42685636020639E-2</v>
      </c>
      <c r="F21342" s="6">
        <f t="shared" si="1004"/>
        <v>2.041713765430464E-2</v>
      </c>
      <c r="G21342" s="6">
        <f t="shared" si="1005"/>
        <v>1.4265923802268043E-4</v>
      </c>
    </row>
    <row r="21343" spans="1:7" x14ac:dyDescent="0.35">
      <c r="A21343" s="1" t="s">
        <v>21342</v>
      </c>
      <c r="B21343">
        <v>418.50111034191502</v>
      </c>
      <c r="C21343">
        <v>2</v>
      </c>
      <c r="D21343">
        <f>_xlfn.IFNA(_xlfn.XLOOKUP(A21343,Target!B:B,Target!B:B),0)</f>
        <v>0</v>
      </c>
      <c r="E21343" s="7">
        <f t="shared" si="1003"/>
        <v>8.077329521689261E-2</v>
      </c>
      <c r="F21343" s="6">
        <f t="shared" si="1004"/>
        <v>7.4736575722555099E-2</v>
      </c>
      <c r="G21343" s="6">
        <f t="shared" si="1005"/>
        <v>5.5263185069575054E-4</v>
      </c>
    </row>
    <row r="21344" spans="1:7" x14ac:dyDescent="0.35">
      <c r="A21344" s="1" t="s">
        <v>21343</v>
      </c>
      <c r="B21344">
        <v>307.85118999303199</v>
      </c>
      <c r="C21344">
        <v>5</v>
      </c>
      <c r="D21344">
        <f>_xlfn.IFNA(_xlfn.XLOOKUP(A21344,Target!B:B,Target!B:B),0)</f>
        <v>0</v>
      </c>
      <c r="E21344" s="7">
        <f t="shared" si="1003"/>
        <v>1.7421634566580555E-2</v>
      </c>
      <c r="F21344" s="6">
        <f t="shared" si="1004"/>
        <v>1.7123318371347729E-2</v>
      </c>
      <c r="G21344" s="6">
        <f t="shared" si="1005"/>
        <v>1.1924640391058041E-4</v>
      </c>
    </row>
    <row r="21345" spans="1:7" x14ac:dyDescent="0.35">
      <c r="A21345" s="1" t="s">
        <v>21344</v>
      </c>
      <c r="B21345">
        <v>413.74690203061903</v>
      </c>
      <c r="C21345">
        <v>2</v>
      </c>
      <c r="D21345">
        <f>_xlfn.IFNA(_xlfn.XLOOKUP(A21345,Target!B:B,Target!B:B),0)</f>
        <v>0</v>
      </c>
      <c r="E21345" s="7">
        <f t="shared" si="1003"/>
        <v>7.5621382796840997E-2</v>
      </c>
      <c r="F21345" s="6">
        <f t="shared" si="1004"/>
        <v>7.0304834030176733E-2</v>
      </c>
      <c r="G21345" s="6">
        <f t="shared" si="1005"/>
        <v>5.1740191749768234E-4</v>
      </c>
    </row>
    <row r="21346" spans="1:7" x14ac:dyDescent="0.35">
      <c r="A21346" s="1" t="s">
        <v>21345</v>
      </c>
      <c r="B21346">
        <v>307.85118999303199</v>
      </c>
      <c r="C21346">
        <v>5</v>
      </c>
      <c r="D21346">
        <f>_xlfn.IFNA(_xlfn.XLOOKUP(A21346,Target!B:B,Target!B:B),0)</f>
        <v>0</v>
      </c>
      <c r="E21346" s="7">
        <f t="shared" si="1003"/>
        <v>1.7421634566580555E-2</v>
      </c>
      <c r="F21346" s="6">
        <f t="shared" si="1004"/>
        <v>1.7123318371347729E-2</v>
      </c>
      <c r="G21346" s="6">
        <f t="shared" si="1005"/>
        <v>1.1924640391058041E-4</v>
      </c>
    </row>
    <row r="21347" spans="1:7" x14ac:dyDescent="0.35">
      <c r="A21347" s="1" t="s">
        <v>21346</v>
      </c>
      <c r="B21347">
        <v>483.39465282467</v>
      </c>
      <c r="C21347">
        <v>1</v>
      </c>
      <c r="D21347">
        <f>_xlfn.IFNA(_xlfn.XLOOKUP(A21347,Target!B:B,Target!B:B),0)</f>
        <v>0</v>
      </c>
      <c r="E21347" s="7">
        <f t="shared" si="1003"/>
        <v>0.19859387819279115</v>
      </c>
      <c r="F21347" s="6">
        <f t="shared" si="1004"/>
        <v>0.16568904764658554</v>
      </c>
      <c r="G21347" s="6">
        <f t="shared" si="1005"/>
        <v>1.3576381206199493E-3</v>
      </c>
    </row>
    <row r="21348" spans="1:7" x14ac:dyDescent="0.35">
      <c r="A21348" s="1" t="s">
        <v>21347</v>
      </c>
      <c r="B21348">
        <v>458.93560483346897</v>
      </c>
      <c r="C21348">
        <v>2</v>
      </c>
      <c r="D21348">
        <f>_xlfn.IFNA(_xlfn.XLOOKUP(A21348,Target!B:B,Target!B:B),0)</f>
        <v>0</v>
      </c>
      <c r="E21348" s="7">
        <f t="shared" si="1003"/>
        <v>0.14148412546179381</v>
      </c>
      <c r="F21348" s="6">
        <f t="shared" si="1004"/>
        <v>0.12394751911644464</v>
      </c>
      <c r="G21348" s="6">
        <f t="shared" si="1005"/>
        <v>9.6759913313788459E-4</v>
      </c>
    </row>
    <row r="21349" spans="1:7" x14ac:dyDescent="0.35">
      <c r="A21349" s="1" t="s">
        <v>21348</v>
      </c>
      <c r="B21349">
        <v>404.40472945157001</v>
      </c>
      <c r="C21349">
        <v>2</v>
      </c>
      <c r="D21349">
        <f>_xlfn.IFNA(_xlfn.XLOOKUP(A21349,Target!B:B,Target!B:B),0)</f>
        <v>0</v>
      </c>
      <c r="E21349" s="7">
        <f t="shared" si="1003"/>
        <v>6.6435335278944255E-2</v>
      </c>
      <c r="F21349" s="6">
        <f t="shared" si="1004"/>
        <v>6.2296637293593471E-2</v>
      </c>
      <c r="G21349" s="6">
        <f t="shared" si="1005"/>
        <v>4.5457950056876416E-4</v>
      </c>
    </row>
    <row r="21350" spans="1:7" x14ac:dyDescent="0.35">
      <c r="A21350" s="1" t="s">
        <v>21349</v>
      </c>
      <c r="B21350">
        <v>320.78424974749402</v>
      </c>
      <c r="C21350">
        <v>4</v>
      </c>
      <c r="D21350">
        <f>_xlfn.IFNA(_xlfn.XLOOKUP(A21350,Target!B:B,Target!B:B),0)</f>
        <v>0</v>
      </c>
      <c r="E21350" s="7">
        <f t="shared" si="1003"/>
        <v>2.0842685636020639E-2</v>
      </c>
      <c r="F21350" s="6">
        <f t="shared" si="1004"/>
        <v>2.041713765430464E-2</v>
      </c>
      <c r="G21350" s="6">
        <f t="shared" si="1005"/>
        <v>1.4265923802268043E-4</v>
      </c>
    </row>
    <row r="21351" spans="1:7" x14ac:dyDescent="0.35">
      <c r="A21351" s="1" t="s">
        <v>21350</v>
      </c>
      <c r="B21351">
        <v>355.69214812276903</v>
      </c>
      <c r="C21351">
        <v>3</v>
      </c>
      <c r="D21351">
        <f>_xlfn.IFNA(_xlfn.XLOOKUP(A21351,Target!B:B,Target!B:B),0)</f>
        <v>0</v>
      </c>
      <c r="E21351" s="7">
        <f t="shared" si="1003"/>
        <v>3.3815839082566364E-2</v>
      </c>
      <c r="F21351" s="6">
        <f t="shared" si="1004"/>
        <v>3.2709732047223716E-2</v>
      </c>
      <c r="G21351" s="6">
        <f t="shared" si="1005"/>
        <v>2.314343552453984E-4</v>
      </c>
    </row>
    <row r="21352" spans="1:7" x14ac:dyDescent="0.35">
      <c r="A21352" s="1" t="s">
        <v>21351</v>
      </c>
      <c r="B21352">
        <v>355.64327334233599</v>
      </c>
      <c r="C21352">
        <v>3</v>
      </c>
      <c r="D21352">
        <f>_xlfn.IFNA(_xlfn.XLOOKUP(A21352,Target!B:B,Target!B:B),0)</f>
        <v>0</v>
      </c>
      <c r="E21352" s="7">
        <f t="shared" si="1003"/>
        <v>3.3792934977627524E-2</v>
      </c>
      <c r="F21352" s="6">
        <f t="shared" si="1004"/>
        <v>3.2688301336049386E-2</v>
      </c>
      <c r="G21352" s="6">
        <f t="shared" si="1005"/>
        <v>2.312776366499993E-4</v>
      </c>
    </row>
    <row r="21353" spans="1:7" x14ac:dyDescent="0.35">
      <c r="A21353" s="1" t="s">
        <v>21352</v>
      </c>
      <c r="B21353">
        <v>307.85118999303199</v>
      </c>
      <c r="C21353">
        <v>5</v>
      </c>
      <c r="D21353">
        <f>_xlfn.IFNA(_xlfn.XLOOKUP(A21353,Target!B:B,Target!B:B),0)</f>
        <v>0</v>
      </c>
      <c r="E21353" s="7">
        <f t="shared" si="1003"/>
        <v>1.7421634566580555E-2</v>
      </c>
      <c r="F21353" s="6">
        <f t="shared" si="1004"/>
        <v>1.7123318371347729E-2</v>
      </c>
      <c r="G21353" s="6">
        <f t="shared" si="1005"/>
        <v>1.1924640391058041E-4</v>
      </c>
    </row>
    <row r="21354" spans="1:7" x14ac:dyDescent="0.35">
      <c r="A21354" s="1" t="s">
        <v>21353</v>
      </c>
      <c r="B21354">
        <v>366.542198225856</v>
      </c>
      <c r="C21354">
        <v>3</v>
      </c>
      <c r="D21354">
        <f>_xlfn.IFNA(_xlfn.XLOOKUP(A21354,Target!B:B,Target!B:B),0)</f>
        <v>0</v>
      </c>
      <c r="E21354" s="7">
        <f t="shared" si="1003"/>
        <v>3.9304654123299948E-2</v>
      </c>
      <c r="F21354" s="6">
        <f t="shared" si="1004"/>
        <v>3.7818221988484391E-2</v>
      </c>
      <c r="G21354" s="6">
        <f t="shared" si="1005"/>
        <v>2.6898949824964073E-4</v>
      </c>
    </row>
    <row r="21355" spans="1:7" x14ac:dyDescent="0.35">
      <c r="A21355" s="1" t="s">
        <v>21354</v>
      </c>
      <c r="B21355">
        <v>516.398149152972</v>
      </c>
      <c r="C21355">
        <v>1</v>
      </c>
      <c r="D21355">
        <f>_xlfn.IFNA(_xlfn.XLOOKUP(A21355,Target!B:B,Target!B:B),0)</f>
        <v>0</v>
      </c>
      <c r="E21355" s="7">
        <f t="shared" si="1003"/>
        <v>0.31380994592277955</v>
      </c>
      <c r="F21355" s="6">
        <f t="shared" si="1004"/>
        <v>0.23885490203255333</v>
      </c>
      <c r="G21355" s="6">
        <f t="shared" si="1005"/>
        <v>2.1435959864677559E-3</v>
      </c>
    </row>
    <row r="21356" spans="1:7" x14ac:dyDescent="0.35">
      <c r="A21356" s="1" t="s">
        <v>21355</v>
      </c>
      <c r="B21356">
        <v>335.49909123382503</v>
      </c>
      <c r="C21356">
        <v>4</v>
      </c>
      <c r="D21356">
        <f>_xlfn.IFNA(_xlfn.XLOOKUP(A21356,Target!B:B,Target!B:B),0)</f>
        <v>0</v>
      </c>
      <c r="E21356" s="7">
        <f t="shared" si="1003"/>
        <v>2.5559117329688828E-2</v>
      </c>
      <c r="F21356" s="6">
        <f t="shared" si="1004"/>
        <v>2.4922129692765638E-2</v>
      </c>
      <c r="G21356" s="6">
        <f t="shared" si="1005"/>
        <v>1.7493554153157008E-4</v>
      </c>
    </row>
    <row r="21357" spans="1:7" x14ac:dyDescent="0.35">
      <c r="A21357" s="1" t="s">
        <v>21356</v>
      </c>
      <c r="B21357">
        <v>348.854930160099</v>
      </c>
      <c r="C21357">
        <v>4</v>
      </c>
      <c r="D21357">
        <f>_xlfn.IFNA(_xlfn.XLOOKUP(A21357,Target!B:B,Target!B:B),0)</f>
        <v>0</v>
      </c>
      <c r="E21357" s="7">
        <f t="shared" si="1003"/>
        <v>3.0757852809273369E-2</v>
      </c>
      <c r="F21357" s="6">
        <f t="shared" si="1004"/>
        <v>2.9840037333156877E-2</v>
      </c>
      <c r="G21357" s="6">
        <f t="shared" si="1005"/>
        <v>2.1051001570781581E-4</v>
      </c>
    </row>
    <row r="21358" spans="1:7" x14ac:dyDescent="0.35">
      <c r="A21358" s="1" t="s">
        <v>21357</v>
      </c>
      <c r="B21358">
        <v>306.93069201353597</v>
      </c>
      <c r="C21358">
        <v>5</v>
      </c>
      <c r="D21358">
        <f>_xlfn.IFNA(_xlfn.XLOOKUP(A21358,Target!B:B,Target!B:B),0)</f>
        <v>0</v>
      </c>
      <c r="E21358" s="7">
        <f t="shared" si="1003"/>
        <v>1.7200732810831017E-2</v>
      </c>
      <c r="F21358" s="6">
        <f t="shared" si="1004"/>
        <v>1.69098706440175E-2</v>
      </c>
      <c r="G21358" s="6">
        <f t="shared" si="1005"/>
        <v>1.1773456880942414E-4</v>
      </c>
    </row>
    <row r="21359" spans="1:7" x14ac:dyDescent="0.35">
      <c r="A21359" s="1" t="s">
        <v>21358</v>
      </c>
      <c r="B21359">
        <v>372.74316186355298</v>
      </c>
      <c r="C21359">
        <v>3</v>
      </c>
      <c r="D21359">
        <f>_xlfn.IFNA(_xlfn.XLOOKUP(A21359,Target!B:B,Target!B:B),0)</f>
        <v>0</v>
      </c>
      <c r="E21359" s="7">
        <f t="shared" si="1003"/>
        <v>4.2832902045388463E-2</v>
      </c>
      <c r="F21359" s="6">
        <f t="shared" si="1004"/>
        <v>4.1073600536938315E-2</v>
      </c>
      <c r="G21359" s="6">
        <f t="shared" si="1005"/>
        <v>2.9312871184177837E-4</v>
      </c>
    </row>
    <row r="21360" spans="1:7" x14ac:dyDescent="0.35">
      <c r="A21360" s="1" t="s">
        <v>21359</v>
      </c>
      <c r="B21360">
        <v>307.85118999303199</v>
      </c>
      <c r="C21360">
        <v>5</v>
      </c>
      <c r="D21360">
        <f>_xlfn.IFNA(_xlfn.XLOOKUP(A21360,Target!B:B,Target!B:B),0)</f>
        <v>0</v>
      </c>
      <c r="E21360" s="7">
        <f t="shared" si="1003"/>
        <v>1.7421634566580555E-2</v>
      </c>
      <c r="F21360" s="6">
        <f t="shared" si="1004"/>
        <v>1.7123318371347729E-2</v>
      </c>
      <c r="G21360" s="6">
        <f t="shared" si="1005"/>
        <v>1.1924640391058041E-4</v>
      </c>
    </row>
    <row r="21361" spans="1:7" x14ac:dyDescent="0.35">
      <c r="A21361" s="1" t="s">
        <v>21360</v>
      </c>
      <c r="B21361">
        <v>320.78424974749402</v>
      </c>
      <c r="C21361">
        <v>4</v>
      </c>
      <c r="D21361">
        <f>_xlfn.IFNA(_xlfn.XLOOKUP(A21361,Target!B:B,Target!B:B),0)</f>
        <v>0</v>
      </c>
      <c r="E21361" s="7">
        <f t="shared" si="1003"/>
        <v>2.0842685636020639E-2</v>
      </c>
      <c r="F21361" s="6">
        <f t="shared" si="1004"/>
        <v>2.041713765430464E-2</v>
      </c>
      <c r="G21361" s="6">
        <f t="shared" si="1005"/>
        <v>1.4265923802268043E-4</v>
      </c>
    </row>
    <row r="21362" spans="1:7" x14ac:dyDescent="0.35">
      <c r="A21362" s="1" t="s">
        <v>21361</v>
      </c>
      <c r="B21362">
        <v>372.74316186355298</v>
      </c>
      <c r="C21362">
        <v>3</v>
      </c>
      <c r="D21362">
        <f>_xlfn.IFNA(_xlfn.XLOOKUP(A21362,Target!B:B,Target!B:B),0)</f>
        <v>0</v>
      </c>
      <c r="E21362" s="7">
        <f t="shared" si="1003"/>
        <v>4.2832902045388463E-2</v>
      </c>
      <c r="F21362" s="6">
        <f t="shared" si="1004"/>
        <v>4.1073600536938315E-2</v>
      </c>
      <c r="G21362" s="6">
        <f t="shared" si="1005"/>
        <v>2.9312871184177837E-4</v>
      </c>
    </row>
    <row r="21363" spans="1:7" x14ac:dyDescent="0.35">
      <c r="A21363" s="1" t="s">
        <v>21362</v>
      </c>
      <c r="B21363">
        <v>320.78424974749402</v>
      </c>
      <c r="C21363">
        <v>4</v>
      </c>
      <c r="D21363">
        <f>_xlfn.IFNA(_xlfn.XLOOKUP(A21363,Target!B:B,Target!B:B),0)</f>
        <v>0</v>
      </c>
      <c r="E21363" s="7">
        <f t="shared" si="1003"/>
        <v>2.0842685636020639E-2</v>
      </c>
      <c r="F21363" s="6">
        <f t="shared" si="1004"/>
        <v>2.041713765430464E-2</v>
      </c>
      <c r="G21363" s="6">
        <f t="shared" si="1005"/>
        <v>1.4265923802268043E-4</v>
      </c>
    </row>
    <row r="21364" spans="1:7" x14ac:dyDescent="0.35">
      <c r="A21364" s="1" t="s">
        <v>21363</v>
      </c>
      <c r="B21364">
        <v>320.78424974749402</v>
      </c>
      <c r="C21364">
        <v>4</v>
      </c>
      <c r="D21364">
        <f>_xlfn.IFNA(_xlfn.XLOOKUP(A21364,Target!B:B,Target!B:B),0)</f>
        <v>0</v>
      </c>
      <c r="E21364" s="7">
        <f t="shared" si="1003"/>
        <v>2.0842685636020639E-2</v>
      </c>
      <c r="F21364" s="6">
        <f t="shared" si="1004"/>
        <v>2.041713765430464E-2</v>
      </c>
      <c r="G21364" s="6">
        <f t="shared" si="1005"/>
        <v>1.4265923802268043E-4</v>
      </c>
    </row>
    <row r="21365" spans="1:7" x14ac:dyDescent="0.35">
      <c r="A21365" s="1" t="s">
        <v>21364</v>
      </c>
      <c r="B21365">
        <v>529.33120890743396</v>
      </c>
      <c r="C21365">
        <v>1</v>
      </c>
      <c r="D21365">
        <f>_xlfn.IFNA(_xlfn.XLOOKUP(A21365,Target!B:B,Target!B:B),0)</f>
        <v>0</v>
      </c>
      <c r="E21365" s="7">
        <f t="shared" si="1003"/>
        <v>0.37543216896948672</v>
      </c>
      <c r="F21365" s="6">
        <f t="shared" si="1004"/>
        <v>0.27295578614448968</v>
      </c>
      <c r="G21365" s="6">
        <f t="shared" si="1005"/>
        <v>2.5634505431982261E-3</v>
      </c>
    </row>
    <row r="21366" spans="1:7" x14ac:dyDescent="0.35">
      <c r="A21366" s="1" t="s">
        <v>21365</v>
      </c>
      <c r="B21366">
        <v>320.78424974749402</v>
      </c>
      <c r="C21366">
        <v>4</v>
      </c>
      <c r="D21366">
        <f>_xlfn.IFNA(_xlfn.XLOOKUP(A21366,Target!B:B,Target!B:B),0)</f>
        <v>0</v>
      </c>
      <c r="E21366" s="7">
        <f t="shared" si="1003"/>
        <v>2.0842685636020639E-2</v>
      </c>
      <c r="F21366" s="6">
        <f t="shared" si="1004"/>
        <v>2.041713765430464E-2</v>
      </c>
      <c r="G21366" s="6">
        <f t="shared" si="1005"/>
        <v>1.4265923802268043E-4</v>
      </c>
    </row>
    <row r="21367" spans="1:7" x14ac:dyDescent="0.35">
      <c r="A21367" s="1" t="s">
        <v>21366</v>
      </c>
      <c r="B21367">
        <v>224.668992668306</v>
      </c>
      <c r="C21367">
        <v>6</v>
      </c>
      <c r="D21367">
        <f>_xlfn.IFNA(_xlfn.XLOOKUP(A21367,Target!B:B,Target!B:B),0)</f>
        <v>0</v>
      </c>
      <c r="E21367" s="7">
        <f t="shared" si="1003"/>
        <v>5.4989803756585994E-3</v>
      </c>
      <c r="F21367" s="6">
        <f t="shared" si="1004"/>
        <v>5.4689069635895926E-3</v>
      </c>
      <c r="G21367" s="6">
        <f t="shared" si="1005"/>
        <v>3.7642113862816694E-5</v>
      </c>
    </row>
    <row r="21368" spans="1:7" x14ac:dyDescent="0.35">
      <c r="A21368" s="1" t="s">
        <v>21367</v>
      </c>
      <c r="B21368">
        <v>320.78424974749402</v>
      </c>
      <c r="C21368">
        <v>4</v>
      </c>
      <c r="D21368">
        <f>_xlfn.IFNA(_xlfn.XLOOKUP(A21368,Target!B:B,Target!B:B),0)</f>
        <v>0</v>
      </c>
      <c r="E21368" s="7">
        <f t="shared" si="1003"/>
        <v>2.0842685636020639E-2</v>
      </c>
      <c r="F21368" s="6">
        <f t="shared" si="1004"/>
        <v>2.041713765430464E-2</v>
      </c>
      <c r="G21368" s="6">
        <f t="shared" si="1005"/>
        <v>1.4265923802268043E-4</v>
      </c>
    </row>
    <row r="21369" spans="1:7" x14ac:dyDescent="0.35">
      <c r="A21369" s="1" t="s">
        <v>21368</v>
      </c>
      <c r="B21369">
        <v>210.815434934347</v>
      </c>
      <c r="C21369">
        <v>6</v>
      </c>
      <c r="D21369">
        <f>_xlfn.IFNA(_xlfn.XLOOKUP(A21369,Target!B:B,Target!B:B),0)</f>
        <v>0</v>
      </c>
      <c r="E21369" s="7">
        <f t="shared" si="1003"/>
        <v>4.5381144169943065E-3</v>
      </c>
      <c r="F21369" s="6">
        <f t="shared" si="1004"/>
        <v>4.5176129724336933E-3</v>
      </c>
      <c r="G21369" s="6">
        <f t="shared" si="1005"/>
        <v>3.106491231552056E-5</v>
      </c>
    </row>
    <row r="21370" spans="1:7" x14ac:dyDescent="0.35">
      <c r="A21370" s="1" t="s">
        <v>21369</v>
      </c>
      <c r="B21370">
        <v>224.668992668306</v>
      </c>
      <c r="C21370">
        <v>6</v>
      </c>
      <c r="D21370">
        <f>_xlfn.IFNA(_xlfn.XLOOKUP(A21370,Target!B:B,Target!B:B),0)</f>
        <v>0</v>
      </c>
      <c r="E21370" s="7">
        <f t="shared" si="1003"/>
        <v>5.4989803756585994E-3</v>
      </c>
      <c r="F21370" s="6">
        <f t="shared" si="1004"/>
        <v>5.4689069635895926E-3</v>
      </c>
      <c r="G21370" s="6">
        <f t="shared" si="1005"/>
        <v>3.7642113862816694E-5</v>
      </c>
    </row>
    <row r="21371" spans="1:7" x14ac:dyDescent="0.35">
      <c r="A21371" s="1" t="s">
        <v>21370</v>
      </c>
      <c r="B21371">
        <v>320.78424974749402</v>
      </c>
      <c r="C21371">
        <v>4</v>
      </c>
      <c r="D21371">
        <f>_xlfn.IFNA(_xlfn.XLOOKUP(A21371,Target!B:B,Target!B:B),0)</f>
        <v>0</v>
      </c>
      <c r="E21371" s="7">
        <f t="shared" si="1003"/>
        <v>2.0842685636020639E-2</v>
      </c>
      <c r="F21371" s="6">
        <f t="shared" si="1004"/>
        <v>2.041713765430464E-2</v>
      </c>
      <c r="G21371" s="6">
        <f t="shared" si="1005"/>
        <v>1.4265923802268043E-4</v>
      </c>
    </row>
    <row r="21372" spans="1:7" x14ac:dyDescent="0.35">
      <c r="A21372" s="1" t="s">
        <v>21371</v>
      </c>
      <c r="B21372">
        <v>320.78424974749402</v>
      </c>
      <c r="C21372">
        <v>4</v>
      </c>
      <c r="D21372">
        <f>_xlfn.IFNA(_xlfn.XLOOKUP(A21372,Target!B:B,Target!B:B),0)</f>
        <v>0</v>
      </c>
      <c r="E21372" s="7">
        <f t="shared" si="1003"/>
        <v>2.0842685636020639E-2</v>
      </c>
      <c r="F21372" s="6">
        <f t="shared" si="1004"/>
        <v>2.041713765430464E-2</v>
      </c>
      <c r="G21372" s="6">
        <f t="shared" si="1005"/>
        <v>1.4265923802268043E-4</v>
      </c>
    </row>
    <row r="21373" spans="1:7" x14ac:dyDescent="0.35">
      <c r="A21373" s="1" t="s">
        <v>21372</v>
      </c>
      <c r="B21373">
        <v>320.78424974749402</v>
      </c>
      <c r="C21373">
        <v>4</v>
      </c>
      <c r="D21373">
        <f>_xlfn.IFNA(_xlfn.XLOOKUP(A21373,Target!B:B,Target!B:B),0)</f>
        <v>0</v>
      </c>
      <c r="E21373" s="7">
        <f t="shared" si="1003"/>
        <v>2.0842685636020639E-2</v>
      </c>
      <c r="F21373" s="6">
        <f t="shared" si="1004"/>
        <v>2.041713765430464E-2</v>
      </c>
      <c r="G21373" s="6">
        <f t="shared" si="1005"/>
        <v>1.4265923802268043E-4</v>
      </c>
    </row>
    <row r="21374" spans="1:7" x14ac:dyDescent="0.35">
      <c r="A21374" s="1" t="s">
        <v>21373</v>
      </c>
      <c r="B21374">
        <v>307.85118999303199</v>
      </c>
      <c r="C21374">
        <v>5</v>
      </c>
      <c r="D21374">
        <f>_xlfn.IFNA(_xlfn.XLOOKUP(A21374,Target!B:B,Target!B:B),0)</f>
        <v>0</v>
      </c>
      <c r="E21374" s="7">
        <f t="shared" si="1003"/>
        <v>1.7421634566580555E-2</v>
      </c>
      <c r="F21374" s="6">
        <f t="shared" si="1004"/>
        <v>1.7123318371347729E-2</v>
      </c>
      <c r="G21374" s="6">
        <f t="shared" si="1005"/>
        <v>1.1924640391058041E-4</v>
      </c>
    </row>
    <row r="21375" spans="1:7" x14ac:dyDescent="0.35">
      <c r="A21375" s="1" t="s">
        <v>21374</v>
      </c>
      <c r="B21375">
        <v>291.09420779390001</v>
      </c>
      <c r="C21375">
        <v>6</v>
      </c>
      <c r="D21375">
        <f>_xlfn.IFNA(_xlfn.XLOOKUP(A21375,Target!B:B,Target!B:B),0)</f>
        <v>0</v>
      </c>
      <c r="E21375" s="7">
        <f t="shared" si="1003"/>
        <v>1.3810258705637147E-2</v>
      </c>
      <c r="F21375" s="6">
        <f t="shared" si="1004"/>
        <v>1.362213351763597E-2</v>
      </c>
      <c r="G21375" s="6">
        <f t="shared" si="1005"/>
        <v>9.4529843919008571E-5</v>
      </c>
    </row>
    <row r="21376" spans="1:7" x14ac:dyDescent="0.35">
      <c r="A21376" s="1" t="s">
        <v>21375</v>
      </c>
      <c r="B21376">
        <v>320.78424974749402</v>
      </c>
      <c r="C21376">
        <v>4</v>
      </c>
      <c r="D21376">
        <f>_xlfn.IFNA(_xlfn.XLOOKUP(A21376,Target!B:B,Target!B:B),0)</f>
        <v>0</v>
      </c>
      <c r="E21376" s="7">
        <f t="shared" si="1003"/>
        <v>2.0842685636020639E-2</v>
      </c>
      <c r="F21376" s="6">
        <f t="shared" si="1004"/>
        <v>2.041713765430464E-2</v>
      </c>
      <c r="G21376" s="6">
        <f t="shared" si="1005"/>
        <v>1.4265923802268043E-4</v>
      </c>
    </row>
    <row r="21377" spans="1:7" x14ac:dyDescent="0.35">
      <c r="A21377" s="1" t="s">
        <v>21376</v>
      </c>
      <c r="B21377">
        <v>540.02003257980095</v>
      </c>
      <c r="C21377">
        <v>1</v>
      </c>
      <c r="D21377">
        <f>_xlfn.IFNA(_xlfn.XLOOKUP(A21377,Target!B:B,Target!B:B),0)</f>
        <v>0</v>
      </c>
      <c r="E21377" s="7">
        <f t="shared" si="1003"/>
        <v>0.43539617896113686</v>
      </c>
      <c r="F21377" s="6">
        <f t="shared" si="1004"/>
        <v>0.30332822766482037</v>
      </c>
      <c r="G21377" s="6">
        <f t="shared" si="1005"/>
        <v>2.9716680518980156E-3</v>
      </c>
    </row>
    <row r="21378" spans="1:7" x14ac:dyDescent="0.35">
      <c r="A21378" s="1" t="s">
        <v>21377</v>
      </c>
      <c r="B21378">
        <v>320.78424974749402</v>
      </c>
      <c r="C21378">
        <v>4</v>
      </c>
      <c r="D21378">
        <f>_xlfn.IFNA(_xlfn.XLOOKUP(A21378,Target!B:B,Target!B:B),0)</f>
        <v>0</v>
      </c>
      <c r="E21378" s="7">
        <f t="shared" si="1003"/>
        <v>2.0842685636020639E-2</v>
      </c>
      <c r="F21378" s="6">
        <f t="shared" si="1004"/>
        <v>2.041713765430464E-2</v>
      </c>
      <c r="G21378" s="6">
        <f t="shared" si="1005"/>
        <v>1.4265923802268043E-4</v>
      </c>
    </row>
    <row r="21379" spans="1:7" x14ac:dyDescent="0.35">
      <c r="A21379" s="1" t="s">
        <v>21378</v>
      </c>
      <c r="B21379">
        <v>307.85118999303199</v>
      </c>
      <c r="C21379">
        <v>5</v>
      </c>
      <c r="D21379">
        <f>_xlfn.IFNA(_xlfn.XLOOKUP(A21379,Target!B:B,Target!B:B),0)</f>
        <v>0</v>
      </c>
      <c r="E21379" s="7">
        <f t="shared" ref="E21379:E21442" si="1006">2^((B21379-600)/50)</f>
        <v>1.7421634566580555E-2</v>
      </c>
      <c r="F21379" s="6">
        <f t="shared" ref="F21379:F21442" si="1007">1-(1/(1+E21379))</f>
        <v>1.7123318371347729E-2</v>
      </c>
      <c r="G21379" s="6">
        <f t="shared" ref="G21379:G21442" si="1008">(F21379*($J$3/$J$2))/(F21379*($J$3/$J$2)+(1-F21379)*((1-$J$3)/(1-$J$2)))</f>
        <v>1.1924640391058041E-4</v>
      </c>
    </row>
    <row r="21380" spans="1:7" x14ac:dyDescent="0.35">
      <c r="A21380" s="1" t="s">
        <v>21379</v>
      </c>
      <c r="B21380">
        <v>307.85118999303199</v>
      </c>
      <c r="C21380">
        <v>5</v>
      </c>
      <c r="D21380">
        <f>_xlfn.IFNA(_xlfn.XLOOKUP(A21380,Target!B:B,Target!B:B),0)</f>
        <v>0</v>
      </c>
      <c r="E21380" s="7">
        <f t="shared" si="1006"/>
        <v>1.7421634566580555E-2</v>
      </c>
      <c r="F21380" s="6">
        <f t="shared" si="1007"/>
        <v>1.7123318371347729E-2</v>
      </c>
      <c r="G21380" s="6">
        <f t="shared" si="1008"/>
        <v>1.1924640391058041E-4</v>
      </c>
    </row>
    <row r="21381" spans="1:7" x14ac:dyDescent="0.35">
      <c r="A21381" s="1" t="s">
        <v>21380</v>
      </c>
      <c r="B21381">
        <v>307.85118999303199</v>
      </c>
      <c r="C21381">
        <v>5</v>
      </c>
      <c r="D21381">
        <f>_xlfn.IFNA(_xlfn.XLOOKUP(A21381,Target!B:B,Target!B:B),0)</f>
        <v>0</v>
      </c>
      <c r="E21381" s="7">
        <f t="shared" si="1006"/>
        <v>1.7421634566580555E-2</v>
      </c>
      <c r="F21381" s="6">
        <f t="shared" si="1007"/>
        <v>1.7123318371347729E-2</v>
      </c>
      <c r="G21381" s="6">
        <f t="shared" si="1008"/>
        <v>1.1924640391058041E-4</v>
      </c>
    </row>
    <row r="21382" spans="1:7" x14ac:dyDescent="0.35">
      <c r="A21382" s="1" t="s">
        <v>21381</v>
      </c>
      <c r="B21382">
        <v>307.85118999303199</v>
      </c>
      <c r="C21382">
        <v>5</v>
      </c>
      <c r="D21382">
        <f>_xlfn.IFNA(_xlfn.XLOOKUP(A21382,Target!B:B,Target!B:B),0)</f>
        <v>0</v>
      </c>
      <c r="E21382" s="7">
        <f t="shared" si="1006"/>
        <v>1.7421634566580555E-2</v>
      </c>
      <c r="F21382" s="6">
        <f t="shared" si="1007"/>
        <v>1.7123318371347729E-2</v>
      </c>
      <c r="G21382" s="6">
        <f t="shared" si="1008"/>
        <v>1.1924640391058041E-4</v>
      </c>
    </row>
    <row r="21383" spans="1:7" x14ac:dyDescent="0.35">
      <c r="A21383" s="1" t="s">
        <v>21382</v>
      </c>
      <c r="B21383">
        <v>410.50057124336098</v>
      </c>
      <c r="C21383">
        <v>2</v>
      </c>
      <c r="D21383">
        <f>_xlfn.IFNA(_xlfn.XLOOKUP(A21383,Target!B:B,Target!B:B),0)</f>
        <v>0</v>
      </c>
      <c r="E21383" s="7">
        <f t="shared" si="1006"/>
        <v>7.229358399298301E-2</v>
      </c>
      <c r="F21383" s="6">
        <f t="shared" si="1007"/>
        <v>6.7419580861220685E-2</v>
      </c>
      <c r="G21383" s="6">
        <f t="shared" si="1008"/>
        <v>4.9464436222481885E-4</v>
      </c>
    </row>
    <row r="21384" spans="1:7" x14ac:dyDescent="0.35">
      <c r="A21384" s="1" t="s">
        <v>21383</v>
      </c>
      <c r="B21384">
        <v>474.62842183696301</v>
      </c>
      <c r="C21384">
        <v>1</v>
      </c>
      <c r="D21384">
        <f>_xlfn.IFNA(_xlfn.XLOOKUP(A21384,Target!B:B,Target!B:B),0)</f>
        <v>0</v>
      </c>
      <c r="E21384" s="7">
        <f t="shared" si="1006"/>
        <v>0.17586843031672156</v>
      </c>
      <c r="F21384" s="6">
        <f t="shared" si="1007"/>
        <v>0.14956471811166083</v>
      </c>
      <c r="G21384" s="6">
        <f t="shared" si="1008"/>
        <v>1.2024680068245376E-3</v>
      </c>
    </row>
    <row r="21385" spans="1:7" x14ac:dyDescent="0.35">
      <c r="A21385" s="1" t="s">
        <v>21384</v>
      </c>
      <c r="B21385">
        <v>226.752002319681</v>
      </c>
      <c r="C21385">
        <v>6</v>
      </c>
      <c r="D21385">
        <f>_xlfn.IFNA(_xlfn.XLOOKUP(A21385,Target!B:B,Target!B:B),0)</f>
        <v>0</v>
      </c>
      <c r="E21385" s="7">
        <f t="shared" si="1006"/>
        <v>5.6600874020092812E-3</v>
      </c>
      <c r="F21385" s="6">
        <f t="shared" si="1007"/>
        <v>5.6282311219403303E-3</v>
      </c>
      <c r="G21385" s="6">
        <f t="shared" si="1008"/>
        <v>3.8744895406089091E-5</v>
      </c>
    </row>
    <row r="21386" spans="1:7" x14ac:dyDescent="0.35">
      <c r="A21386" s="1" t="s">
        <v>21385</v>
      </c>
      <c r="B21386">
        <v>404.54576260557297</v>
      </c>
      <c r="C21386">
        <v>2</v>
      </c>
      <c r="D21386">
        <f>_xlfn.IFNA(_xlfn.XLOOKUP(A21386,Target!B:B,Target!B:B),0)</f>
        <v>0</v>
      </c>
      <c r="E21386" s="7">
        <f t="shared" si="1006"/>
        <v>6.6565352364719152E-2</v>
      </c>
      <c r="F21386" s="6">
        <f t="shared" si="1007"/>
        <v>6.24109457682408E-2</v>
      </c>
      <c r="G21386" s="6">
        <f t="shared" si="1008"/>
        <v>4.5546872889965547E-4</v>
      </c>
    </row>
    <row r="21387" spans="1:7" x14ac:dyDescent="0.35">
      <c r="A21387" s="1" t="s">
        <v>21386</v>
      </c>
      <c r="B21387">
        <v>368.62520787723099</v>
      </c>
      <c r="C21387">
        <v>3</v>
      </c>
      <c r="D21387">
        <f>_xlfn.IFNA(_xlfn.XLOOKUP(A21387,Target!B:B,Target!B:B),0)</f>
        <v>0</v>
      </c>
      <c r="E21387" s="7">
        <f t="shared" si="1006"/>
        <v>4.0456186864820012E-2</v>
      </c>
      <c r="F21387" s="6">
        <f t="shared" si="1007"/>
        <v>3.8883123936939379E-2</v>
      </c>
      <c r="G21387" s="6">
        <f t="shared" si="1008"/>
        <v>2.7686806788276245E-4</v>
      </c>
    </row>
    <row r="21388" spans="1:7" x14ac:dyDescent="0.35">
      <c r="A21388" s="1" t="s">
        <v>21387</v>
      </c>
      <c r="B21388">
        <v>748.93725896021397</v>
      </c>
      <c r="C21388">
        <v>1</v>
      </c>
      <c r="D21388">
        <f>_xlfn.IFNA(_xlfn.XLOOKUP(A21388,Target!B:B,Target!B:B),0)</f>
        <v>0</v>
      </c>
      <c r="E21388" s="7">
        <f t="shared" si="1006"/>
        <v>7.8830022111361222</v>
      </c>
      <c r="F21388" s="6">
        <f t="shared" si="1007"/>
        <v>0.88742544736211415</v>
      </c>
      <c r="G21388" s="6">
        <f t="shared" si="1008"/>
        <v>5.1200508471898901E-2</v>
      </c>
    </row>
    <row r="21389" spans="1:7" x14ac:dyDescent="0.35">
      <c r="A21389" s="1" t="s">
        <v>21388</v>
      </c>
      <c r="B21389">
        <v>307.85118999303199</v>
      </c>
      <c r="C21389">
        <v>5</v>
      </c>
      <c r="D21389">
        <f>_xlfn.IFNA(_xlfn.XLOOKUP(A21389,Target!B:B,Target!B:B),0)</f>
        <v>0</v>
      </c>
      <c r="E21389" s="7">
        <f t="shared" si="1006"/>
        <v>1.7421634566580555E-2</v>
      </c>
      <c r="F21389" s="6">
        <f t="shared" si="1007"/>
        <v>1.7123318371347729E-2</v>
      </c>
      <c r="G21389" s="6">
        <f t="shared" si="1008"/>
        <v>1.1924640391058041E-4</v>
      </c>
    </row>
    <row r="21390" spans="1:7" x14ac:dyDescent="0.35">
      <c r="A21390" s="1" t="s">
        <v>21389</v>
      </c>
      <c r="B21390">
        <v>209.20921093407</v>
      </c>
      <c r="C21390">
        <v>6</v>
      </c>
      <c r="D21390">
        <f>_xlfn.IFNA(_xlfn.XLOOKUP(A21390,Target!B:B,Target!B:B),0)</f>
        <v>0</v>
      </c>
      <c r="E21390" s="7">
        <f t="shared" si="1006"/>
        <v>4.4381809936510632E-3</v>
      </c>
      <c r="F21390" s="6">
        <f t="shared" si="1007"/>
        <v>4.4185705776941253E-3</v>
      </c>
      <c r="G21390" s="6">
        <f t="shared" si="1008"/>
        <v>3.038085536294742E-5</v>
      </c>
    </row>
    <row r="21391" spans="1:7" x14ac:dyDescent="0.35">
      <c r="A21391" s="1" t="s">
        <v>21390</v>
      </c>
      <c r="B21391">
        <v>394.61287863846002</v>
      </c>
      <c r="C21391">
        <v>2</v>
      </c>
      <c r="D21391">
        <f>_xlfn.IFNA(_xlfn.XLOOKUP(A21391,Target!B:B,Target!B:B),0)</f>
        <v>0</v>
      </c>
      <c r="E21391" s="7">
        <f t="shared" si="1006"/>
        <v>5.8002446870597031E-2</v>
      </c>
      <c r="F21391" s="6">
        <f t="shared" si="1007"/>
        <v>5.4822601821157502E-2</v>
      </c>
      <c r="G21391" s="6">
        <f t="shared" si="1008"/>
        <v>3.9690090682389635E-4</v>
      </c>
    </row>
    <row r="21392" spans="1:7" x14ac:dyDescent="0.35">
      <c r="A21392" s="1" t="s">
        <v>21391</v>
      </c>
      <c r="B21392">
        <v>320.78424974749402</v>
      </c>
      <c r="C21392">
        <v>4</v>
      </c>
      <c r="D21392">
        <f>_xlfn.IFNA(_xlfn.XLOOKUP(A21392,Target!B:B,Target!B:B),0)</f>
        <v>0</v>
      </c>
      <c r="E21392" s="7">
        <f t="shared" si="1006"/>
        <v>2.0842685636020639E-2</v>
      </c>
      <c r="F21392" s="6">
        <f t="shared" si="1007"/>
        <v>2.041713765430464E-2</v>
      </c>
      <c r="G21392" s="6">
        <f t="shared" si="1008"/>
        <v>1.4265923802268043E-4</v>
      </c>
    </row>
    <row r="21393" spans="1:7" x14ac:dyDescent="0.35">
      <c r="A21393" s="1" t="s">
        <v>21392</v>
      </c>
      <c r="B21393">
        <v>431.71947015891999</v>
      </c>
      <c r="C21393">
        <v>2</v>
      </c>
      <c r="D21393">
        <f>_xlfn.IFNA(_xlfn.XLOOKUP(A21393,Target!B:B,Target!B:B),0)</f>
        <v>0</v>
      </c>
      <c r="E21393" s="7">
        <f t="shared" si="1006"/>
        <v>9.7017539615203444E-2</v>
      </c>
      <c r="F21393" s="6">
        <f t="shared" si="1007"/>
        <v>8.8437546449105953E-2</v>
      </c>
      <c r="G21393" s="6">
        <f t="shared" si="1008"/>
        <v>6.6369737986458574E-4</v>
      </c>
    </row>
    <row r="21394" spans="1:7" x14ac:dyDescent="0.35">
      <c r="A21394" s="1" t="s">
        <v>21393</v>
      </c>
      <c r="B21394">
        <v>320.78424974749402</v>
      </c>
      <c r="C21394">
        <v>4</v>
      </c>
      <c r="D21394">
        <f>_xlfn.IFNA(_xlfn.XLOOKUP(A21394,Target!B:B,Target!B:B),0)</f>
        <v>0</v>
      </c>
      <c r="E21394" s="7">
        <f t="shared" si="1006"/>
        <v>2.0842685636020639E-2</v>
      </c>
      <c r="F21394" s="6">
        <f t="shared" si="1007"/>
        <v>2.041713765430464E-2</v>
      </c>
      <c r="G21394" s="6">
        <f t="shared" si="1008"/>
        <v>1.4265923802268043E-4</v>
      </c>
    </row>
    <row r="21395" spans="1:7" x14ac:dyDescent="0.35">
      <c r="A21395" s="1" t="s">
        <v>21394</v>
      </c>
      <c r="B21395">
        <v>320.78424974749402</v>
      </c>
      <c r="C21395">
        <v>4</v>
      </c>
      <c r="D21395">
        <f>_xlfn.IFNA(_xlfn.XLOOKUP(A21395,Target!B:B,Target!B:B),0)</f>
        <v>0</v>
      </c>
      <c r="E21395" s="7">
        <f t="shared" si="1006"/>
        <v>2.0842685636020639E-2</v>
      </c>
      <c r="F21395" s="6">
        <f t="shared" si="1007"/>
        <v>2.041713765430464E-2</v>
      </c>
      <c r="G21395" s="6">
        <f t="shared" si="1008"/>
        <v>1.4265923802268043E-4</v>
      </c>
    </row>
    <row r="21396" spans="1:7" x14ac:dyDescent="0.35">
      <c r="A21396" s="1" t="s">
        <v>21395</v>
      </c>
      <c r="B21396">
        <v>296.57836071813398</v>
      </c>
      <c r="C21396">
        <v>6</v>
      </c>
      <c r="D21396">
        <f>_xlfn.IFNA(_xlfn.XLOOKUP(A21396,Target!B:B,Target!B:B),0)</f>
        <v>0</v>
      </c>
      <c r="E21396" s="7">
        <f t="shared" si="1006"/>
        <v>1.4901147198866335E-2</v>
      </c>
      <c r="F21396" s="6">
        <f t="shared" si="1007"/>
        <v>1.4682363144423949E-2</v>
      </c>
      <c r="G21396" s="6">
        <f t="shared" si="1008"/>
        <v>1.0199610528329269E-4</v>
      </c>
    </row>
    <row r="21397" spans="1:7" x14ac:dyDescent="0.35">
      <c r="A21397" s="1" t="s">
        <v>21396</v>
      </c>
      <c r="B21397">
        <v>307.85118999303199</v>
      </c>
      <c r="C21397">
        <v>5</v>
      </c>
      <c r="D21397">
        <f>_xlfn.IFNA(_xlfn.XLOOKUP(A21397,Target!B:B,Target!B:B),0)</f>
        <v>0</v>
      </c>
      <c r="E21397" s="7">
        <f t="shared" si="1006"/>
        <v>1.7421634566580555E-2</v>
      </c>
      <c r="F21397" s="6">
        <f t="shared" si="1007"/>
        <v>1.7123318371347729E-2</v>
      </c>
      <c r="G21397" s="6">
        <f t="shared" si="1008"/>
        <v>1.1924640391058041E-4</v>
      </c>
    </row>
    <row r="21398" spans="1:7" x14ac:dyDescent="0.35">
      <c r="A21398" s="1" t="s">
        <v>21397</v>
      </c>
      <c r="B21398">
        <v>320.78424974749402</v>
      </c>
      <c r="C21398">
        <v>4</v>
      </c>
      <c r="D21398">
        <f>_xlfn.IFNA(_xlfn.XLOOKUP(A21398,Target!B:B,Target!B:B),0)</f>
        <v>0</v>
      </c>
      <c r="E21398" s="7">
        <f t="shared" si="1006"/>
        <v>2.0842685636020639E-2</v>
      </c>
      <c r="F21398" s="6">
        <f t="shared" si="1007"/>
        <v>2.041713765430464E-2</v>
      </c>
      <c r="G21398" s="6">
        <f t="shared" si="1008"/>
        <v>1.4265923802268043E-4</v>
      </c>
    </row>
    <row r="21399" spans="1:7" x14ac:dyDescent="0.35">
      <c r="A21399" s="1" t="s">
        <v>21398</v>
      </c>
      <c r="B21399">
        <v>291.09420779390001</v>
      </c>
      <c r="C21399">
        <v>6</v>
      </c>
      <c r="D21399">
        <f>_xlfn.IFNA(_xlfn.XLOOKUP(A21399,Target!B:B,Target!B:B),0)</f>
        <v>0</v>
      </c>
      <c r="E21399" s="7">
        <f t="shared" si="1006"/>
        <v>1.3810258705637147E-2</v>
      </c>
      <c r="F21399" s="6">
        <f t="shared" si="1007"/>
        <v>1.362213351763597E-2</v>
      </c>
      <c r="G21399" s="6">
        <f t="shared" si="1008"/>
        <v>9.4529843919008571E-5</v>
      </c>
    </row>
    <row r="21400" spans="1:7" x14ac:dyDescent="0.35">
      <c r="A21400" s="1" t="s">
        <v>21399</v>
      </c>
      <c r="B21400">
        <v>307.85118999303199</v>
      </c>
      <c r="C21400">
        <v>5</v>
      </c>
      <c r="D21400">
        <f>_xlfn.IFNA(_xlfn.XLOOKUP(A21400,Target!B:B,Target!B:B),0)</f>
        <v>0</v>
      </c>
      <c r="E21400" s="7">
        <f t="shared" si="1006"/>
        <v>1.7421634566580555E-2</v>
      </c>
      <c r="F21400" s="6">
        <f t="shared" si="1007"/>
        <v>1.7123318371347729E-2</v>
      </c>
      <c r="G21400" s="6">
        <f t="shared" si="1008"/>
        <v>1.1924640391058041E-4</v>
      </c>
    </row>
    <row r="21401" spans="1:7" x14ac:dyDescent="0.35">
      <c r="A21401" s="1" t="s">
        <v>21400</v>
      </c>
      <c r="B21401">
        <v>320.78424974749402</v>
      </c>
      <c r="C21401">
        <v>4</v>
      </c>
      <c r="D21401">
        <f>_xlfn.IFNA(_xlfn.XLOOKUP(A21401,Target!B:B,Target!B:B),0)</f>
        <v>0</v>
      </c>
      <c r="E21401" s="7">
        <f t="shared" si="1006"/>
        <v>2.0842685636020639E-2</v>
      </c>
      <c r="F21401" s="6">
        <f t="shared" si="1007"/>
        <v>2.041713765430464E-2</v>
      </c>
      <c r="G21401" s="6">
        <f t="shared" si="1008"/>
        <v>1.4265923802268043E-4</v>
      </c>
    </row>
    <row r="21402" spans="1:7" x14ac:dyDescent="0.35">
      <c r="A21402" s="1" t="s">
        <v>21401</v>
      </c>
      <c r="B21402">
        <v>305.32446801325898</v>
      </c>
      <c r="C21402">
        <v>5</v>
      </c>
      <c r="D21402">
        <f>_xlfn.IFNA(_xlfn.XLOOKUP(A21402,Target!B:B,Target!B:B),0)</f>
        <v>0</v>
      </c>
      <c r="E21402" s="7">
        <f t="shared" si="1006"/>
        <v>1.6821956967859354E-2</v>
      </c>
      <c r="F21402" s="6">
        <f t="shared" si="1007"/>
        <v>1.6543660227422818E-2</v>
      </c>
      <c r="G21402" s="6">
        <f t="shared" si="1008"/>
        <v>1.1514224461786466E-4</v>
      </c>
    </row>
    <row r="21403" spans="1:7" x14ac:dyDescent="0.35">
      <c r="A21403" s="1" t="s">
        <v>21402</v>
      </c>
      <c r="B21403">
        <v>307.85118999303199</v>
      </c>
      <c r="C21403">
        <v>5</v>
      </c>
      <c r="D21403">
        <f>_xlfn.IFNA(_xlfn.XLOOKUP(A21403,Target!B:B,Target!B:B),0)</f>
        <v>0</v>
      </c>
      <c r="E21403" s="7">
        <f t="shared" si="1006"/>
        <v>1.7421634566580555E-2</v>
      </c>
      <c r="F21403" s="6">
        <f t="shared" si="1007"/>
        <v>1.7123318371347729E-2</v>
      </c>
      <c r="G21403" s="6">
        <f t="shared" si="1008"/>
        <v>1.1924640391058041E-4</v>
      </c>
    </row>
    <row r="21404" spans="1:7" x14ac:dyDescent="0.35">
      <c r="A21404" s="1" t="s">
        <v>21403</v>
      </c>
      <c r="B21404">
        <v>307.85118999303199</v>
      </c>
      <c r="C21404">
        <v>5</v>
      </c>
      <c r="D21404">
        <f>_xlfn.IFNA(_xlfn.XLOOKUP(A21404,Target!B:B,Target!B:B),0)</f>
        <v>0</v>
      </c>
      <c r="E21404" s="7">
        <f t="shared" si="1006"/>
        <v>1.7421634566580555E-2</v>
      </c>
      <c r="F21404" s="6">
        <f t="shared" si="1007"/>
        <v>1.7123318371347729E-2</v>
      </c>
      <c r="G21404" s="6">
        <f t="shared" si="1008"/>
        <v>1.1924640391058041E-4</v>
      </c>
    </row>
    <row r="21405" spans="1:7" x14ac:dyDescent="0.35">
      <c r="A21405" s="1" t="s">
        <v>21404</v>
      </c>
      <c r="B21405">
        <v>306.93069201353597</v>
      </c>
      <c r="C21405">
        <v>5</v>
      </c>
      <c r="D21405">
        <f>_xlfn.IFNA(_xlfn.XLOOKUP(A21405,Target!B:B,Target!B:B),0)</f>
        <v>0</v>
      </c>
      <c r="E21405" s="7">
        <f t="shared" si="1006"/>
        <v>1.7200732810831017E-2</v>
      </c>
      <c r="F21405" s="6">
        <f t="shared" si="1007"/>
        <v>1.69098706440175E-2</v>
      </c>
      <c r="G21405" s="6">
        <f t="shared" si="1008"/>
        <v>1.1773456880942414E-4</v>
      </c>
    </row>
    <row r="21406" spans="1:7" x14ac:dyDescent="0.35">
      <c r="A21406" s="1" t="s">
        <v>21405</v>
      </c>
      <c r="B21406">
        <v>320.78424974749402</v>
      </c>
      <c r="C21406">
        <v>4</v>
      </c>
      <c r="D21406">
        <f>_xlfn.IFNA(_xlfn.XLOOKUP(A21406,Target!B:B,Target!B:B),0)</f>
        <v>0</v>
      </c>
      <c r="E21406" s="7">
        <f t="shared" si="1006"/>
        <v>2.0842685636020639E-2</v>
      </c>
      <c r="F21406" s="6">
        <f t="shared" si="1007"/>
        <v>2.041713765430464E-2</v>
      </c>
      <c r="G21406" s="6">
        <f t="shared" si="1008"/>
        <v>1.4265923802268043E-4</v>
      </c>
    </row>
    <row r="21407" spans="1:7" x14ac:dyDescent="0.35">
      <c r="A21407" s="1" t="s">
        <v>21406</v>
      </c>
      <c r="B21407">
        <v>361.78798991456</v>
      </c>
      <c r="C21407">
        <v>3</v>
      </c>
      <c r="D21407">
        <f>_xlfn.IFNA(_xlfn.XLOOKUP(A21407,Target!B:B,Target!B:B),0)</f>
        <v>0</v>
      </c>
      <c r="E21407" s="7">
        <f t="shared" si="1006"/>
        <v>3.6797710025006994E-2</v>
      </c>
      <c r="F21407" s="6">
        <f t="shared" si="1007"/>
        <v>3.5491696855811328E-2</v>
      </c>
      <c r="G21407" s="6">
        <f t="shared" si="1008"/>
        <v>2.5183703053347975E-4</v>
      </c>
    </row>
    <row r="21408" spans="1:7" x14ac:dyDescent="0.35">
      <c r="A21408" s="1" t="s">
        <v>21407</v>
      </c>
      <c r="B21408">
        <v>307.85118999303199</v>
      </c>
      <c r="C21408">
        <v>5</v>
      </c>
      <c r="D21408">
        <f>_xlfn.IFNA(_xlfn.XLOOKUP(A21408,Target!B:B,Target!B:B),0)</f>
        <v>0</v>
      </c>
      <c r="E21408" s="7">
        <f t="shared" si="1006"/>
        <v>1.7421634566580555E-2</v>
      </c>
      <c r="F21408" s="6">
        <f t="shared" si="1007"/>
        <v>1.7123318371347729E-2</v>
      </c>
      <c r="G21408" s="6">
        <f t="shared" si="1008"/>
        <v>1.1924640391058041E-4</v>
      </c>
    </row>
    <row r="21409" spans="1:7" x14ac:dyDescent="0.35">
      <c r="A21409" s="1" t="s">
        <v>21408</v>
      </c>
      <c r="B21409">
        <v>291.09420779390001</v>
      </c>
      <c r="C21409">
        <v>6</v>
      </c>
      <c r="D21409">
        <f>_xlfn.IFNA(_xlfn.XLOOKUP(A21409,Target!B:B,Target!B:B),0)</f>
        <v>0</v>
      </c>
      <c r="E21409" s="7">
        <f t="shared" si="1006"/>
        <v>1.3810258705637147E-2</v>
      </c>
      <c r="F21409" s="6">
        <f t="shared" si="1007"/>
        <v>1.362213351763597E-2</v>
      </c>
      <c r="G21409" s="6">
        <f t="shared" si="1008"/>
        <v>9.4529843919008571E-5</v>
      </c>
    </row>
    <row r="21410" spans="1:7" x14ac:dyDescent="0.35">
      <c r="A21410" s="1" t="s">
        <v>21409</v>
      </c>
      <c r="B21410">
        <v>359.81010210909102</v>
      </c>
      <c r="C21410">
        <v>3</v>
      </c>
      <c r="D21410">
        <f>_xlfn.IFNA(_xlfn.XLOOKUP(A21410,Target!B:B,Target!B:B),0)</f>
        <v>0</v>
      </c>
      <c r="E21410" s="7">
        <f t="shared" si="1006"/>
        <v>3.5802447913491194E-2</v>
      </c>
      <c r="F21410" s="6">
        <f t="shared" si="1007"/>
        <v>3.4564938503100939E-2</v>
      </c>
      <c r="G21410" s="6">
        <f t="shared" si="1008"/>
        <v>2.4502730134084869E-4</v>
      </c>
    </row>
    <row r="21411" spans="1:7" x14ac:dyDescent="0.35">
      <c r="A21411" s="1" t="s">
        <v>21410</v>
      </c>
      <c r="B21411">
        <v>306.93069201353597</v>
      </c>
      <c r="C21411">
        <v>5</v>
      </c>
      <c r="D21411">
        <f>_xlfn.IFNA(_xlfn.XLOOKUP(A21411,Target!B:B,Target!B:B),0)</f>
        <v>0</v>
      </c>
      <c r="E21411" s="7">
        <f t="shared" si="1006"/>
        <v>1.7200732810831017E-2</v>
      </c>
      <c r="F21411" s="6">
        <f t="shared" si="1007"/>
        <v>1.69098706440175E-2</v>
      </c>
      <c r="G21411" s="6">
        <f t="shared" si="1008"/>
        <v>1.1773456880942414E-4</v>
      </c>
    </row>
    <row r="21412" spans="1:7" x14ac:dyDescent="0.35">
      <c r="A21412" s="1" t="s">
        <v>21411</v>
      </c>
      <c r="B21412">
        <v>306.93069201353597</v>
      </c>
      <c r="C21412">
        <v>5</v>
      </c>
      <c r="D21412">
        <f>_xlfn.IFNA(_xlfn.XLOOKUP(A21412,Target!B:B,Target!B:B),0)</f>
        <v>0</v>
      </c>
      <c r="E21412" s="7">
        <f t="shared" si="1006"/>
        <v>1.7200732810831017E-2</v>
      </c>
      <c r="F21412" s="6">
        <f t="shared" si="1007"/>
        <v>1.69098706440175E-2</v>
      </c>
      <c r="G21412" s="6">
        <f t="shared" si="1008"/>
        <v>1.1773456880942414E-4</v>
      </c>
    </row>
    <row r="21413" spans="1:7" x14ac:dyDescent="0.35">
      <c r="A21413" s="1" t="s">
        <v>21412</v>
      </c>
      <c r="B21413">
        <v>307.85118999303199</v>
      </c>
      <c r="C21413">
        <v>5</v>
      </c>
      <c r="D21413">
        <f>_xlfn.IFNA(_xlfn.XLOOKUP(A21413,Target!B:B,Target!B:B),0)</f>
        <v>0</v>
      </c>
      <c r="E21413" s="7">
        <f t="shared" si="1006"/>
        <v>1.7421634566580555E-2</v>
      </c>
      <c r="F21413" s="6">
        <f t="shared" si="1007"/>
        <v>1.7123318371347729E-2</v>
      </c>
      <c r="G21413" s="6">
        <f t="shared" si="1008"/>
        <v>1.1924640391058041E-4</v>
      </c>
    </row>
    <row r="21414" spans="1:7" x14ac:dyDescent="0.35">
      <c r="A21414" s="1" t="s">
        <v>21413</v>
      </c>
      <c r="B21414">
        <v>402.32171980019399</v>
      </c>
      <c r="C21414">
        <v>2</v>
      </c>
      <c r="D21414">
        <f>_xlfn.IFNA(_xlfn.XLOOKUP(A21414,Target!B:B,Target!B:B),0)</f>
        <v>0</v>
      </c>
      <c r="E21414" s="7">
        <f t="shared" si="1006"/>
        <v>6.4544339866469347E-2</v>
      </c>
      <c r="F21414" s="6">
        <f t="shared" si="1007"/>
        <v>6.0630954906552237E-2</v>
      </c>
      <c r="G21414" s="6">
        <f t="shared" si="1008"/>
        <v>4.4164620078069309E-4</v>
      </c>
    </row>
    <row r="21415" spans="1:7" x14ac:dyDescent="0.35">
      <c r="A21415" s="1" t="s">
        <v>21414</v>
      </c>
      <c r="B21415">
        <v>224.668992668306</v>
      </c>
      <c r="C21415">
        <v>6</v>
      </c>
      <c r="D21415">
        <f>_xlfn.IFNA(_xlfn.XLOOKUP(A21415,Target!B:B,Target!B:B),0)</f>
        <v>0</v>
      </c>
      <c r="E21415" s="7">
        <f t="shared" si="1006"/>
        <v>5.4989803756585994E-3</v>
      </c>
      <c r="F21415" s="6">
        <f t="shared" si="1007"/>
        <v>5.4689069635895926E-3</v>
      </c>
      <c r="G21415" s="6">
        <f t="shared" si="1008"/>
        <v>3.7642113862816694E-5</v>
      </c>
    </row>
    <row r="21416" spans="1:7" x14ac:dyDescent="0.35">
      <c r="A21416" s="1" t="s">
        <v>21415</v>
      </c>
      <c r="B21416">
        <v>307.85118999303199</v>
      </c>
      <c r="C21416">
        <v>5</v>
      </c>
      <c r="D21416">
        <f>_xlfn.IFNA(_xlfn.XLOOKUP(A21416,Target!B:B,Target!B:B),0)</f>
        <v>0</v>
      </c>
      <c r="E21416" s="7">
        <f t="shared" si="1006"/>
        <v>1.7421634566580555E-2</v>
      </c>
      <c r="F21416" s="6">
        <f t="shared" si="1007"/>
        <v>1.7123318371347729E-2</v>
      </c>
      <c r="G21416" s="6">
        <f t="shared" si="1008"/>
        <v>1.1924640391058041E-4</v>
      </c>
    </row>
    <row r="21417" spans="1:7" x14ac:dyDescent="0.35">
      <c r="A21417" s="1" t="s">
        <v>21416</v>
      </c>
      <c r="B21417">
        <v>396.33211863466198</v>
      </c>
      <c r="C21417">
        <v>2</v>
      </c>
      <c r="D21417">
        <f>_xlfn.IFNA(_xlfn.XLOOKUP(A21417,Target!B:B,Target!B:B),0)</f>
        <v>0</v>
      </c>
      <c r="E21417" s="7">
        <f t="shared" si="1006"/>
        <v>5.9401467069427075E-2</v>
      </c>
      <c r="F21417" s="6">
        <f t="shared" si="1007"/>
        <v>5.607078045091507E-2</v>
      </c>
      <c r="G21417" s="6">
        <f t="shared" si="1008"/>
        <v>4.0647027352838156E-4</v>
      </c>
    </row>
    <row r="21418" spans="1:7" x14ac:dyDescent="0.35">
      <c r="A21418" s="1" t="s">
        <v>21417</v>
      </c>
      <c r="B21418">
        <v>431.61434831301398</v>
      </c>
      <c r="C21418">
        <v>2</v>
      </c>
      <c r="D21418">
        <f>_xlfn.IFNA(_xlfn.XLOOKUP(A21418,Target!B:B,Target!B:B),0)</f>
        <v>0</v>
      </c>
      <c r="E21418" s="7">
        <f t="shared" si="1006"/>
        <v>9.6876259096137632E-2</v>
      </c>
      <c r="F21418" s="6">
        <f t="shared" si="1007"/>
        <v>8.8320134830857655E-2</v>
      </c>
      <c r="G21418" s="6">
        <f t="shared" si="1008"/>
        <v>6.6273151979415982E-4</v>
      </c>
    </row>
    <row r="21419" spans="1:7" x14ac:dyDescent="0.35">
      <c r="A21419" s="1" t="s">
        <v>21418</v>
      </c>
      <c r="B21419">
        <v>306.93069201353597</v>
      </c>
      <c r="C21419">
        <v>5</v>
      </c>
      <c r="D21419">
        <f>_xlfn.IFNA(_xlfn.XLOOKUP(A21419,Target!B:B,Target!B:B),0)</f>
        <v>0</v>
      </c>
      <c r="E21419" s="7">
        <f t="shared" si="1006"/>
        <v>1.7200732810831017E-2</v>
      </c>
      <c r="F21419" s="6">
        <f t="shared" si="1007"/>
        <v>1.69098706440175E-2</v>
      </c>
      <c r="G21419" s="6">
        <f t="shared" si="1008"/>
        <v>1.1773456880942414E-4</v>
      </c>
    </row>
    <row r="21420" spans="1:7" x14ac:dyDescent="0.35">
      <c r="A21420" s="1" t="s">
        <v>21419</v>
      </c>
      <c r="B21420">
        <v>307.85118999303199</v>
      </c>
      <c r="C21420">
        <v>5</v>
      </c>
      <c r="D21420">
        <f>_xlfn.IFNA(_xlfn.XLOOKUP(A21420,Target!B:B,Target!B:B),0)</f>
        <v>0</v>
      </c>
      <c r="E21420" s="7">
        <f t="shared" si="1006"/>
        <v>1.7421634566580555E-2</v>
      </c>
      <c r="F21420" s="6">
        <f t="shared" si="1007"/>
        <v>1.7123318371347729E-2</v>
      </c>
      <c r="G21420" s="6">
        <f t="shared" si="1008"/>
        <v>1.1924640391058041E-4</v>
      </c>
    </row>
    <row r="21421" spans="1:7" x14ac:dyDescent="0.35">
      <c r="A21421" s="1" t="s">
        <v>21420</v>
      </c>
      <c r="B21421">
        <v>307.85118999303199</v>
      </c>
      <c r="C21421">
        <v>5</v>
      </c>
      <c r="D21421">
        <f>_xlfn.IFNA(_xlfn.XLOOKUP(A21421,Target!B:B,Target!B:B),0)</f>
        <v>0</v>
      </c>
      <c r="E21421" s="7">
        <f t="shared" si="1006"/>
        <v>1.7421634566580555E-2</v>
      </c>
      <c r="F21421" s="6">
        <f t="shared" si="1007"/>
        <v>1.7123318371347729E-2</v>
      </c>
      <c r="G21421" s="6">
        <f t="shared" si="1008"/>
        <v>1.1924640391058041E-4</v>
      </c>
    </row>
    <row r="21422" spans="1:7" x14ac:dyDescent="0.35">
      <c r="A21422" s="1" t="s">
        <v>21421</v>
      </c>
      <c r="B21422">
        <v>320.78424974749402</v>
      </c>
      <c r="C21422">
        <v>4</v>
      </c>
      <c r="D21422">
        <f>_xlfn.IFNA(_xlfn.XLOOKUP(A21422,Target!B:B,Target!B:B),0)</f>
        <v>0</v>
      </c>
      <c r="E21422" s="7">
        <f t="shared" si="1006"/>
        <v>2.0842685636020639E-2</v>
      </c>
      <c r="F21422" s="6">
        <f t="shared" si="1007"/>
        <v>2.041713765430464E-2</v>
      </c>
      <c r="G21422" s="6">
        <f t="shared" si="1008"/>
        <v>1.4265923802268043E-4</v>
      </c>
    </row>
    <row r="21423" spans="1:7" x14ac:dyDescent="0.35">
      <c r="A21423" s="1" t="s">
        <v>21422</v>
      </c>
      <c r="B21423">
        <v>320.78424974749402</v>
      </c>
      <c r="C21423">
        <v>4</v>
      </c>
      <c r="D21423">
        <f>_xlfn.IFNA(_xlfn.XLOOKUP(A21423,Target!B:B,Target!B:B),0)</f>
        <v>0</v>
      </c>
      <c r="E21423" s="7">
        <f t="shared" si="1006"/>
        <v>2.0842685636020639E-2</v>
      </c>
      <c r="F21423" s="6">
        <f t="shared" si="1007"/>
        <v>2.041713765430464E-2</v>
      </c>
      <c r="G21423" s="6">
        <f t="shared" si="1008"/>
        <v>1.4265923802268043E-4</v>
      </c>
    </row>
    <row r="21424" spans="1:7" x14ac:dyDescent="0.35">
      <c r="A21424" s="1" t="s">
        <v>21423</v>
      </c>
      <c r="B21424">
        <v>307.85118999303199</v>
      </c>
      <c r="C21424">
        <v>5</v>
      </c>
      <c r="D21424">
        <f>_xlfn.IFNA(_xlfn.XLOOKUP(A21424,Target!B:B,Target!B:B),0)</f>
        <v>0</v>
      </c>
      <c r="E21424" s="7">
        <f t="shared" si="1006"/>
        <v>1.7421634566580555E-2</v>
      </c>
      <c r="F21424" s="6">
        <f t="shared" si="1007"/>
        <v>1.7123318371347729E-2</v>
      </c>
      <c r="G21424" s="6">
        <f t="shared" si="1008"/>
        <v>1.1924640391058041E-4</v>
      </c>
    </row>
    <row r="21425" spans="1:7" x14ac:dyDescent="0.35">
      <c r="A21425" s="1" t="s">
        <v>21424</v>
      </c>
      <c r="B21425">
        <v>306.93069201353597</v>
      </c>
      <c r="C21425">
        <v>5</v>
      </c>
      <c r="D21425">
        <f>_xlfn.IFNA(_xlfn.XLOOKUP(A21425,Target!B:B,Target!B:B),0)</f>
        <v>0</v>
      </c>
      <c r="E21425" s="7">
        <f t="shared" si="1006"/>
        <v>1.7200732810831017E-2</v>
      </c>
      <c r="F21425" s="6">
        <f t="shared" si="1007"/>
        <v>1.69098706440175E-2</v>
      </c>
      <c r="G21425" s="6">
        <f t="shared" si="1008"/>
        <v>1.1773456880942414E-4</v>
      </c>
    </row>
    <row r="21426" spans="1:7" x14ac:dyDescent="0.35">
      <c r="A21426" s="1" t="s">
        <v>21425</v>
      </c>
      <c r="B21426">
        <v>306.93069201353597</v>
      </c>
      <c r="C21426">
        <v>5</v>
      </c>
      <c r="D21426">
        <f>_xlfn.IFNA(_xlfn.XLOOKUP(A21426,Target!B:B,Target!B:B),0)</f>
        <v>0</v>
      </c>
      <c r="E21426" s="7">
        <f t="shared" si="1006"/>
        <v>1.7200732810831017E-2</v>
      </c>
      <c r="F21426" s="6">
        <f t="shared" si="1007"/>
        <v>1.69098706440175E-2</v>
      </c>
      <c r="G21426" s="6">
        <f t="shared" si="1008"/>
        <v>1.1773456880942414E-4</v>
      </c>
    </row>
    <row r="21427" spans="1:7" x14ac:dyDescent="0.35">
      <c r="A21427" s="1" t="s">
        <v>21426</v>
      </c>
      <c r="B21427">
        <v>320.78424974749402</v>
      </c>
      <c r="C21427">
        <v>4</v>
      </c>
      <c r="D21427">
        <f>_xlfn.IFNA(_xlfn.XLOOKUP(A21427,Target!B:B,Target!B:B),0)</f>
        <v>0</v>
      </c>
      <c r="E21427" s="7">
        <f t="shared" si="1006"/>
        <v>2.0842685636020639E-2</v>
      </c>
      <c r="F21427" s="6">
        <f t="shared" si="1007"/>
        <v>2.041713765430464E-2</v>
      </c>
      <c r="G21427" s="6">
        <f t="shared" si="1008"/>
        <v>1.4265923802268043E-4</v>
      </c>
    </row>
    <row r="21428" spans="1:7" x14ac:dyDescent="0.35">
      <c r="A21428" s="1" t="s">
        <v>21427</v>
      </c>
      <c r="B21428">
        <v>456.85259518209398</v>
      </c>
      <c r="C21428">
        <v>2</v>
      </c>
      <c r="D21428">
        <f>_xlfn.IFNA(_xlfn.XLOOKUP(A21428,Target!B:B,Target!B:B),0)</f>
        <v>0</v>
      </c>
      <c r="E21428" s="7">
        <f t="shared" si="1006"/>
        <v>0.13745696384572309</v>
      </c>
      <c r="F21428" s="6">
        <f t="shared" si="1007"/>
        <v>0.12084585897736588</v>
      </c>
      <c r="G21428" s="6">
        <f t="shared" si="1008"/>
        <v>9.4008357354455818E-4</v>
      </c>
    </row>
    <row r="21429" spans="1:7" x14ac:dyDescent="0.35">
      <c r="A21429" s="1" t="s">
        <v>21428</v>
      </c>
      <c r="B21429">
        <v>477.477418637281</v>
      </c>
      <c r="C21429">
        <v>1</v>
      </c>
      <c r="D21429">
        <f>_xlfn.IFNA(_xlfn.XLOOKUP(A21429,Target!B:B,Target!B:B),0)</f>
        <v>0</v>
      </c>
      <c r="E21429" s="7">
        <f t="shared" si="1006"/>
        <v>0.18295343052523769</v>
      </c>
      <c r="F21429" s="6">
        <f t="shared" si="1007"/>
        <v>0.1546581850174823</v>
      </c>
      <c r="G21429" s="6">
        <f t="shared" si="1008"/>
        <v>1.2508497969293915E-3</v>
      </c>
    </row>
    <row r="21430" spans="1:7" x14ac:dyDescent="0.35">
      <c r="A21430" s="1" t="s">
        <v>21429</v>
      </c>
      <c r="B21430">
        <v>307.85118999303199</v>
      </c>
      <c r="C21430">
        <v>5</v>
      </c>
      <c r="D21430">
        <f>_xlfn.IFNA(_xlfn.XLOOKUP(A21430,Target!B:B,Target!B:B),0)</f>
        <v>0</v>
      </c>
      <c r="E21430" s="7">
        <f t="shared" si="1006"/>
        <v>1.7421634566580555E-2</v>
      </c>
      <c r="F21430" s="6">
        <f t="shared" si="1007"/>
        <v>1.7123318371347729E-2</v>
      </c>
      <c r="G21430" s="6">
        <f t="shared" si="1008"/>
        <v>1.1924640391058041E-4</v>
      </c>
    </row>
    <row r="21431" spans="1:7" x14ac:dyDescent="0.35">
      <c r="A21431" s="1" t="s">
        <v>21430</v>
      </c>
      <c r="B21431">
        <v>320.78424974749402</v>
      </c>
      <c r="C21431">
        <v>4</v>
      </c>
      <c r="D21431">
        <f>_xlfn.IFNA(_xlfn.XLOOKUP(A21431,Target!B:B,Target!B:B),0)</f>
        <v>0</v>
      </c>
      <c r="E21431" s="7">
        <f t="shared" si="1006"/>
        <v>2.0842685636020639E-2</v>
      </c>
      <c r="F21431" s="6">
        <f t="shared" si="1007"/>
        <v>2.041713765430464E-2</v>
      </c>
      <c r="G21431" s="6">
        <f t="shared" si="1008"/>
        <v>1.4265923802268043E-4</v>
      </c>
    </row>
    <row r="21432" spans="1:7" x14ac:dyDescent="0.35">
      <c r="A21432" s="1" t="s">
        <v>21431</v>
      </c>
      <c r="B21432">
        <v>320.78424974749402</v>
      </c>
      <c r="C21432">
        <v>4</v>
      </c>
      <c r="D21432">
        <f>_xlfn.IFNA(_xlfn.XLOOKUP(A21432,Target!B:B,Target!B:B),0)</f>
        <v>0</v>
      </c>
      <c r="E21432" s="7">
        <f t="shared" si="1006"/>
        <v>2.0842685636020639E-2</v>
      </c>
      <c r="F21432" s="6">
        <f t="shared" si="1007"/>
        <v>2.041713765430464E-2</v>
      </c>
      <c r="G21432" s="6">
        <f t="shared" si="1008"/>
        <v>1.4265923802268043E-4</v>
      </c>
    </row>
    <row r="21433" spans="1:7" x14ac:dyDescent="0.35">
      <c r="A21433" s="1" t="s">
        <v>21432</v>
      </c>
      <c r="B21433">
        <v>306.93069201353597</v>
      </c>
      <c r="C21433">
        <v>5</v>
      </c>
      <c r="D21433">
        <f>_xlfn.IFNA(_xlfn.XLOOKUP(A21433,Target!B:B,Target!B:B),0)</f>
        <v>0</v>
      </c>
      <c r="E21433" s="7">
        <f t="shared" si="1006"/>
        <v>1.7200732810831017E-2</v>
      </c>
      <c r="F21433" s="6">
        <f t="shared" si="1007"/>
        <v>1.69098706440175E-2</v>
      </c>
      <c r="G21433" s="6">
        <f t="shared" si="1008"/>
        <v>1.1773456880942414E-4</v>
      </c>
    </row>
    <row r="21434" spans="1:7" x14ac:dyDescent="0.35">
      <c r="A21434" s="1" t="s">
        <v>21433</v>
      </c>
      <c r="B21434">
        <v>307.85118999303199</v>
      </c>
      <c r="C21434">
        <v>5</v>
      </c>
      <c r="D21434">
        <f>_xlfn.IFNA(_xlfn.XLOOKUP(A21434,Target!B:B,Target!B:B),0)</f>
        <v>0</v>
      </c>
      <c r="E21434" s="7">
        <f t="shared" si="1006"/>
        <v>1.7421634566580555E-2</v>
      </c>
      <c r="F21434" s="6">
        <f t="shared" si="1007"/>
        <v>1.7123318371347729E-2</v>
      </c>
      <c r="G21434" s="6">
        <f t="shared" si="1008"/>
        <v>1.1924640391058041E-4</v>
      </c>
    </row>
    <row r="21435" spans="1:7" x14ac:dyDescent="0.35">
      <c r="A21435" s="1" t="s">
        <v>21434</v>
      </c>
      <c r="B21435">
        <v>320.78424974749402</v>
      </c>
      <c r="C21435">
        <v>4</v>
      </c>
      <c r="D21435">
        <f>_xlfn.IFNA(_xlfn.XLOOKUP(A21435,Target!B:B,Target!B:B),0)</f>
        <v>0</v>
      </c>
      <c r="E21435" s="7">
        <f t="shared" si="1006"/>
        <v>2.0842685636020639E-2</v>
      </c>
      <c r="F21435" s="6">
        <f t="shared" si="1007"/>
        <v>2.041713765430464E-2</v>
      </c>
      <c r="G21435" s="6">
        <f t="shared" si="1008"/>
        <v>1.4265923802268043E-4</v>
      </c>
    </row>
    <row r="21436" spans="1:7" x14ac:dyDescent="0.35">
      <c r="A21436" s="1" t="s">
        <v>21435</v>
      </c>
      <c r="B21436">
        <v>307.85118999303199</v>
      </c>
      <c r="C21436">
        <v>5</v>
      </c>
      <c r="D21436">
        <f>_xlfn.IFNA(_xlfn.XLOOKUP(A21436,Target!B:B,Target!B:B),0)</f>
        <v>0</v>
      </c>
      <c r="E21436" s="7">
        <f t="shared" si="1006"/>
        <v>1.7421634566580555E-2</v>
      </c>
      <c r="F21436" s="6">
        <f t="shared" si="1007"/>
        <v>1.7123318371347729E-2</v>
      </c>
      <c r="G21436" s="6">
        <f t="shared" si="1008"/>
        <v>1.1924640391058041E-4</v>
      </c>
    </row>
    <row r="21437" spans="1:7" x14ac:dyDescent="0.35">
      <c r="A21437" s="1" t="s">
        <v>21436</v>
      </c>
      <c r="B21437">
        <v>320.78424974749402</v>
      </c>
      <c r="C21437">
        <v>4</v>
      </c>
      <c r="D21437">
        <f>_xlfn.IFNA(_xlfn.XLOOKUP(A21437,Target!B:B,Target!B:B),0)</f>
        <v>0</v>
      </c>
      <c r="E21437" s="7">
        <f t="shared" si="1006"/>
        <v>2.0842685636020639E-2</v>
      </c>
      <c r="F21437" s="6">
        <f t="shared" si="1007"/>
        <v>2.041713765430464E-2</v>
      </c>
      <c r="G21437" s="6">
        <f t="shared" si="1008"/>
        <v>1.4265923802268043E-4</v>
      </c>
    </row>
    <row r="21438" spans="1:7" x14ac:dyDescent="0.35">
      <c r="A21438" s="1" t="s">
        <v>21437</v>
      </c>
      <c r="B21438">
        <v>307.85118999303199</v>
      </c>
      <c r="C21438">
        <v>5</v>
      </c>
      <c r="D21438">
        <f>_xlfn.IFNA(_xlfn.XLOOKUP(A21438,Target!B:B,Target!B:B),0)</f>
        <v>0</v>
      </c>
      <c r="E21438" s="7">
        <f t="shared" si="1006"/>
        <v>1.7421634566580555E-2</v>
      </c>
      <c r="F21438" s="6">
        <f t="shared" si="1007"/>
        <v>1.7123318371347729E-2</v>
      </c>
      <c r="G21438" s="6">
        <f t="shared" si="1008"/>
        <v>1.1924640391058041E-4</v>
      </c>
    </row>
    <row r="21439" spans="1:7" x14ac:dyDescent="0.35">
      <c r="A21439" s="1" t="s">
        <v>21438</v>
      </c>
      <c r="B21439">
        <v>533.87534893010604</v>
      </c>
      <c r="C21439">
        <v>1</v>
      </c>
      <c r="D21439">
        <f>_xlfn.IFNA(_xlfn.XLOOKUP(A21439,Target!B:B,Target!B:B),0)</f>
        <v>0</v>
      </c>
      <c r="E21439" s="7">
        <f t="shared" si="1006"/>
        <v>0.39984339977534583</v>
      </c>
      <c r="F21439" s="6">
        <f t="shared" si="1007"/>
        <v>0.28563437870229968</v>
      </c>
      <c r="G21439" s="6">
        <f t="shared" si="1008"/>
        <v>2.7296754252811514E-3</v>
      </c>
    </row>
    <row r="21440" spans="1:7" x14ac:dyDescent="0.35">
      <c r="A21440" s="1" t="s">
        <v>21439</v>
      </c>
      <c r="B21440">
        <v>320.78424974749402</v>
      </c>
      <c r="C21440">
        <v>4</v>
      </c>
      <c r="D21440">
        <f>_xlfn.IFNA(_xlfn.XLOOKUP(A21440,Target!B:B,Target!B:B),0)</f>
        <v>0</v>
      </c>
      <c r="E21440" s="7">
        <f t="shared" si="1006"/>
        <v>2.0842685636020639E-2</v>
      </c>
      <c r="F21440" s="6">
        <f t="shared" si="1007"/>
        <v>2.041713765430464E-2</v>
      </c>
      <c r="G21440" s="6">
        <f t="shared" si="1008"/>
        <v>1.4265923802268043E-4</v>
      </c>
    </row>
    <row r="21441" spans="1:7" x14ac:dyDescent="0.35">
      <c r="A21441" s="1" t="s">
        <v>21440</v>
      </c>
      <c r="B21441">
        <v>306.93069201353597</v>
      </c>
      <c r="C21441">
        <v>5</v>
      </c>
      <c r="D21441">
        <f>_xlfn.IFNA(_xlfn.XLOOKUP(A21441,Target!B:B,Target!B:B),0)</f>
        <v>0</v>
      </c>
      <c r="E21441" s="7">
        <f t="shared" si="1006"/>
        <v>1.7200732810831017E-2</v>
      </c>
      <c r="F21441" s="6">
        <f t="shared" si="1007"/>
        <v>1.69098706440175E-2</v>
      </c>
      <c r="G21441" s="6">
        <f t="shared" si="1008"/>
        <v>1.1773456880942414E-4</v>
      </c>
    </row>
    <row r="21442" spans="1:7" x14ac:dyDescent="0.35">
      <c r="A21442" s="1" t="s">
        <v>21441</v>
      </c>
      <c r="B21442">
        <v>307.85118999303199</v>
      </c>
      <c r="C21442">
        <v>5</v>
      </c>
      <c r="D21442">
        <f>_xlfn.IFNA(_xlfn.XLOOKUP(A21442,Target!B:B,Target!B:B),0)</f>
        <v>0</v>
      </c>
      <c r="E21442" s="7">
        <f t="shared" si="1006"/>
        <v>1.7421634566580555E-2</v>
      </c>
      <c r="F21442" s="6">
        <f t="shared" si="1007"/>
        <v>1.7123318371347729E-2</v>
      </c>
      <c r="G21442" s="6">
        <f t="shared" si="1008"/>
        <v>1.1924640391058041E-4</v>
      </c>
    </row>
    <row r="21443" spans="1:7" x14ac:dyDescent="0.35">
      <c r="A21443" s="1" t="s">
        <v>21442</v>
      </c>
      <c r="B21443">
        <v>307.85118999303199</v>
      </c>
      <c r="C21443">
        <v>5</v>
      </c>
      <c r="D21443">
        <f>_xlfn.IFNA(_xlfn.XLOOKUP(A21443,Target!B:B,Target!B:B),0)</f>
        <v>0</v>
      </c>
      <c r="E21443" s="7">
        <f t="shared" ref="E21443:E21506" si="1009">2^((B21443-600)/50)</f>
        <v>1.7421634566580555E-2</v>
      </c>
      <c r="F21443" s="6">
        <f t="shared" ref="F21443:F21506" si="1010">1-(1/(1+E21443))</f>
        <v>1.7123318371347729E-2</v>
      </c>
      <c r="G21443" s="6">
        <f t="shared" ref="G21443:G21506" si="1011">(F21443*($J$3/$J$2))/(F21443*($J$3/$J$2)+(1-F21443)*((1-$J$3)/(1-$J$2)))</f>
        <v>1.1924640391058041E-4</v>
      </c>
    </row>
    <row r="21444" spans="1:7" x14ac:dyDescent="0.35">
      <c r="A21444" s="1" t="s">
        <v>21443</v>
      </c>
      <c r="B21444">
        <v>291.09420779390001</v>
      </c>
      <c r="C21444">
        <v>6</v>
      </c>
      <c r="D21444">
        <f>_xlfn.IFNA(_xlfn.XLOOKUP(A21444,Target!B:B,Target!B:B),0)</f>
        <v>0</v>
      </c>
      <c r="E21444" s="7">
        <f t="shared" si="1009"/>
        <v>1.3810258705637147E-2</v>
      </c>
      <c r="F21444" s="6">
        <f t="shared" si="1010"/>
        <v>1.362213351763597E-2</v>
      </c>
      <c r="G21444" s="6">
        <f t="shared" si="1011"/>
        <v>9.4529843919008571E-5</v>
      </c>
    </row>
    <row r="21445" spans="1:7" x14ac:dyDescent="0.35">
      <c r="A21445" s="1" t="s">
        <v>21444</v>
      </c>
      <c r="B21445">
        <v>369.496831076295</v>
      </c>
      <c r="C21445">
        <v>3</v>
      </c>
      <c r="D21445">
        <f>_xlfn.IFNA(_xlfn.XLOOKUP(A21445,Target!B:B,Target!B:B),0)</f>
        <v>0</v>
      </c>
      <c r="E21445" s="7">
        <f t="shared" si="1009"/>
        <v>4.0947994960637807E-2</v>
      </c>
      <c r="F21445" s="6">
        <f t="shared" si="1010"/>
        <v>3.9337214883809923E-2</v>
      </c>
      <c r="G21445" s="6">
        <f t="shared" si="1011"/>
        <v>2.8023288818907258E-4</v>
      </c>
    </row>
    <row r="21446" spans="1:7" x14ac:dyDescent="0.35">
      <c r="A21446" s="1" t="s">
        <v>21445</v>
      </c>
      <c r="B21446">
        <v>372.74316186355298</v>
      </c>
      <c r="C21446">
        <v>3</v>
      </c>
      <c r="D21446">
        <f>_xlfn.IFNA(_xlfn.XLOOKUP(A21446,Target!B:B,Target!B:B),0)</f>
        <v>0</v>
      </c>
      <c r="E21446" s="7">
        <f t="shared" si="1009"/>
        <v>4.2832902045388463E-2</v>
      </c>
      <c r="F21446" s="6">
        <f t="shared" si="1010"/>
        <v>4.1073600536938315E-2</v>
      </c>
      <c r="G21446" s="6">
        <f t="shared" si="1011"/>
        <v>2.9312871184177837E-4</v>
      </c>
    </row>
    <row r="21447" spans="1:7" x14ac:dyDescent="0.35">
      <c r="A21447" s="1" t="s">
        <v>21446</v>
      </c>
      <c r="B21447">
        <v>356.56377132183297</v>
      </c>
      <c r="C21447">
        <v>3</v>
      </c>
      <c r="D21447">
        <f>_xlfn.IFNA(_xlfn.XLOOKUP(A21447,Target!B:B,Target!B:B),0)</f>
        <v>0</v>
      </c>
      <c r="E21447" s="7">
        <f t="shared" si="1009"/>
        <v>3.4226923386760637E-2</v>
      </c>
      <c r="F21447" s="6">
        <f t="shared" si="1010"/>
        <v>3.3094210383421974E-2</v>
      </c>
      <c r="G21447" s="6">
        <f t="shared" si="1011"/>
        <v>2.3424714201713466E-4</v>
      </c>
    </row>
    <row r="21448" spans="1:7" x14ac:dyDescent="0.35">
      <c r="A21448" s="1" t="s">
        <v>21447</v>
      </c>
      <c r="B21448">
        <v>418.68128855855201</v>
      </c>
      <c r="C21448">
        <v>2</v>
      </c>
      <c r="D21448">
        <f>_xlfn.IFNA(_xlfn.XLOOKUP(A21448,Target!B:B,Target!B:B),0)</f>
        <v>0</v>
      </c>
      <c r="E21448" s="7">
        <f t="shared" si="1009"/>
        <v>8.0975302973120972E-2</v>
      </c>
      <c r="F21448" s="6">
        <f t="shared" si="1010"/>
        <v>7.4909484749934752E-2</v>
      </c>
      <c r="G21448" s="6">
        <f t="shared" si="1011"/>
        <v>5.5401317446258816E-4</v>
      </c>
    </row>
    <row r="21449" spans="1:7" x14ac:dyDescent="0.35">
      <c r="A21449" s="1" t="s">
        <v>21448</v>
      </c>
      <c r="B21449">
        <v>304.40397003376199</v>
      </c>
      <c r="C21449">
        <v>5</v>
      </c>
      <c r="D21449">
        <f>_xlfn.IFNA(_xlfn.XLOOKUP(A21449,Target!B:B,Target!B:B),0)</f>
        <v>0</v>
      </c>
      <c r="E21449" s="7">
        <f t="shared" si="1009"/>
        <v>1.6608658966736346E-2</v>
      </c>
      <c r="F21449" s="6">
        <f t="shared" si="1010"/>
        <v>1.6337318023256886E-2</v>
      </c>
      <c r="G21449" s="6">
        <f t="shared" si="1011"/>
        <v>1.1368243713694252E-4</v>
      </c>
    </row>
    <row r="21450" spans="1:7" x14ac:dyDescent="0.35">
      <c r="A21450" s="1" t="s">
        <v>21449</v>
      </c>
      <c r="B21450">
        <v>320.78424974749402</v>
      </c>
      <c r="C21450">
        <v>4</v>
      </c>
      <c r="D21450">
        <f>_xlfn.IFNA(_xlfn.XLOOKUP(A21450,Target!B:B,Target!B:B),0)</f>
        <v>0</v>
      </c>
      <c r="E21450" s="7">
        <f t="shared" si="1009"/>
        <v>2.0842685636020639E-2</v>
      </c>
      <c r="F21450" s="6">
        <f t="shared" si="1010"/>
        <v>2.041713765430464E-2</v>
      </c>
      <c r="G21450" s="6">
        <f t="shared" si="1011"/>
        <v>1.4265923802268043E-4</v>
      </c>
    </row>
    <row r="21451" spans="1:7" x14ac:dyDescent="0.35">
      <c r="A21451" s="1" t="s">
        <v>21450</v>
      </c>
      <c r="B21451">
        <v>307.85118999303199</v>
      </c>
      <c r="C21451">
        <v>5</v>
      </c>
      <c r="D21451">
        <f>_xlfn.IFNA(_xlfn.XLOOKUP(A21451,Target!B:B,Target!B:B),0)</f>
        <v>0</v>
      </c>
      <c r="E21451" s="7">
        <f t="shared" si="1009"/>
        <v>1.7421634566580555E-2</v>
      </c>
      <c r="F21451" s="6">
        <f t="shared" si="1010"/>
        <v>1.7123318371347729E-2</v>
      </c>
      <c r="G21451" s="6">
        <f t="shared" si="1011"/>
        <v>1.1924640391058041E-4</v>
      </c>
    </row>
    <row r="21452" spans="1:7" x14ac:dyDescent="0.35">
      <c r="A21452" s="1" t="s">
        <v>21451</v>
      </c>
      <c r="B21452">
        <v>320.78424974749402</v>
      </c>
      <c r="C21452">
        <v>4</v>
      </c>
      <c r="D21452">
        <f>_xlfn.IFNA(_xlfn.XLOOKUP(A21452,Target!B:B,Target!B:B),0)</f>
        <v>0</v>
      </c>
      <c r="E21452" s="7">
        <f t="shared" si="1009"/>
        <v>2.0842685636020639E-2</v>
      </c>
      <c r="F21452" s="6">
        <f t="shared" si="1010"/>
        <v>2.041713765430464E-2</v>
      </c>
      <c r="G21452" s="6">
        <f t="shared" si="1011"/>
        <v>1.4265923802268043E-4</v>
      </c>
    </row>
    <row r="21453" spans="1:7" x14ac:dyDescent="0.35">
      <c r="A21453" s="1" t="s">
        <v>21452</v>
      </c>
      <c r="B21453">
        <v>320.78424974749402</v>
      </c>
      <c r="C21453">
        <v>4</v>
      </c>
      <c r="D21453">
        <f>_xlfn.IFNA(_xlfn.XLOOKUP(A21453,Target!B:B,Target!B:B),0)</f>
        <v>0</v>
      </c>
      <c r="E21453" s="7">
        <f t="shared" si="1009"/>
        <v>2.0842685636020639E-2</v>
      </c>
      <c r="F21453" s="6">
        <f t="shared" si="1010"/>
        <v>2.041713765430464E-2</v>
      </c>
      <c r="G21453" s="6">
        <f t="shared" si="1011"/>
        <v>1.4265923802268043E-4</v>
      </c>
    </row>
    <row r="21454" spans="1:7" x14ac:dyDescent="0.35">
      <c r="A21454" s="1" t="s">
        <v>21453</v>
      </c>
      <c r="B21454">
        <v>307.85118999303199</v>
      </c>
      <c r="C21454">
        <v>5</v>
      </c>
      <c r="D21454">
        <f>_xlfn.IFNA(_xlfn.XLOOKUP(A21454,Target!B:B,Target!B:B),0)</f>
        <v>0</v>
      </c>
      <c r="E21454" s="7">
        <f t="shared" si="1009"/>
        <v>1.7421634566580555E-2</v>
      </c>
      <c r="F21454" s="6">
        <f t="shared" si="1010"/>
        <v>1.7123318371347729E-2</v>
      </c>
      <c r="G21454" s="6">
        <f t="shared" si="1011"/>
        <v>1.1924640391058041E-4</v>
      </c>
    </row>
    <row r="21455" spans="1:7" x14ac:dyDescent="0.35">
      <c r="A21455" s="1" t="s">
        <v>21454</v>
      </c>
      <c r="B21455">
        <v>320.78424974749402</v>
      </c>
      <c r="C21455">
        <v>4</v>
      </c>
      <c r="D21455">
        <f>_xlfn.IFNA(_xlfn.XLOOKUP(A21455,Target!B:B,Target!B:B),0)</f>
        <v>0</v>
      </c>
      <c r="E21455" s="7">
        <f t="shared" si="1009"/>
        <v>2.0842685636020639E-2</v>
      </c>
      <c r="F21455" s="6">
        <f t="shared" si="1010"/>
        <v>2.041713765430464E-2</v>
      </c>
      <c r="G21455" s="6">
        <f t="shared" si="1011"/>
        <v>1.4265923802268043E-4</v>
      </c>
    </row>
    <row r="21456" spans="1:7" x14ac:dyDescent="0.35">
      <c r="A21456" s="1" t="s">
        <v>21455</v>
      </c>
      <c r="B21456">
        <v>307.85118999303199</v>
      </c>
      <c r="C21456">
        <v>5</v>
      </c>
      <c r="D21456">
        <f>_xlfn.IFNA(_xlfn.XLOOKUP(A21456,Target!B:B,Target!B:B),0)</f>
        <v>0</v>
      </c>
      <c r="E21456" s="7">
        <f t="shared" si="1009"/>
        <v>1.7421634566580555E-2</v>
      </c>
      <c r="F21456" s="6">
        <f t="shared" si="1010"/>
        <v>1.7123318371347729E-2</v>
      </c>
      <c r="G21456" s="6">
        <f t="shared" si="1011"/>
        <v>1.1924640391058041E-4</v>
      </c>
    </row>
    <row r="21457" spans="1:7" x14ac:dyDescent="0.35">
      <c r="A21457" s="1" t="s">
        <v>21456</v>
      </c>
      <c r="B21457">
        <v>320.78424974749402</v>
      </c>
      <c r="C21457">
        <v>4</v>
      </c>
      <c r="D21457">
        <f>_xlfn.IFNA(_xlfn.XLOOKUP(A21457,Target!B:B,Target!B:B),0)</f>
        <v>0</v>
      </c>
      <c r="E21457" s="7">
        <f t="shared" si="1009"/>
        <v>2.0842685636020639E-2</v>
      </c>
      <c r="F21457" s="6">
        <f t="shared" si="1010"/>
        <v>2.041713765430464E-2</v>
      </c>
      <c r="G21457" s="6">
        <f t="shared" si="1011"/>
        <v>1.4265923802268043E-4</v>
      </c>
    </row>
    <row r="21458" spans="1:7" x14ac:dyDescent="0.35">
      <c r="A21458" s="1" t="s">
        <v>21457</v>
      </c>
      <c r="B21458">
        <v>307.85118999303199</v>
      </c>
      <c r="C21458">
        <v>5</v>
      </c>
      <c r="D21458">
        <f>_xlfn.IFNA(_xlfn.XLOOKUP(A21458,Target!B:B,Target!B:B),0)</f>
        <v>0</v>
      </c>
      <c r="E21458" s="7">
        <f t="shared" si="1009"/>
        <v>1.7421634566580555E-2</v>
      </c>
      <c r="F21458" s="6">
        <f t="shared" si="1010"/>
        <v>1.7123318371347729E-2</v>
      </c>
      <c r="G21458" s="6">
        <f t="shared" si="1011"/>
        <v>1.1924640391058041E-4</v>
      </c>
    </row>
    <row r="21459" spans="1:7" x14ac:dyDescent="0.35">
      <c r="A21459" s="1" t="s">
        <v>21458</v>
      </c>
      <c r="B21459">
        <v>320.78424974749402</v>
      </c>
      <c r="C21459">
        <v>4</v>
      </c>
      <c r="D21459">
        <f>_xlfn.IFNA(_xlfn.XLOOKUP(A21459,Target!B:B,Target!B:B),0)</f>
        <v>0</v>
      </c>
      <c r="E21459" s="7">
        <f t="shared" si="1009"/>
        <v>2.0842685636020639E-2</v>
      </c>
      <c r="F21459" s="6">
        <f t="shared" si="1010"/>
        <v>2.041713765430464E-2</v>
      </c>
      <c r="G21459" s="6">
        <f t="shared" si="1011"/>
        <v>1.4265923802268043E-4</v>
      </c>
    </row>
    <row r="21460" spans="1:7" x14ac:dyDescent="0.35">
      <c r="A21460" s="1" t="s">
        <v>21459</v>
      </c>
      <c r="B21460">
        <v>307.85118999303199</v>
      </c>
      <c r="C21460">
        <v>5</v>
      </c>
      <c r="D21460">
        <f>_xlfn.IFNA(_xlfn.XLOOKUP(A21460,Target!B:B,Target!B:B),0)</f>
        <v>0</v>
      </c>
      <c r="E21460" s="7">
        <f t="shared" si="1009"/>
        <v>1.7421634566580555E-2</v>
      </c>
      <c r="F21460" s="6">
        <f t="shared" si="1010"/>
        <v>1.7123318371347729E-2</v>
      </c>
      <c r="G21460" s="6">
        <f t="shared" si="1011"/>
        <v>1.1924640391058041E-4</v>
      </c>
    </row>
    <row r="21461" spans="1:7" x14ac:dyDescent="0.35">
      <c r="A21461" s="1" t="s">
        <v>21460</v>
      </c>
      <c r="B21461">
        <v>306.93069201353597</v>
      </c>
      <c r="C21461">
        <v>5</v>
      </c>
      <c r="D21461">
        <f>_xlfn.IFNA(_xlfn.XLOOKUP(A21461,Target!B:B,Target!B:B),0)</f>
        <v>0</v>
      </c>
      <c r="E21461" s="7">
        <f t="shared" si="1009"/>
        <v>1.7200732810831017E-2</v>
      </c>
      <c r="F21461" s="6">
        <f t="shared" si="1010"/>
        <v>1.69098706440175E-2</v>
      </c>
      <c r="G21461" s="6">
        <f t="shared" si="1011"/>
        <v>1.1773456880942414E-4</v>
      </c>
    </row>
    <row r="21462" spans="1:7" x14ac:dyDescent="0.35">
      <c r="A21462" s="1" t="s">
        <v>21461</v>
      </c>
      <c r="B21462">
        <v>348.854930160099</v>
      </c>
      <c r="C21462">
        <v>4</v>
      </c>
      <c r="D21462">
        <f>_xlfn.IFNA(_xlfn.XLOOKUP(A21462,Target!B:B,Target!B:B),0)</f>
        <v>0</v>
      </c>
      <c r="E21462" s="7">
        <f t="shared" si="1009"/>
        <v>3.0757852809273369E-2</v>
      </c>
      <c r="F21462" s="6">
        <f t="shared" si="1010"/>
        <v>2.9840037333156877E-2</v>
      </c>
      <c r="G21462" s="6">
        <f t="shared" si="1011"/>
        <v>2.1051001570781581E-4</v>
      </c>
    </row>
    <row r="21463" spans="1:7" x14ac:dyDescent="0.35">
      <c r="A21463" s="1" t="s">
        <v>21462</v>
      </c>
      <c r="B21463">
        <v>307.85118999303199</v>
      </c>
      <c r="C21463">
        <v>5</v>
      </c>
      <c r="D21463">
        <f>_xlfn.IFNA(_xlfn.XLOOKUP(A21463,Target!B:B,Target!B:B),0)</f>
        <v>0</v>
      </c>
      <c r="E21463" s="7">
        <f t="shared" si="1009"/>
        <v>1.7421634566580555E-2</v>
      </c>
      <c r="F21463" s="6">
        <f t="shared" si="1010"/>
        <v>1.7123318371347729E-2</v>
      </c>
      <c r="G21463" s="6">
        <f t="shared" si="1011"/>
        <v>1.1924640391058041E-4</v>
      </c>
    </row>
    <row r="21464" spans="1:7" x14ac:dyDescent="0.35">
      <c r="A21464" s="1" t="s">
        <v>21463</v>
      </c>
      <c r="B21464">
        <v>307.85118999303199</v>
      </c>
      <c r="C21464">
        <v>5</v>
      </c>
      <c r="D21464">
        <f>_xlfn.IFNA(_xlfn.XLOOKUP(A21464,Target!B:B,Target!B:B),0)</f>
        <v>0</v>
      </c>
      <c r="E21464" s="7">
        <f t="shared" si="1009"/>
        <v>1.7421634566580555E-2</v>
      </c>
      <c r="F21464" s="6">
        <f t="shared" si="1010"/>
        <v>1.7123318371347729E-2</v>
      </c>
      <c r="G21464" s="6">
        <f t="shared" si="1011"/>
        <v>1.1924640391058041E-4</v>
      </c>
    </row>
    <row r="21465" spans="1:7" x14ac:dyDescent="0.35">
      <c r="A21465" s="1" t="s">
        <v>21464</v>
      </c>
      <c r="B21465">
        <v>307.85118999303199</v>
      </c>
      <c r="C21465">
        <v>5</v>
      </c>
      <c r="D21465">
        <f>_xlfn.IFNA(_xlfn.XLOOKUP(A21465,Target!B:B,Target!B:B),0)</f>
        <v>0</v>
      </c>
      <c r="E21465" s="7">
        <f t="shared" si="1009"/>
        <v>1.7421634566580555E-2</v>
      </c>
      <c r="F21465" s="6">
        <f t="shared" si="1010"/>
        <v>1.7123318371347729E-2</v>
      </c>
      <c r="G21465" s="6">
        <f t="shared" si="1011"/>
        <v>1.1924640391058041E-4</v>
      </c>
    </row>
    <row r="21466" spans="1:7" x14ac:dyDescent="0.35">
      <c r="A21466" s="1" t="s">
        <v>21465</v>
      </c>
      <c r="B21466">
        <v>381.665769553838</v>
      </c>
      <c r="C21466">
        <v>2</v>
      </c>
      <c r="D21466">
        <f>_xlfn.IFNA(_xlfn.XLOOKUP(A21466,Target!B:B,Target!B:B),0)</f>
        <v>0</v>
      </c>
      <c r="E21466" s="7">
        <f t="shared" si="1009"/>
        <v>4.8472670967145491E-2</v>
      </c>
      <c r="F21466" s="6">
        <f t="shared" si="1010"/>
        <v>4.623169712419184E-2</v>
      </c>
      <c r="G21466" s="6">
        <f t="shared" si="1011"/>
        <v>3.3171189769481897E-4</v>
      </c>
    </row>
    <row r="21467" spans="1:7" x14ac:dyDescent="0.35">
      <c r="A21467" s="1" t="s">
        <v>21466</v>
      </c>
      <c r="B21467">
        <v>306.93069201353597</v>
      </c>
      <c r="C21467">
        <v>5</v>
      </c>
      <c r="D21467">
        <f>_xlfn.IFNA(_xlfn.XLOOKUP(A21467,Target!B:B,Target!B:B),0)</f>
        <v>0</v>
      </c>
      <c r="E21467" s="7">
        <f t="shared" si="1009"/>
        <v>1.7200732810831017E-2</v>
      </c>
      <c r="F21467" s="6">
        <f t="shared" si="1010"/>
        <v>1.69098706440175E-2</v>
      </c>
      <c r="G21467" s="6">
        <f t="shared" si="1011"/>
        <v>1.1773456880942414E-4</v>
      </c>
    </row>
    <row r="21468" spans="1:7" x14ac:dyDescent="0.35">
      <c r="A21468" s="1" t="s">
        <v>21467</v>
      </c>
      <c r="B21468">
        <v>353.60913847139398</v>
      </c>
      <c r="C21468">
        <v>3</v>
      </c>
      <c r="D21468">
        <f>_xlfn.IFNA(_xlfn.XLOOKUP(A21468,Target!B:B,Target!B:B),0)</f>
        <v>0</v>
      </c>
      <c r="E21468" s="7">
        <f t="shared" si="1009"/>
        <v>3.2853315204187425E-2</v>
      </c>
      <c r="F21468" s="6">
        <f t="shared" si="1010"/>
        <v>3.1808306872397107E-2</v>
      </c>
      <c r="G21468" s="6">
        <f t="shared" si="1011"/>
        <v>2.2484835851200322E-4</v>
      </c>
    </row>
    <row r="21469" spans="1:7" x14ac:dyDescent="0.35">
      <c r="A21469" s="1" t="s">
        <v>21468</v>
      </c>
      <c r="B21469">
        <v>307.85118999303199</v>
      </c>
      <c r="C21469">
        <v>5</v>
      </c>
      <c r="D21469">
        <f>_xlfn.IFNA(_xlfn.XLOOKUP(A21469,Target!B:B,Target!B:B),0)</f>
        <v>0</v>
      </c>
      <c r="E21469" s="7">
        <f t="shared" si="1009"/>
        <v>1.7421634566580555E-2</v>
      </c>
      <c r="F21469" s="6">
        <f t="shared" si="1010"/>
        <v>1.7123318371347729E-2</v>
      </c>
      <c r="G21469" s="6">
        <f t="shared" si="1011"/>
        <v>1.1924640391058041E-4</v>
      </c>
    </row>
    <row r="21470" spans="1:7" x14ac:dyDescent="0.35">
      <c r="A21470" s="1" t="s">
        <v>21469</v>
      </c>
      <c r="B21470">
        <v>307.85118999303199</v>
      </c>
      <c r="C21470">
        <v>5</v>
      </c>
      <c r="D21470">
        <f>_xlfn.IFNA(_xlfn.XLOOKUP(A21470,Target!B:B,Target!B:B),0)</f>
        <v>0</v>
      </c>
      <c r="E21470" s="7">
        <f t="shared" si="1009"/>
        <v>1.7421634566580555E-2</v>
      </c>
      <c r="F21470" s="6">
        <f t="shared" si="1010"/>
        <v>1.7123318371347729E-2</v>
      </c>
      <c r="G21470" s="6">
        <f t="shared" si="1011"/>
        <v>1.1924640391058041E-4</v>
      </c>
    </row>
    <row r="21471" spans="1:7" x14ac:dyDescent="0.35">
      <c r="A21471" s="1" t="s">
        <v>21470</v>
      </c>
      <c r="B21471">
        <v>307.85118999303199</v>
      </c>
      <c r="C21471">
        <v>5</v>
      </c>
      <c r="D21471">
        <f>_xlfn.IFNA(_xlfn.XLOOKUP(A21471,Target!B:B,Target!B:B),0)</f>
        <v>0</v>
      </c>
      <c r="E21471" s="7">
        <f t="shared" si="1009"/>
        <v>1.7421634566580555E-2</v>
      </c>
      <c r="F21471" s="6">
        <f t="shared" si="1010"/>
        <v>1.7123318371347729E-2</v>
      </c>
      <c r="G21471" s="6">
        <f t="shared" si="1011"/>
        <v>1.1924640391058041E-4</v>
      </c>
    </row>
    <row r="21472" spans="1:7" x14ac:dyDescent="0.35">
      <c r="A21472" s="1" t="s">
        <v>21471</v>
      </c>
      <c r="B21472">
        <v>359.81010210909102</v>
      </c>
      <c r="C21472">
        <v>3</v>
      </c>
      <c r="D21472">
        <f>_xlfn.IFNA(_xlfn.XLOOKUP(A21472,Target!B:B,Target!B:B),0)</f>
        <v>0</v>
      </c>
      <c r="E21472" s="7">
        <f t="shared" si="1009"/>
        <v>3.5802447913491194E-2</v>
      </c>
      <c r="F21472" s="6">
        <f t="shared" si="1010"/>
        <v>3.4564938503100939E-2</v>
      </c>
      <c r="G21472" s="6">
        <f t="shared" si="1011"/>
        <v>2.4502730134084869E-4</v>
      </c>
    </row>
    <row r="21473" spans="1:7" x14ac:dyDescent="0.35">
      <c r="A21473" s="1" t="s">
        <v>21472</v>
      </c>
      <c r="B21473">
        <v>307.85118999303199</v>
      </c>
      <c r="C21473">
        <v>5</v>
      </c>
      <c r="D21473">
        <f>_xlfn.IFNA(_xlfn.XLOOKUP(A21473,Target!B:B,Target!B:B),0)</f>
        <v>0</v>
      </c>
      <c r="E21473" s="7">
        <f t="shared" si="1009"/>
        <v>1.7421634566580555E-2</v>
      </c>
      <c r="F21473" s="6">
        <f t="shared" si="1010"/>
        <v>1.7123318371347729E-2</v>
      </c>
      <c r="G21473" s="6">
        <f t="shared" si="1011"/>
        <v>1.1924640391058041E-4</v>
      </c>
    </row>
    <row r="21474" spans="1:7" x14ac:dyDescent="0.35">
      <c r="A21474" s="1" t="s">
        <v>21473</v>
      </c>
      <c r="B21474">
        <v>320.78424974749402</v>
      </c>
      <c r="C21474">
        <v>4</v>
      </c>
      <c r="D21474">
        <f>_xlfn.IFNA(_xlfn.XLOOKUP(A21474,Target!B:B,Target!B:B),0)</f>
        <v>0</v>
      </c>
      <c r="E21474" s="7">
        <f t="shared" si="1009"/>
        <v>2.0842685636020639E-2</v>
      </c>
      <c r="F21474" s="6">
        <f t="shared" si="1010"/>
        <v>2.041713765430464E-2</v>
      </c>
      <c r="G21474" s="6">
        <f t="shared" si="1011"/>
        <v>1.4265923802268043E-4</v>
      </c>
    </row>
    <row r="21475" spans="1:7" x14ac:dyDescent="0.35">
      <c r="A21475" s="1" t="s">
        <v>21474</v>
      </c>
      <c r="B21475">
        <v>320.78424974749402</v>
      </c>
      <c r="C21475">
        <v>4</v>
      </c>
      <c r="D21475">
        <f>_xlfn.IFNA(_xlfn.XLOOKUP(A21475,Target!B:B,Target!B:B),0)</f>
        <v>0</v>
      </c>
      <c r="E21475" s="7">
        <f t="shared" si="1009"/>
        <v>2.0842685636020639E-2</v>
      </c>
      <c r="F21475" s="6">
        <f t="shared" si="1010"/>
        <v>2.041713765430464E-2</v>
      </c>
      <c r="G21475" s="6">
        <f t="shared" si="1011"/>
        <v>1.4265923802268043E-4</v>
      </c>
    </row>
    <row r="21476" spans="1:7" x14ac:dyDescent="0.35">
      <c r="A21476" s="1" t="s">
        <v>21475</v>
      </c>
      <c r="B21476">
        <v>320.78424974749402</v>
      </c>
      <c r="C21476">
        <v>4</v>
      </c>
      <c r="D21476">
        <f>_xlfn.IFNA(_xlfn.XLOOKUP(A21476,Target!B:B,Target!B:B),0)</f>
        <v>0</v>
      </c>
      <c r="E21476" s="7">
        <f t="shared" si="1009"/>
        <v>2.0842685636020639E-2</v>
      </c>
      <c r="F21476" s="6">
        <f t="shared" si="1010"/>
        <v>2.041713765430464E-2</v>
      </c>
      <c r="G21476" s="6">
        <f t="shared" si="1011"/>
        <v>1.4265923802268043E-4</v>
      </c>
    </row>
    <row r="21477" spans="1:7" x14ac:dyDescent="0.35">
      <c r="A21477" s="1" t="s">
        <v>21476</v>
      </c>
      <c r="B21477">
        <v>320.78424974749402</v>
      </c>
      <c r="C21477">
        <v>4</v>
      </c>
      <c r="D21477">
        <f>_xlfn.IFNA(_xlfn.XLOOKUP(A21477,Target!B:B,Target!B:B),0)</f>
        <v>0</v>
      </c>
      <c r="E21477" s="7">
        <f t="shared" si="1009"/>
        <v>2.0842685636020639E-2</v>
      </c>
      <c r="F21477" s="6">
        <f t="shared" si="1010"/>
        <v>2.041713765430464E-2</v>
      </c>
      <c r="G21477" s="6">
        <f t="shared" si="1011"/>
        <v>1.4265923802268043E-4</v>
      </c>
    </row>
    <row r="21478" spans="1:7" x14ac:dyDescent="0.35">
      <c r="A21478" s="1" t="s">
        <v>21477</v>
      </c>
      <c r="B21478">
        <v>320.78424974749402</v>
      </c>
      <c r="C21478">
        <v>4</v>
      </c>
      <c r="D21478">
        <f>_xlfn.IFNA(_xlfn.XLOOKUP(A21478,Target!B:B,Target!B:B),0)</f>
        <v>0</v>
      </c>
      <c r="E21478" s="7">
        <f t="shared" si="1009"/>
        <v>2.0842685636020639E-2</v>
      </c>
      <c r="F21478" s="6">
        <f t="shared" si="1010"/>
        <v>2.041713765430464E-2</v>
      </c>
      <c r="G21478" s="6">
        <f t="shared" si="1011"/>
        <v>1.4265923802268043E-4</v>
      </c>
    </row>
    <row r="21479" spans="1:7" x14ac:dyDescent="0.35">
      <c r="A21479" s="1" t="s">
        <v>21478</v>
      </c>
      <c r="B21479">
        <v>320.78424974749402</v>
      </c>
      <c r="C21479">
        <v>4</v>
      </c>
      <c r="D21479">
        <f>_xlfn.IFNA(_xlfn.XLOOKUP(A21479,Target!B:B,Target!B:B),0)</f>
        <v>0</v>
      </c>
      <c r="E21479" s="7">
        <f t="shared" si="1009"/>
        <v>2.0842685636020639E-2</v>
      </c>
      <c r="F21479" s="6">
        <f t="shared" si="1010"/>
        <v>2.041713765430464E-2</v>
      </c>
      <c r="G21479" s="6">
        <f t="shared" si="1011"/>
        <v>1.4265923802268043E-4</v>
      </c>
    </row>
    <row r="21480" spans="1:7" x14ac:dyDescent="0.35">
      <c r="A21480" s="1" t="s">
        <v>21479</v>
      </c>
      <c r="B21480">
        <v>320.78424974749402</v>
      </c>
      <c r="C21480">
        <v>4</v>
      </c>
      <c r="D21480">
        <f>_xlfn.IFNA(_xlfn.XLOOKUP(A21480,Target!B:B,Target!B:B),0)</f>
        <v>0</v>
      </c>
      <c r="E21480" s="7">
        <f t="shared" si="1009"/>
        <v>2.0842685636020639E-2</v>
      </c>
      <c r="F21480" s="6">
        <f t="shared" si="1010"/>
        <v>2.041713765430464E-2</v>
      </c>
      <c r="G21480" s="6">
        <f t="shared" si="1011"/>
        <v>1.4265923802268043E-4</v>
      </c>
    </row>
    <row r="21481" spans="1:7" x14ac:dyDescent="0.35">
      <c r="A21481" s="1" t="s">
        <v>21480</v>
      </c>
      <c r="B21481">
        <v>304.40397003376199</v>
      </c>
      <c r="C21481">
        <v>5</v>
      </c>
      <c r="D21481">
        <f>_xlfn.IFNA(_xlfn.XLOOKUP(A21481,Target!B:B,Target!B:B),0)</f>
        <v>0</v>
      </c>
      <c r="E21481" s="7">
        <f t="shared" si="1009"/>
        <v>1.6608658966736346E-2</v>
      </c>
      <c r="F21481" s="6">
        <f t="shared" si="1010"/>
        <v>1.6337318023256886E-2</v>
      </c>
      <c r="G21481" s="6">
        <f t="shared" si="1011"/>
        <v>1.1368243713694252E-4</v>
      </c>
    </row>
    <row r="21482" spans="1:7" x14ac:dyDescent="0.35">
      <c r="A21482" s="1" t="s">
        <v>21481</v>
      </c>
      <c r="B21482">
        <v>307.85118999303199</v>
      </c>
      <c r="C21482">
        <v>5</v>
      </c>
      <c r="D21482">
        <f>_xlfn.IFNA(_xlfn.XLOOKUP(A21482,Target!B:B,Target!B:B),0)</f>
        <v>0</v>
      </c>
      <c r="E21482" s="7">
        <f t="shared" si="1009"/>
        <v>1.7421634566580555E-2</v>
      </c>
      <c r="F21482" s="6">
        <f t="shared" si="1010"/>
        <v>1.7123318371347729E-2</v>
      </c>
      <c r="G21482" s="6">
        <f t="shared" si="1011"/>
        <v>1.1924640391058041E-4</v>
      </c>
    </row>
    <row r="21483" spans="1:7" x14ac:dyDescent="0.35">
      <c r="A21483" s="1" t="s">
        <v>21482</v>
      </c>
      <c r="B21483">
        <v>320.78424974749402</v>
      </c>
      <c r="C21483">
        <v>4</v>
      </c>
      <c r="D21483">
        <f>_xlfn.IFNA(_xlfn.XLOOKUP(A21483,Target!B:B,Target!B:B),0)</f>
        <v>0</v>
      </c>
      <c r="E21483" s="7">
        <f t="shared" si="1009"/>
        <v>2.0842685636020639E-2</v>
      </c>
      <c r="F21483" s="6">
        <f t="shared" si="1010"/>
        <v>2.041713765430464E-2</v>
      </c>
      <c r="G21483" s="6">
        <f t="shared" si="1011"/>
        <v>1.4265923802268043E-4</v>
      </c>
    </row>
    <row r="21484" spans="1:7" x14ac:dyDescent="0.35">
      <c r="A21484" s="1" t="s">
        <v>21483</v>
      </c>
      <c r="B21484">
        <v>487.16414760448498</v>
      </c>
      <c r="C21484">
        <v>1</v>
      </c>
      <c r="D21484">
        <f>_xlfn.IFNA(_xlfn.XLOOKUP(A21484,Target!B:B,Target!B:B),0)</f>
        <v>0</v>
      </c>
      <c r="E21484" s="7">
        <f t="shared" si="1009"/>
        <v>0.20924759584262489</v>
      </c>
      <c r="F21484" s="6">
        <f t="shared" si="1010"/>
        <v>0.17303949709060007</v>
      </c>
      <c r="G21484" s="6">
        <f t="shared" si="1011"/>
        <v>1.4303654608879138E-3</v>
      </c>
    </row>
    <row r="21485" spans="1:7" x14ac:dyDescent="0.35">
      <c r="A21485" s="1" t="s">
        <v>21484</v>
      </c>
      <c r="B21485">
        <v>320.78424974749402</v>
      </c>
      <c r="C21485">
        <v>4</v>
      </c>
      <c r="D21485">
        <f>_xlfn.IFNA(_xlfn.XLOOKUP(A21485,Target!B:B,Target!B:B),0)</f>
        <v>0</v>
      </c>
      <c r="E21485" s="7">
        <f t="shared" si="1009"/>
        <v>2.0842685636020639E-2</v>
      </c>
      <c r="F21485" s="6">
        <f t="shared" si="1010"/>
        <v>2.041713765430464E-2</v>
      </c>
      <c r="G21485" s="6">
        <f t="shared" si="1011"/>
        <v>1.4265923802268043E-4</v>
      </c>
    </row>
    <row r="21486" spans="1:7" x14ac:dyDescent="0.35">
      <c r="A21486" s="1" t="s">
        <v>21485</v>
      </c>
      <c r="B21486">
        <v>320.78424974749402</v>
      </c>
      <c r="C21486">
        <v>4</v>
      </c>
      <c r="D21486">
        <f>_xlfn.IFNA(_xlfn.XLOOKUP(A21486,Target!B:B,Target!B:B),0)</f>
        <v>0</v>
      </c>
      <c r="E21486" s="7">
        <f t="shared" si="1009"/>
        <v>2.0842685636020639E-2</v>
      </c>
      <c r="F21486" s="6">
        <f t="shared" si="1010"/>
        <v>2.041713765430464E-2</v>
      </c>
      <c r="G21486" s="6">
        <f t="shared" si="1011"/>
        <v>1.4265923802268043E-4</v>
      </c>
    </row>
    <row r="21487" spans="1:7" x14ac:dyDescent="0.35">
      <c r="A21487" s="1" t="s">
        <v>21486</v>
      </c>
      <c r="B21487">
        <v>307.85118999303199</v>
      </c>
      <c r="C21487">
        <v>5</v>
      </c>
      <c r="D21487">
        <f>_xlfn.IFNA(_xlfn.XLOOKUP(A21487,Target!B:B,Target!B:B),0)</f>
        <v>0</v>
      </c>
      <c r="E21487" s="7">
        <f t="shared" si="1009"/>
        <v>1.7421634566580555E-2</v>
      </c>
      <c r="F21487" s="6">
        <f t="shared" si="1010"/>
        <v>1.7123318371347729E-2</v>
      </c>
      <c r="G21487" s="6">
        <f t="shared" si="1011"/>
        <v>1.1924640391058041E-4</v>
      </c>
    </row>
    <row r="21488" spans="1:7" x14ac:dyDescent="0.35">
      <c r="A21488" s="1" t="s">
        <v>21487</v>
      </c>
      <c r="B21488">
        <v>320.78424974749402</v>
      </c>
      <c r="C21488">
        <v>4</v>
      </c>
      <c r="D21488">
        <f>_xlfn.IFNA(_xlfn.XLOOKUP(A21488,Target!B:B,Target!B:B),0)</f>
        <v>0</v>
      </c>
      <c r="E21488" s="7">
        <f t="shared" si="1009"/>
        <v>2.0842685636020639E-2</v>
      </c>
      <c r="F21488" s="6">
        <f t="shared" si="1010"/>
        <v>2.041713765430464E-2</v>
      </c>
      <c r="G21488" s="6">
        <f t="shared" si="1011"/>
        <v>1.4265923802268043E-4</v>
      </c>
    </row>
    <row r="21489" spans="1:7" x14ac:dyDescent="0.35">
      <c r="A21489" s="1" t="s">
        <v>21488</v>
      </c>
      <c r="B21489">
        <v>374.826171514929</v>
      </c>
      <c r="C21489">
        <v>2</v>
      </c>
      <c r="D21489">
        <f>_xlfn.IFNA(_xlfn.XLOOKUP(A21489,Target!B:B,Target!B:B),0)</f>
        <v>0</v>
      </c>
      <c r="E21489" s="7">
        <f t="shared" si="1009"/>
        <v>4.4087804046685358E-2</v>
      </c>
      <c r="F21489" s="6">
        <f t="shared" si="1010"/>
        <v>4.222614599635155E-2</v>
      </c>
      <c r="G21489" s="6">
        <f t="shared" si="1011"/>
        <v>3.0171409374913602E-4</v>
      </c>
    </row>
    <row r="21490" spans="1:7" x14ac:dyDescent="0.35">
      <c r="A21490" s="1" t="s">
        <v>21489</v>
      </c>
      <c r="B21490">
        <v>320.78424974749402</v>
      </c>
      <c r="C21490">
        <v>4</v>
      </c>
      <c r="D21490">
        <f>_xlfn.IFNA(_xlfn.XLOOKUP(A21490,Target!B:B,Target!B:B),0)</f>
        <v>0</v>
      </c>
      <c r="E21490" s="7">
        <f t="shared" si="1009"/>
        <v>2.0842685636020639E-2</v>
      </c>
      <c r="F21490" s="6">
        <f t="shared" si="1010"/>
        <v>2.041713765430464E-2</v>
      </c>
      <c r="G21490" s="6">
        <f t="shared" si="1011"/>
        <v>1.4265923802268043E-4</v>
      </c>
    </row>
    <row r="21491" spans="1:7" x14ac:dyDescent="0.35">
      <c r="A21491" s="1" t="s">
        <v>21490</v>
      </c>
      <c r="B21491">
        <v>320.78424974749402</v>
      </c>
      <c r="C21491">
        <v>4</v>
      </c>
      <c r="D21491">
        <f>_xlfn.IFNA(_xlfn.XLOOKUP(A21491,Target!B:B,Target!B:B),0)</f>
        <v>0</v>
      </c>
      <c r="E21491" s="7">
        <f t="shared" si="1009"/>
        <v>2.0842685636020639E-2</v>
      </c>
      <c r="F21491" s="6">
        <f t="shared" si="1010"/>
        <v>2.041713765430464E-2</v>
      </c>
      <c r="G21491" s="6">
        <f t="shared" si="1011"/>
        <v>1.4265923802268043E-4</v>
      </c>
    </row>
    <row r="21492" spans="1:7" x14ac:dyDescent="0.35">
      <c r="A21492" s="1" t="s">
        <v>21491</v>
      </c>
      <c r="B21492">
        <v>307.85118999303199</v>
      </c>
      <c r="C21492">
        <v>5</v>
      </c>
      <c r="D21492">
        <f>_xlfn.IFNA(_xlfn.XLOOKUP(A21492,Target!B:B,Target!B:B),0)</f>
        <v>0</v>
      </c>
      <c r="E21492" s="7">
        <f t="shared" si="1009"/>
        <v>1.7421634566580555E-2</v>
      </c>
      <c r="F21492" s="6">
        <f t="shared" si="1010"/>
        <v>1.7123318371347729E-2</v>
      </c>
      <c r="G21492" s="6">
        <f t="shared" si="1011"/>
        <v>1.1924640391058041E-4</v>
      </c>
    </row>
    <row r="21493" spans="1:7" x14ac:dyDescent="0.35">
      <c r="A21493" s="1" t="s">
        <v>21492</v>
      </c>
      <c r="B21493">
        <v>359.81010210909102</v>
      </c>
      <c r="C21493">
        <v>3</v>
      </c>
      <c r="D21493">
        <f>_xlfn.IFNA(_xlfn.XLOOKUP(A21493,Target!B:B,Target!B:B),0)</f>
        <v>0</v>
      </c>
      <c r="E21493" s="7">
        <f t="shared" si="1009"/>
        <v>3.5802447913491194E-2</v>
      </c>
      <c r="F21493" s="6">
        <f t="shared" si="1010"/>
        <v>3.4564938503100939E-2</v>
      </c>
      <c r="G21493" s="6">
        <f t="shared" si="1011"/>
        <v>2.4502730134084869E-4</v>
      </c>
    </row>
    <row r="21494" spans="1:7" x14ac:dyDescent="0.35">
      <c r="A21494" s="1" t="s">
        <v>21493</v>
      </c>
      <c r="B21494">
        <v>288.56748581412597</v>
      </c>
      <c r="C21494">
        <v>6</v>
      </c>
      <c r="D21494">
        <f>_xlfn.IFNA(_xlfn.XLOOKUP(A21494,Target!B:B,Target!B:B),0)</f>
        <v>0</v>
      </c>
      <c r="E21494" s="7">
        <f t="shared" si="1009"/>
        <v>1.3334889833292351E-2</v>
      </c>
      <c r="F21494" s="6">
        <f t="shared" si="1010"/>
        <v>1.3159410543424732E-2</v>
      </c>
      <c r="G21494" s="6">
        <f t="shared" si="1011"/>
        <v>9.1276288382984632E-5</v>
      </c>
    </row>
    <row r="21495" spans="1:7" x14ac:dyDescent="0.35">
      <c r="A21495" s="1" t="s">
        <v>21494</v>
      </c>
      <c r="B21495">
        <v>291.09420779390001</v>
      </c>
      <c r="C21495">
        <v>6</v>
      </c>
      <c r="D21495">
        <f>_xlfn.IFNA(_xlfn.XLOOKUP(A21495,Target!B:B,Target!B:B),0)</f>
        <v>0</v>
      </c>
      <c r="E21495" s="7">
        <f t="shared" si="1009"/>
        <v>1.3810258705637147E-2</v>
      </c>
      <c r="F21495" s="6">
        <f t="shared" si="1010"/>
        <v>1.362213351763597E-2</v>
      </c>
      <c r="G21495" s="6">
        <f t="shared" si="1011"/>
        <v>9.4529843919008571E-5</v>
      </c>
    </row>
    <row r="21496" spans="1:7" x14ac:dyDescent="0.35">
      <c r="A21496" s="1" t="s">
        <v>21495</v>
      </c>
      <c r="B21496">
        <v>306.93069201353597</v>
      </c>
      <c r="C21496">
        <v>5</v>
      </c>
      <c r="D21496">
        <f>_xlfn.IFNA(_xlfn.XLOOKUP(A21496,Target!B:B,Target!B:B),0)</f>
        <v>0</v>
      </c>
      <c r="E21496" s="7">
        <f t="shared" si="1009"/>
        <v>1.7200732810831017E-2</v>
      </c>
      <c r="F21496" s="6">
        <f t="shared" si="1010"/>
        <v>1.69098706440175E-2</v>
      </c>
      <c r="G21496" s="6">
        <f t="shared" si="1011"/>
        <v>1.1773456880942414E-4</v>
      </c>
    </row>
    <row r="21497" spans="1:7" x14ac:dyDescent="0.35">
      <c r="A21497" s="1" t="s">
        <v>21496</v>
      </c>
      <c r="B21497">
        <v>210.815434934347</v>
      </c>
      <c r="C21497">
        <v>6</v>
      </c>
      <c r="D21497">
        <f>_xlfn.IFNA(_xlfn.XLOOKUP(A21497,Target!B:B,Target!B:B),0)</f>
        <v>0</v>
      </c>
      <c r="E21497" s="7">
        <f t="shared" si="1009"/>
        <v>4.5381144169943065E-3</v>
      </c>
      <c r="F21497" s="6">
        <f t="shared" si="1010"/>
        <v>4.5176129724336933E-3</v>
      </c>
      <c r="G21497" s="6">
        <f t="shared" si="1011"/>
        <v>3.106491231552056E-5</v>
      </c>
    </row>
    <row r="21498" spans="1:7" x14ac:dyDescent="0.35">
      <c r="A21498" s="1" t="s">
        <v>21497</v>
      </c>
      <c r="B21498">
        <v>320.78424974749402</v>
      </c>
      <c r="C21498">
        <v>4</v>
      </c>
      <c r="D21498">
        <f>_xlfn.IFNA(_xlfn.XLOOKUP(A21498,Target!B:B,Target!B:B),0)</f>
        <v>0</v>
      </c>
      <c r="E21498" s="7">
        <f t="shared" si="1009"/>
        <v>2.0842685636020639E-2</v>
      </c>
      <c r="F21498" s="6">
        <f t="shared" si="1010"/>
        <v>2.041713765430464E-2</v>
      </c>
      <c r="G21498" s="6">
        <f t="shared" si="1011"/>
        <v>1.4265923802268043E-4</v>
      </c>
    </row>
    <row r="21499" spans="1:7" x14ac:dyDescent="0.35">
      <c r="A21499" s="1" t="s">
        <v>21498</v>
      </c>
      <c r="B21499">
        <v>320.78424974749402</v>
      </c>
      <c r="C21499">
        <v>4</v>
      </c>
      <c r="D21499">
        <f>_xlfn.IFNA(_xlfn.XLOOKUP(A21499,Target!B:B,Target!B:B),0)</f>
        <v>0</v>
      </c>
      <c r="E21499" s="7">
        <f t="shared" si="1009"/>
        <v>2.0842685636020639E-2</v>
      </c>
      <c r="F21499" s="6">
        <f t="shared" si="1010"/>
        <v>2.041713765430464E-2</v>
      </c>
      <c r="G21499" s="6">
        <f t="shared" si="1011"/>
        <v>1.4265923802268043E-4</v>
      </c>
    </row>
    <row r="21500" spans="1:7" x14ac:dyDescent="0.35">
      <c r="A21500" s="1" t="s">
        <v>21499</v>
      </c>
      <c r="B21500">
        <v>307.85118999303199</v>
      </c>
      <c r="C21500">
        <v>5</v>
      </c>
      <c r="D21500">
        <f>_xlfn.IFNA(_xlfn.XLOOKUP(A21500,Target!B:B,Target!B:B),0)</f>
        <v>0</v>
      </c>
      <c r="E21500" s="7">
        <f t="shared" si="1009"/>
        <v>1.7421634566580555E-2</v>
      </c>
      <c r="F21500" s="6">
        <f t="shared" si="1010"/>
        <v>1.7123318371347729E-2</v>
      </c>
      <c r="G21500" s="6">
        <f t="shared" si="1011"/>
        <v>1.1924640391058041E-4</v>
      </c>
    </row>
    <row r="21501" spans="1:7" x14ac:dyDescent="0.35">
      <c r="A21501" s="1" t="s">
        <v>21500</v>
      </c>
      <c r="B21501">
        <v>307.85118999303199</v>
      </c>
      <c r="C21501">
        <v>5</v>
      </c>
      <c r="D21501">
        <f>_xlfn.IFNA(_xlfn.XLOOKUP(A21501,Target!B:B,Target!B:B),0)</f>
        <v>0</v>
      </c>
      <c r="E21501" s="7">
        <f t="shared" si="1009"/>
        <v>1.7421634566580555E-2</v>
      </c>
      <c r="F21501" s="6">
        <f t="shared" si="1010"/>
        <v>1.7123318371347729E-2</v>
      </c>
      <c r="G21501" s="6">
        <f t="shared" si="1011"/>
        <v>1.1924640391058041E-4</v>
      </c>
    </row>
    <row r="21502" spans="1:7" x14ac:dyDescent="0.35">
      <c r="A21502" s="1" t="s">
        <v>21501</v>
      </c>
      <c r="B21502">
        <v>307.85118999303199</v>
      </c>
      <c r="C21502">
        <v>5</v>
      </c>
      <c r="D21502">
        <f>_xlfn.IFNA(_xlfn.XLOOKUP(A21502,Target!B:B,Target!B:B),0)</f>
        <v>0</v>
      </c>
      <c r="E21502" s="7">
        <f t="shared" si="1009"/>
        <v>1.7421634566580555E-2</v>
      </c>
      <c r="F21502" s="6">
        <f t="shared" si="1010"/>
        <v>1.7123318371347729E-2</v>
      </c>
      <c r="G21502" s="6">
        <f t="shared" si="1011"/>
        <v>1.1924640391058041E-4</v>
      </c>
    </row>
    <row r="21503" spans="1:7" x14ac:dyDescent="0.35">
      <c r="A21503" s="1" t="s">
        <v>21502</v>
      </c>
      <c r="B21503">
        <v>307.85118999303199</v>
      </c>
      <c r="C21503">
        <v>5</v>
      </c>
      <c r="D21503">
        <f>_xlfn.IFNA(_xlfn.XLOOKUP(A21503,Target!B:B,Target!B:B),0)</f>
        <v>0</v>
      </c>
      <c r="E21503" s="7">
        <f t="shared" si="1009"/>
        <v>1.7421634566580555E-2</v>
      </c>
      <c r="F21503" s="6">
        <f t="shared" si="1010"/>
        <v>1.7123318371347729E-2</v>
      </c>
      <c r="G21503" s="6">
        <f t="shared" si="1011"/>
        <v>1.1924640391058041E-4</v>
      </c>
    </row>
    <row r="21504" spans="1:7" x14ac:dyDescent="0.35">
      <c r="A21504" s="1" t="s">
        <v>21503</v>
      </c>
      <c r="B21504">
        <v>306.93069201353597</v>
      </c>
      <c r="C21504">
        <v>5</v>
      </c>
      <c r="D21504">
        <f>_xlfn.IFNA(_xlfn.XLOOKUP(A21504,Target!B:B,Target!B:B),0)</f>
        <v>0</v>
      </c>
      <c r="E21504" s="7">
        <f t="shared" si="1009"/>
        <v>1.7200732810831017E-2</v>
      </c>
      <c r="F21504" s="6">
        <f t="shared" si="1010"/>
        <v>1.69098706440175E-2</v>
      </c>
      <c r="G21504" s="6">
        <f t="shared" si="1011"/>
        <v>1.1773456880942414E-4</v>
      </c>
    </row>
    <row r="21505" spans="1:7" x14ac:dyDescent="0.35">
      <c r="A21505" s="1" t="s">
        <v>21504</v>
      </c>
      <c r="B21505">
        <v>307.85118999303199</v>
      </c>
      <c r="C21505">
        <v>5</v>
      </c>
      <c r="D21505">
        <f>_xlfn.IFNA(_xlfn.XLOOKUP(A21505,Target!B:B,Target!B:B),0)</f>
        <v>0</v>
      </c>
      <c r="E21505" s="7">
        <f t="shared" si="1009"/>
        <v>1.7421634566580555E-2</v>
      </c>
      <c r="F21505" s="6">
        <f t="shared" si="1010"/>
        <v>1.7123318371347729E-2</v>
      </c>
      <c r="G21505" s="6">
        <f t="shared" si="1011"/>
        <v>1.1924640391058041E-4</v>
      </c>
    </row>
    <row r="21506" spans="1:7" x14ac:dyDescent="0.35">
      <c r="A21506" s="1" t="s">
        <v>21505</v>
      </c>
      <c r="B21506">
        <v>320.78424974749402</v>
      </c>
      <c r="C21506">
        <v>4</v>
      </c>
      <c r="D21506">
        <f>_xlfn.IFNA(_xlfn.XLOOKUP(A21506,Target!B:B,Target!B:B),0)</f>
        <v>0</v>
      </c>
      <c r="E21506" s="7">
        <f t="shared" si="1009"/>
        <v>2.0842685636020639E-2</v>
      </c>
      <c r="F21506" s="6">
        <f t="shared" si="1010"/>
        <v>2.041713765430464E-2</v>
      </c>
      <c r="G21506" s="6">
        <f t="shared" si="1011"/>
        <v>1.4265923802268043E-4</v>
      </c>
    </row>
    <row r="21507" spans="1:7" x14ac:dyDescent="0.35">
      <c r="A21507" s="1" t="s">
        <v>21506</v>
      </c>
      <c r="B21507">
        <v>320.78424974749402</v>
      </c>
      <c r="C21507">
        <v>4</v>
      </c>
      <c r="D21507">
        <f>_xlfn.IFNA(_xlfn.XLOOKUP(A21507,Target!B:B,Target!B:B),0)</f>
        <v>0</v>
      </c>
      <c r="E21507" s="7">
        <f t="shared" ref="E21507:E21570" si="1012">2^((B21507-600)/50)</f>
        <v>2.0842685636020639E-2</v>
      </c>
      <c r="F21507" s="6">
        <f t="shared" ref="F21507:F21570" si="1013">1-(1/(1+E21507))</f>
        <v>2.041713765430464E-2</v>
      </c>
      <c r="G21507" s="6">
        <f t="shared" ref="G21507:G21570" si="1014">(F21507*($J$3/$J$2))/(F21507*($J$3/$J$2)+(1-F21507)*((1-$J$3)/(1-$J$2)))</f>
        <v>1.4265923802268043E-4</v>
      </c>
    </row>
    <row r="21508" spans="1:7" x14ac:dyDescent="0.35">
      <c r="A21508" s="1" t="s">
        <v>21507</v>
      </c>
      <c r="B21508">
        <v>476.136299361</v>
      </c>
      <c r="C21508">
        <v>1</v>
      </c>
      <c r="D21508">
        <f>_xlfn.IFNA(_xlfn.XLOOKUP(A21508,Target!B:B,Target!B:B),0)</f>
        <v>0</v>
      </c>
      <c r="E21508" s="7">
        <f t="shared" si="1012"/>
        <v>0.17958341033857725</v>
      </c>
      <c r="F21508" s="6">
        <f t="shared" si="1013"/>
        <v>0.15224307900958955</v>
      </c>
      <c r="G21508" s="6">
        <f t="shared" si="1014"/>
        <v>1.2278373109537548E-3</v>
      </c>
    </row>
    <row r="21509" spans="1:7" x14ac:dyDescent="0.35">
      <c r="A21509" s="1" t="s">
        <v>21508</v>
      </c>
      <c r="B21509">
        <v>309.93419964440801</v>
      </c>
      <c r="C21509">
        <v>5</v>
      </c>
      <c r="D21509">
        <f>_xlfn.IFNA(_xlfn.XLOOKUP(A21509,Target!B:B,Target!B:B),0)</f>
        <v>0</v>
      </c>
      <c r="E21509" s="7">
        <f t="shared" si="1012"/>
        <v>1.7932046960779262E-2</v>
      </c>
      <c r="F21509" s="6">
        <f t="shared" si="1013"/>
        <v>1.7616153273019242E-2</v>
      </c>
      <c r="G21509" s="6">
        <f t="shared" si="1014"/>
        <v>1.2273961069091637E-4</v>
      </c>
    </row>
    <row r="21510" spans="1:7" x14ac:dyDescent="0.35">
      <c r="A21510" s="1" t="s">
        <v>21509</v>
      </c>
      <c r="B21510">
        <v>307.85118999303199</v>
      </c>
      <c r="C21510">
        <v>5</v>
      </c>
      <c r="D21510">
        <f>_xlfn.IFNA(_xlfn.XLOOKUP(A21510,Target!B:B,Target!B:B),0)</f>
        <v>0</v>
      </c>
      <c r="E21510" s="7">
        <f t="shared" si="1012"/>
        <v>1.7421634566580555E-2</v>
      </c>
      <c r="F21510" s="6">
        <f t="shared" si="1013"/>
        <v>1.7123318371347729E-2</v>
      </c>
      <c r="G21510" s="6">
        <f t="shared" si="1014"/>
        <v>1.1924640391058041E-4</v>
      </c>
    </row>
    <row r="21511" spans="1:7" x14ac:dyDescent="0.35">
      <c r="A21511" s="1" t="s">
        <v>21510</v>
      </c>
      <c r="B21511">
        <v>306.93069201353597</v>
      </c>
      <c r="C21511">
        <v>5</v>
      </c>
      <c r="D21511">
        <f>_xlfn.IFNA(_xlfn.XLOOKUP(A21511,Target!B:B,Target!B:B),0)</f>
        <v>0</v>
      </c>
      <c r="E21511" s="7">
        <f t="shared" si="1012"/>
        <v>1.7200732810831017E-2</v>
      </c>
      <c r="F21511" s="6">
        <f t="shared" si="1013"/>
        <v>1.69098706440175E-2</v>
      </c>
      <c r="G21511" s="6">
        <f t="shared" si="1014"/>
        <v>1.1773456880942414E-4</v>
      </c>
    </row>
    <row r="21512" spans="1:7" x14ac:dyDescent="0.35">
      <c r="A21512" s="1" t="s">
        <v>21511</v>
      </c>
      <c r="B21512">
        <v>359.81010210909102</v>
      </c>
      <c r="C21512">
        <v>3</v>
      </c>
      <c r="D21512">
        <f>_xlfn.IFNA(_xlfn.XLOOKUP(A21512,Target!B:B,Target!B:B),0)</f>
        <v>0</v>
      </c>
      <c r="E21512" s="7">
        <f t="shared" si="1012"/>
        <v>3.5802447913491194E-2</v>
      </c>
      <c r="F21512" s="6">
        <f t="shared" si="1013"/>
        <v>3.4564938503100939E-2</v>
      </c>
      <c r="G21512" s="6">
        <f t="shared" si="1014"/>
        <v>2.4502730134084869E-4</v>
      </c>
    </row>
    <row r="21513" spans="1:7" x14ac:dyDescent="0.35">
      <c r="A21513" s="1" t="s">
        <v>21512</v>
      </c>
      <c r="B21513">
        <v>306.93069201353597</v>
      </c>
      <c r="C21513">
        <v>5</v>
      </c>
      <c r="D21513">
        <f>_xlfn.IFNA(_xlfn.XLOOKUP(A21513,Target!B:B,Target!B:B),0)</f>
        <v>0</v>
      </c>
      <c r="E21513" s="7">
        <f t="shared" si="1012"/>
        <v>1.7200732810831017E-2</v>
      </c>
      <c r="F21513" s="6">
        <f t="shared" si="1013"/>
        <v>1.69098706440175E-2</v>
      </c>
      <c r="G21513" s="6">
        <f t="shared" si="1014"/>
        <v>1.1773456880942414E-4</v>
      </c>
    </row>
    <row r="21514" spans="1:7" x14ac:dyDescent="0.35">
      <c r="A21514" s="1" t="s">
        <v>21513</v>
      </c>
      <c r="B21514">
        <v>306.93069201353597</v>
      </c>
      <c r="C21514">
        <v>5</v>
      </c>
      <c r="D21514">
        <f>_xlfn.IFNA(_xlfn.XLOOKUP(A21514,Target!B:B,Target!B:B),0)</f>
        <v>0</v>
      </c>
      <c r="E21514" s="7">
        <f t="shared" si="1012"/>
        <v>1.7200732810831017E-2</v>
      </c>
      <c r="F21514" s="6">
        <f t="shared" si="1013"/>
        <v>1.69098706440175E-2</v>
      </c>
      <c r="G21514" s="6">
        <f t="shared" si="1014"/>
        <v>1.1773456880942414E-4</v>
      </c>
    </row>
    <row r="21515" spans="1:7" x14ac:dyDescent="0.35">
      <c r="A21515" s="1" t="s">
        <v>21514</v>
      </c>
      <c r="B21515">
        <v>306.93069201353597</v>
      </c>
      <c r="C21515">
        <v>5</v>
      </c>
      <c r="D21515">
        <f>_xlfn.IFNA(_xlfn.XLOOKUP(A21515,Target!B:B,Target!B:B),0)</f>
        <v>0</v>
      </c>
      <c r="E21515" s="7">
        <f t="shared" si="1012"/>
        <v>1.7200732810831017E-2</v>
      </c>
      <c r="F21515" s="6">
        <f t="shared" si="1013"/>
        <v>1.69098706440175E-2</v>
      </c>
      <c r="G21515" s="6">
        <f t="shared" si="1014"/>
        <v>1.1773456880942414E-4</v>
      </c>
    </row>
    <row r="21516" spans="1:7" x14ac:dyDescent="0.35">
      <c r="A21516" s="1" t="s">
        <v>21515</v>
      </c>
      <c r="B21516">
        <v>366.542198225856</v>
      </c>
      <c r="C21516">
        <v>3</v>
      </c>
      <c r="D21516">
        <f>_xlfn.IFNA(_xlfn.XLOOKUP(A21516,Target!B:B,Target!B:B),0)</f>
        <v>0</v>
      </c>
      <c r="E21516" s="7">
        <f t="shared" si="1012"/>
        <v>3.9304654123299948E-2</v>
      </c>
      <c r="F21516" s="6">
        <f t="shared" si="1013"/>
        <v>3.7818221988484391E-2</v>
      </c>
      <c r="G21516" s="6">
        <f t="shared" si="1014"/>
        <v>2.6898949824964073E-4</v>
      </c>
    </row>
    <row r="21517" spans="1:7" x14ac:dyDescent="0.35">
      <c r="A21517" s="1" t="s">
        <v>21516</v>
      </c>
      <c r="B21517">
        <v>224.668992668306</v>
      </c>
      <c r="C21517">
        <v>6</v>
      </c>
      <c r="D21517">
        <f>_xlfn.IFNA(_xlfn.XLOOKUP(A21517,Target!B:B,Target!B:B),0)</f>
        <v>0</v>
      </c>
      <c r="E21517" s="7">
        <f t="shared" si="1012"/>
        <v>5.4989803756585994E-3</v>
      </c>
      <c r="F21517" s="6">
        <f t="shared" si="1013"/>
        <v>5.4689069635895926E-3</v>
      </c>
      <c r="G21517" s="6">
        <f t="shared" si="1014"/>
        <v>3.7642113862816694E-5</v>
      </c>
    </row>
    <row r="21518" spans="1:7" x14ac:dyDescent="0.35">
      <c r="A21518" s="1" t="s">
        <v>21517</v>
      </c>
      <c r="B21518">
        <v>320.78424974749402</v>
      </c>
      <c r="C21518">
        <v>4</v>
      </c>
      <c r="D21518">
        <f>_xlfn.IFNA(_xlfn.XLOOKUP(A21518,Target!B:B,Target!B:B),0)</f>
        <v>0</v>
      </c>
      <c r="E21518" s="7">
        <f t="shared" si="1012"/>
        <v>2.0842685636020639E-2</v>
      </c>
      <c r="F21518" s="6">
        <f t="shared" si="1013"/>
        <v>2.041713765430464E-2</v>
      </c>
      <c r="G21518" s="6">
        <f t="shared" si="1014"/>
        <v>1.4265923802268043E-4</v>
      </c>
    </row>
    <row r="21519" spans="1:7" x14ac:dyDescent="0.35">
      <c r="A21519" s="1" t="s">
        <v>21518</v>
      </c>
      <c r="B21519">
        <v>307.85118999303199</v>
      </c>
      <c r="C21519">
        <v>5</v>
      </c>
      <c r="D21519">
        <f>_xlfn.IFNA(_xlfn.XLOOKUP(A21519,Target!B:B,Target!B:B),0)</f>
        <v>0</v>
      </c>
      <c r="E21519" s="7">
        <f t="shared" si="1012"/>
        <v>1.7421634566580555E-2</v>
      </c>
      <c r="F21519" s="6">
        <f t="shared" si="1013"/>
        <v>1.7123318371347729E-2</v>
      </c>
      <c r="G21519" s="6">
        <f t="shared" si="1014"/>
        <v>1.1924640391058041E-4</v>
      </c>
    </row>
    <row r="21520" spans="1:7" x14ac:dyDescent="0.35">
      <c r="A21520" s="1" t="s">
        <v>21519</v>
      </c>
      <c r="B21520">
        <v>226.752002319681</v>
      </c>
      <c r="C21520">
        <v>6</v>
      </c>
      <c r="D21520">
        <f>_xlfn.IFNA(_xlfn.XLOOKUP(A21520,Target!B:B,Target!B:B),0)</f>
        <v>0</v>
      </c>
      <c r="E21520" s="7">
        <f t="shared" si="1012"/>
        <v>5.6600874020092812E-3</v>
      </c>
      <c r="F21520" s="6">
        <f t="shared" si="1013"/>
        <v>5.6282311219403303E-3</v>
      </c>
      <c r="G21520" s="6">
        <f t="shared" si="1014"/>
        <v>3.8744895406089091E-5</v>
      </c>
    </row>
    <row r="21521" spans="1:7" x14ac:dyDescent="0.35">
      <c r="A21521" s="1" t="s">
        <v>21520</v>
      </c>
      <c r="B21521">
        <v>372.74316186355298</v>
      </c>
      <c r="C21521">
        <v>3</v>
      </c>
      <c r="D21521">
        <f>_xlfn.IFNA(_xlfn.XLOOKUP(A21521,Target!B:B,Target!B:B),0)</f>
        <v>0</v>
      </c>
      <c r="E21521" s="7">
        <f t="shared" si="1012"/>
        <v>4.2832902045388463E-2</v>
      </c>
      <c r="F21521" s="6">
        <f t="shared" si="1013"/>
        <v>4.1073600536938315E-2</v>
      </c>
      <c r="G21521" s="6">
        <f t="shared" si="1014"/>
        <v>2.9312871184177837E-4</v>
      </c>
    </row>
    <row r="21522" spans="1:7" x14ac:dyDescent="0.35">
      <c r="A21522" s="1" t="s">
        <v>21521</v>
      </c>
      <c r="B21522">
        <v>320.78424974749402</v>
      </c>
      <c r="C21522">
        <v>4</v>
      </c>
      <c r="D21522">
        <f>_xlfn.IFNA(_xlfn.XLOOKUP(A21522,Target!B:B,Target!B:B),0)</f>
        <v>0</v>
      </c>
      <c r="E21522" s="7">
        <f t="shared" si="1012"/>
        <v>2.0842685636020639E-2</v>
      </c>
      <c r="F21522" s="6">
        <f t="shared" si="1013"/>
        <v>2.041713765430464E-2</v>
      </c>
      <c r="G21522" s="6">
        <f t="shared" si="1014"/>
        <v>1.4265923802268043E-4</v>
      </c>
    </row>
    <row r="21523" spans="1:7" x14ac:dyDescent="0.35">
      <c r="A21523" s="1" t="s">
        <v>21522</v>
      </c>
      <c r="B21523">
        <v>307.85118999303199</v>
      </c>
      <c r="C21523">
        <v>5</v>
      </c>
      <c r="D21523">
        <f>_xlfn.IFNA(_xlfn.XLOOKUP(A21523,Target!B:B,Target!B:B),0)</f>
        <v>0</v>
      </c>
      <c r="E21523" s="7">
        <f t="shared" si="1012"/>
        <v>1.7421634566580555E-2</v>
      </c>
      <c r="F21523" s="6">
        <f t="shared" si="1013"/>
        <v>1.7123318371347729E-2</v>
      </c>
      <c r="G21523" s="6">
        <f t="shared" si="1014"/>
        <v>1.1924640391058041E-4</v>
      </c>
    </row>
    <row r="21524" spans="1:7" x14ac:dyDescent="0.35">
      <c r="A21524" s="1" t="s">
        <v>21523</v>
      </c>
      <c r="B21524">
        <v>320.78424974749402</v>
      </c>
      <c r="C21524">
        <v>4</v>
      </c>
      <c r="D21524">
        <f>_xlfn.IFNA(_xlfn.XLOOKUP(A21524,Target!B:B,Target!B:B),0)</f>
        <v>0</v>
      </c>
      <c r="E21524" s="7">
        <f t="shared" si="1012"/>
        <v>2.0842685636020639E-2</v>
      </c>
      <c r="F21524" s="6">
        <f t="shared" si="1013"/>
        <v>2.041713765430464E-2</v>
      </c>
      <c r="G21524" s="6">
        <f t="shared" si="1014"/>
        <v>1.4265923802268043E-4</v>
      </c>
    </row>
    <row r="21525" spans="1:7" x14ac:dyDescent="0.35">
      <c r="A21525" s="1" t="s">
        <v>21524</v>
      </c>
      <c r="B21525">
        <v>306.93069201353597</v>
      </c>
      <c r="C21525">
        <v>5</v>
      </c>
      <c r="D21525">
        <f>_xlfn.IFNA(_xlfn.XLOOKUP(A21525,Target!B:B,Target!B:B),0)</f>
        <v>0</v>
      </c>
      <c r="E21525" s="7">
        <f t="shared" si="1012"/>
        <v>1.7200732810831017E-2</v>
      </c>
      <c r="F21525" s="6">
        <f t="shared" si="1013"/>
        <v>1.69098706440175E-2</v>
      </c>
      <c r="G21525" s="6">
        <f t="shared" si="1014"/>
        <v>1.1773456880942414E-4</v>
      </c>
    </row>
    <row r="21526" spans="1:7" x14ac:dyDescent="0.35">
      <c r="A21526" s="1" t="s">
        <v>21525</v>
      </c>
      <c r="B21526">
        <v>307.85118999303199</v>
      </c>
      <c r="C21526">
        <v>5</v>
      </c>
      <c r="D21526">
        <f>_xlfn.IFNA(_xlfn.XLOOKUP(A21526,Target!B:B,Target!B:B),0)</f>
        <v>0</v>
      </c>
      <c r="E21526" s="7">
        <f t="shared" si="1012"/>
        <v>1.7421634566580555E-2</v>
      </c>
      <c r="F21526" s="6">
        <f t="shared" si="1013"/>
        <v>1.7123318371347729E-2</v>
      </c>
      <c r="G21526" s="6">
        <f t="shared" si="1014"/>
        <v>1.1924640391058041E-4</v>
      </c>
    </row>
    <row r="21527" spans="1:7" x14ac:dyDescent="0.35">
      <c r="A21527" s="1" t="s">
        <v>21526</v>
      </c>
      <c r="B21527">
        <v>307.85118999303199</v>
      </c>
      <c r="C21527">
        <v>5</v>
      </c>
      <c r="D21527">
        <f>_xlfn.IFNA(_xlfn.XLOOKUP(A21527,Target!B:B,Target!B:B),0)</f>
        <v>0</v>
      </c>
      <c r="E21527" s="7">
        <f t="shared" si="1012"/>
        <v>1.7421634566580555E-2</v>
      </c>
      <c r="F21527" s="6">
        <f t="shared" si="1013"/>
        <v>1.7123318371347729E-2</v>
      </c>
      <c r="G21527" s="6">
        <f t="shared" si="1014"/>
        <v>1.1924640391058041E-4</v>
      </c>
    </row>
    <row r="21528" spans="1:7" x14ac:dyDescent="0.35">
      <c r="A21528" s="1" t="s">
        <v>21527</v>
      </c>
      <c r="B21528">
        <v>353.60913847139398</v>
      </c>
      <c r="C21528">
        <v>3</v>
      </c>
      <c r="D21528">
        <f>_xlfn.IFNA(_xlfn.XLOOKUP(A21528,Target!B:B,Target!B:B),0)</f>
        <v>0</v>
      </c>
      <c r="E21528" s="7">
        <f t="shared" si="1012"/>
        <v>3.2853315204187425E-2</v>
      </c>
      <c r="F21528" s="6">
        <f t="shared" si="1013"/>
        <v>3.1808306872397107E-2</v>
      </c>
      <c r="G21528" s="6">
        <f t="shared" si="1014"/>
        <v>2.2484835851200322E-4</v>
      </c>
    </row>
    <row r="21529" spans="1:7" x14ac:dyDescent="0.35">
      <c r="A21529" s="1" t="s">
        <v>21528</v>
      </c>
      <c r="B21529">
        <v>516.398149152972</v>
      </c>
      <c r="C21529">
        <v>1</v>
      </c>
      <c r="D21529">
        <f>_xlfn.IFNA(_xlfn.XLOOKUP(A21529,Target!B:B,Target!B:B),0)</f>
        <v>0</v>
      </c>
      <c r="E21529" s="7">
        <f t="shared" si="1012"/>
        <v>0.31380994592277955</v>
      </c>
      <c r="F21529" s="6">
        <f t="shared" si="1013"/>
        <v>0.23885490203255333</v>
      </c>
      <c r="G21529" s="6">
        <f t="shared" si="1014"/>
        <v>2.1435959864677559E-3</v>
      </c>
    </row>
    <row r="21530" spans="1:7" x14ac:dyDescent="0.35">
      <c r="A21530" s="1" t="s">
        <v>21529</v>
      </c>
      <c r="B21530">
        <v>320.78424974749402</v>
      </c>
      <c r="C21530">
        <v>4</v>
      </c>
      <c r="D21530">
        <f>_xlfn.IFNA(_xlfn.XLOOKUP(A21530,Target!B:B,Target!B:B),0)</f>
        <v>0</v>
      </c>
      <c r="E21530" s="7">
        <f t="shared" si="1012"/>
        <v>2.0842685636020639E-2</v>
      </c>
      <c r="F21530" s="6">
        <f t="shared" si="1013"/>
        <v>2.041713765430464E-2</v>
      </c>
      <c r="G21530" s="6">
        <f t="shared" si="1014"/>
        <v>1.4265923802268043E-4</v>
      </c>
    </row>
    <row r="21531" spans="1:7" x14ac:dyDescent="0.35">
      <c r="A21531" s="1" t="s">
        <v>21530</v>
      </c>
      <c r="B21531">
        <v>307.85118999303199</v>
      </c>
      <c r="C21531">
        <v>5</v>
      </c>
      <c r="D21531">
        <f>_xlfn.IFNA(_xlfn.XLOOKUP(A21531,Target!B:B,Target!B:B),0)</f>
        <v>0</v>
      </c>
      <c r="E21531" s="7">
        <f t="shared" si="1012"/>
        <v>1.7421634566580555E-2</v>
      </c>
      <c r="F21531" s="6">
        <f t="shared" si="1013"/>
        <v>1.7123318371347729E-2</v>
      </c>
      <c r="G21531" s="6">
        <f t="shared" si="1014"/>
        <v>1.1924640391058041E-4</v>
      </c>
    </row>
    <row r="21532" spans="1:7" x14ac:dyDescent="0.35">
      <c r="A21532" s="1" t="s">
        <v>21531</v>
      </c>
      <c r="B21532">
        <v>307.85118999303199</v>
      </c>
      <c r="C21532">
        <v>5</v>
      </c>
      <c r="D21532">
        <f>_xlfn.IFNA(_xlfn.XLOOKUP(A21532,Target!B:B,Target!B:B),0)</f>
        <v>0</v>
      </c>
      <c r="E21532" s="7">
        <f t="shared" si="1012"/>
        <v>1.7421634566580555E-2</v>
      </c>
      <c r="F21532" s="6">
        <f t="shared" si="1013"/>
        <v>1.7123318371347729E-2</v>
      </c>
      <c r="G21532" s="6">
        <f t="shared" si="1014"/>
        <v>1.1924640391058041E-4</v>
      </c>
    </row>
    <row r="21533" spans="1:7" x14ac:dyDescent="0.35">
      <c r="A21533" s="1" t="s">
        <v>21532</v>
      </c>
      <c r="B21533">
        <v>307.85118999303199</v>
      </c>
      <c r="C21533">
        <v>5</v>
      </c>
      <c r="D21533">
        <f>_xlfn.IFNA(_xlfn.XLOOKUP(A21533,Target!B:B,Target!B:B),0)</f>
        <v>0</v>
      </c>
      <c r="E21533" s="7">
        <f t="shared" si="1012"/>
        <v>1.7421634566580555E-2</v>
      </c>
      <c r="F21533" s="6">
        <f t="shared" si="1013"/>
        <v>1.7123318371347729E-2</v>
      </c>
      <c r="G21533" s="6">
        <f t="shared" si="1014"/>
        <v>1.1924640391058041E-4</v>
      </c>
    </row>
    <row r="21534" spans="1:7" x14ac:dyDescent="0.35">
      <c r="A21534" s="1" t="s">
        <v>21533</v>
      </c>
      <c r="B21534">
        <v>320.78424974749402</v>
      </c>
      <c r="C21534">
        <v>4</v>
      </c>
      <c r="D21534">
        <f>_xlfn.IFNA(_xlfn.XLOOKUP(A21534,Target!B:B,Target!B:B),0)</f>
        <v>0</v>
      </c>
      <c r="E21534" s="7">
        <f t="shared" si="1012"/>
        <v>2.0842685636020639E-2</v>
      </c>
      <c r="F21534" s="6">
        <f t="shared" si="1013"/>
        <v>2.041713765430464E-2</v>
      </c>
      <c r="G21534" s="6">
        <f t="shared" si="1014"/>
        <v>1.4265923802268043E-4</v>
      </c>
    </row>
    <row r="21535" spans="1:7" x14ac:dyDescent="0.35">
      <c r="A21535" s="1" t="s">
        <v>21534</v>
      </c>
      <c r="B21535">
        <v>320.78424974749402</v>
      </c>
      <c r="C21535">
        <v>4</v>
      </c>
      <c r="D21535">
        <f>_xlfn.IFNA(_xlfn.XLOOKUP(A21535,Target!B:B,Target!B:B),0)</f>
        <v>0</v>
      </c>
      <c r="E21535" s="7">
        <f t="shared" si="1012"/>
        <v>2.0842685636020639E-2</v>
      </c>
      <c r="F21535" s="6">
        <f t="shared" si="1013"/>
        <v>2.041713765430464E-2</v>
      </c>
      <c r="G21535" s="6">
        <f t="shared" si="1014"/>
        <v>1.4265923802268043E-4</v>
      </c>
    </row>
    <row r="21536" spans="1:7" x14ac:dyDescent="0.35">
      <c r="A21536" s="1" t="s">
        <v>21535</v>
      </c>
      <c r="B21536">
        <v>307.85118999303199</v>
      </c>
      <c r="C21536">
        <v>5</v>
      </c>
      <c r="D21536">
        <f>_xlfn.IFNA(_xlfn.XLOOKUP(A21536,Target!B:B,Target!B:B),0)</f>
        <v>0</v>
      </c>
      <c r="E21536" s="7">
        <f t="shared" si="1012"/>
        <v>1.7421634566580555E-2</v>
      </c>
      <c r="F21536" s="6">
        <f t="shared" si="1013"/>
        <v>1.7123318371347729E-2</v>
      </c>
      <c r="G21536" s="6">
        <f t="shared" si="1014"/>
        <v>1.1924640391058041E-4</v>
      </c>
    </row>
    <row r="21537" spans="1:7" x14ac:dyDescent="0.35">
      <c r="A21537" s="1" t="s">
        <v>21536</v>
      </c>
      <c r="B21537">
        <v>306.93069201353597</v>
      </c>
      <c r="C21537">
        <v>5</v>
      </c>
      <c r="D21537">
        <f>_xlfn.IFNA(_xlfn.XLOOKUP(A21537,Target!B:B,Target!B:B),0)</f>
        <v>0</v>
      </c>
      <c r="E21537" s="7">
        <f t="shared" si="1012"/>
        <v>1.7200732810831017E-2</v>
      </c>
      <c r="F21537" s="6">
        <f t="shared" si="1013"/>
        <v>1.69098706440175E-2</v>
      </c>
      <c r="G21537" s="6">
        <f t="shared" si="1014"/>
        <v>1.1773456880942414E-4</v>
      </c>
    </row>
    <row r="21538" spans="1:7" x14ac:dyDescent="0.35">
      <c r="A21538" s="1" t="s">
        <v>21537</v>
      </c>
      <c r="B21538">
        <v>306.93069201353597</v>
      </c>
      <c r="C21538">
        <v>5</v>
      </c>
      <c r="D21538">
        <f>_xlfn.IFNA(_xlfn.XLOOKUP(A21538,Target!B:B,Target!B:B),0)</f>
        <v>0</v>
      </c>
      <c r="E21538" s="7">
        <f t="shared" si="1012"/>
        <v>1.7200732810831017E-2</v>
      </c>
      <c r="F21538" s="6">
        <f t="shared" si="1013"/>
        <v>1.69098706440175E-2</v>
      </c>
      <c r="G21538" s="6">
        <f t="shared" si="1014"/>
        <v>1.1773456880942414E-4</v>
      </c>
    </row>
    <row r="21539" spans="1:7" x14ac:dyDescent="0.35">
      <c r="A21539" s="1" t="s">
        <v>21538</v>
      </c>
      <c r="B21539">
        <v>307.85118999303199</v>
      </c>
      <c r="C21539">
        <v>5</v>
      </c>
      <c r="D21539">
        <f>_xlfn.IFNA(_xlfn.XLOOKUP(A21539,Target!B:B,Target!B:B),0)</f>
        <v>0</v>
      </c>
      <c r="E21539" s="7">
        <f t="shared" si="1012"/>
        <v>1.7421634566580555E-2</v>
      </c>
      <c r="F21539" s="6">
        <f t="shared" si="1013"/>
        <v>1.7123318371347729E-2</v>
      </c>
      <c r="G21539" s="6">
        <f t="shared" si="1014"/>
        <v>1.1924640391058041E-4</v>
      </c>
    </row>
    <row r="21540" spans="1:7" x14ac:dyDescent="0.35">
      <c r="A21540" s="1" t="s">
        <v>21539</v>
      </c>
      <c r="B21540">
        <v>307.85118999303199</v>
      </c>
      <c r="C21540">
        <v>5</v>
      </c>
      <c r="D21540">
        <f>_xlfn.IFNA(_xlfn.XLOOKUP(A21540,Target!B:B,Target!B:B),0)</f>
        <v>0</v>
      </c>
      <c r="E21540" s="7">
        <f t="shared" si="1012"/>
        <v>1.7421634566580555E-2</v>
      </c>
      <c r="F21540" s="6">
        <f t="shared" si="1013"/>
        <v>1.7123318371347729E-2</v>
      </c>
      <c r="G21540" s="6">
        <f t="shared" si="1014"/>
        <v>1.1924640391058041E-4</v>
      </c>
    </row>
    <row r="21541" spans="1:7" x14ac:dyDescent="0.35">
      <c r="A21541" s="1" t="s">
        <v>21540</v>
      </c>
      <c r="B21541">
        <v>291.09420779390001</v>
      </c>
      <c r="C21541">
        <v>6</v>
      </c>
      <c r="D21541">
        <f>_xlfn.IFNA(_xlfn.XLOOKUP(A21541,Target!B:B,Target!B:B),0)</f>
        <v>0</v>
      </c>
      <c r="E21541" s="7">
        <f t="shared" si="1012"/>
        <v>1.3810258705637147E-2</v>
      </c>
      <c r="F21541" s="6">
        <f t="shared" si="1013"/>
        <v>1.362213351763597E-2</v>
      </c>
      <c r="G21541" s="6">
        <f t="shared" si="1014"/>
        <v>9.4529843919008571E-5</v>
      </c>
    </row>
    <row r="21542" spans="1:7" x14ac:dyDescent="0.35">
      <c r="A21542" s="1" t="s">
        <v>21541</v>
      </c>
      <c r="B21542">
        <v>291.09420779390001</v>
      </c>
      <c r="C21542">
        <v>6</v>
      </c>
      <c r="D21542">
        <f>_xlfn.IFNA(_xlfn.XLOOKUP(A21542,Target!B:B,Target!B:B),0)</f>
        <v>0</v>
      </c>
      <c r="E21542" s="7">
        <f t="shared" si="1012"/>
        <v>1.3810258705637147E-2</v>
      </c>
      <c r="F21542" s="6">
        <f t="shared" si="1013"/>
        <v>1.362213351763597E-2</v>
      </c>
      <c r="G21542" s="6">
        <f t="shared" si="1014"/>
        <v>9.4529843919008571E-5</v>
      </c>
    </row>
    <row r="21543" spans="1:7" x14ac:dyDescent="0.35">
      <c r="A21543" s="1" t="s">
        <v>21542</v>
      </c>
      <c r="B21543">
        <v>306.93069201353597</v>
      </c>
      <c r="C21543">
        <v>5</v>
      </c>
      <c r="D21543">
        <f>_xlfn.IFNA(_xlfn.XLOOKUP(A21543,Target!B:B,Target!B:B),0)</f>
        <v>0</v>
      </c>
      <c r="E21543" s="7">
        <f t="shared" si="1012"/>
        <v>1.7200732810831017E-2</v>
      </c>
      <c r="F21543" s="6">
        <f t="shared" si="1013"/>
        <v>1.69098706440175E-2</v>
      </c>
      <c r="G21543" s="6">
        <f t="shared" si="1014"/>
        <v>1.1773456880942414E-4</v>
      </c>
    </row>
    <row r="21544" spans="1:7" x14ac:dyDescent="0.35">
      <c r="A21544" s="1" t="s">
        <v>21543</v>
      </c>
      <c r="B21544">
        <v>307.85118999303199</v>
      </c>
      <c r="C21544">
        <v>5</v>
      </c>
      <c r="D21544">
        <f>_xlfn.IFNA(_xlfn.XLOOKUP(A21544,Target!B:B,Target!B:B),0)</f>
        <v>0</v>
      </c>
      <c r="E21544" s="7">
        <f t="shared" si="1012"/>
        <v>1.7421634566580555E-2</v>
      </c>
      <c r="F21544" s="6">
        <f t="shared" si="1013"/>
        <v>1.7123318371347729E-2</v>
      </c>
      <c r="G21544" s="6">
        <f t="shared" si="1014"/>
        <v>1.1924640391058041E-4</v>
      </c>
    </row>
    <row r="21545" spans="1:7" x14ac:dyDescent="0.35">
      <c r="A21545" s="1" t="s">
        <v>21544</v>
      </c>
      <c r="B21545">
        <v>305.32446801325898</v>
      </c>
      <c r="C21545">
        <v>5</v>
      </c>
      <c r="D21545">
        <f>_xlfn.IFNA(_xlfn.XLOOKUP(A21545,Target!B:B,Target!B:B),0)</f>
        <v>0</v>
      </c>
      <c r="E21545" s="7">
        <f t="shared" si="1012"/>
        <v>1.6821956967859354E-2</v>
      </c>
      <c r="F21545" s="6">
        <f t="shared" si="1013"/>
        <v>1.6543660227422818E-2</v>
      </c>
      <c r="G21545" s="6">
        <f t="shared" si="1014"/>
        <v>1.1514224461786466E-4</v>
      </c>
    </row>
    <row r="21546" spans="1:7" x14ac:dyDescent="0.35">
      <c r="A21546" s="1" t="s">
        <v>21545</v>
      </c>
      <c r="B21546">
        <v>320.78424974749402</v>
      </c>
      <c r="C21546">
        <v>4</v>
      </c>
      <c r="D21546">
        <f>_xlfn.IFNA(_xlfn.XLOOKUP(A21546,Target!B:B,Target!B:B),0)</f>
        <v>0</v>
      </c>
      <c r="E21546" s="7">
        <f t="shared" si="1012"/>
        <v>2.0842685636020639E-2</v>
      </c>
      <c r="F21546" s="6">
        <f t="shared" si="1013"/>
        <v>2.041713765430464E-2</v>
      </c>
      <c r="G21546" s="6">
        <f t="shared" si="1014"/>
        <v>1.4265923802268043E-4</v>
      </c>
    </row>
    <row r="21547" spans="1:7" x14ac:dyDescent="0.35">
      <c r="A21547" s="1" t="s">
        <v>21546</v>
      </c>
      <c r="B21547">
        <v>307.85118999303199</v>
      </c>
      <c r="C21547">
        <v>5</v>
      </c>
      <c r="D21547">
        <f>_xlfn.IFNA(_xlfn.XLOOKUP(A21547,Target!B:B,Target!B:B),0)</f>
        <v>0</v>
      </c>
      <c r="E21547" s="7">
        <f t="shared" si="1012"/>
        <v>1.7421634566580555E-2</v>
      </c>
      <c r="F21547" s="6">
        <f t="shared" si="1013"/>
        <v>1.7123318371347729E-2</v>
      </c>
      <c r="G21547" s="6">
        <f t="shared" si="1014"/>
        <v>1.1924640391058041E-4</v>
      </c>
    </row>
    <row r="21548" spans="1:7" x14ac:dyDescent="0.35">
      <c r="A21548" s="1" t="s">
        <v>21547</v>
      </c>
      <c r="B21548">
        <v>320.78424974749402</v>
      </c>
      <c r="C21548">
        <v>4</v>
      </c>
      <c r="D21548">
        <f>_xlfn.IFNA(_xlfn.XLOOKUP(A21548,Target!B:B,Target!B:B),0)</f>
        <v>0</v>
      </c>
      <c r="E21548" s="7">
        <f t="shared" si="1012"/>
        <v>2.0842685636020639E-2</v>
      </c>
      <c r="F21548" s="6">
        <f t="shared" si="1013"/>
        <v>2.041713765430464E-2</v>
      </c>
      <c r="G21548" s="6">
        <f t="shared" si="1014"/>
        <v>1.4265923802268043E-4</v>
      </c>
    </row>
    <row r="21549" spans="1:7" x14ac:dyDescent="0.35">
      <c r="A21549" s="1" t="s">
        <v>21548</v>
      </c>
      <c r="B21549">
        <v>320.78424974749402</v>
      </c>
      <c r="C21549">
        <v>4</v>
      </c>
      <c r="D21549">
        <f>_xlfn.IFNA(_xlfn.XLOOKUP(A21549,Target!B:B,Target!B:B),0)</f>
        <v>0</v>
      </c>
      <c r="E21549" s="7">
        <f t="shared" si="1012"/>
        <v>2.0842685636020639E-2</v>
      </c>
      <c r="F21549" s="6">
        <f t="shared" si="1013"/>
        <v>2.041713765430464E-2</v>
      </c>
      <c r="G21549" s="6">
        <f t="shared" si="1014"/>
        <v>1.4265923802268043E-4</v>
      </c>
    </row>
    <row r="21550" spans="1:7" x14ac:dyDescent="0.35">
      <c r="A21550" s="1" t="s">
        <v>21549</v>
      </c>
      <c r="B21550">
        <v>307.85118999303199</v>
      </c>
      <c r="C21550">
        <v>5</v>
      </c>
      <c r="D21550">
        <f>_xlfn.IFNA(_xlfn.XLOOKUP(A21550,Target!B:B,Target!B:B),0)</f>
        <v>0</v>
      </c>
      <c r="E21550" s="7">
        <f t="shared" si="1012"/>
        <v>1.7421634566580555E-2</v>
      </c>
      <c r="F21550" s="6">
        <f t="shared" si="1013"/>
        <v>1.7123318371347729E-2</v>
      </c>
      <c r="G21550" s="6">
        <f t="shared" si="1014"/>
        <v>1.1924640391058041E-4</v>
      </c>
    </row>
    <row r="21551" spans="1:7" x14ac:dyDescent="0.35">
      <c r="A21551" s="1" t="s">
        <v>21550</v>
      </c>
      <c r="B21551">
        <v>307.85118999303199</v>
      </c>
      <c r="C21551">
        <v>5</v>
      </c>
      <c r="D21551">
        <f>_xlfn.IFNA(_xlfn.XLOOKUP(A21551,Target!B:B,Target!B:B),0)</f>
        <v>0</v>
      </c>
      <c r="E21551" s="7">
        <f t="shared" si="1012"/>
        <v>1.7421634566580555E-2</v>
      </c>
      <c r="F21551" s="6">
        <f t="shared" si="1013"/>
        <v>1.7123318371347729E-2</v>
      </c>
      <c r="G21551" s="6">
        <f t="shared" si="1014"/>
        <v>1.1924640391058041E-4</v>
      </c>
    </row>
    <row r="21552" spans="1:7" x14ac:dyDescent="0.35">
      <c r="A21552" s="1" t="s">
        <v>21551</v>
      </c>
      <c r="B21552">
        <v>307.85118999303199</v>
      </c>
      <c r="C21552">
        <v>5</v>
      </c>
      <c r="D21552">
        <f>_xlfn.IFNA(_xlfn.XLOOKUP(A21552,Target!B:B,Target!B:B),0)</f>
        <v>0</v>
      </c>
      <c r="E21552" s="7">
        <f t="shared" si="1012"/>
        <v>1.7421634566580555E-2</v>
      </c>
      <c r="F21552" s="6">
        <f t="shared" si="1013"/>
        <v>1.7123318371347729E-2</v>
      </c>
      <c r="G21552" s="6">
        <f t="shared" si="1014"/>
        <v>1.1924640391058041E-4</v>
      </c>
    </row>
    <row r="21553" spans="1:7" x14ac:dyDescent="0.35">
      <c r="A21553" s="1" t="s">
        <v>21552</v>
      </c>
      <c r="B21553">
        <v>307.85118999303199</v>
      </c>
      <c r="C21553">
        <v>5</v>
      </c>
      <c r="D21553">
        <f>_xlfn.IFNA(_xlfn.XLOOKUP(A21553,Target!B:B,Target!B:B),0)</f>
        <v>0</v>
      </c>
      <c r="E21553" s="7">
        <f t="shared" si="1012"/>
        <v>1.7421634566580555E-2</v>
      </c>
      <c r="F21553" s="6">
        <f t="shared" si="1013"/>
        <v>1.7123318371347729E-2</v>
      </c>
      <c r="G21553" s="6">
        <f t="shared" si="1014"/>
        <v>1.1924640391058041E-4</v>
      </c>
    </row>
    <row r="21554" spans="1:7" x14ac:dyDescent="0.35">
      <c r="A21554" s="1" t="s">
        <v>21553</v>
      </c>
      <c r="B21554">
        <v>320.78424974749402</v>
      </c>
      <c r="C21554">
        <v>4</v>
      </c>
      <c r="D21554">
        <f>_xlfn.IFNA(_xlfn.XLOOKUP(A21554,Target!B:B,Target!B:B),0)</f>
        <v>0</v>
      </c>
      <c r="E21554" s="7">
        <f t="shared" si="1012"/>
        <v>2.0842685636020639E-2</v>
      </c>
      <c r="F21554" s="6">
        <f t="shared" si="1013"/>
        <v>2.041713765430464E-2</v>
      </c>
      <c r="G21554" s="6">
        <f t="shared" si="1014"/>
        <v>1.4265923802268043E-4</v>
      </c>
    </row>
    <row r="21555" spans="1:7" x14ac:dyDescent="0.35">
      <c r="A21555" s="1" t="s">
        <v>21554</v>
      </c>
      <c r="B21555">
        <v>320.78424974749402</v>
      </c>
      <c r="C21555">
        <v>4</v>
      </c>
      <c r="D21555">
        <f>_xlfn.IFNA(_xlfn.XLOOKUP(A21555,Target!B:B,Target!B:B),0)</f>
        <v>0</v>
      </c>
      <c r="E21555" s="7">
        <f t="shared" si="1012"/>
        <v>2.0842685636020639E-2</v>
      </c>
      <c r="F21555" s="6">
        <f t="shared" si="1013"/>
        <v>2.041713765430464E-2</v>
      </c>
      <c r="G21555" s="6">
        <f t="shared" si="1014"/>
        <v>1.4265923802268043E-4</v>
      </c>
    </row>
    <row r="21556" spans="1:7" x14ac:dyDescent="0.35">
      <c r="A21556" s="1" t="s">
        <v>21555</v>
      </c>
      <c r="B21556">
        <v>306.93069201353597</v>
      </c>
      <c r="C21556">
        <v>5</v>
      </c>
      <c r="D21556">
        <f>_xlfn.IFNA(_xlfn.XLOOKUP(A21556,Target!B:B,Target!B:B),0)</f>
        <v>0</v>
      </c>
      <c r="E21556" s="7">
        <f t="shared" si="1012"/>
        <v>1.7200732810831017E-2</v>
      </c>
      <c r="F21556" s="6">
        <f t="shared" si="1013"/>
        <v>1.69098706440175E-2</v>
      </c>
      <c r="G21556" s="6">
        <f t="shared" si="1014"/>
        <v>1.1773456880942414E-4</v>
      </c>
    </row>
    <row r="21557" spans="1:7" x14ac:dyDescent="0.35">
      <c r="A21557" s="1" t="s">
        <v>21556</v>
      </c>
      <c r="B21557">
        <v>397.56751148889902</v>
      </c>
      <c r="C21557">
        <v>2</v>
      </c>
      <c r="D21557">
        <f>_xlfn.IFNA(_xlfn.XLOOKUP(A21557,Target!B:B,Target!B:B),0)</f>
        <v>0</v>
      </c>
      <c r="E21557" s="7">
        <f t="shared" si="1012"/>
        <v>6.0427548725175313E-2</v>
      </c>
      <c r="F21557" s="6">
        <f t="shared" si="1013"/>
        <v>5.6984137009473246E-2</v>
      </c>
      <c r="G21557" s="6">
        <f t="shared" si="1014"/>
        <v>4.1348860586005515E-4</v>
      </c>
    </row>
    <row r="21558" spans="1:7" x14ac:dyDescent="0.35">
      <c r="A21558" s="1" t="s">
        <v>21557</v>
      </c>
      <c r="B21558">
        <v>320.78424974749402</v>
      </c>
      <c r="C21558">
        <v>4</v>
      </c>
      <c r="D21558">
        <f>_xlfn.IFNA(_xlfn.XLOOKUP(A21558,Target!B:B,Target!B:B),0)</f>
        <v>0</v>
      </c>
      <c r="E21558" s="7">
        <f t="shared" si="1012"/>
        <v>2.0842685636020639E-2</v>
      </c>
      <c r="F21558" s="6">
        <f t="shared" si="1013"/>
        <v>2.041713765430464E-2</v>
      </c>
      <c r="G21558" s="6">
        <f t="shared" si="1014"/>
        <v>1.4265923802268043E-4</v>
      </c>
    </row>
    <row r="21559" spans="1:7" x14ac:dyDescent="0.35">
      <c r="A21559" s="1" t="s">
        <v>21558</v>
      </c>
      <c r="B21559">
        <v>224.668992668306</v>
      </c>
      <c r="C21559">
        <v>6</v>
      </c>
      <c r="D21559">
        <f>_xlfn.IFNA(_xlfn.XLOOKUP(A21559,Target!B:B,Target!B:B),0)</f>
        <v>0</v>
      </c>
      <c r="E21559" s="7">
        <f t="shared" si="1012"/>
        <v>5.4989803756585994E-3</v>
      </c>
      <c r="F21559" s="6">
        <f t="shared" si="1013"/>
        <v>5.4689069635895926E-3</v>
      </c>
      <c r="G21559" s="6">
        <f t="shared" si="1014"/>
        <v>3.7642113862816694E-5</v>
      </c>
    </row>
    <row r="21560" spans="1:7" x14ac:dyDescent="0.35">
      <c r="A21560" s="1" t="s">
        <v>21559</v>
      </c>
      <c r="B21560">
        <v>320.78424974749402</v>
      </c>
      <c r="C21560">
        <v>4</v>
      </c>
      <c r="D21560">
        <f>_xlfn.IFNA(_xlfn.XLOOKUP(A21560,Target!B:B,Target!B:B),0)</f>
        <v>0</v>
      </c>
      <c r="E21560" s="7">
        <f t="shared" si="1012"/>
        <v>2.0842685636020639E-2</v>
      </c>
      <c r="F21560" s="6">
        <f t="shared" si="1013"/>
        <v>2.041713765430464E-2</v>
      </c>
      <c r="G21560" s="6">
        <f t="shared" si="1014"/>
        <v>1.4265923802268043E-4</v>
      </c>
    </row>
    <row r="21561" spans="1:7" x14ac:dyDescent="0.35">
      <c r="A21561" s="1" t="s">
        <v>21560</v>
      </c>
      <c r="B21561">
        <v>431.61434831301398</v>
      </c>
      <c r="C21561">
        <v>2</v>
      </c>
      <c r="D21561">
        <f>_xlfn.IFNA(_xlfn.XLOOKUP(A21561,Target!B:B,Target!B:B),0)</f>
        <v>0</v>
      </c>
      <c r="E21561" s="7">
        <f t="shared" si="1012"/>
        <v>9.6876259096137632E-2</v>
      </c>
      <c r="F21561" s="6">
        <f t="shared" si="1013"/>
        <v>8.8320134830857655E-2</v>
      </c>
      <c r="G21561" s="6">
        <f t="shared" si="1014"/>
        <v>6.6273151979415982E-4</v>
      </c>
    </row>
    <row r="21562" spans="1:7" x14ac:dyDescent="0.35">
      <c r="A21562" s="1" t="s">
        <v>21561</v>
      </c>
      <c r="B21562">
        <v>320.78424974749402</v>
      </c>
      <c r="C21562">
        <v>4</v>
      </c>
      <c r="D21562">
        <f>_xlfn.IFNA(_xlfn.XLOOKUP(A21562,Target!B:B,Target!B:B),0)</f>
        <v>0</v>
      </c>
      <c r="E21562" s="7">
        <f t="shared" si="1012"/>
        <v>2.0842685636020639E-2</v>
      </c>
      <c r="F21562" s="6">
        <f t="shared" si="1013"/>
        <v>2.041713765430464E-2</v>
      </c>
      <c r="G21562" s="6">
        <f t="shared" si="1014"/>
        <v>1.4265923802268043E-4</v>
      </c>
    </row>
    <row r="21563" spans="1:7" x14ac:dyDescent="0.35">
      <c r="A21563" s="1" t="s">
        <v>21562</v>
      </c>
      <c r="B21563">
        <v>307.85118999303199</v>
      </c>
      <c r="C21563">
        <v>5</v>
      </c>
      <c r="D21563">
        <f>_xlfn.IFNA(_xlfn.XLOOKUP(A21563,Target!B:B,Target!B:B),0)</f>
        <v>0</v>
      </c>
      <c r="E21563" s="7">
        <f t="shared" si="1012"/>
        <v>1.7421634566580555E-2</v>
      </c>
      <c r="F21563" s="6">
        <f t="shared" si="1013"/>
        <v>1.7123318371347729E-2</v>
      </c>
      <c r="G21563" s="6">
        <f t="shared" si="1014"/>
        <v>1.1924640391058041E-4</v>
      </c>
    </row>
    <row r="21564" spans="1:7" x14ac:dyDescent="0.35">
      <c r="A21564" s="1" t="s">
        <v>21563</v>
      </c>
      <c r="B21564">
        <v>307.85118999303199</v>
      </c>
      <c r="C21564">
        <v>5</v>
      </c>
      <c r="D21564">
        <f>_xlfn.IFNA(_xlfn.XLOOKUP(A21564,Target!B:B,Target!B:B),0)</f>
        <v>0</v>
      </c>
      <c r="E21564" s="7">
        <f t="shared" si="1012"/>
        <v>1.7421634566580555E-2</v>
      </c>
      <c r="F21564" s="6">
        <f t="shared" si="1013"/>
        <v>1.7123318371347729E-2</v>
      </c>
      <c r="G21564" s="6">
        <f t="shared" si="1014"/>
        <v>1.1924640391058041E-4</v>
      </c>
    </row>
    <row r="21565" spans="1:7" x14ac:dyDescent="0.35">
      <c r="A21565" s="1" t="s">
        <v>21564</v>
      </c>
      <c r="B21565">
        <v>320.78424974749402</v>
      </c>
      <c r="C21565">
        <v>4</v>
      </c>
      <c r="D21565">
        <f>_xlfn.IFNA(_xlfn.XLOOKUP(A21565,Target!B:B,Target!B:B),0)</f>
        <v>0</v>
      </c>
      <c r="E21565" s="7">
        <f t="shared" si="1012"/>
        <v>2.0842685636020639E-2</v>
      </c>
      <c r="F21565" s="6">
        <f t="shared" si="1013"/>
        <v>2.041713765430464E-2</v>
      </c>
      <c r="G21565" s="6">
        <f t="shared" si="1014"/>
        <v>1.4265923802268043E-4</v>
      </c>
    </row>
    <row r="21566" spans="1:7" x14ac:dyDescent="0.35">
      <c r="A21566" s="1" t="s">
        <v>21565</v>
      </c>
      <c r="B21566">
        <v>307.85118999303199</v>
      </c>
      <c r="C21566">
        <v>5</v>
      </c>
      <c r="D21566">
        <f>_xlfn.IFNA(_xlfn.XLOOKUP(A21566,Target!B:B,Target!B:B),0)</f>
        <v>0</v>
      </c>
      <c r="E21566" s="7">
        <f t="shared" si="1012"/>
        <v>1.7421634566580555E-2</v>
      </c>
      <c r="F21566" s="6">
        <f t="shared" si="1013"/>
        <v>1.7123318371347729E-2</v>
      </c>
      <c r="G21566" s="6">
        <f t="shared" si="1014"/>
        <v>1.1924640391058041E-4</v>
      </c>
    </row>
    <row r="21567" spans="1:7" x14ac:dyDescent="0.35">
      <c r="A21567" s="1" t="s">
        <v>21566</v>
      </c>
      <c r="B21567">
        <v>322.86725939886998</v>
      </c>
      <c r="C21567">
        <v>4</v>
      </c>
      <c r="D21567">
        <f>_xlfn.IFNA(_xlfn.XLOOKUP(A21567,Target!B:B,Target!B:B),0)</f>
        <v>0</v>
      </c>
      <c r="E21567" s="7">
        <f t="shared" si="1012"/>
        <v>2.1453326677557515E-2</v>
      </c>
      <c r="F21567" s="6">
        <f t="shared" si="1013"/>
        <v>2.1002747866452287E-2</v>
      </c>
      <c r="G21567" s="6">
        <f t="shared" si="1014"/>
        <v>1.4683820015884495E-4</v>
      </c>
    </row>
    <row r="21568" spans="1:7" x14ac:dyDescent="0.35">
      <c r="A21568" s="1" t="s">
        <v>21567</v>
      </c>
      <c r="B21568">
        <v>491.41257309690701</v>
      </c>
      <c r="C21568">
        <v>1</v>
      </c>
      <c r="D21568">
        <f>_xlfn.IFNA(_xlfn.XLOOKUP(A21568,Target!B:B,Target!B:B),0)</f>
        <v>0</v>
      </c>
      <c r="E21568" s="7">
        <f t="shared" si="1012"/>
        <v>0.22194151538196613</v>
      </c>
      <c r="F21568" s="6">
        <f t="shared" si="1013"/>
        <v>0.18163022746026392</v>
      </c>
      <c r="G21568" s="6">
        <f t="shared" si="1014"/>
        <v>1.5170063601523433E-3</v>
      </c>
    </row>
    <row r="21569" spans="1:7" x14ac:dyDescent="0.35">
      <c r="A21569" s="1" t="s">
        <v>21568</v>
      </c>
      <c r="B21569">
        <v>307.85118999303199</v>
      </c>
      <c r="C21569">
        <v>5</v>
      </c>
      <c r="D21569">
        <f>_xlfn.IFNA(_xlfn.XLOOKUP(A21569,Target!B:B,Target!B:B),0)</f>
        <v>0</v>
      </c>
      <c r="E21569" s="7">
        <f t="shared" si="1012"/>
        <v>1.7421634566580555E-2</v>
      </c>
      <c r="F21569" s="6">
        <f t="shared" si="1013"/>
        <v>1.7123318371347729E-2</v>
      </c>
      <c r="G21569" s="6">
        <f t="shared" si="1014"/>
        <v>1.1924640391058041E-4</v>
      </c>
    </row>
    <row r="21570" spans="1:7" x14ac:dyDescent="0.35">
      <c r="A21570" s="1" t="s">
        <v>21569</v>
      </c>
      <c r="B21570">
        <v>320.78424974749402</v>
      </c>
      <c r="C21570">
        <v>4</v>
      </c>
      <c r="D21570">
        <f>_xlfn.IFNA(_xlfn.XLOOKUP(A21570,Target!B:B,Target!B:B),0)</f>
        <v>0</v>
      </c>
      <c r="E21570" s="7">
        <f t="shared" si="1012"/>
        <v>2.0842685636020639E-2</v>
      </c>
      <c r="F21570" s="6">
        <f t="shared" si="1013"/>
        <v>2.041713765430464E-2</v>
      </c>
      <c r="G21570" s="6">
        <f t="shared" si="1014"/>
        <v>1.4265923802268043E-4</v>
      </c>
    </row>
    <row r="21571" spans="1:7" x14ac:dyDescent="0.35">
      <c r="A21571" s="1" t="s">
        <v>21570</v>
      </c>
      <c r="B21571">
        <v>307.85118999303199</v>
      </c>
      <c r="C21571">
        <v>5</v>
      </c>
      <c r="D21571">
        <f>_xlfn.IFNA(_xlfn.XLOOKUP(A21571,Target!B:B,Target!B:B),0)</f>
        <v>0</v>
      </c>
      <c r="E21571" s="7">
        <f t="shared" ref="E21571:E21634" si="1015">2^((B21571-600)/50)</f>
        <v>1.7421634566580555E-2</v>
      </c>
      <c r="F21571" s="6">
        <f t="shared" ref="F21571:F21634" si="1016">1-(1/(1+E21571))</f>
        <v>1.7123318371347729E-2</v>
      </c>
      <c r="G21571" s="6">
        <f t="shared" ref="G21571:G21634" si="1017">(F21571*($J$3/$J$2))/(F21571*($J$3/$J$2)+(1-F21571)*((1-$J$3)/(1-$J$2)))</f>
        <v>1.1924640391058041E-4</v>
      </c>
    </row>
    <row r="21572" spans="1:7" x14ac:dyDescent="0.35">
      <c r="A21572" s="1" t="s">
        <v>21571</v>
      </c>
      <c r="B21572">
        <v>307.85118999303199</v>
      </c>
      <c r="C21572">
        <v>5</v>
      </c>
      <c r="D21572">
        <f>_xlfn.IFNA(_xlfn.XLOOKUP(A21572,Target!B:B,Target!B:B),0)</f>
        <v>0</v>
      </c>
      <c r="E21572" s="7">
        <f t="shared" si="1015"/>
        <v>1.7421634566580555E-2</v>
      </c>
      <c r="F21572" s="6">
        <f t="shared" si="1016"/>
        <v>1.7123318371347729E-2</v>
      </c>
      <c r="G21572" s="6">
        <f t="shared" si="1017"/>
        <v>1.1924640391058041E-4</v>
      </c>
    </row>
    <row r="21573" spans="1:7" x14ac:dyDescent="0.35">
      <c r="A21573" s="1" t="s">
        <v>21572</v>
      </c>
      <c r="B21573">
        <v>307.85118999303199</v>
      </c>
      <c r="C21573">
        <v>5</v>
      </c>
      <c r="D21573">
        <f>_xlfn.IFNA(_xlfn.XLOOKUP(A21573,Target!B:B,Target!B:B),0)</f>
        <v>0</v>
      </c>
      <c r="E21573" s="7">
        <f t="shared" si="1015"/>
        <v>1.7421634566580555E-2</v>
      </c>
      <c r="F21573" s="6">
        <f t="shared" si="1016"/>
        <v>1.7123318371347729E-2</v>
      </c>
      <c r="G21573" s="6">
        <f t="shared" si="1017"/>
        <v>1.1924640391058041E-4</v>
      </c>
    </row>
    <row r="21574" spans="1:7" x14ac:dyDescent="0.35">
      <c r="A21574" s="1" t="s">
        <v>21573</v>
      </c>
      <c r="B21574">
        <v>309.01370166491103</v>
      </c>
      <c r="C21574">
        <v>5</v>
      </c>
      <c r="D21574">
        <f>_xlfn.IFNA(_xlfn.XLOOKUP(A21574,Target!B:B,Target!B:B),0)</f>
        <v>0</v>
      </c>
      <c r="E21574" s="7">
        <f t="shared" si="1015"/>
        <v>1.7704673309777399E-2</v>
      </c>
      <c r="F21574" s="6">
        <f t="shared" si="1016"/>
        <v>1.7396670934209602E-2</v>
      </c>
      <c r="G21574" s="6">
        <f t="shared" si="1017"/>
        <v>1.2118349322661781E-4</v>
      </c>
    </row>
    <row r="21575" spans="1:7" x14ac:dyDescent="0.35">
      <c r="A21575" s="1" t="s">
        <v>21574</v>
      </c>
      <c r="B21575">
        <v>516.398149152972</v>
      </c>
      <c r="C21575">
        <v>1</v>
      </c>
      <c r="D21575">
        <f>_xlfn.IFNA(_xlfn.XLOOKUP(A21575,Target!B:B,Target!B:B),0)</f>
        <v>0</v>
      </c>
      <c r="E21575" s="7">
        <f t="shared" si="1015"/>
        <v>0.31380994592277955</v>
      </c>
      <c r="F21575" s="6">
        <f t="shared" si="1016"/>
        <v>0.23885490203255333</v>
      </c>
      <c r="G21575" s="6">
        <f t="shared" si="1017"/>
        <v>2.1435959864677559E-3</v>
      </c>
    </row>
    <row r="21576" spans="1:7" x14ac:dyDescent="0.35">
      <c r="A21576" s="1" t="s">
        <v>21575</v>
      </c>
      <c r="B21576">
        <v>320.78424974749402</v>
      </c>
      <c r="C21576">
        <v>4</v>
      </c>
      <c r="D21576">
        <f>_xlfn.IFNA(_xlfn.XLOOKUP(A21576,Target!B:B,Target!B:B),0)</f>
        <v>0</v>
      </c>
      <c r="E21576" s="7">
        <f t="shared" si="1015"/>
        <v>2.0842685636020639E-2</v>
      </c>
      <c r="F21576" s="6">
        <f t="shared" si="1016"/>
        <v>2.041713765430464E-2</v>
      </c>
      <c r="G21576" s="6">
        <f t="shared" si="1017"/>
        <v>1.4265923802268043E-4</v>
      </c>
    </row>
    <row r="21577" spans="1:7" x14ac:dyDescent="0.35">
      <c r="A21577" s="1" t="s">
        <v>21576</v>
      </c>
      <c r="B21577">
        <v>306.93069201353597</v>
      </c>
      <c r="C21577">
        <v>5</v>
      </c>
      <c r="D21577">
        <f>_xlfn.IFNA(_xlfn.XLOOKUP(A21577,Target!B:B,Target!B:B),0)</f>
        <v>0</v>
      </c>
      <c r="E21577" s="7">
        <f t="shared" si="1015"/>
        <v>1.7200732810831017E-2</v>
      </c>
      <c r="F21577" s="6">
        <f t="shared" si="1016"/>
        <v>1.69098706440175E-2</v>
      </c>
      <c r="G21577" s="6">
        <f t="shared" si="1017"/>
        <v>1.1773456880942414E-4</v>
      </c>
    </row>
    <row r="21578" spans="1:7" x14ac:dyDescent="0.35">
      <c r="A21578" s="1" t="s">
        <v>21577</v>
      </c>
      <c r="B21578">
        <v>307.85118999303199</v>
      </c>
      <c r="C21578">
        <v>5</v>
      </c>
      <c r="D21578">
        <f>_xlfn.IFNA(_xlfn.XLOOKUP(A21578,Target!B:B,Target!B:B),0)</f>
        <v>0</v>
      </c>
      <c r="E21578" s="7">
        <f t="shared" si="1015"/>
        <v>1.7421634566580555E-2</v>
      </c>
      <c r="F21578" s="6">
        <f t="shared" si="1016"/>
        <v>1.7123318371347729E-2</v>
      </c>
      <c r="G21578" s="6">
        <f t="shared" si="1017"/>
        <v>1.1924640391058041E-4</v>
      </c>
    </row>
    <row r="21579" spans="1:7" x14ac:dyDescent="0.35">
      <c r="A21579" s="1" t="s">
        <v>21578</v>
      </c>
      <c r="B21579">
        <v>307.85118999303199</v>
      </c>
      <c r="C21579">
        <v>5</v>
      </c>
      <c r="D21579">
        <f>_xlfn.IFNA(_xlfn.XLOOKUP(A21579,Target!B:B,Target!B:B),0)</f>
        <v>0</v>
      </c>
      <c r="E21579" s="7">
        <f t="shared" si="1015"/>
        <v>1.7421634566580555E-2</v>
      </c>
      <c r="F21579" s="6">
        <f t="shared" si="1016"/>
        <v>1.7123318371347729E-2</v>
      </c>
      <c r="G21579" s="6">
        <f t="shared" si="1017"/>
        <v>1.1924640391058041E-4</v>
      </c>
    </row>
    <row r="21580" spans="1:7" x14ac:dyDescent="0.35">
      <c r="A21580" s="1" t="s">
        <v>21579</v>
      </c>
      <c r="B21580">
        <v>307.85118999303199</v>
      </c>
      <c r="C21580">
        <v>5</v>
      </c>
      <c r="D21580">
        <f>_xlfn.IFNA(_xlfn.XLOOKUP(A21580,Target!B:B,Target!B:B),0)</f>
        <v>0</v>
      </c>
      <c r="E21580" s="7">
        <f t="shared" si="1015"/>
        <v>1.7421634566580555E-2</v>
      </c>
      <c r="F21580" s="6">
        <f t="shared" si="1016"/>
        <v>1.7123318371347729E-2</v>
      </c>
      <c r="G21580" s="6">
        <f t="shared" si="1017"/>
        <v>1.1924640391058041E-4</v>
      </c>
    </row>
    <row r="21581" spans="1:7" x14ac:dyDescent="0.35">
      <c r="A21581" s="1" t="s">
        <v>21580</v>
      </c>
      <c r="B21581">
        <v>211.73593291384401</v>
      </c>
      <c r="C21581">
        <v>6</v>
      </c>
      <c r="D21581">
        <f>_xlfn.IFNA(_xlfn.XLOOKUP(A21581,Target!B:B,Target!B:B),0)</f>
        <v>0</v>
      </c>
      <c r="E21581" s="7">
        <f t="shared" si="1015"/>
        <v>4.5963955061509394E-3</v>
      </c>
      <c r="F21581" s="6">
        <f t="shared" si="1016"/>
        <v>4.5753653175663045E-3</v>
      </c>
      <c r="G21581" s="6">
        <f t="shared" si="1017"/>
        <v>3.1463853327742635E-5</v>
      </c>
    </row>
    <row r="21582" spans="1:7" x14ac:dyDescent="0.35">
      <c r="A21582" s="1" t="s">
        <v>21581</v>
      </c>
      <c r="B21582">
        <v>307.85118999303199</v>
      </c>
      <c r="C21582">
        <v>5</v>
      </c>
      <c r="D21582">
        <f>_xlfn.IFNA(_xlfn.XLOOKUP(A21582,Target!B:B,Target!B:B),0)</f>
        <v>0</v>
      </c>
      <c r="E21582" s="7">
        <f t="shared" si="1015"/>
        <v>1.7421634566580555E-2</v>
      </c>
      <c r="F21582" s="6">
        <f t="shared" si="1016"/>
        <v>1.7123318371347729E-2</v>
      </c>
      <c r="G21582" s="6">
        <f t="shared" si="1017"/>
        <v>1.1924640391058041E-4</v>
      </c>
    </row>
    <row r="21583" spans="1:7" x14ac:dyDescent="0.35">
      <c r="A21583" s="1" t="s">
        <v>21582</v>
      </c>
      <c r="B21583">
        <v>348.854930160099</v>
      </c>
      <c r="C21583">
        <v>4</v>
      </c>
      <c r="D21583">
        <f>_xlfn.IFNA(_xlfn.XLOOKUP(A21583,Target!B:B,Target!B:B),0)</f>
        <v>0</v>
      </c>
      <c r="E21583" s="7">
        <f t="shared" si="1015"/>
        <v>3.0757852809273369E-2</v>
      </c>
      <c r="F21583" s="6">
        <f t="shared" si="1016"/>
        <v>2.9840037333156877E-2</v>
      </c>
      <c r="G21583" s="6">
        <f t="shared" si="1017"/>
        <v>2.1051001570781581E-4</v>
      </c>
    </row>
    <row r="21584" spans="1:7" x14ac:dyDescent="0.35">
      <c r="A21584" s="1" t="s">
        <v>21583</v>
      </c>
      <c r="B21584">
        <v>320.78424974749402</v>
      </c>
      <c r="C21584">
        <v>4</v>
      </c>
      <c r="D21584">
        <f>_xlfn.IFNA(_xlfn.XLOOKUP(A21584,Target!B:B,Target!B:B),0)</f>
        <v>0</v>
      </c>
      <c r="E21584" s="7">
        <f t="shared" si="1015"/>
        <v>2.0842685636020639E-2</v>
      </c>
      <c r="F21584" s="6">
        <f t="shared" si="1016"/>
        <v>2.041713765430464E-2</v>
      </c>
      <c r="G21584" s="6">
        <f t="shared" si="1017"/>
        <v>1.4265923802268043E-4</v>
      </c>
    </row>
    <row r="21585" spans="1:7" x14ac:dyDescent="0.35">
      <c r="A21585" s="1" t="s">
        <v>21584</v>
      </c>
      <c r="B21585">
        <v>307.85118999303199</v>
      </c>
      <c r="C21585">
        <v>5</v>
      </c>
      <c r="D21585">
        <f>_xlfn.IFNA(_xlfn.XLOOKUP(A21585,Target!B:B,Target!B:B),0)</f>
        <v>0</v>
      </c>
      <c r="E21585" s="7">
        <f t="shared" si="1015"/>
        <v>1.7421634566580555E-2</v>
      </c>
      <c r="F21585" s="6">
        <f t="shared" si="1016"/>
        <v>1.7123318371347729E-2</v>
      </c>
      <c r="G21585" s="6">
        <f t="shared" si="1017"/>
        <v>1.1924640391058041E-4</v>
      </c>
    </row>
    <row r="21586" spans="1:7" x14ac:dyDescent="0.35">
      <c r="A21586" s="1" t="s">
        <v>21585</v>
      </c>
      <c r="B21586">
        <v>319.92507759775998</v>
      </c>
      <c r="C21586">
        <v>4</v>
      </c>
      <c r="D21586">
        <f>_xlfn.IFNA(_xlfn.XLOOKUP(A21586,Target!B:B,Target!B:B),0)</f>
        <v>0</v>
      </c>
      <c r="E21586" s="7">
        <f t="shared" si="1015"/>
        <v>2.0595908154918921E-2</v>
      </c>
      <c r="F21586" s="6">
        <f t="shared" si="1016"/>
        <v>2.0180277022816218E-2</v>
      </c>
      <c r="G21586" s="6">
        <f t="shared" si="1017"/>
        <v>1.4097039018632563E-4</v>
      </c>
    </row>
    <row r="21587" spans="1:7" x14ac:dyDescent="0.35">
      <c r="A21587" s="1" t="s">
        <v>21586</v>
      </c>
      <c r="B21587">
        <v>380.81052928976601</v>
      </c>
      <c r="C21587">
        <v>2</v>
      </c>
      <c r="D21587">
        <f>_xlfn.IFNA(_xlfn.XLOOKUP(A21587,Target!B:B,Target!B:B),0)</f>
        <v>0</v>
      </c>
      <c r="E21587" s="7">
        <f t="shared" si="1015"/>
        <v>4.7901365262418616E-2</v>
      </c>
      <c r="F21587" s="6">
        <f t="shared" si="1016"/>
        <v>4.5711711856032289E-2</v>
      </c>
      <c r="G21587" s="6">
        <f t="shared" si="1017"/>
        <v>3.2780357628392964E-4</v>
      </c>
    </row>
    <row r="21588" spans="1:7" x14ac:dyDescent="0.35">
      <c r="A21588" s="1" t="s">
        <v>21587</v>
      </c>
      <c r="B21588">
        <v>309.01370166491103</v>
      </c>
      <c r="C21588">
        <v>5</v>
      </c>
      <c r="D21588">
        <f>_xlfn.IFNA(_xlfn.XLOOKUP(A21588,Target!B:B,Target!B:B),0)</f>
        <v>0</v>
      </c>
      <c r="E21588" s="7">
        <f t="shared" si="1015"/>
        <v>1.7704673309777399E-2</v>
      </c>
      <c r="F21588" s="6">
        <f t="shared" si="1016"/>
        <v>1.7396670934209602E-2</v>
      </c>
      <c r="G21588" s="6">
        <f t="shared" si="1017"/>
        <v>1.2118349322661781E-4</v>
      </c>
    </row>
    <row r="21589" spans="1:7" x14ac:dyDescent="0.35">
      <c r="A21589" s="1" t="s">
        <v>21588</v>
      </c>
      <c r="B21589">
        <v>590.21272871377801</v>
      </c>
      <c r="C21589">
        <v>1</v>
      </c>
      <c r="D21589">
        <f>_xlfn.IFNA(_xlfn.XLOOKUP(A21589,Target!B:B,Target!B:B),0)</f>
        <v>0</v>
      </c>
      <c r="E21589" s="7">
        <f t="shared" si="1015"/>
        <v>0.87312164635296896</v>
      </c>
      <c r="F21589" s="6">
        <f t="shared" si="1016"/>
        <v>0.46613184362743676</v>
      </c>
      <c r="G21589" s="6">
        <f t="shared" si="1017"/>
        <v>5.9414834008309787E-3</v>
      </c>
    </row>
    <row r="21590" spans="1:7" x14ac:dyDescent="0.35">
      <c r="A21590" s="1" t="s">
        <v>21589</v>
      </c>
      <c r="B21590">
        <v>288.56748581412597</v>
      </c>
      <c r="C21590">
        <v>6</v>
      </c>
      <c r="D21590">
        <f>_xlfn.IFNA(_xlfn.XLOOKUP(A21590,Target!B:B,Target!B:B),0)</f>
        <v>0</v>
      </c>
      <c r="E21590" s="7">
        <f t="shared" si="1015"/>
        <v>1.3334889833292351E-2</v>
      </c>
      <c r="F21590" s="6">
        <f t="shared" si="1016"/>
        <v>1.3159410543424732E-2</v>
      </c>
      <c r="G21590" s="6">
        <f t="shared" si="1017"/>
        <v>9.1276288382984632E-5</v>
      </c>
    </row>
    <row r="21591" spans="1:7" x14ac:dyDescent="0.35">
      <c r="A21591" s="1" t="s">
        <v>21590</v>
      </c>
      <c r="B21591">
        <v>320.78424974749402</v>
      </c>
      <c r="C21591">
        <v>4</v>
      </c>
      <c r="D21591">
        <f>_xlfn.IFNA(_xlfn.XLOOKUP(A21591,Target!B:B,Target!B:B),0)</f>
        <v>0</v>
      </c>
      <c r="E21591" s="7">
        <f t="shared" si="1015"/>
        <v>2.0842685636020639E-2</v>
      </c>
      <c r="F21591" s="6">
        <f t="shared" si="1016"/>
        <v>2.041713765430464E-2</v>
      </c>
      <c r="G21591" s="6">
        <f t="shared" si="1017"/>
        <v>1.4265923802268043E-4</v>
      </c>
    </row>
    <row r="21592" spans="1:7" x14ac:dyDescent="0.35">
      <c r="A21592" s="1" t="s">
        <v>21591</v>
      </c>
      <c r="B21592">
        <v>474.62842183696301</v>
      </c>
      <c r="C21592">
        <v>1</v>
      </c>
      <c r="D21592">
        <f>_xlfn.IFNA(_xlfn.XLOOKUP(A21592,Target!B:B,Target!B:B),0)</f>
        <v>0</v>
      </c>
      <c r="E21592" s="7">
        <f t="shared" si="1015"/>
        <v>0.17586843031672156</v>
      </c>
      <c r="F21592" s="6">
        <f t="shared" si="1016"/>
        <v>0.14956471811166083</v>
      </c>
      <c r="G21592" s="6">
        <f t="shared" si="1017"/>
        <v>1.2024680068245376E-3</v>
      </c>
    </row>
    <row r="21593" spans="1:7" x14ac:dyDescent="0.35">
      <c r="A21593" s="1" t="s">
        <v>21592</v>
      </c>
      <c r="B21593">
        <v>361.78798991456</v>
      </c>
      <c r="C21593">
        <v>3</v>
      </c>
      <c r="D21593">
        <f>_xlfn.IFNA(_xlfn.XLOOKUP(A21593,Target!B:B,Target!B:B),0)</f>
        <v>0</v>
      </c>
      <c r="E21593" s="7">
        <f t="shared" si="1015"/>
        <v>3.6797710025006994E-2</v>
      </c>
      <c r="F21593" s="6">
        <f t="shared" si="1016"/>
        <v>3.5491696855811328E-2</v>
      </c>
      <c r="G21593" s="6">
        <f t="shared" si="1017"/>
        <v>2.5183703053347975E-4</v>
      </c>
    </row>
    <row r="21594" spans="1:7" x14ac:dyDescent="0.35">
      <c r="A21594" s="1" t="s">
        <v>21593</v>
      </c>
      <c r="B21594">
        <v>320.78424974749402</v>
      </c>
      <c r="C21594">
        <v>4</v>
      </c>
      <c r="D21594">
        <f>_xlfn.IFNA(_xlfn.XLOOKUP(A21594,Target!B:B,Target!B:B),0)</f>
        <v>0</v>
      </c>
      <c r="E21594" s="7">
        <f t="shared" si="1015"/>
        <v>2.0842685636020639E-2</v>
      </c>
      <c r="F21594" s="6">
        <f t="shared" si="1016"/>
        <v>2.041713765430464E-2</v>
      </c>
      <c r="G21594" s="6">
        <f t="shared" si="1017"/>
        <v>1.4265923802268043E-4</v>
      </c>
    </row>
    <row r="21595" spans="1:7" x14ac:dyDescent="0.35">
      <c r="A21595" s="1" t="s">
        <v>21594</v>
      </c>
      <c r="B21595">
        <v>320.78424974749402</v>
      </c>
      <c r="C21595">
        <v>4</v>
      </c>
      <c r="D21595">
        <f>_xlfn.IFNA(_xlfn.XLOOKUP(A21595,Target!B:B,Target!B:B),0)</f>
        <v>0</v>
      </c>
      <c r="E21595" s="7">
        <f t="shared" si="1015"/>
        <v>2.0842685636020639E-2</v>
      </c>
      <c r="F21595" s="6">
        <f t="shared" si="1016"/>
        <v>2.041713765430464E-2</v>
      </c>
      <c r="G21595" s="6">
        <f t="shared" si="1017"/>
        <v>1.4265923802268043E-4</v>
      </c>
    </row>
    <row r="21596" spans="1:7" x14ac:dyDescent="0.35">
      <c r="A21596" s="1" t="s">
        <v>21595</v>
      </c>
      <c r="B21596">
        <v>400.813842276157</v>
      </c>
      <c r="C21596">
        <v>2</v>
      </c>
      <c r="D21596">
        <f>_xlfn.IFNA(_xlfn.XLOOKUP(A21596,Target!B:B,Target!B:B),0)</f>
        <v>0</v>
      </c>
      <c r="E21596" s="7">
        <f t="shared" si="1015"/>
        <v>6.3209133386785438E-2</v>
      </c>
      <c r="F21596" s="6">
        <f t="shared" si="1016"/>
        <v>5.945127012353324E-2</v>
      </c>
      <c r="G21596" s="6">
        <f t="shared" si="1017"/>
        <v>4.3251396979721902E-4</v>
      </c>
    </row>
    <row r="21597" spans="1:7" x14ac:dyDescent="0.35">
      <c r="A21597" s="1" t="s">
        <v>21596</v>
      </c>
      <c r="B21597">
        <v>224.668992668306</v>
      </c>
      <c r="C21597">
        <v>6</v>
      </c>
      <c r="D21597">
        <f>_xlfn.IFNA(_xlfn.XLOOKUP(A21597,Target!B:B,Target!B:B),0)</f>
        <v>0</v>
      </c>
      <c r="E21597" s="7">
        <f t="shared" si="1015"/>
        <v>5.4989803756585994E-3</v>
      </c>
      <c r="F21597" s="6">
        <f t="shared" si="1016"/>
        <v>5.4689069635895926E-3</v>
      </c>
      <c r="G21597" s="6">
        <f t="shared" si="1017"/>
        <v>3.7642113862816694E-5</v>
      </c>
    </row>
    <row r="21598" spans="1:7" x14ac:dyDescent="0.35">
      <c r="A21598" s="1" t="s">
        <v>21597</v>
      </c>
      <c r="B21598">
        <v>283.64530096367201</v>
      </c>
      <c r="C21598">
        <v>6</v>
      </c>
      <c r="D21598">
        <f>_xlfn.IFNA(_xlfn.XLOOKUP(A21598,Target!B:B,Target!B:B),0)</f>
        <v>0</v>
      </c>
      <c r="E21598" s="7">
        <f t="shared" si="1015"/>
        <v>1.2455321049069913E-2</v>
      </c>
      <c r="F21598" s="6">
        <f t="shared" si="1016"/>
        <v>1.2302094512342654E-2</v>
      </c>
      <c r="G21598" s="6">
        <f t="shared" si="1017"/>
        <v>8.52562214522684E-5</v>
      </c>
    </row>
    <row r="21599" spans="1:7" x14ac:dyDescent="0.35">
      <c r="A21599" s="1" t="s">
        <v>21598</v>
      </c>
      <c r="B21599">
        <v>224.668992668306</v>
      </c>
      <c r="C21599">
        <v>6</v>
      </c>
      <c r="D21599">
        <f>_xlfn.IFNA(_xlfn.XLOOKUP(A21599,Target!B:B,Target!B:B),0)</f>
        <v>0</v>
      </c>
      <c r="E21599" s="7">
        <f t="shared" si="1015"/>
        <v>5.4989803756585994E-3</v>
      </c>
      <c r="F21599" s="6">
        <f t="shared" si="1016"/>
        <v>5.4689069635895926E-3</v>
      </c>
      <c r="G21599" s="6">
        <f t="shared" si="1017"/>
        <v>3.7642113862816694E-5</v>
      </c>
    </row>
    <row r="21600" spans="1:7" x14ac:dyDescent="0.35">
      <c r="A21600" s="1" t="s">
        <v>21599</v>
      </c>
      <c r="B21600">
        <v>288.56748581412597</v>
      </c>
      <c r="C21600">
        <v>6</v>
      </c>
      <c r="D21600">
        <f>_xlfn.IFNA(_xlfn.XLOOKUP(A21600,Target!B:B,Target!B:B),0)</f>
        <v>0</v>
      </c>
      <c r="E21600" s="7">
        <f t="shared" si="1015"/>
        <v>1.3334889833292351E-2</v>
      </c>
      <c r="F21600" s="6">
        <f t="shared" si="1016"/>
        <v>1.3159410543424732E-2</v>
      </c>
      <c r="G21600" s="6">
        <f t="shared" si="1017"/>
        <v>9.1276288382984632E-5</v>
      </c>
    </row>
    <row r="21601" spans="1:7" x14ac:dyDescent="0.35">
      <c r="A21601" s="1" t="s">
        <v>21600</v>
      </c>
      <c r="B21601">
        <v>372.74316186355298</v>
      </c>
      <c r="C21601">
        <v>3</v>
      </c>
      <c r="D21601">
        <f>_xlfn.IFNA(_xlfn.XLOOKUP(A21601,Target!B:B,Target!B:B),0)</f>
        <v>0</v>
      </c>
      <c r="E21601" s="7">
        <f t="shared" si="1015"/>
        <v>4.2832902045388463E-2</v>
      </c>
      <c r="F21601" s="6">
        <f t="shared" si="1016"/>
        <v>4.1073600536938315E-2</v>
      </c>
      <c r="G21601" s="6">
        <f t="shared" si="1017"/>
        <v>2.9312871184177837E-4</v>
      </c>
    </row>
    <row r="21602" spans="1:7" x14ac:dyDescent="0.35">
      <c r="A21602" s="1" t="s">
        <v>21601</v>
      </c>
      <c r="B21602">
        <v>288.56748581412597</v>
      </c>
      <c r="C21602">
        <v>6</v>
      </c>
      <c r="D21602">
        <f>_xlfn.IFNA(_xlfn.XLOOKUP(A21602,Target!B:B,Target!B:B),0)</f>
        <v>0</v>
      </c>
      <c r="E21602" s="7">
        <f t="shared" si="1015"/>
        <v>1.3334889833292351E-2</v>
      </c>
      <c r="F21602" s="6">
        <f t="shared" si="1016"/>
        <v>1.3159410543424732E-2</v>
      </c>
      <c r="G21602" s="6">
        <f t="shared" si="1017"/>
        <v>9.1276288382984632E-5</v>
      </c>
    </row>
    <row r="21603" spans="1:7" x14ac:dyDescent="0.35">
      <c r="A21603" s="1" t="s">
        <v>21602</v>
      </c>
      <c r="B21603">
        <v>307.85118999303199</v>
      </c>
      <c r="C21603">
        <v>5</v>
      </c>
      <c r="D21603">
        <f>_xlfn.IFNA(_xlfn.XLOOKUP(A21603,Target!B:B,Target!B:B),0)</f>
        <v>0</v>
      </c>
      <c r="E21603" s="7">
        <f t="shared" si="1015"/>
        <v>1.7421634566580555E-2</v>
      </c>
      <c r="F21603" s="6">
        <f t="shared" si="1016"/>
        <v>1.7123318371347729E-2</v>
      </c>
      <c r="G21603" s="6">
        <f t="shared" si="1017"/>
        <v>1.1924640391058041E-4</v>
      </c>
    </row>
    <row r="21604" spans="1:7" x14ac:dyDescent="0.35">
      <c r="A21604" s="1" t="s">
        <v>21603</v>
      </c>
      <c r="B21604">
        <v>366.99179700608101</v>
      </c>
      <c r="C21604">
        <v>3</v>
      </c>
      <c r="D21604">
        <f>_xlfn.IFNA(_xlfn.XLOOKUP(A21604,Target!B:B,Target!B:B),0)</f>
        <v>0</v>
      </c>
      <c r="E21604" s="7">
        <f t="shared" si="1015"/>
        <v>3.9550395728086614E-2</v>
      </c>
      <c r="F21604" s="6">
        <f t="shared" si="1016"/>
        <v>3.8045674255538287E-2</v>
      </c>
      <c r="G21604" s="6">
        <f t="shared" si="1017"/>
        <v>2.7067082634133388E-4</v>
      </c>
    </row>
    <row r="21605" spans="1:7" x14ac:dyDescent="0.35">
      <c r="A21605" s="1" t="s">
        <v>21604</v>
      </c>
      <c r="B21605">
        <v>307.85118999303199</v>
      </c>
      <c r="C21605">
        <v>5</v>
      </c>
      <c r="D21605">
        <f>_xlfn.IFNA(_xlfn.XLOOKUP(A21605,Target!B:B,Target!B:B),0)</f>
        <v>0</v>
      </c>
      <c r="E21605" s="7">
        <f t="shared" si="1015"/>
        <v>1.7421634566580555E-2</v>
      </c>
      <c r="F21605" s="6">
        <f t="shared" si="1016"/>
        <v>1.7123318371347729E-2</v>
      </c>
      <c r="G21605" s="6">
        <f t="shared" si="1017"/>
        <v>1.1924640391058041E-4</v>
      </c>
    </row>
    <row r="21606" spans="1:7" x14ac:dyDescent="0.35">
      <c r="A21606" s="1" t="s">
        <v>21605</v>
      </c>
      <c r="B21606">
        <v>307.85118999303199</v>
      </c>
      <c r="C21606">
        <v>5</v>
      </c>
      <c r="D21606">
        <f>_xlfn.IFNA(_xlfn.XLOOKUP(A21606,Target!B:B,Target!B:B),0)</f>
        <v>0</v>
      </c>
      <c r="E21606" s="7">
        <f t="shared" si="1015"/>
        <v>1.7421634566580555E-2</v>
      </c>
      <c r="F21606" s="6">
        <f t="shared" si="1016"/>
        <v>1.7123318371347729E-2</v>
      </c>
      <c r="G21606" s="6">
        <f t="shared" si="1017"/>
        <v>1.1924640391058041E-4</v>
      </c>
    </row>
    <row r="21607" spans="1:7" x14ac:dyDescent="0.35">
      <c r="A21607" s="1" t="s">
        <v>21606</v>
      </c>
      <c r="B21607">
        <v>291.09420779390001</v>
      </c>
      <c r="C21607">
        <v>6</v>
      </c>
      <c r="D21607">
        <f>_xlfn.IFNA(_xlfn.XLOOKUP(A21607,Target!B:B,Target!B:B),0)</f>
        <v>0</v>
      </c>
      <c r="E21607" s="7">
        <f t="shared" si="1015"/>
        <v>1.3810258705637147E-2</v>
      </c>
      <c r="F21607" s="6">
        <f t="shared" si="1016"/>
        <v>1.362213351763597E-2</v>
      </c>
      <c r="G21607" s="6">
        <f t="shared" si="1017"/>
        <v>9.4529843919008571E-5</v>
      </c>
    </row>
    <row r="21608" spans="1:7" x14ac:dyDescent="0.35">
      <c r="A21608" s="1" t="s">
        <v>21607</v>
      </c>
      <c r="B21608">
        <v>491.30745125099997</v>
      </c>
      <c r="C21608">
        <v>1</v>
      </c>
      <c r="D21608">
        <f>_xlfn.IFNA(_xlfn.XLOOKUP(A21608,Target!B:B,Target!B:B),0)</f>
        <v>0</v>
      </c>
      <c r="E21608" s="7">
        <f t="shared" si="1015"/>
        <v>0.22161831596235512</v>
      </c>
      <c r="F21608" s="6">
        <f t="shared" si="1016"/>
        <v>0.18141371414177809</v>
      </c>
      <c r="G21608" s="6">
        <f t="shared" si="1017"/>
        <v>1.5148005859226754E-3</v>
      </c>
    </row>
    <row r="21609" spans="1:7" x14ac:dyDescent="0.35">
      <c r="A21609" s="1" t="s">
        <v>21608</v>
      </c>
      <c r="B21609">
        <v>307.85118999303199</v>
      </c>
      <c r="C21609">
        <v>5</v>
      </c>
      <c r="D21609">
        <f>_xlfn.IFNA(_xlfn.XLOOKUP(A21609,Target!B:B,Target!B:B),0)</f>
        <v>0</v>
      </c>
      <c r="E21609" s="7">
        <f t="shared" si="1015"/>
        <v>1.7421634566580555E-2</v>
      </c>
      <c r="F21609" s="6">
        <f t="shared" si="1016"/>
        <v>1.7123318371347729E-2</v>
      </c>
      <c r="G21609" s="6">
        <f t="shared" si="1017"/>
        <v>1.1924640391058041E-4</v>
      </c>
    </row>
    <row r="21610" spans="1:7" x14ac:dyDescent="0.35">
      <c r="A21610" s="1" t="s">
        <v>21609</v>
      </c>
      <c r="B21610">
        <v>466.58979408379599</v>
      </c>
      <c r="C21610">
        <v>1</v>
      </c>
      <c r="D21610">
        <f>_xlfn.IFNA(_xlfn.XLOOKUP(A21610,Target!B:B,Target!B:B),0)</f>
        <v>0</v>
      </c>
      <c r="E21610" s="7">
        <f t="shared" si="1015"/>
        <v>0.15732238650645711</v>
      </c>
      <c r="F21610" s="6">
        <f t="shared" si="1016"/>
        <v>0.135936527574963</v>
      </c>
      <c r="G21610" s="6">
        <f t="shared" si="1017"/>
        <v>1.0757992643486034E-3</v>
      </c>
    </row>
    <row r="21611" spans="1:7" x14ac:dyDescent="0.35">
      <c r="A21611" s="1" t="s">
        <v>21610</v>
      </c>
      <c r="B21611">
        <v>343.38602637921502</v>
      </c>
      <c r="C21611">
        <v>4</v>
      </c>
      <c r="D21611">
        <f>_xlfn.IFNA(_xlfn.XLOOKUP(A21611,Target!B:B,Target!B:B),0)</f>
        <v>0</v>
      </c>
      <c r="E21611" s="7">
        <f t="shared" si="1015"/>
        <v>2.8512147736539973E-2</v>
      </c>
      <c r="F21611" s="6">
        <f t="shared" si="1016"/>
        <v>2.7721741351608764E-2</v>
      </c>
      <c r="G21611" s="6">
        <f t="shared" si="1017"/>
        <v>1.9514317068065754E-4</v>
      </c>
    </row>
    <row r="21612" spans="1:7" x14ac:dyDescent="0.35">
      <c r="A21612" s="1" t="s">
        <v>21611</v>
      </c>
      <c r="B21612">
        <v>307.85118999303199</v>
      </c>
      <c r="C21612">
        <v>5</v>
      </c>
      <c r="D21612">
        <f>_xlfn.IFNA(_xlfn.XLOOKUP(A21612,Target!B:B,Target!B:B),0)</f>
        <v>0</v>
      </c>
      <c r="E21612" s="7">
        <f t="shared" si="1015"/>
        <v>1.7421634566580555E-2</v>
      </c>
      <c r="F21612" s="6">
        <f t="shared" si="1016"/>
        <v>1.7123318371347729E-2</v>
      </c>
      <c r="G21612" s="6">
        <f t="shared" si="1017"/>
        <v>1.1924640391058041E-4</v>
      </c>
    </row>
    <row r="21613" spans="1:7" x14ac:dyDescent="0.35">
      <c r="A21613" s="1" t="s">
        <v>21612</v>
      </c>
      <c r="B21613">
        <v>529.33120890743396</v>
      </c>
      <c r="C21613">
        <v>1</v>
      </c>
      <c r="D21613">
        <f>_xlfn.IFNA(_xlfn.XLOOKUP(A21613,Target!B:B,Target!B:B),0)</f>
        <v>0</v>
      </c>
      <c r="E21613" s="7">
        <f t="shared" si="1015"/>
        <v>0.37543216896948672</v>
      </c>
      <c r="F21613" s="6">
        <f t="shared" si="1016"/>
        <v>0.27295578614448968</v>
      </c>
      <c r="G21613" s="6">
        <f t="shared" si="1017"/>
        <v>2.5634505431982261E-3</v>
      </c>
    </row>
    <row r="21614" spans="1:7" x14ac:dyDescent="0.35">
      <c r="A21614" s="1" t="s">
        <v>21613</v>
      </c>
      <c r="B21614">
        <v>320.78424974749402</v>
      </c>
      <c r="C21614">
        <v>4</v>
      </c>
      <c r="D21614">
        <f>_xlfn.IFNA(_xlfn.XLOOKUP(A21614,Target!B:B,Target!B:B),0)</f>
        <v>0</v>
      </c>
      <c r="E21614" s="7">
        <f t="shared" si="1015"/>
        <v>2.0842685636020639E-2</v>
      </c>
      <c r="F21614" s="6">
        <f t="shared" si="1016"/>
        <v>2.041713765430464E-2</v>
      </c>
      <c r="G21614" s="6">
        <f t="shared" si="1017"/>
        <v>1.4265923802268043E-4</v>
      </c>
    </row>
    <row r="21615" spans="1:7" x14ac:dyDescent="0.35">
      <c r="A21615" s="1" t="s">
        <v>21614</v>
      </c>
      <c r="B21615">
        <v>307.85118999303199</v>
      </c>
      <c r="C21615">
        <v>5</v>
      </c>
      <c r="D21615">
        <f>_xlfn.IFNA(_xlfn.XLOOKUP(A21615,Target!B:B,Target!B:B),0)</f>
        <v>0</v>
      </c>
      <c r="E21615" s="7">
        <f t="shared" si="1015"/>
        <v>1.7421634566580555E-2</v>
      </c>
      <c r="F21615" s="6">
        <f t="shared" si="1016"/>
        <v>1.7123318371347729E-2</v>
      </c>
      <c r="G21615" s="6">
        <f t="shared" si="1017"/>
        <v>1.1924640391058041E-4</v>
      </c>
    </row>
    <row r="21616" spans="1:7" x14ac:dyDescent="0.35">
      <c r="A21616" s="1" t="s">
        <v>21615</v>
      </c>
      <c r="B21616">
        <v>307.85118999303199</v>
      </c>
      <c r="C21616">
        <v>5</v>
      </c>
      <c r="D21616">
        <f>_xlfn.IFNA(_xlfn.XLOOKUP(A21616,Target!B:B,Target!B:B),0)</f>
        <v>0</v>
      </c>
      <c r="E21616" s="7">
        <f t="shared" si="1015"/>
        <v>1.7421634566580555E-2</v>
      </c>
      <c r="F21616" s="6">
        <f t="shared" si="1016"/>
        <v>1.7123318371347729E-2</v>
      </c>
      <c r="G21616" s="6">
        <f t="shared" si="1017"/>
        <v>1.1924640391058041E-4</v>
      </c>
    </row>
    <row r="21617" spans="1:7" x14ac:dyDescent="0.35">
      <c r="A21617" s="1" t="s">
        <v>21616</v>
      </c>
      <c r="B21617">
        <v>320.78424974749402</v>
      </c>
      <c r="C21617">
        <v>4</v>
      </c>
      <c r="D21617">
        <f>_xlfn.IFNA(_xlfn.XLOOKUP(A21617,Target!B:B,Target!B:B),0)</f>
        <v>0</v>
      </c>
      <c r="E21617" s="7">
        <f t="shared" si="1015"/>
        <v>2.0842685636020639E-2</v>
      </c>
      <c r="F21617" s="6">
        <f t="shared" si="1016"/>
        <v>2.041713765430464E-2</v>
      </c>
      <c r="G21617" s="6">
        <f t="shared" si="1017"/>
        <v>1.4265923802268043E-4</v>
      </c>
    </row>
    <row r="21618" spans="1:7" x14ac:dyDescent="0.35">
      <c r="A21618" s="1" t="s">
        <v>21617</v>
      </c>
      <c r="B21618">
        <v>517.14003952806604</v>
      </c>
      <c r="C21618">
        <v>1</v>
      </c>
      <c r="D21618">
        <f>_xlfn.IFNA(_xlfn.XLOOKUP(A21618,Target!B:B,Target!B:B),0)</f>
        <v>0</v>
      </c>
      <c r="E21618" s="7">
        <f t="shared" si="1015"/>
        <v>0.3170540675199901</v>
      </c>
      <c r="F21618" s="6">
        <f t="shared" si="1016"/>
        <v>0.24072972806424131</v>
      </c>
      <c r="G21618" s="6">
        <f t="shared" si="1017"/>
        <v>2.1657081776349104E-3</v>
      </c>
    </row>
    <row r="21619" spans="1:7" x14ac:dyDescent="0.35">
      <c r="A21619" s="1" t="s">
        <v>21618</v>
      </c>
      <c r="B21619">
        <v>307.85118999303199</v>
      </c>
      <c r="C21619">
        <v>5</v>
      </c>
      <c r="D21619">
        <f>_xlfn.IFNA(_xlfn.XLOOKUP(A21619,Target!B:B,Target!B:B),0)</f>
        <v>0</v>
      </c>
      <c r="E21619" s="7">
        <f t="shared" si="1015"/>
        <v>1.7421634566580555E-2</v>
      </c>
      <c r="F21619" s="6">
        <f t="shared" si="1016"/>
        <v>1.7123318371347729E-2</v>
      </c>
      <c r="G21619" s="6">
        <f t="shared" si="1017"/>
        <v>1.1924640391058041E-4</v>
      </c>
    </row>
    <row r="21620" spans="1:7" x14ac:dyDescent="0.35">
      <c r="A21620" s="1" t="s">
        <v>21619</v>
      </c>
      <c r="B21620">
        <v>307.85118999303199</v>
      </c>
      <c r="C21620">
        <v>5</v>
      </c>
      <c r="D21620">
        <f>_xlfn.IFNA(_xlfn.XLOOKUP(A21620,Target!B:B,Target!B:B),0)</f>
        <v>0</v>
      </c>
      <c r="E21620" s="7">
        <f t="shared" si="1015"/>
        <v>1.7421634566580555E-2</v>
      </c>
      <c r="F21620" s="6">
        <f t="shared" si="1016"/>
        <v>1.7123318371347729E-2</v>
      </c>
      <c r="G21620" s="6">
        <f t="shared" si="1017"/>
        <v>1.1924640391058041E-4</v>
      </c>
    </row>
    <row r="21621" spans="1:7" x14ac:dyDescent="0.35">
      <c r="A21621" s="1" t="s">
        <v>21620</v>
      </c>
      <c r="B21621">
        <v>320.78424974749402</v>
      </c>
      <c r="C21621">
        <v>4</v>
      </c>
      <c r="D21621">
        <f>_xlfn.IFNA(_xlfn.XLOOKUP(A21621,Target!B:B,Target!B:B),0)</f>
        <v>0</v>
      </c>
      <c r="E21621" s="7">
        <f t="shared" si="1015"/>
        <v>2.0842685636020639E-2</v>
      </c>
      <c r="F21621" s="6">
        <f t="shared" si="1016"/>
        <v>2.041713765430464E-2</v>
      </c>
      <c r="G21621" s="6">
        <f t="shared" si="1017"/>
        <v>1.4265923802268043E-4</v>
      </c>
    </row>
    <row r="21622" spans="1:7" x14ac:dyDescent="0.35">
      <c r="A21622" s="1" t="s">
        <v>21621</v>
      </c>
      <c r="B21622">
        <v>307.85118999303199</v>
      </c>
      <c r="C21622">
        <v>5</v>
      </c>
      <c r="D21622">
        <f>_xlfn.IFNA(_xlfn.XLOOKUP(A21622,Target!B:B,Target!B:B),0)</f>
        <v>0</v>
      </c>
      <c r="E21622" s="7">
        <f t="shared" si="1015"/>
        <v>1.7421634566580555E-2</v>
      </c>
      <c r="F21622" s="6">
        <f t="shared" si="1016"/>
        <v>1.7123318371347729E-2</v>
      </c>
      <c r="G21622" s="6">
        <f t="shared" si="1017"/>
        <v>1.1924640391058041E-4</v>
      </c>
    </row>
    <row r="21623" spans="1:7" x14ac:dyDescent="0.35">
      <c r="A21623" s="1" t="s">
        <v>21622</v>
      </c>
      <c r="B21623">
        <v>307.85118999303199</v>
      </c>
      <c r="C21623">
        <v>5</v>
      </c>
      <c r="D21623">
        <f>_xlfn.IFNA(_xlfn.XLOOKUP(A21623,Target!B:B,Target!B:B),0)</f>
        <v>0</v>
      </c>
      <c r="E21623" s="7">
        <f t="shared" si="1015"/>
        <v>1.7421634566580555E-2</v>
      </c>
      <c r="F21623" s="6">
        <f t="shared" si="1016"/>
        <v>1.7123318371347729E-2</v>
      </c>
      <c r="G21623" s="6">
        <f t="shared" si="1017"/>
        <v>1.1924640391058041E-4</v>
      </c>
    </row>
    <row r="21624" spans="1:7" x14ac:dyDescent="0.35">
      <c r="A21624" s="1" t="s">
        <v>21623</v>
      </c>
      <c r="B21624">
        <v>306.93069201353597</v>
      </c>
      <c r="C21624">
        <v>5</v>
      </c>
      <c r="D21624">
        <f>_xlfn.IFNA(_xlfn.XLOOKUP(A21624,Target!B:B,Target!B:B),0)</f>
        <v>0</v>
      </c>
      <c r="E21624" s="7">
        <f t="shared" si="1015"/>
        <v>1.7200732810831017E-2</v>
      </c>
      <c r="F21624" s="6">
        <f t="shared" si="1016"/>
        <v>1.69098706440175E-2</v>
      </c>
      <c r="G21624" s="6">
        <f t="shared" si="1017"/>
        <v>1.1773456880942414E-4</v>
      </c>
    </row>
    <row r="21625" spans="1:7" x14ac:dyDescent="0.35">
      <c r="A21625" s="1" t="s">
        <v>21624</v>
      </c>
      <c r="B21625">
        <v>307.85118999303199</v>
      </c>
      <c r="C21625">
        <v>5</v>
      </c>
      <c r="D21625">
        <f>_xlfn.IFNA(_xlfn.XLOOKUP(A21625,Target!B:B,Target!B:B),0)</f>
        <v>0</v>
      </c>
      <c r="E21625" s="7">
        <f t="shared" si="1015"/>
        <v>1.7421634566580555E-2</v>
      </c>
      <c r="F21625" s="6">
        <f t="shared" si="1016"/>
        <v>1.7123318371347729E-2</v>
      </c>
      <c r="G21625" s="6">
        <f t="shared" si="1017"/>
        <v>1.1924640391058041E-4</v>
      </c>
    </row>
    <row r="21626" spans="1:7" x14ac:dyDescent="0.35">
      <c r="A21626" s="1" t="s">
        <v>21625</v>
      </c>
      <c r="B21626">
        <v>307.85118999303199</v>
      </c>
      <c r="C21626">
        <v>5</v>
      </c>
      <c r="D21626">
        <f>_xlfn.IFNA(_xlfn.XLOOKUP(A21626,Target!B:B,Target!B:B),0)</f>
        <v>0</v>
      </c>
      <c r="E21626" s="7">
        <f t="shared" si="1015"/>
        <v>1.7421634566580555E-2</v>
      </c>
      <c r="F21626" s="6">
        <f t="shared" si="1016"/>
        <v>1.7123318371347729E-2</v>
      </c>
      <c r="G21626" s="6">
        <f t="shared" si="1017"/>
        <v>1.1924640391058041E-4</v>
      </c>
    </row>
    <row r="21627" spans="1:7" x14ac:dyDescent="0.35">
      <c r="A21627" s="1" t="s">
        <v>21626</v>
      </c>
      <c r="B21627">
        <v>307.85118999303199</v>
      </c>
      <c r="C21627">
        <v>5</v>
      </c>
      <c r="D21627">
        <f>_xlfn.IFNA(_xlfn.XLOOKUP(A21627,Target!B:B,Target!B:B),0)</f>
        <v>0</v>
      </c>
      <c r="E21627" s="7">
        <f t="shared" si="1015"/>
        <v>1.7421634566580555E-2</v>
      </c>
      <c r="F21627" s="6">
        <f t="shared" si="1016"/>
        <v>1.7123318371347729E-2</v>
      </c>
      <c r="G21627" s="6">
        <f t="shared" si="1017"/>
        <v>1.1924640391058041E-4</v>
      </c>
    </row>
    <row r="21628" spans="1:7" x14ac:dyDescent="0.35">
      <c r="A21628" s="1" t="s">
        <v>21627</v>
      </c>
      <c r="B21628">
        <v>307.85118999303199</v>
      </c>
      <c r="C21628">
        <v>5</v>
      </c>
      <c r="D21628">
        <f>_xlfn.IFNA(_xlfn.XLOOKUP(A21628,Target!B:B,Target!B:B),0)</f>
        <v>0</v>
      </c>
      <c r="E21628" s="7">
        <f t="shared" si="1015"/>
        <v>1.7421634566580555E-2</v>
      </c>
      <c r="F21628" s="6">
        <f t="shared" si="1016"/>
        <v>1.7123318371347729E-2</v>
      </c>
      <c r="G21628" s="6">
        <f t="shared" si="1017"/>
        <v>1.1924640391058041E-4</v>
      </c>
    </row>
    <row r="21629" spans="1:7" x14ac:dyDescent="0.35">
      <c r="A21629" s="1" t="s">
        <v>21628</v>
      </c>
      <c r="B21629">
        <v>307.85118999303199</v>
      </c>
      <c r="C21629">
        <v>5</v>
      </c>
      <c r="D21629">
        <f>_xlfn.IFNA(_xlfn.XLOOKUP(A21629,Target!B:B,Target!B:B),0)</f>
        <v>0</v>
      </c>
      <c r="E21629" s="7">
        <f t="shared" si="1015"/>
        <v>1.7421634566580555E-2</v>
      </c>
      <c r="F21629" s="6">
        <f t="shared" si="1016"/>
        <v>1.7123318371347729E-2</v>
      </c>
      <c r="G21629" s="6">
        <f t="shared" si="1017"/>
        <v>1.1924640391058041E-4</v>
      </c>
    </row>
    <row r="21630" spans="1:7" x14ac:dyDescent="0.35">
      <c r="A21630" s="1" t="s">
        <v>21629</v>
      </c>
      <c r="B21630">
        <v>581.39403996734097</v>
      </c>
      <c r="C21630">
        <v>1</v>
      </c>
      <c r="D21630">
        <f>_xlfn.IFNA(_xlfn.XLOOKUP(A21630,Target!B:B,Target!B:B),0)</f>
        <v>0</v>
      </c>
      <c r="E21630" s="7">
        <f t="shared" si="1015"/>
        <v>0.7726467081606313</v>
      </c>
      <c r="F21630" s="6">
        <f t="shared" si="1016"/>
        <v>0.43587179814434673</v>
      </c>
      <c r="G21630" s="6">
        <f t="shared" si="1017"/>
        <v>5.2613613306218094E-3</v>
      </c>
    </row>
    <row r="21631" spans="1:7" x14ac:dyDescent="0.35">
      <c r="A21631" s="1" t="s">
        <v>21630</v>
      </c>
      <c r="B21631">
        <v>374.826171514929</v>
      </c>
      <c r="C21631">
        <v>2</v>
      </c>
      <c r="D21631">
        <f>_xlfn.IFNA(_xlfn.XLOOKUP(A21631,Target!B:B,Target!B:B),0)</f>
        <v>0</v>
      </c>
      <c r="E21631" s="7">
        <f t="shared" si="1015"/>
        <v>4.4087804046685358E-2</v>
      </c>
      <c r="F21631" s="6">
        <f t="shared" si="1016"/>
        <v>4.222614599635155E-2</v>
      </c>
      <c r="G21631" s="6">
        <f t="shared" si="1017"/>
        <v>3.0171409374913602E-4</v>
      </c>
    </row>
    <row r="21632" spans="1:7" x14ac:dyDescent="0.35">
      <c r="A21632" s="1" t="s">
        <v>21631</v>
      </c>
      <c r="B21632">
        <v>404.64755260795602</v>
      </c>
      <c r="C21632">
        <v>2</v>
      </c>
      <c r="D21632">
        <f>_xlfn.IFNA(_xlfn.XLOOKUP(A21632,Target!B:B,Target!B:B),0)</f>
        <v>0</v>
      </c>
      <c r="E21632" s="7">
        <f t="shared" si="1015"/>
        <v>6.6659349641344401E-2</v>
      </c>
      <c r="F21632" s="6">
        <f t="shared" si="1016"/>
        <v>6.2493568976597857E-2</v>
      </c>
      <c r="G21632" s="6">
        <f t="shared" si="1017"/>
        <v>4.561116052784351E-4</v>
      </c>
    </row>
    <row r="21633" spans="1:7" x14ac:dyDescent="0.35">
      <c r="A21633" s="1" t="s">
        <v>21632</v>
      </c>
      <c r="B21633">
        <v>307.85118999303199</v>
      </c>
      <c r="C21633">
        <v>5</v>
      </c>
      <c r="D21633">
        <f>_xlfn.IFNA(_xlfn.XLOOKUP(A21633,Target!B:B,Target!B:B),0)</f>
        <v>0</v>
      </c>
      <c r="E21633" s="7">
        <f t="shared" si="1015"/>
        <v>1.7421634566580555E-2</v>
      </c>
      <c r="F21633" s="6">
        <f t="shared" si="1016"/>
        <v>1.7123318371347729E-2</v>
      </c>
      <c r="G21633" s="6">
        <f t="shared" si="1017"/>
        <v>1.1924640391058041E-4</v>
      </c>
    </row>
    <row r="21634" spans="1:7" x14ac:dyDescent="0.35">
      <c r="A21634" s="1" t="s">
        <v>21633</v>
      </c>
      <c r="B21634">
        <v>320.78424974749402</v>
      </c>
      <c r="C21634">
        <v>4</v>
      </c>
      <c r="D21634">
        <f>_xlfn.IFNA(_xlfn.XLOOKUP(A21634,Target!B:B,Target!B:B),0)</f>
        <v>0</v>
      </c>
      <c r="E21634" s="7">
        <f t="shared" si="1015"/>
        <v>2.0842685636020639E-2</v>
      </c>
      <c r="F21634" s="6">
        <f t="shared" si="1016"/>
        <v>2.041713765430464E-2</v>
      </c>
      <c r="G21634" s="6">
        <f t="shared" si="1017"/>
        <v>1.4265923802268043E-4</v>
      </c>
    </row>
    <row r="21635" spans="1:7" x14ac:dyDescent="0.35">
      <c r="A21635" s="1" t="s">
        <v>21634</v>
      </c>
      <c r="B21635">
        <v>307.85118999303199</v>
      </c>
      <c r="C21635">
        <v>5</v>
      </c>
      <c r="D21635">
        <f>_xlfn.IFNA(_xlfn.XLOOKUP(A21635,Target!B:B,Target!B:B),0)</f>
        <v>0</v>
      </c>
      <c r="E21635" s="7">
        <f t="shared" ref="E21635:E21698" si="1018">2^((B21635-600)/50)</f>
        <v>1.7421634566580555E-2</v>
      </c>
      <c r="F21635" s="6">
        <f t="shared" ref="F21635:F21698" si="1019">1-(1/(1+E21635))</f>
        <v>1.7123318371347729E-2</v>
      </c>
      <c r="G21635" s="6">
        <f t="shared" ref="G21635:G21698" si="1020">(F21635*($J$3/$J$2))/(F21635*($J$3/$J$2)+(1-F21635)*((1-$J$3)/(1-$J$2)))</f>
        <v>1.1924640391058041E-4</v>
      </c>
    </row>
    <row r="21636" spans="1:7" x14ac:dyDescent="0.35">
      <c r="A21636" s="1" t="s">
        <v>21635</v>
      </c>
      <c r="B21636">
        <v>320.78424974749402</v>
      </c>
      <c r="C21636">
        <v>4</v>
      </c>
      <c r="D21636">
        <f>_xlfn.IFNA(_xlfn.XLOOKUP(A21636,Target!B:B,Target!B:B),0)</f>
        <v>0</v>
      </c>
      <c r="E21636" s="7">
        <f t="shared" si="1018"/>
        <v>2.0842685636020639E-2</v>
      </c>
      <c r="F21636" s="6">
        <f t="shared" si="1019"/>
        <v>2.041713765430464E-2</v>
      </c>
      <c r="G21636" s="6">
        <f t="shared" si="1020"/>
        <v>1.4265923802268043E-4</v>
      </c>
    </row>
    <row r="21637" spans="1:7" x14ac:dyDescent="0.35">
      <c r="A21637" s="1" t="s">
        <v>21636</v>
      </c>
      <c r="B21637">
        <v>306.93069201353597</v>
      </c>
      <c r="C21637">
        <v>5</v>
      </c>
      <c r="D21637">
        <f>_xlfn.IFNA(_xlfn.XLOOKUP(A21637,Target!B:B,Target!B:B),0)</f>
        <v>0</v>
      </c>
      <c r="E21637" s="7">
        <f t="shared" si="1018"/>
        <v>1.7200732810831017E-2</v>
      </c>
      <c r="F21637" s="6">
        <f t="shared" si="1019"/>
        <v>1.69098706440175E-2</v>
      </c>
      <c r="G21637" s="6">
        <f t="shared" si="1020"/>
        <v>1.1773456880942414E-4</v>
      </c>
    </row>
    <row r="21638" spans="1:7" x14ac:dyDescent="0.35">
      <c r="A21638" s="1" t="s">
        <v>21637</v>
      </c>
      <c r="B21638">
        <v>361.78798991456</v>
      </c>
      <c r="C21638">
        <v>3</v>
      </c>
      <c r="D21638">
        <f>_xlfn.IFNA(_xlfn.XLOOKUP(A21638,Target!B:B,Target!B:B),0)</f>
        <v>0</v>
      </c>
      <c r="E21638" s="7">
        <f t="shared" si="1018"/>
        <v>3.6797710025006994E-2</v>
      </c>
      <c r="F21638" s="6">
        <f t="shared" si="1019"/>
        <v>3.5491696855811328E-2</v>
      </c>
      <c r="G21638" s="6">
        <f t="shared" si="1020"/>
        <v>2.5183703053347975E-4</v>
      </c>
    </row>
    <row r="21639" spans="1:7" x14ac:dyDescent="0.35">
      <c r="A21639" s="1" t="s">
        <v>21638</v>
      </c>
      <c r="B21639">
        <v>320.78424974749402</v>
      </c>
      <c r="C21639">
        <v>4</v>
      </c>
      <c r="D21639">
        <f>_xlfn.IFNA(_xlfn.XLOOKUP(A21639,Target!B:B,Target!B:B),0)</f>
        <v>0</v>
      </c>
      <c r="E21639" s="7">
        <f t="shared" si="1018"/>
        <v>2.0842685636020639E-2</v>
      </c>
      <c r="F21639" s="6">
        <f t="shared" si="1019"/>
        <v>2.041713765430464E-2</v>
      </c>
      <c r="G21639" s="6">
        <f t="shared" si="1020"/>
        <v>1.4265923802268043E-4</v>
      </c>
    </row>
    <row r="21640" spans="1:7" x14ac:dyDescent="0.35">
      <c r="A21640" s="1" t="s">
        <v>21639</v>
      </c>
      <c r="B21640">
        <v>322.86725939886998</v>
      </c>
      <c r="C21640">
        <v>4</v>
      </c>
      <c r="D21640">
        <f>_xlfn.IFNA(_xlfn.XLOOKUP(A21640,Target!B:B,Target!B:B),0)</f>
        <v>0</v>
      </c>
      <c r="E21640" s="7">
        <f t="shared" si="1018"/>
        <v>2.1453326677557515E-2</v>
      </c>
      <c r="F21640" s="6">
        <f t="shared" si="1019"/>
        <v>2.1002747866452287E-2</v>
      </c>
      <c r="G21640" s="6">
        <f t="shared" si="1020"/>
        <v>1.4683820015884495E-4</v>
      </c>
    </row>
    <row r="21641" spans="1:7" x14ac:dyDescent="0.35">
      <c r="A21641" s="1" t="s">
        <v>21640</v>
      </c>
      <c r="B21641">
        <v>307.85118999303199</v>
      </c>
      <c r="C21641">
        <v>5</v>
      </c>
      <c r="D21641">
        <f>_xlfn.IFNA(_xlfn.XLOOKUP(A21641,Target!B:B,Target!B:B),0)</f>
        <v>0</v>
      </c>
      <c r="E21641" s="7">
        <f t="shared" si="1018"/>
        <v>1.7421634566580555E-2</v>
      </c>
      <c r="F21641" s="6">
        <f t="shared" si="1019"/>
        <v>1.7123318371347729E-2</v>
      </c>
      <c r="G21641" s="6">
        <f t="shared" si="1020"/>
        <v>1.1924640391058041E-4</v>
      </c>
    </row>
    <row r="21642" spans="1:7" x14ac:dyDescent="0.35">
      <c r="A21642" s="1" t="s">
        <v>21641</v>
      </c>
      <c r="B21642">
        <v>211.73593291384401</v>
      </c>
      <c r="C21642">
        <v>6</v>
      </c>
      <c r="D21642">
        <f>_xlfn.IFNA(_xlfn.XLOOKUP(A21642,Target!B:B,Target!B:B),0)</f>
        <v>0</v>
      </c>
      <c r="E21642" s="7">
        <f t="shared" si="1018"/>
        <v>4.5963955061509394E-3</v>
      </c>
      <c r="F21642" s="6">
        <f t="shared" si="1019"/>
        <v>4.5753653175663045E-3</v>
      </c>
      <c r="G21642" s="6">
        <f t="shared" si="1020"/>
        <v>3.1463853327742635E-5</v>
      </c>
    </row>
    <row r="21643" spans="1:7" x14ac:dyDescent="0.35">
      <c r="A21643" s="1" t="s">
        <v>21642</v>
      </c>
      <c r="B21643">
        <v>320.78424974749402</v>
      </c>
      <c r="C21643">
        <v>4</v>
      </c>
      <c r="D21643">
        <f>_xlfn.IFNA(_xlfn.XLOOKUP(A21643,Target!B:B,Target!B:B),0)</f>
        <v>0</v>
      </c>
      <c r="E21643" s="7">
        <f t="shared" si="1018"/>
        <v>2.0842685636020639E-2</v>
      </c>
      <c r="F21643" s="6">
        <f t="shared" si="1019"/>
        <v>2.041713765430464E-2</v>
      </c>
      <c r="G21643" s="6">
        <f t="shared" si="1020"/>
        <v>1.4265923802268043E-4</v>
      </c>
    </row>
    <row r="21644" spans="1:7" x14ac:dyDescent="0.35">
      <c r="A21644" s="1" t="s">
        <v>21643</v>
      </c>
      <c r="B21644">
        <v>306.93069201353597</v>
      </c>
      <c r="C21644">
        <v>5</v>
      </c>
      <c r="D21644">
        <f>_xlfn.IFNA(_xlfn.XLOOKUP(A21644,Target!B:B,Target!B:B),0)</f>
        <v>0</v>
      </c>
      <c r="E21644" s="7">
        <f t="shared" si="1018"/>
        <v>1.7200732810831017E-2</v>
      </c>
      <c r="F21644" s="6">
        <f t="shared" si="1019"/>
        <v>1.69098706440175E-2</v>
      </c>
      <c r="G21644" s="6">
        <f t="shared" si="1020"/>
        <v>1.1773456880942414E-4</v>
      </c>
    </row>
    <row r="21645" spans="1:7" x14ac:dyDescent="0.35">
      <c r="A21645" s="1" t="s">
        <v>21644</v>
      </c>
      <c r="B21645">
        <v>320.78424974749402</v>
      </c>
      <c r="C21645">
        <v>4</v>
      </c>
      <c r="D21645">
        <f>_xlfn.IFNA(_xlfn.XLOOKUP(A21645,Target!B:B,Target!B:B),0)</f>
        <v>0</v>
      </c>
      <c r="E21645" s="7">
        <f t="shared" si="1018"/>
        <v>2.0842685636020639E-2</v>
      </c>
      <c r="F21645" s="6">
        <f t="shared" si="1019"/>
        <v>2.041713765430464E-2</v>
      </c>
      <c r="G21645" s="6">
        <f t="shared" si="1020"/>
        <v>1.4265923802268043E-4</v>
      </c>
    </row>
    <row r="21646" spans="1:7" x14ac:dyDescent="0.35">
      <c r="A21646" s="1" t="s">
        <v>21645</v>
      </c>
      <c r="B21646">
        <v>304.40397003376199</v>
      </c>
      <c r="C21646">
        <v>5</v>
      </c>
      <c r="D21646">
        <f>_xlfn.IFNA(_xlfn.XLOOKUP(A21646,Target!B:B,Target!B:B),0)</f>
        <v>0</v>
      </c>
      <c r="E21646" s="7">
        <f t="shared" si="1018"/>
        <v>1.6608658966736346E-2</v>
      </c>
      <c r="F21646" s="6">
        <f t="shared" si="1019"/>
        <v>1.6337318023256886E-2</v>
      </c>
      <c r="G21646" s="6">
        <f t="shared" si="1020"/>
        <v>1.1368243713694252E-4</v>
      </c>
    </row>
    <row r="21647" spans="1:7" x14ac:dyDescent="0.35">
      <c r="A21647" s="1" t="s">
        <v>21646</v>
      </c>
      <c r="B21647">
        <v>320.78424974749402</v>
      </c>
      <c r="C21647">
        <v>4</v>
      </c>
      <c r="D21647">
        <f>_xlfn.IFNA(_xlfn.XLOOKUP(A21647,Target!B:B,Target!B:B),0)</f>
        <v>0</v>
      </c>
      <c r="E21647" s="7">
        <f t="shared" si="1018"/>
        <v>2.0842685636020639E-2</v>
      </c>
      <c r="F21647" s="6">
        <f t="shared" si="1019"/>
        <v>2.041713765430464E-2</v>
      </c>
      <c r="G21647" s="6">
        <f t="shared" si="1020"/>
        <v>1.4265923802268043E-4</v>
      </c>
    </row>
    <row r="21648" spans="1:7" x14ac:dyDescent="0.35">
      <c r="A21648" s="1" t="s">
        <v>21647</v>
      </c>
      <c r="B21648">
        <v>381.665769553838</v>
      </c>
      <c r="C21648">
        <v>2</v>
      </c>
      <c r="D21648">
        <f>_xlfn.IFNA(_xlfn.XLOOKUP(A21648,Target!B:B,Target!B:B),0)</f>
        <v>0</v>
      </c>
      <c r="E21648" s="7">
        <f t="shared" si="1018"/>
        <v>4.8472670967145491E-2</v>
      </c>
      <c r="F21648" s="6">
        <f t="shared" si="1019"/>
        <v>4.623169712419184E-2</v>
      </c>
      <c r="G21648" s="6">
        <f t="shared" si="1020"/>
        <v>3.3171189769481897E-4</v>
      </c>
    </row>
    <row r="21649" spans="1:7" x14ac:dyDescent="0.35">
      <c r="A21649" s="1" t="s">
        <v>21648</v>
      </c>
      <c r="B21649">
        <v>307.85118999303199</v>
      </c>
      <c r="C21649">
        <v>5</v>
      </c>
      <c r="D21649">
        <f>_xlfn.IFNA(_xlfn.XLOOKUP(A21649,Target!B:B,Target!B:B),0)</f>
        <v>0</v>
      </c>
      <c r="E21649" s="7">
        <f t="shared" si="1018"/>
        <v>1.7421634566580555E-2</v>
      </c>
      <c r="F21649" s="6">
        <f t="shared" si="1019"/>
        <v>1.7123318371347729E-2</v>
      </c>
      <c r="G21649" s="6">
        <f t="shared" si="1020"/>
        <v>1.1924640391058041E-4</v>
      </c>
    </row>
    <row r="21650" spans="1:7" x14ac:dyDescent="0.35">
      <c r="A21650" s="1" t="s">
        <v>21649</v>
      </c>
      <c r="B21650">
        <v>320.78424974749402</v>
      </c>
      <c r="C21650">
        <v>4</v>
      </c>
      <c r="D21650">
        <f>_xlfn.IFNA(_xlfn.XLOOKUP(A21650,Target!B:B,Target!B:B),0)</f>
        <v>0</v>
      </c>
      <c r="E21650" s="7">
        <f t="shared" si="1018"/>
        <v>2.0842685636020639E-2</v>
      </c>
      <c r="F21650" s="6">
        <f t="shared" si="1019"/>
        <v>2.041713765430464E-2</v>
      </c>
      <c r="G21650" s="6">
        <f t="shared" si="1020"/>
        <v>1.4265923802268043E-4</v>
      </c>
    </row>
    <row r="21651" spans="1:7" x14ac:dyDescent="0.35">
      <c r="A21651" s="1" t="s">
        <v>21650</v>
      </c>
      <c r="B21651">
        <v>288.56748581412597</v>
      </c>
      <c r="C21651">
        <v>6</v>
      </c>
      <c r="D21651">
        <f>_xlfn.IFNA(_xlfn.XLOOKUP(A21651,Target!B:B,Target!B:B),0)</f>
        <v>0</v>
      </c>
      <c r="E21651" s="7">
        <f t="shared" si="1018"/>
        <v>1.3334889833292351E-2</v>
      </c>
      <c r="F21651" s="6">
        <f t="shared" si="1019"/>
        <v>1.3159410543424732E-2</v>
      </c>
      <c r="G21651" s="6">
        <f t="shared" si="1020"/>
        <v>9.1276288382984632E-5</v>
      </c>
    </row>
    <row r="21652" spans="1:7" x14ac:dyDescent="0.35">
      <c r="A21652" s="1" t="s">
        <v>21651</v>
      </c>
      <c r="B21652">
        <v>320.78424974749402</v>
      </c>
      <c r="C21652">
        <v>4</v>
      </c>
      <c r="D21652">
        <f>_xlfn.IFNA(_xlfn.XLOOKUP(A21652,Target!B:B,Target!B:B),0)</f>
        <v>0</v>
      </c>
      <c r="E21652" s="7">
        <f t="shared" si="1018"/>
        <v>2.0842685636020639E-2</v>
      </c>
      <c r="F21652" s="6">
        <f t="shared" si="1019"/>
        <v>2.041713765430464E-2</v>
      </c>
      <c r="G21652" s="6">
        <f t="shared" si="1020"/>
        <v>1.4265923802268043E-4</v>
      </c>
    </row>
    <row r="21653" spans="1:7" x14ac:dyDescent="0.35">
      <c r="A21653" s="1" t="s">
        <v>21652</v>
      </c>
      <c r="B21653">
        <v>320.78424974749402</v>
      </c>
      <c r="C21653">
        <v>4</v>
      </c>
      <c r="D21653">
        <f>_xlfn.IFNA(_xlfn.XLOOKUP(A21653,Target!B:B,Target!B:B),0)</f>
        <v>0</v>
      </c>
      <c r="E21653" s="7">
        <f t="shared" si="1018"/>
        <v>2.0842685636020639E-2</v>
      </c>
      <c r="F21653" s="6">
        <f t="shared" si="1019"/>
        <v>2.041713765430464E-2</v>
      </c>
      <c r="G21653" s="6">
        <f t="shared" si="1020"/>
        <v>1.4265923802268043E-4</v>
      </c>
    </row>
    <row r="21654" spans="1:7" x14ac:dyDescent="0.35">
      <c r="A21654" s="1" t="s">
        <v>21653</v>
      </c>
      <c r="B21654">
        <v>320.78424974749402</v>
      </c>
      <c r="C21654">
        <v>4</v>
      </c>
      <c r="D21654">
        <f>_xlfn.IFNA(_xlfn.XLOOKUP(A21654,Target!B:B,Target!B:B),0)</f>
        <v>0</v>
      </c>
      <c r="E21654" s="7">
        <f t="shared" si="1018"/>
        <v>2.0842685636020639E-2</v>
      </c>
      <c r="F21654" s="6">
        <f t="shared" si="1019"/>
        <v>2.041713765430464E-2</v>
      </c>
      <c r="G21654" s="6">
        <f t="shared" si="1020"/>
        <v>1.4265923802268043E-4</v>
      </c>
    </row>
    <row r="21655" spans="1:7" x14ac:dyDescent="0.35">
      <c r="A21655" s="1" t="s">
        <v>21654</v>
      </c>
      <c r="B21655">
        <v>320.78424974749402</v>
      </c>
      <c r="C21655">
        <v>4</v>
      </c>
      <c r="D21655">
        <f>_xlfn.IFNA(_xlfn.XLOOKUP(A21655,Target!B:B,Target!B:B),0)</f>
        <v>0</v>
      </c>
      <c r="E21655" s="7">
        <f t="shared" si="1018"/>
        <v>2.0842685636020639E-2</v>
      </c>
      <c r="F21655" s="6">
        <f t="shared" si="1019"/>
        <v>2.041713765430464E-2</v>
      </c>
      <c r="G21655" s="6">
        <f t="shared" si="1020"/>
        <v>1.4265923802268043E-4</v>
      </c>
    </row>
    <row r="21656" spans="1:7" x14ac:dyDescent="0.35">
      <c r="A21656" s="1" t="s">
        <v>21655</v>
      </c>
      <c r="B21656">
        <v>307.85118999303199</v>
      </c>
      <c r="C21656">
        <v>5</v>
      </c>
      <c r="D21656">
        <f>_xlfn.IFNA(_xlfn.XLOOKUP(A21656,Target!B:B,Target!B:B),0)</f>
        <v>0</v>
      </c>
      <c r="E21656" s="7">
        <f t="shared" si="1018"/>
        <v>1.7421634566580555E-2</v>
      </c>
      <c r="F21656" s="6">
        <f t="shared" si="1019"/>
        <v>1.7123318371347729E-2</v>
      </c>
      <c r="G21656" s="6">
        <f t="shared" si="1020"/>
        <v>1.1924640391058041E-4</v>
      </c>
    </row>
    <row r="21657" spans="1:7" x14ac:dyDescent="0.35">
      <c r="A21657" s="1" t="s">
        <v>21656</v>
      </c>
      <c r="B21657">
        <v>306.93069201353597</v>
      </c>
      <c r="C21657">
        <v>5</v>
      </c>
      <c r="D21657">
        <f>_xlfn.IFNA(_xlfn.XLOOKUP(A21657,Target!B:B,Target!B:B),0)</f>
        <v>0</v>
      </c>
      <c r="E21657" s="7">
        <f t="shared" si="1018"/>
        <v>1.7200732810831017E-2</v>
      </c>
      <c r="F21657" s="6">
        <f t="shared" si="1019"/>
        <v>1.69098706440175E-2</v>
      </c>
      <c r="G21657" s="6">
        <f t="shared" si="1020"/>
        <v>1.1773456880942414E-4</v>
      </c>
    </row>
    <row r="21658" spans="1:7" x14ac:dyDescent="0.35">
      <c r="A21658" s="1" t="s">
        <v>21657</v>
      </c>
      <c r="B21658">
        <v>307.85118999303199</v>
      </c>
      <c r="C21658">
        <v>5</v>
      </c>
      <c r="D21658">
        <f>_xlfn.IFNA(_xlfn.XLOOKUP(A21658,Target!B:B,Target!B:B),0)</f>
        <v>0</v>
      </c>
      <c r="E21658" s="7">
        <f t="shared" si="1018"/>
        <v>1.7421634566580555E-2</v>
      </c>
      <c r="F21658" s="6">
        <f t="shared" si="1019"/>
        <v>1.7123318371347729E-2</v>
      </c>
      <c r="G21658" s="6">
        <f t="shared" si="1020"/>
        <v>1.1924640391058041E-4</v>
      </c>
    </row>
    <row r="21659" spans="1:7" x14ac:dyDescent="0.35">
      <c r="A21659" s="1" t="s">
        <v>21658</v>
      </c>
      <c r="B21659">
        <v>307.85118999303199</v>
      </c>
      <c r="C21659">
        <v>5</v>
      </c>
      <c r="D21659">
        <f>_xlfn.IFNA(_xlfn.XLOOKUP(A21659,Target!B:B,Target!B:B),0)</f>
        <v>0</v>
      </c>
      <c r="E21659" s="7">
        <f t="shared" si="1018"/>
        <v>1.7421634566580555E-2</v>
      </c>
      <c r="F21659" s="6">
        <f t="shared" si="1019"/>
        <v>1.7123318371347729E-2</v>
      </c>
      <c r="G21659" s="6">
        <f t="shared" si="1020"/>
        <v>1.1924640391058041E-4</v>
      </c>
    </row>
    <row r="21660" spans="1:7" x14ac:dyDescent="0.35">
      <c r="A21660" s="1" t="s">
        <v>21659</v>
      </c>
      <c r="B21660">
        <v>306.93069201353597</v>
      </c>
      <c r="C21660">
        <v>5</v>
      </c>
      <c r="D21660">
        <f>_xlfn.IFNA(_xlfn.XLOOKUP(A21660,Target!B:B,Target!B:B),0)</f>
        <v>0</v>
      </c>
      <c r="E21660" s="7">
        <f t="shared" si="1018"/>
        <v>1.7200732810831017E-2</v>
      </c>
      <c r="F21660" s="6">
        <f t="shared" si="1019"/>
        <v>1.69098706440175E-2</v>
      </c>
      <c r="G21660" s="6">
        <f t="shared" si="1020"/>
        <v>1.1773456880942414E-4</v>
      </c>
    </row>
    <row r="21661" spans="1:7" x14ac:dyDescent="0.35">
      <c r="A21661" s="1" t="s">
        <v>21660</v>
      </c>
      <c r="B21661">
        <v>309.93419964440801</v>
      </c>
      <c r="C21661">
        <v>5</v>
      </c>
      <c r="D21661">
        <f>_xlfn.IFNA(_xlfn.XLOOKUP(A21661,Target!B:B,Target!B:B),0)</f>
        <v>0</v>
      </c>
      <c r="E21661" s="7">
        <f t="shared" si="1018"/>
        <v>1.7932046960779262E-2</v>
      </c>
      <c r="F21661" s="6">
        <f t="shared" si="1019"/>
        <v>1.7616153273019242E-2</v>
      </c>
      <c r="G21661" s="6">
        <f t="shared" si="1020"/>
        <v>1.2273961069091637E-4</v>
      </c>
    </row>
    <row r="21662" spans="1:7" x14ac:dyDescent="0.35">
      <c r="A21662" s="1" t="s">
        <v>21661</v>
      </c>
      <c r="B21662">
        <v>307.85118999303199</v>
      </c>
      <c r="C21662">
        <v>5</v>
      </c>
      <c r="D21662">
        <f>_xlfn.IFNA(_xlfn.XLOOKUP(A21662,Target!B:B,Target!B:B),0)</f>
        <v>0</v>
      </c>
      <c r="E21662" s="7">
        <f t="shared" si="1018"/>
        <v>1.7421634566580555E-2</v>
      </c>
      <c r="F21662" s="6">
        <f t="shared" si="1019"/>
        <v>1.7123318371347729E-2</v>
      </c>
      <c r="G21662" s="6">
        <f t="shared" si="1020"/>
        <v>1.1924640391058041E-4</v>
      </c>
    </row>
    <row r="21663" spans="1:7" x14ac:dyDescent="0.35">
      <c r="A21663" s="1" t="s">
        <v>21662</v>
      </c>
      <c r="B21663">
        <v>291.09420779390001</v>
      </c>
      <c r="C21663">
        <v>6</v>
      </c>
      <c r="D21663">
        <f>_xlfn.IFNA(_xlfn.XLOOKUP(A21663,Target!B:B,Target!B:B),0)</f>
        <v>0</v>
      </c>
      <c r="E21663" s="7">
        <f t="shared" si="1018"/>
        <v>1.3810258705637147E-2</v>
      </c>
      <c r="F21663" s="6">
        <f t="shared" si="1019"/>
        <v>1.362213351763597E-2</v>
      </c>
      <c r="G21663" s="6">
        <f t="shared" si="1020"/>
        <v>9.4529843919008571E-5</v>
      </c>
    </row>
    <row r="21664" spans="1:7" x14ac:dyDescent="0.35">
      <c r="A21664" s="1" t="s">
        <v>21663</v>
      </c>
      <c r="B21664">
        <v>320.78424974749402</v>
      </c>
      <c r="C21664">
        <v>4</v>
      </c>
      <c r="D21664">
        <f>_xlfn.IFNA(_xlfn.XLOOKUP(A21664,Target!B:B,Target!B:B),0)</f>
        <v>0</v>
      </c>
      <c r="E21664" s="7">
        <f t="shared" si="1018"/>
        <v>2.0842685636020639E-2</v>
      </c>
      <c r="F21664" s="6">
        <f t="shared" si="1019"/>
        <v>2.041713765430464E-2</v>
      </c>
      <c r="G21664" s="6">
        <f t="shared" si="1020"/>
        <v>1.4265923802268043E-4</v>
      </c>
    </row>
    <row r="21665" spans="1:7" x14ac:dyDescent="0.35">
      <c r="A21665" s="1" t="s">
        <v>21664</v>
      </c>
      <c r="B21665">
        <v>320.78424974749402</v>
      </c>
      <c r="C21665">
        <v>4</v>
      </c>
      <c r="D21665">
        <f>_xlfn.IFNA(_xlfn.XLOOKUP(A21665,Target!B:B,Target!B:B),0)</f>
        <v>0</v>
      </c>
      <c r="E21665" s="7">
        <f t="shared" si="1018"/>
        <v>2.0842685636020639E-2</v>
      </c>
      <c r="F21665" s="6">
        <f t="shared" si="1019"/>
        <v>2.041713765430464E-2</v>
      </c>
      <c r="G21665" s="6">
        <f t="shared" si="1020"/>
        <v>1.4265923802268043E-4</v>
      </c>
    </row>
    <row r="21666" spans="1:7" x14ac:dyDescent="0.35">
      <c r="A21666" s="1" t="s">
        <v>21665</v>
      </c>
      <c r="B21666">
        <v>320.78424974749402</v>
      </c>
      <c r="C21666">
        <v>4</v>
      </c>
      <c r="D21666">
        <f>_xlfn.IFNA(_xlfn.XLOOKUP(A21666,Target!B:B,Target!B:B),0)</f>
        <v>0</v>
      </c>
      <c r="E21666" s="7">
        <f t="shared" si="1018"/>
        <v>2.0842685636020639E-2</v>
      </c>
      <c r="F21666" s="6">
        <f t="shared" si="1019"/>
        <v>2.041713765430464E-2</v>
      </c>
      <c r="G21666" s="6">
        <f t="shared" si="1020"/>
        <v>1.4265923802268043E-4</v>
      </c>
    </row>
    <row r="21667" spans="1:7" x14ac:dyDescent="0.35">
      <c r="A21667" s="1" t="s">
        <v>21666</v>
      </c>
      <c r="B21667">
        <v>320.78424974749402</v>
      </c>
      <c r="C21667">
        <v>4</v>
      </c>
      <c r="D21667">
        <f>_xlfn.IFNA(_xlfn.XLOOKUP(A21667,Target!B:B,Target!B:B),0)</f>
        <v>0</v>
      </c>
      <c r="E21667" s="7">
        <f t="shared" si="1018"/>
        <v>2.0842685636020639E-2</v>
      </c>
      <c r="F21667" s="6">
        <f t="shared" si="1019"/>
        <v>2.041713765430464E-2</v>
      </c>
      <c r="G21667" s="6">
        <f t="shared" si="1020"/>
        <v>1.4265923802268043E-4</v>
      </c>
    </row>
    <row r="21668" spans="1:7" x14ac:dyDescent="0.35">
      <c r="A21668" s="1" t="s">
        <v>21667</v>
      </c>
      <c r="B21668">
        <v>359.81010210909102</v>
      </c>
      <c r="C21668">
        <v>3</v>
      </c>
      <c r="D21668">
        <f>_xlfn.IFNA(_xlfn.XLOOKUP(A21668,Target!B:B,Target!B:B),0)</f>
        <v>0</v>
      </c>
      <c r="E21668" s="7">
        <f t="shared" si="1018"/>
        <v>3.5802447913491194E-2</v>
      </c>
      <c r="F21668" s="6">
        <f t="shared" si="1019"/>
        <v>3.4564938503100939E-2</v>
      </c>
      <c r="G21668" s="6">
        <f t="shared" si="1020"/>
        <v>2.4502730134084869E-4</v>
      </c>
    </row>
    <row r="21669" spans="1:7" x14ac:dyDescent="0.35">
      <c r="A21669" s="1" t="s">
        <v>21668</v>
      </c>
      <c r="B21669">
        <v>489.06935911546202</v>
      </c>
      <c r="C21669">
        <v>1</v>
      </c>
      <c r="D21669">
        <f>_xlfn.IFNA(_xlfn.XLOOKUP(A21669,Target!B:B,Target!B:B),0)</f>
        <v>0</v>
      </c>
      <c r="E21669" s="7">
        <f t="shared" si="1018"/>
        <v>0.21484784064473247</v>
      </c>
      <c r="F21669" s="6">
        <f t="shared" si="1019"/>
        <v>0.17685164631869499</v>
      </c>
      <c r="G21669" s="6">
        <f t="shared" si="1020"/>
        <v>1.4685911461461648E-3</v>
      </c>
    </row>
    <row r="21670" spans="1:7" x14ac:dyDescent="0.35">
      <c r="A21670" s="1" t="s">
        <v>21669</v>
      </c>
      <c r="B21670">
        <v>320.78424974749402</v>
      </c>
      <c r="C21670">
        <v>4</v>
      </c>
      <c r="D21670">
        <f>_xlfn.IFNA(_xlfn.XLOOKUP(A21670,Target!B:B,Target!B:B),0)</f>
        <v>0</v>
      </c>
      <c r="E21670" s="7">
        <f t="shared" si="1018"/>
        <v>2.0842685636020639E-2</v>
      </c>
      <c r="F21670" s="6">
        <f t="shared" si="1019"/>
        <v>2.041713765430464E-2</v>
      </c>
      <c r="G21670" s="6">
        <f t="shared" si="1020"/>
        <v>1.4265923802268043E-4</v>
      </c>
    </row>
    <row r="21671" spans="1:7" x14ac:dyDescent="0.35">
      <c r="A21671" s="1" t="s">
        <v>21670</v>
      </c>
      <c r="B21671">
        <v>307.85118999303199</v>
      </c>
      <c r="C21671">
        <v>5</v>
      </c>
      <c r="D21671">
        <f>_xlfn.IFNA(_xlfn.XLOOKUP(A21671,Target!B:B,Target!B:B),0)</f>
        <v>0</v>
      </c>
      <c r="E21671" s="7">
        <f t="shared" si="1018"/>
        <v>1.7421634566580555E-2</v>
      </c>
      <c r="F21671" s="6">
        <f t="shared" si="1019"/>
        <v>1.7123318371347729E-2</v>
      </c>
      <c r="G21671" s="6">
        <f t="shared" si="1020"/>
        <v>1.1924640391058041E-4</v>
      </c>
    </row>
    <row r="21672" spans="1:7" x14ac:dyDescent="0.35">
      <c r="A21672" s="1" t="s">
        <v>21671</v>
      </c>
      <c r="B21672">
        <v>307.85118999303199</v>
      </c>
      <c r="C21672">
        <v>5</v>
      </c>
      <c r="D21672">
        <f>_xlfn.IFNA(_xlfn.XLOOKUP(A21672,Target!B:B,Target!B:B),0)</f>
        <v>0</v>
      </c>
      <c r="E21672" s="7">
        <f t="shared" si="1018"/>
        <v>1.7421634566580555E-2</v>
      </c>
      <c r="F21672" s="6">
        <f t="shared" si="1019"/>
        <v>1.7123318371347729E-2</v>
      </c>
      <c r="G21672" s="6">
        <f t="shared" si="1020"/>
        <v>1.1924640391058041E-4</v>
      </c>
    </row>
    <row r="21673" spans="1:7" x14ac:dyDescent="0.35">
      <c r="A21673" s="1" t="s">
        <v>21672</v>
      </c>
      <c r="B21673">
        <v>320.78424974749402</v>
      </c>
      <c r="C21673">
        <v>4</v>
      </c>
      <c r="D21673">
        <f>_xlfn.IFNA(_xlfn.XLOOKUP(A21673,Target!B:B,Target!B:B),0)</f>
        <v>0</v>
      </c>
      <c r="E21673" s="7">
        <f t="shared" si="1018"/>
        <v>2.0842685636020639E-2</v>
      </c>
      <c r="F21673" s="6">
        <f t="shared" si="1019"/>
        <v>2.041713765430464E-2</v>
      </c>
      <c r="G21673" s="6">
        <f t="shared" si="1020"/>
        <v>1.4265923802268043E-4</v>
      </c>
    </row>
    <row r="21674" spans="1:7" x14ac:dyDescent="0.35">
      <c r="A21674" s="1" t="s">
        <v>21673</v>
      </c>
      <c r="B21674">
        <v>320.78424974749402</v>
      </c>
      <c r="C21674">
        <v>4</v>
      </c>
      <c r="D21674">
        <f>_xlfn.IFNA(_xlfn.XLOOKUP(A21674,Target!B:B,Target!B:B),0)</f>
        <v>0</v>
      </c>
      <c r="E21674" s="7">
        <f t="shared" si="1018"/>
        <v>2.0842685636020639E-2</v>
      </c>
      <c r="F21674" s="6">
        <f t="shared" si="1019"/>
        <v>2.041713765430464E-2</v>
      </c>
      <c r="G21674" s="6">
        <f t="shared" si="1020"/>
        <v>1.4265923802268043E-4</v>
      </c>
    </row>
    <row r="21675" spans="1:7" x14ac:dyDescent="0.35">
      <c r="A21675" s="1" t="s">
        <v>21674</v>
      </c>
      <c r="B21675">
        <v>307.85118999303199</v>
      </c>
      <c r="C21675">
        <v>5</v>
      </c>
      <c r="D21675">
        <f>_xlfn.IFNA(_xlfn.XLOOKUP(A21675,Target!B:B,Target!B:B),0)</f>
        <v>0</v>
      </c>
      <c r="E21675" s="7">
        <f t="shared" si="1018"/>
        <v>1.7421634566580555E-2</v>
      </c>
      <c r="F21675" s="6">
        <f t="shared" si="1019"/>
        <v>1.7123318371347729E-2</v>
      </c>
      <c r="G21675" s="6">
        <f t="shared" si="1020"/>
        <v>1.1924640391058041E-4</v>
      </c>
    </row>
    <row r="21676" spans="1:7" x14ac:dyDescent="0.35">
      <c r="A21676" s="1" t="s">
        <v>21675</v>
      </c>
      <c r="B21676">
        <v>477.37229679137499</v>
      </c>
      <c r="C21676">
        <v>1</v>
      </c>
      <c r="D21676">
        <f>_xlfn.IFNA(_xlfn.XLOOKUP(A21676,Target!B:B,Target!B:B),0)</f>
        <v>0</v>
      </c>
      <c r="E21676" s="7">
        <f t="shared" si="1018"/>
        <v>0.18268700699262702</v>
      </c>
      <c r="F21676" s="6">
        <f t="shared" si="1019"/>
        <v>0.15446775513089395</v>
      </c>
      <c r="G21676" s="6">
        <f t="shared" si="1020"/>
        <v>1.2490305384765202E-3</v>
      </c>
    </row>
    <row r="21677" spans="1:7" x14ac:dyDescent="0.35">
      <c r="A21677" s="1" t="s">
        <v>21676</v>
      </c>
      <c r="B21677">
        <v>307.85118999303199</v>
      </c>
      <c r="C21677">
        <v>5</v>
      </c>
      <c r="D21677">
        <f>_xlfn.IFNA(_xlfn.XLOOKUP(A21677,Target!B:B,Target!B:B),0)</f>
        <v>0</v>
      </c>
      <c r="E21677" s="7">
        <f t="shared" si="1018"/>
        <v>1.7421634566580555E-2</v>
      </c>
      <c r="F21677" s="6">
        <f t="shared" si="1019"/>
        <v>1.7123318371347729E-2</v>
      </c>
      <c r="G21677" s="6">
        <f t="shared" si="1020"/>
        <v>1.1924640391058041E-4</v>
      </c>
    </row>
    <row r="21678" spans="1:7" x14ac:dyDescent="0.35">
      <c r="A21678" s="1" t="s">
        <v>21677</v>
      </c>
      <c r="B21678">
        <v>320.78424974749402</v>
      </c>
      <c r="C21678">
        <v>4</v>
      </c>
      <c r="D21678">
        <f>_xlfn.IFNA(_xlfn.XLOOKUP(A21678,Target!B:B,Target!B:B),0)</f>
        <v>0</v>
      </c>
      <c r="E21678" s="7">
        <f t="shared" si="1018"/>
        <v>2.0842685636020639E-2</v>
      </c>
      <c r="F21678" s="6">
        <f t="shared" si="1019"/>
        <v>2.041713765430464E-2</v>
      </c>
      <c r="G21678" s="6">
        <f t="shared" si="1020"/>
        <v>1.4265923802268043E-4</v>
      </c>
    </row>
    <row r="21679" spans="1:7" x14ac:dyDescent="0.35">
      <c r="A21679" s="1" t="s">
        <v>21678</v>
      </c>
      <c r="B21679">
        <v>320.78424974749402</v>
      </c>
      <c r="C21679">
        <v>4</v>
      </c>
      <c r="D21679">
        <f>_xlfn.IFNA(_xlfn.XLOOKUP(A21679,Target!B:B,Target!B:B),0)</f>
        <v>0</v>
      </c>
      <c r="E21679" s="7">
        <f t="shared" si="1018"/>
        <v>2.0842685636020639E-2</v>
      </c>
      <c r="F21679" s="6">
        <f t="shared" si="1019"/>
        <v>2.041713765430464E-2</v>
      </c>
      <c r="G21679" s="6">
        <f t="shared" si="1020"/>
        <v>1.4265923802268043E-4</v>
      </c>
    </row>
    <row r="21680" spans="1:7" x14ac:dyDescent="0.35">
      <c r="A21680" s="1" t="s">
        <v>21679</v>
      </c>
      <c r="B21680">
        <v>307.85118999303199</v>
      </c>
      <c r="C21680">
        <v>5</v>
      </c>
      <c r="D21680">
        <f>_xlfn.IFNA(_xlfn.XLOOKUP(A21680,Target!B:B,Target!B:B),0)</f>
        <v>0</v>
      </c>
      <c r="E21680" s="7">
        <f t="shared" si="1018"/>
        <v>1.7421634566580555E-2</v>
      </c>
      <c r="F21680" s="6">
        <f t="shared" si="1019"/>
        <v>1.7123318371347729E-2</v>
      </c>
      <c r="G21680" s="6">
        <f t="shared" si="1020"/>
        <v>1.1924640391058041E-4</v>
      </c>
    </row>
    <row r="21681" spans="1:7" x14ac:dyDescent="0.35">
      <c r="A21681" s="1" t="s">
        <v>21680</v>
      </c>
      <c r="B21681">
        <v>307.85118999303199</v>
      </c>
      <c r="C21681">
        <v>5</v>
      </c>
      <c r="D21681">
        <f>_xlfn.IFNA(_xlfn.XLOOKUP(A21681,Target!B:B,Target!B:B),0)</f>
        <v>0</v>
      </c>
      <c r="E21681" s="7">
        <f t="shared" si="1018"/>
        <v>1.7421634566580555E-2</v>
      </c>
      <c r="F21681" s="6">
        <f t="shared" si="1019"/>
        <v>1.7123318371347729E-2</v>
      </c>
      <c r="G21681" s="6">
        <f t="shared" si="1020"/>
        <v>1.1924640391058041E-4</v>
      </c>
    </row>
    <row r="21682" spans="1:7" x14ac:dyDescent="0.35">
      <c r="A21682" s="1" t="s">
        <v>21681</v>
      </c>
      <c r="B21682">
        <v>352.68864049189699</v>
      </c>
      <c r="C21682">
        <v>3</v>
      </c>
      <c r="D21682">
        <f>_xlfn.IFNA(_xlfn.XLOOKUP(A21682,Target!B:B,Target!B:B),0)</f>
        <v>0</v>
      </c>
      <c r="E21682" s="7">
        <f t="shared" si="1018"/>
        <v>3.2436743786444143E-2</v>
      </c>
      <c r="F21682" s="6">
        <f t="shared" si="1019"/>
        <v>3.1417657286666234E-2</v>
      </c>
      <c r="G21682" s="6">
        <f t="shared" si="1020"/>
        <v>2.2199797323515215E-4</v>
      </c>
    </row>
    <row r="21683" spans="1:7" x14ac:dyDescent="0.35">
      <c r="A21683" s="1" t="s">
        <v>21682</v>
      </c>
      <c r="B21683">
        <v>361.78798991456</v>
      </c>
      <c r="C21683">
        <v>3</v>
      </c>
      <c r="D21683">
        <f>_xlfn.IFNA(_xlfn.XLOOKUP(A21683,Target!B:B,Target!B:B),0)</f>
        <v>0</v>
      </c>
      <c r="E21683" s="7">
        <f t="shared" si="1018"/>
        <v>3.6797710025006994E-2</v>
      </c>
      <c r="F21683" s="6">
        <f t="shared" si="1019"/>
        <v>3.5491696855811328E-2</v>
      </c>
      <c r="G21683" s="6">
        <f t="shared" si="1020"/>
        <v>2.5183703053347975E-4</v>
      </c>
    </row>
    <row r="21684" spans="1:7" x14ac:dyDescent="0.35">
      <c r="A21684" s="1" t="s">
        <v>21683</v>
      </c>
      <c r="B21684">
        <v>320.78424974749402</v>
      </c>
      <c r="C21684">
        <v>4</v>
      </c>
      <c r="D21684">
        <f>_xlfn.IFNA(_xlfn.XLOOKUP(A21684,Target!B:B,Target!B:B),0)</f>
        <v>0</v>
      </c>
      <c r="E21684" s="7">
        <f t="shared" si="1018"/>
        <v>2.0842685636020639E-2</v>
      </c>
      <c r="F21684" s="6">
        <f t="shared" si="1019"/>
        <v>2.041713765430464E-2</v>
      </c>
      <c r="G21684" s="6">
        <f t="shared" si="1020"/>
        <v>1.4265923802268043E-4</v>
      </c>
    </row>
    <row r="21685" spans="1:7" x14ac:dyDescent="0.35">
      <c r="A21685" s="1" t="s">
        <v>21684</v>
      </c>
      <c r="B21685">
        <v>307.85118999303199</v>
      </c>
      <c r="C21685">
        <v>5</v>
      </c>
      <c r="D21685">
        <f>_xlfn.IFNA(_xlfn.XLOOKUP(A21685,Target!B:B,Target!B:B),0)</f>
        <v>0</v>
      </c>
      <c r="E21685" s="7">
        <f t="shared" si="1018"/>
        <v>1.7421634566580555E-2</v>
      </c>
      <c r="F21685" s="6">
        <f t="shared" si="1019"/>
        <v>1.7123318371347729E-2</v>
      </c>
      <c r="G21685" s="6">
        <f t="shared" si="1020"/>
        <v>1.1924640391058041E-4</v>
      </c>
    </row>
    <row r="21686" spans="1:7" x14ac:dyDescent="0.35">
      <c r="A21686" s="1" t="s">
        <v>21685</v>
      </c>
      <c r="B21686">
        <v>309.93419964440801</v>
      </c>
      <c r="C21686">
        <v>5</v>
      </c>
      <c r="D21686">
        <f>_xlfn.IFNA(_xlfn.XLOOKUP(A21686,Target!B:B,Target!B:B),0)</f>
        <v>0</v>
      </c>
      <c r="E21686" s="7">
        <f t="shared" si="1018"/>
        <v>1.7932046960779262E-2</v>
      </c>
      <c r="F21686" s="6">
        <f t="shared" si="1019"/>
        <v>1.7616153273019242E-2</v>
      </c>
      <c r="G21686" s="6">
        <f t="shared" si="1020"/>
        <v>1.2273961069091637E-4</v>
      </c>
    </row>
    <row r="21687" spans="1:7" x14ac:dyDescent="0.35">
      <c r="A21687" s="1" t="s">
        <v>21686</v>
      </c>
      <c r="B21687">
        <v>307.85118999303199</v>
      </c>
      <c r="C21687">
        <v>5</v>
      </c>
      <c r="D21687">
        <f>_xlfn.IFNA(_xlfn.XLOOKUP(A21687,Target!B:B,Target!B:B),0)</f>
        <v>0</v>
      </c>
      <c r="E21687" s="7">
        <f t="shared" si="1018"/>
        <v>1.7421634566580555E-2</v>
      </c>
      <c r="F21687" s="6">
        <f t="shared" si="1019"/>
        <v>1.7123318371347729E-2</v>
      </c>
      <c r="G21687" s="6">
        <f t="shared" si="1020"/>
        <v>1.1924640391058041E-4</v>
      </c>
    </row>
    <row r="21688" spans="1:7" x14ac:dyDescent="0.35">
      <c r="A21688" s="1" t="s">
        <v>21687</v>
      </c>
      <c r="B21688">
        <v>307.85118999303199</v>
      </c>
      <c r="C21688">
        <v>5</v>
      </c>
      <c r="D21688">
        <f>_xlfn.IFNA(_xlfn.XLOOKUP(A21688,Target!B:B,Target!B:B),0)</f>
        <v>0</v>
      </c>
      <c r="E21688" s="7">
        <f t="shared" si="1018"/>
        <v>1.7421634566580555E-2</v>
      </c>
      <c r="F21688" s="6">
        <f t="shared" si="1019"/>
        <v>1.7123318371347729E-2</v>
      </c>
      <c r="G21688" s="6">
        <f t="shared" si="1020"/>
        <v>1.1924640391058041E-4</v>
      </c>
    </row>
    <row r="21689" spans="1:7" x14ac:dyDescent="0.35">
      <c r="A21689" s="1" t="s">
        <v>21688</v>
      </c>
      <c r="B21689">
        <v>307.85118999303199</v>
      </c>
      <c r="C21689">
        <v>5</v>
      </c>
      <c r="D21689">
        <f>_xlfn.IFNA(_xlfn.XLOOKUP(A21689,Target!B:B,Target!B:B),0)</f>
        <v>0</v>
      </c>
      <c r="E21689" s="7">
        <f t="shared" si="1018"/>
        <v>1.7421634566580555E-2</v>
      </c>
      <c r="F21689" s="6">
        <f t="shared" si="1019"/>
        <v>1.7123318371347729E-2</v>
      </c>
      <c r="G21689" s="6">
        <f t="shared" si="1020"/>
        <v>1.1924640391058041E-4</v>
      </c>
    </row>
    <row r="21690" spans="1:7" x14ac:dyDescent="0.35">
      <c r="A21690" s="1" t="s">
        <v>21689</v>
      </c>
      <c r="B21690">
        <v>320.78424974749402</v>
      </c>
      <c r="C21690">
        <v>4</v>
      </c>
      <c r="D21690">
        <f>_xlfn.IFNA(_xlfn.XLOOKUP(A21690,Target!B:B,Target!B:B),0)</f>
        <v>0</v>
      </c>
      <c r="E21690" s="7">
        <f t="shared" si="1018"/>
        <v>2.0842685636020639E-2</v>
      </c>
      <c r="F21690" s="6">
        <f t="shared" si="1019"/>
        <v>2.041713765430464E-2</v>
      </c>
      <c r="G21690" s="6">
        <f t="shared" si="1020"/>
        <v>1.4265923802268043E-4</v>
      </c>
    </row>
    <row r="21691" spans="1:7" x14ac:dyDescent="0.35">
      <c r="A21691" s="1" t="s">
        <v>21690</v>
      </c>
      <c r="B21691">
        <v>307.85118999303199</v>
      </c>
      <c r="C21691">
        <v>5</v>
      </c>
      <c r="D21691">
        <f>_xlfn.IFNA(_xlfn.XLOOKUP(A21691,Target!B:B,Target!B:B),0)</f>
        <v>0</v>
      </c>
      <c r="E21691" s="7">
        <f t="shared" si="1018"/>
        <v>1.7421634566580555E-2</v>
      </c>
      <c r="F21691" s="6">
        <f t="shared" si="1019"/>
        <v>1.7123318371347729E-2</v>
      </c>
      <c r="G21691" s="6">
        <f t="shared" si="1020"/>
        <v>1.1924640391058041E-4</v>
      </c>
    </row>
    <row r="21692" spans="1:7" x14ac:dyDescent="0.35">
      <c r="A21692" s="1" t="s">
        <v>21691</v>
      </c>
      <c r="B21692">
        <v>365.59023956213798</v>
      </c>
      <c r="C21692">
        <v>3</v>
      </c>
      <c r="D21692">
        <f>_xlfn.IFNA(_xlfn.XLOOKUP(A21692,Target!B:B,Target!B:B),0)</f>
        <v>0</v>
      </c>
      <c r="E21692" s="7">
        <f t="shared" si="1018"/>
        <v>3.8789360228832143E-2</v>
      </c>
      <c r="F21692" s="6">
        <f t="shared" si="1019"/>
        <v>3.7340929464552142E-2</v>
      </c>
      <c r="G21692" s="6">
        <f t="shared" si="1020"/>
        <v>2.6546391448300762E-4</v>
      </c>
    </row>
    <row r="21693" spans="1:7" x14ac:dyDescent="0.35">
      <c r="A21693" s="1" t="s">
        <v>21692</v>
      </c>
      <c r="B21693">
        <v>307.85118999303199</v>
      </c>
      <c r="C21693">
        <v>5</v>
      </c>
      <c r="D21693">
        <f>_xlfn.IFNA(_xlfn.XLOOKUP(A21693,Target!B:B,Target!B:B),0)</f>
        <v>0</v>
      </c>
      <c r="E21693" s="7">
        <f t="shared" si="1018"/>
        <v>1.7421634566580555E-2</v>
      </c>
      <c r="F21693" s="6">
        <f t="shared" si="1019"/>
        <v>1.7123318371347729E-2</v>
      </c>
      <c r="G21693" s="6">
        <f t="shared" si="1020"/>
        <v>1.1924640391058041E-4</v>
      </c>
    </row>
    <row r="21694" spans="1:7" x14ac:dyDescent="0.35">
      <c r="A21694" s="1" t="s">
        <v>21693</v>
      </c>
      <c r="B21694">
        <v>307.85118999303199</v>
      </c>
      <c r="C21694">
        <v>5</v>
      </c>
      <c r="D21694">
        <f>_xlfn.IFNA(_xlfn.XLOOKUP(A21694,Target!B:B,Target!B:B),0)</f>
        <v>0</v>
      </c>
      <c r="E21694" s="7">
        <f t="shared" si="1018"/>
        <v>1.7421634566580555E-2</v>
      </c>
      <c r="F21694" s="6">
        <f t="shared" si="1019"/>
        <v>1.7123318371347729E-2</v>
      </c>
      <c r="G21694" s="6">
        <f t="shared" si="1020"/>
        <v>1.1924640391058041E-4</v>
      </c>
    </row>
    <row r="21695" spans="1:7" x14ac:dyDescent="0.35">
      <c r="A21695" s="1" t="s">
        <v>21694</v>
      </c>
      <c r="B21695">
        <v>307.85118999303199</v>
      </c>
      <c r="C21695">
        <v>5</v>
      </c>
      <c r="D21695">
        <f>_xlfn.IFNA(_xlfn.XLOOKUP(A21695,Target!B:B,Target!B:B),0)</f>
        <v>0</v>
      </c>
      <c r="E21695" s="7">
        <f t="shared" si="1018"/>
        <v>1.7421634566580555E-2</v>
      </c>
      <c r="F21695" s="6">
        <f t="shared" si="1019"/>
        <v>1.7123318371347729E-2</v>
      </c>
      <c r="G21695" s="6">
        <f t="shared" si="1020"/>
        <v>1.1924640391058041E-4</v>
      </c>
    </row>
    <row r="21696" spans="1:7" x14ac:dyDescent="0.35">
      <c r="A21696" s="1" t="s">
        <v>21695</v>
      </c>
      <c r="B21696">
        <v>320.78424974749402</v>
      </c>
      <c r="C21696">
        <v>4</v>
      </c>
      <c r="D21696">
        <f>_xlfn.IFNA(_xlfn.XLOOKUP(A21696,Target!B:B,Target!B:B),0)</f>
        <v>0</v>
      </c>
      <c r="E21696" s="7">
        <f t="shared" si="1018"/>
        <v>2.0842685636020639E-2</v>
      </c>
      <c r="F21696" s="6">
        <f t="shared" si="1019"/>
        <v>2.041713765430464E-2</v>
      </c>
      <c r="G21696" s="6">
        <f t="shared" si="1020"/>
        <v>1.4265923802268043E-4</v>
      </c>
    </row>
    <row r="21697" spans="1:7" x14ac:dyDescent="0.35">
      <c r="A21697" s="1" t="s">
        <v>21696</v>
      </c>
      <c r="B21697">
        <v>307.85118999303199</v>
      </c>
      <c r="C21697">
        <v>5</v>
      </c>
      <c r="D21697">
        <f>_xlfn.IFNA(_xlfn.XLOOKUP(A21697,Target!B:B,Target!B:B),0)</f>
        <v>0</v>
      </c>
      <c r="E21697" s="7">
        <f t="shared" si="1018"/>
        <v>1.7421634566580555E-2</v>
      </c>
      <c r="F21697" s="6">
        <f t="shared" si="1019"/>
        <v>1.7123318371347729E-2</v>
      </c>
      <c r="G21697" s="6">
        <f t="shared" si="1020"/>
        <v>1.1924640391058041E-4</v>
      </c>
    </row>
    <row r="21698" spans="1:7" x14ac:dyDescent="0.35">
      <c r="A21698" s="1" t="s">
        <v>21697</v>
      </c>
      <c r="B21698">
        <v>320.78424974749402</v>
      </c>
      <c r="C21698">
        <v>4</v>
      </c>
      <c r="D21698">
        <f>_xlfn.IFNA(_xlfn.XLOOKUP(A21698,Target!B:B,Target!B:B),0)</f>
        <v>0</v>
      </c>
      <c r="E21698" s="7">
        <f t="shared" si="1018"/>
        <v>2.0842685636020639E-2</v>
      </c>
      <c r="F21698" s="6">
        <f t="shared" si="1019"/>
        <v>2.041713765430464E-2</v>
      </c>
      <c r="G21698" s="6">
        <f t="shared" si="1020"/>
        <v>1.4265923802268043E-4</v>
      </c>
    </row>
    <row r="21699" spans="1:7" x14ac:dyDescent="0.35">
      <c r="A21699" s="1" t="s">
        <v>21698</v>
      </c>
      <c r="B21699">
        <v>320.78424974749402</v>
      </c>
      <c r="C21699">
        <v>4</v>
      </c>
      <c r="D21699">
        <f>_xlfn.IFNA(_xlfn.XLOOKUP(A21699,Target!B:B,Target!B:B),0)</f>
        <v>0</v>
      </c>
      <c r="E21699" s="7">
        <f t="shared" ref="E21699:E21762" si="1021">2^((B21699-600)/50)</f>
        <v>2.0842685636020639E-2</v>
      </c>
      <c r="F21699" s="6">
        <f t="shared" ref="F21699:F21762" si="1022">1-(1/(1+E21699))</f>
        <v>2.041713765430464E-2</v>
      </c>
      <c r="G21699" s="6">
        <f t="shared" ref="G21699:G21762" si="1023">(F21699*($J$3/$J$2))/(F21699*($J$3/$J$2)+(1-F21699)*((1-$J$3)/(1-$J$2)))</f>
        <v>1.4265923802268043E-4</v>
      </c>
    </row>
    <row r="21700" spans="1:7" x14ac:dyDescent="0.35">
      <c r="A21700" s="1" t="s">
        <v>21699</v>
      </c>
      <c r="B21700">
        <v>309.93419964440801</v>
      </c>
      <c r="C21700">
        <v>5</v>
      </c>
      <c r="D21700">
        <f>_xlfn.IFNA(_xlfn.XLOOKUP(A21700,Target!B:B,Target!B:B),0)</f>
        <v>0</v>
      </c>
      <c r="E21700" s="7">
        <f t="shared" si="1021"/>
        <v>1.7932046960779262E-2</v>
      </c>
      <c r="F21700" s="6">
        <f t="shared" si="1022"/>
        <v>1.7616153273019242E-2</v>
      </c>
      <c r="G21700" s="6">
        <f t="shared" si="1023"/>
        <v>1.2273961069091637E-4</v>
      </c>
    </row>
    <row r="21701" spans="1:7" x14ac:dyDescent="0.35">
      <c r="A21701" s="1" t="s">
        <v>21700</v>
      </c>
      <c r="B21701">
        <v>450.30371108393399</v>
      </c>
      <c r="C21701">
        <v>2</v>
      </c>
      <c r="D21701">
        <f>_xlfn.IFNA(_xlfn.XLOOKUP(A21701,Target!B:B,Target!B:B),0)</f>
        <v>0</v>
      </c>
      <c r="E21701" s="7">
        <f t="shared" si="1021"/>
        <v>0.12552740069011359</v>
      </c>
      <c r="F21701" s="6">
        <f t="shared" si="1022"/>
        <v>0.11152762750435641</v>
      </c>
      <c r="G21701" s="6">
        <f t="shared" si="1023"/>
        <v>8.5856600314031023E-4</v>
      </c>
    </row>
    <row r="21702" spans="1:7" x14ac:dyDescent="0.35">
      <c r="A21702" s="1" t="s">
        <v>21701</v>
      </c>
      <c r="B21702">
        <v>320.78424974749402</v>
      </c>
      <c r="C21702">
        <v>4</v>
      </c>
      <c r="D21702">
        <f>_xlfn.IFNA(_xlfn.XLOOKUP(A21702,Target!B:B,Target!B:B),0)</f>
        <v>0</v>
      </c>
      <c r="E21702" s="7">
        <f t="shared" si="1021"/>
        <v>2.0842685636020639E-2</v>
      </c>
      <c r="F21702" s="6">
        <f t="shared" si="1022"/>
        <v>2.041713765430464E-2</v>
      </c>
      <c r="G21702" s="6">
        <f t="shared" si="1023"/>
        <v>1.4265923802268043E-4</v>
      </c>
    </row>
    <row r="21703" spans="1:7" x14ac:dyDescent="0.35">
      <c r="A21703" s="1" t="s">
        <v>21702</v>
      </c>
      <c r="B21703">
        <v>320.78424974749402</v>
      </c>
      <c r="C21703">
        <v>4</v>
      </c>
      <c r="D21703">
        <f>_xlfn.IFNA(_xlfn.XLOOKUP(A21703,Target!B:B,Target!B:B),0)</f>
        <v>0</v>
      </c>
      <c r="E21703" s="7">
        <f t="shared" si="1021"/>
        <v>2.0842685636020639E-2</v>
      </c>
      <c r="F21703" s="6">
        <f t="shared" si="1022"/>
        <v>2.041713765430464E-2</v>
      </c>
      <c r="G21703" s="6">
        <f t="shared" si="1023"/>
        <v>1.4265923802268043E-4</v>
      </c>
    </row>
    <row r="21704" spans="1:7" x14ac:dyDescent="0.35">
      <c r="A21704" s="1" t="s">
        <v>21703</v>
      </c>
      <c r="B21704">
        <v>320.78424974749402</v>
      </c>
      <c r="C21704">
        <v>4</v>
      </c>
      <c r="D21704">
        <f>_xlfn.IFNA(_xlfn.XLOOKUP(A21704,Target!B:B,Target!B:B),0)</f>
        <v>0</v>
      </c>
      <c r="E21704" s="7">
        <f t="shared" si="1021"/>
        <v>2.0842685636020639E-2</v>
      </c>
      <c r="F21704" s="6">
        <f t="shared" si="1022"/>
        <v>2.041713765430464E-2</v>
      </c>
      <c r="G21704" s="6">
        <f t="shared" si="1023"/>
        <v>1.4265923802268043E-4</v>
      </c>
    </row>
    <row r="21705" spans="1:7" x14ac:dyDescent="0.35">
      <c r="A21705" s="1" t="s">
        <v>21704</v>
      </c>
      <c r="B21705">
        <v>396.64701350940197</v>
      </c>
      <c r="C21705">
        <v>2</v>
      </c>
      <c r="D21705">
        <f>_xlfn.IFNA(_xlfn.XLOOKUP(A21705,Target!B:B,Target!B:B),0)</f>
        <v>0</v>
      </c>
      <c r="E21705" s="7">
        <f t="shared" si="1021"/>
        <v>5.9661343260468035E-2</v>
      </c>
      <c r="F21705" s="6">
        <f t="shared" si="1022"/>
        <v>5.6302273966979177E-2</v>
      </c>
      <c r="G21705" s="6">
        <f t="shared" si="1023"/>
        <v>4.0824781922974777E-4</v>
      </c>
    </row>
    <row r="21706" spans="1:7" x14ac:dyDescent="0.35">
      <c r="A21706" s="1" t="s">
        <v>21705</v>
      </c>
      <c r="B21706">
        <v>320.78424974749402</v>
      </c>
      <c r="C21706">
        <v>4</v>
      </c>
      <c r="D21706">
        <f>_xlfn.IFNA(_xlfn.XLOOKUP(A21706,Target!B:B,Target!B:B),0)</f>
        <v>0</v>
      </c>
      <c r="E21706" s="7">
        <f t="shared" si="1021"/>
        <v>2.0842685636020639E-2</v>
      </c>
      <c r="F21706" s="6">
        <f t="shared" si="1022"/>
        <v>2.041713765430464E-2</v>
      </c>
      <c r="G21706" s="6">
        <f t="shared" si="1023"/>
        <v>1.4265923802268043E-4</v>
      </c>
    </row>
    <row r="21707" spans="1:7" x14ac:dyDescent="0.35">
      <c r="A21707" s="1" t="s">
        <v>21706</v>
      </c>
      <c r="B21707">
        <v>306.93069201353597</v>
      </c>
      <c r="C21707">
        <v>5</v>
      </c>
      <c r="D21707">
        <f>_xlfn.IFNA(_xlfn.XLOOKUP(A21707,Target!B:B,Target!B:B),0)</f>
        <v>0</v>
      </c>
      <c r="E21707" s="7">
        <f t="shared" si="1021"/>
        <v>1.7200732810831017E-2</v>
      </c>
      <c r="F21707" s="6">
        <f t="shared" si="1022"/>
        <v>1.69098706440175E-2</v>
      </c>
      <c r="G21707" s="6">
        <f t="shared" si="1023"/>
        <v>1.1773456880942414E-4</v>
      </c>
    </row>
    <row r="21708" spans="1:7" x14ac:dyDescent="0.35">
      <c r="A21708" s="1" t="s">
        <v>21707</v>
      </c>
      <c r="B21708">
        <v>320.78424974749402</v>
      </c>
      <c r="C21708">
        <v>4</v>
      </c>
      <c r="D21708">
        <f>_xlfn.IFNA(_xlfn.XLOOKUP(A21708,Target!B:B,Target!B:B),0)</f>
        <v>0</v>
      </c>
      <c r="E21708" s="7">
        <f t="shared" si="1021"/>
        <v>2.0842685636020639E-2</v>
      </c>
      <c r="F21708" s="6">
        <f t="shared" si="1022"/>
        <v>2.041713765430464E-2</v>
      </c>
      <c r="G21708" s="6">
        <f t="shared" si="1023"/>
        <v>1.4265923802268043E-4</v>
      </c>
    </row>
    <row r="21709" spans="1:7" x14ac:dyDescent="0.35">
      <c r="A21709" s="1" t="s">
        <v>21708</v>
      </c>
      <c r="B21709">
        <v>224.668992668306</v>
      </c>
      <c r="C21709">
        <v>6</v>
      </c>
      <c r="D21709">
        <f>_xlfn.IFNA(_xlfn.XLOOKUP(A21709,Target!B:B,Target!B:B),0)</f>
        <v>0</v>
      </c>
      <c r="E21709" s="7">
        <f t="shared" si="1021"/>
        <v>5.4989803756585994E-3</v>
      </c>
      <c r="F21709" s="6">
        <f t="shared" si="1022"/>
        <v>5.4689069635895926E-3</v>
      </c>
      <c r="G21709" s="6">
        <f t="shared" si="1023"/>
        <v>3.7642113862816694E-5</v>
      </c>
    </row>
    <row r="21710" spans="1:7" x14ac:dyDescent="0.35">
      <c r="A21710" s="1" t="s">
        <v>21709</v>
      </c>
      <c r="B21710">
        <v>307.85118999303199</v>
      </c>
      <c r="C21710">
        <v>5</v>
      </c>
      <c r="D21710">
        <f>_xlfn.IFNA(_xlfn.XLOOKUP(A21710,Target!B:B,Target!B:B),0)</f>
        <v>0</v>
      </c>
      <c r="E21710" s="7">
        <f t="shared" si="1021"/>
        <v>1.7421634566580555E-2</v>
      </c>
      <c r="F21710" s="6">
        <f t="shared" si="1022"/>
        <v>1.7123318371347729E-2</v>
      </c>
      <c r="G21710" s="6">
        <f t="shared" si="1023"/>
        <v>1.1924640391058041E-4</v>
      </c>
    </row>
    <row r="21711" spans="1:7" x14ac:dyDescent="0.35">
      <c r="A21711" s="1" t="s">
        <v>21710</v>
      </c>
      <c r="B21711">
        <v>320.78424974749402</v>
      </c>
      <c r="C21711">
        <v>4</v>
      </c>
      <c r="D21711">
        <f>_xlfn.IFNA(_xlfn.XLOOKUP(A21711,Target!B:B,Target!B:B),0)</f>
        <v>0</v>
      </c>
      <c r="E21711" s="7">
        <f t="shared" si="1021"/>
        <v>2.0842685636020639E-2</v>
      </c>
      <c r="F21711" s="6">
        <f t="shared" si="1022"/>
        <v>2.041713765430464E-2</v>
      </c>
      <c r="G21711" s="6">
        <f t="shared" si="1023"/>
        <v>1.4265923802268043E-4</v>
      </c>
    </row>
    <row r="21712" spans="1:7" x14ac:dyDescent="0.35">
      <c r="A21712" s="1" t="s">
        <v>21711</v>
      </c>
      <c r="B21712">
        <v>320.78424974749402</v>
      </c>
      <c r="C21712">
        <v>4</v>
      </c>
      <c r="D21712">
        <f>_xlfn.IFNA(_xlfn.XLOOKUP(A21712,Target!B:B,Target!B:B),0)</f>
        <v>0</v>
      </c>
      <c r="E21712" s="7">
        <f t="shared" si="1021"/>
        <v>2.0842685636020639E-2</v>
      </c>
      <c r="F21712" s="6">
        <f t="shared" si="1022"/>
        <v>2.041713765430464E-2</v>
      </c>
      <c r="G21712" s="6">
        <f t="shared" si="1023"/>
        <v>1.4265923802268043E-4</v>
      </c>
    </row>
    <row r="21713" spans="1:7" x14ac:dyDescent="0.35">
      <c r="A21713" s="1" t="s">
        <v>21712</v>
      </c>
      <c r="B21713">
        <v>307.85118999303199</v>
      </c>
      <c r="C21713">
        <v>5</v>
      </c>
      <c r="D21713">
        <f>_xlfn.IFNA(_xlfn.XLOOKUP(A21713,Target!B:B,Target!B:B),0)</f>
        <v>0</v>
      </c>
      <c r="E21713" s="7">
        <f t="shared" si="1021"/>
        <v>1.7421634566580555E-2</v>
      </c>
      <c r="F21713" s="6">
        <f t="shared" si="1022"/>
        <v>1.7123318371347729E-2</v>
      </c>
      <c r="G21713" s="6">
        <f t="shared" si="1023"/>
        <v>1.1924640391058041E-4</v>
      </c>
    </row>
    <row r="21714" spans="1:7" x14ac:dyDescent="0.35">
      <c r="A21714" s="1" t="s">
        <v>21713</v>
      </c>
      <c r="B21714">
        <v>396.64701350940197</v>
      </c>
      <c r="C21714">
        <v>2</v>
      </c>
      <c r="D21714">
        <f>_xlfn.IFNA(_xlfn.XLOOKUP(A21714,Target!B:B,Target!B:B),0)</f>
        <v>0</v>
      </c>
      <c r="E21714" s="7">
        <f t="shared" si="1021"/>
        <v>5.9661343260468035E-2</v>
      </c>
      <c r="F21714" s="6">
        <f t="shared" si="1022"/>
        <v>5.6302273966979177E-2</v>
      </c>
      <c r="G21714" s="6">
        <f t="shared" si="1023"/>
        <v>4.0824781922974777E-4</v>
      </c>
    </row>
    <row r="21715" spans="1:7" x14ac:dyDescent="0.35">
      <c r="A21715" s="1" t="s">
        <v>21714</v>
      </c>
      <c r="B21715">
        <v>224.668992668306</v>
      </c>
      <c r="C21715">
        <v>6</v>
      </c>
      <c r="D21715">
        <f>_xlfn.IFNA(_xlfn.XLOOKUP(A21715,Target!B:B,Target!B:B),0)</f>
        <v>0</v>
      </c>
      <c r="E21715" s="7">
        <f t="shared" si="1021"/>
        <v>5.4989803756585994E-3</v>
      </c>
      <c r="F21715" s="6">
        <f t="shared" si="1022"/>
        <v>5.4689069635895926E-3</v>
      </c>
      <c r="G21715" s="6">
        <f t="shared" si="1023"/>
        <v>3.7642113862816694E-5</v>
      </c>
    </row>
    <row r="21716" spans="1:7" x14ac:dyDescent="0.35">
      <c r="A21716" s="1" t="s">
        <v>21715</v>
      </c>
      <c r="B21716">
        <v>361.78798991456</v>
      </c>
      <c r="C21716">
        <v>3</v>
      </c>
      <c r="D21716">
        <f>_xlfn.IFNA(_xlfn.XLOOKUP(A21716,Target!B:B,Target!B:B),0)</f>
        <v>0</v>
      </c>
      <c r="E21716" s="7">
        <f t="shared" si="1021"/>
        <v>3.6797710025006994E-2</v>
      </c>
      <c r="F21716" s="6">
        <f t="shared" si="1022"/>
        <v>3.5491696855811328E-2</v>
      </c>
      <c r="G21716" s="6">
        <f t="shared" si="1023"/>
        <v>2.5183703053347975E-4</v>
      </c>
    </row>
    <row r="21717" spans="1:7" x14ac:dyDescent="0.35">
      <c r="A21717" s="1" t="s">
        <v>21716</v>
      </c>
      <c r="B21717">
        <v>320.78424974749402</v>
      </c>
      <c r="C21717">
        <v>4</v>
      </c>
      <c r="D21717">
        <f>_xlfn.IFNA(_xlfn.XLOOKUP(A21717,Target!B:B,Target!B:B),0)</f>
        <v>0</v>
      </c>
      <c r="E21717" s="7">
        <f t="shared" si="1021"/>
        <v>2.0842685636020639E-2</v>
      </c>
      <c r="F21717" s="6">
        <f t="shared" si="1022"/>
        <v>2.041713765430464E-2</v>
      </c>
      <c r="G21717" s="6">
        <f t="shared" si="1023"/>
        <v>1.4265923802268043E-4</v>
      </c>
    </row>
    <row r="21718" spans="1:7" x14ac:dyDescent="0.35">
      <c r="A21718" s="1" t="s">
        <v>21717</v>
      </c>
      <c r="B21718">
        <v>320.78424974749402</v>
      </c>
      <c r="C21718">
        <v>4</v>
      </c>
      <c r="D21718">
        <f>_xlfn.IFNA(_xlfn.XLOOKUP(A21718,Target!B:B,Target!B:B),0)</f>
        <v>0</v>
      </c>
      <c r="E21718" s="7">
        <f t="shared" si="1021"/>
        <v>2.0842685636020639E-2</v>
      </c>
      <c r="F21718" s="6">
        <f t="shared" si="1022"/>
        <v>2.041713765430464E-2</v>
      </c>
      <c r="G21718" s="6">
        <f t="shared" si="1023"/>
        <v>1.4265923802268043E-4</v>
      </c>
    </row>
    <row r="21719" spans="1:7" x14ac:dyDescent="0.35">
      <c r="A21719" s="1" t="s">
        <v>21718</v>
      </c>
      <c r="B21719">
        <v>413.74690203061903</v>
      </c>
      <c r="C21719">
        <v>2</v>
      </c>
      <c r="D21719">
        <f>_xlfn.IFNA(_xlfn.XLOOKUP(A21719,Target!B:B,Target!B:B),0)</f>
        <v>0</v>
      </c>
      <c r="E21719" s="7">
        <f t="shared" si="1021"/>
        <v>7.5621382796840997E-2</v>
      </c>
      <c r="F21719" s="6">
        <f t="shared" si="1022"/>
        <v>7.0304834030176733E-2</v>
      </c>
      <c r="G21719" s="6">
        <f t="shared" si="1023"/>
        <v>5.1740191749768234E-4</v>
      </c>
    </row>
    <row r="21720" spans="1:7" x14ac:dyDescent="0.35">
      <c r="A21720" s="1" t="s">
        <v>21719</v>
      </c>
      <c r="B21720">
        <v>418.50111034191502</v>
      </c>
      <c r="C21720">
        <v>2</v>
      </c>
      <c r="D21720">
        <f>_xlfn.IFNA(_xlfn.XLOOKUP(A21720,Target!B:B,Target!B:B),0)</f>
        <v>0</v>
      </c>
      <c r="E21720" s="7">
        <f t="shared" si="1021"/>
        <v>8.077329521689261E-2</v>
      </c>
      <c r="F21720" s="6">
        <f t="shared" si="1022"/>
        <v>7.4736575722555099E-2</v>
      </c>
      <c r="G21720" s="6">
        <f t="shared" si="1023"/>
        <v>5.5263185069575054E-4</v>
      </c>
    </row>
    <row r="21721" spans="1:7" x14ac:dyDescent="0.35">
      <c r="A21721" s="1" t="s">
        <v>21720</v>
      </c>
      <c r="B21721">
        <v>320.78424974749402</v>
      </c>
      <c r="C21721">
        <v>4</v>
      </c>
      <c r="D21721">
        <f>_xlfn.IFNA(_xlfn.XLOOKUP(A21721,Target!B:B,Target!B:B),0)</f>
        <v>0</v>
      </c>
      <c r="E21721" s="7">
        <f t="shared" si="1021"/>
        <v>2.0842685636020639E-2</v>
      </c>
      <c r="F21721" s="6">
        <f t="shared" si="1022"/>
        <v>2.041713765430464E-2</v>
      </c>
      <c r="G21721" s="6">
        <f t="shared" si="1023"/>
        <v>1.4265923802268043E-4</v>
      </c>
    </row>
    <row r="21722" spans="1:7" x14ac:dyDescent="0.35">
      <c r="A21722" s="1" t="s">
        <v>21721</v>
      </c>
      <c r="B21722">
        <v>320.78424974749402</v>
      </c>
      <c r="C21722">
        <v>4</v>
      </c>
      <c r="D21722">
        <f>_xlfn.IFNA(_xlfn.XLOOKUP(A21722,Target!B:B,Target!B:B),0)</f>
        <v>0</v>
      </c>
      <c r="E21722" s="7">
        <f t="shared" si="1021"/>
        <v>2.0842685636020639E-2</v>
      </c>
      <c r="F21722" s="6">
        <f t="shared" si="1022"/>
        <v>2.041713765430464E-2</v>
      </c>
      <c r="G21722" s="6">
        <f t="shared" si="1023"/>
        <v>1.4265923802268043E-4</v>
      </c>
    </row>
    <row r="21723" spans="1:7" x14ac:dyDescent="0.35">
      <c r="A21723" s="1" t="s">
        <v>21722</v>
      </c>
      <c r="B21723">
        <v>320.78424974749402</v>
      </c>
      <c r="C21723">
        <v>4</v>
      </c>
      <c r="D21723">
        <f>_xlfn.IFNA(_xlfn.XLOOKUP(A21723,Target!B:B,Target!B:B),0)</f>
        <v>0</v>
      </c>
      <c r="E21723" s="7">
        <f t="shared" si="1021"/>
        <v>2.0842685636020639E-2</v>
      </c>
      <c r="F21723" s="6">
        <f t="shared" si="1022"/>
        <v>2.041713765430464E-2</v>
      </c>
      <c r="G21723" s="6">
        <f t="shared" si="1023"/>
        <v>1.4265923802268043E-4</v>
      </c>
    </row>
    <row r="21724" spans="1:7" x14ac:dyDescent="0.35">
      <c r="A21724" s="1" t="s">
        <v>21723</v>
      </c>
      <c r="B21724">
        <v>320.78424974749402</v>
      </c>
      <c r="C21724">
        <v>4</v>
      </c>
      <c r="D21724">
        <f>_xlfn.IFNA(_xlfn.XLOOKUP(A21724,Target!B:B,Target!B:B),0)</f>
        <v>0</v>
      </c>
      <c r="E21724" s="7">
        <f t="shared" si="1021"/>
        <v>2.0842685636020639E-2</v>
      </c>
      <c r="F21724" s="6">
        <f t="shared" si="1022"/>
        <v>2.041713765430464E-2</v>
      </c>
      <c r="G21724" s="6">
        <f t="shared" si="1023"/>
        <v>1.4265923802268043E-4</v>
      </c>
    </row>
    <row r="21725" spans="1:7" x14ac:dyDescent="0.35">
      <c r="A21725" s="1" t="s">
        <v>21724</v>
      </c>
      <c r="B21725">
        <v>394.61287863846002</v>
      </c>
      <c r="C21725">
        <v>2</v>
      </c>
      <c r="D21725">
        <f>_xlfn.IFNA(_xlfn.XLOOKUP(A21725,Target!B:B,Target!B:B),0)</f>
        <v>0</v>
      </c>
      <c r="E21725" s="7">
        <f t="shared" si="1021"/>
        <v>5.8002446870597031E-2</v>
      </c>
      <c r="F21725" s="6">
        <f t="shared" si="1022"/>
        <v>5.4822601821157502E-2</v>
      </c>
      <c r="G21725" s="6">
        <f t="shared" si="1023"/>
        <v>3.9690090682389635E-4</v>
      </c>
    </row>
    <row r="21726" spans="1:7" x14ac:dyDescent="0.35">
      <c r="A21726" s="1" t="s">
        <v>21725</v>
      </c>
      <c r="B21726">
        <v>372.74316186355298</v>
      </c>
      <c r="C21726">
        <v>3</v>
      </c>
      <c r="D21726">
        <f>_xlfn.IFNA(_xlfn.XLOOKUP(A21726,Target!B:B,Target!B:B),0)</f>
        <v>0</v>
      </c>
      <c r="E21726" s="7">
        <f t="shared" si="1021"/>
        <v>4.2832902045388463E-2</v>
      </c>
      <c r="F21726" s="6">
        <f t="shared" si="1022"/>
        <v>4.1073600536938315E-2</v>
      </c>
      <c r="G21726" s="6">
        <f t="shared" si="1023"/>
        <v>2.9312871184177837E-4</v>
      </c>
    </row>
    <row r="21727" spans="1:7" x14ac:dyDescent="0.35">
      <c r="A21727" s="1" t="s">
        <v>21726</v>
      </c>
      <c r="B21727">
        <v>356.56377132183297</v>
      </c>
      <c r="C21727">
        <v>3</v>
      </c>
      <c r="D21727">
        <f>_xlfn.IFNA(_xlfn.XLOOKUP(A21727,Target!B:B,Target!B:B),0)</f>
        <v>0</v>
      </c>
      <c r="E21727" s="7">
        <f t="shared" si="1021"/>
        <v>3.4226923386760637E-2</v>
      </c>
      <c r="F21727" s="6">
        <f t="shared" si="1022"/>
        <v>3.3094210383421974E-2</v>
      </c>
      <c r="G21727" s="6">
        <f t="shared" si="1023"/>
        <v>2.3424714201713466E-4</v>
      </c>
    </row>
    <row r="21728" spans="1:7" x14ac:dyDescent="0.35">
      <c r="A21728" s="1" t="s">
        <v>21727</v>
      </c>
      <c r="B21728">
        <v>320.78424974749402</v>
      </c>
      <c r="C21728">
        <v>4</v>
      </c>
      <c r="D21728">
        <f>_xlfn.IFNA(_xlfn.XLOOKUP(A21728,Target!B:B,Target!B:B),0)</f>
        <v>0</v>
      </c>
      <c r="E21728" s="7">
        <f t="shared" si="1021"/>
        <v>2.0842685636020639E-2</v>
      </c>
      <c r="F21728" s="6">
        <f t="shared" si="1022"/>
        <v>2.041713765430464E-2</v>
      </c>
      <c r="G21728" s="6">
        <f t="shared" si="1023"/>
        <v>1.4265923802268043E-4</v>
      </c>
    </row>
    <row r="21729" spans="1:7" x14ac:dyDescent="0.35">
      <c r="A21729" s="1" t="s">
        <v>21728</v>
      </c>
      <c r="B21729">
        <v>487.16414760448498</v>
      </c>
      <c r="C21729">
        <v>1</v>
      </c>
      <c r="D21729">
        <f>_xlfn.IFNA(_xlfn.XLOOKUP(A21729,Target!B:B,Target!B:B),0)</f>
        <v>0</v>
      </c>
      <c r="E21729" s="7">
        <f t="shared" si="1021"/>
        <v>0.20924759584262489</v>
      </c>
      <c r="F21729" s="6">
        <f t="shared" si="1022"/>
        <v>0.17303949709060007</v>
      </c>
      <c r="G21729" s="6">
        <f t="shared" si="1023"/>
        <v>1.4303654608879138E-3</v>
      </c>
    </row>
    <row r="21730" spans="1:7" x14ac:dyDescent="0.35">
      <c r="A21730" s="1" t="s">
        <v>21729</v>
      </c>
      <c r="B21730">
        <v>350.57417015630102</v>
      </c>
      <c r="C21730">
        <v>3</v>
      </c>
      <c r="D21730">
        <f>_xlfn.IFNA(_xlfn.XLOOKUP(A21730,Target!B:B,Target!B:B),0)</f>
        <v>0</v>
      </c>
      <c r="E21730" s="7">
        <f t="shared" si="1021"/>
        <v>3.1499732844934916E-2</v>
      </c>
      <c r="F21730" s="6">
        <f t="shared" si="1022"/>
        <v>3.0537800294001882E-2</v>
      </c>
      <c r="G21730" s="6">
        <f t="shared" si="1023"/>
        <v>2.1558642692908088E-4</v>
      </c>
    </row>
    <row r="21731" spans="1:7" x14ac:dyDescent="0.35">
      <c r="A21731" s="1" t="s">
        <v>21730</v>
      </c>
      <c r="B21731">
        <v>381.665769553838</v>
      </c>
      <c r="C21731">
        <v>2</v>
      </c>
      <c r="D21731">
        <f>_xlfn.IFNA(_xlfn.XLOOKUP(A21731,Target!B:B,Target!B:B),0)</f>
        <v>0</v>
      </c>
      <c r="E21731" s="7">
        <f t="shared" si="1021"/>
        <v>4.8472670967145491E-2</v>
      </c>
      <c r="F21731" s="6">
        <f t="shared" si="1022"/>
        <v>4.623169712419184E-2</v>
      </c>
      <c r="G21731" s="6">
        <f t="shared" si="1023"/>
        <v>3.3171189769481897E-4</v>
      </c>
    </row>
    <row r="21732" spans="1:7" x14ac:dyDescent="0.35">
      <c r="A21732" s="1" t="s">
        <v>21731</v>
      </c>
      <c r="B21732">
        <v>307.85118999303199</v>
      </c>
      <c r="C21732">
        <v>5</v>
      </c>
      <c r="D21732">
        <f>_xlfn.IFNA(_xlfn.XLOOKUP(A21732,Target!B:B,Target!B:B),0)</f>
        <v>0</v>
      </c>
      <c r="E21732" s="7">
        <f t="shared" si="1021"/>
        <v>1.7421634566580555E-2</v>
      </c>
      <c r="F21732" s="6">
        <f t="shared" si="1022"/>
        <v>1.7123318371347729E-2</v>
      </c>
      <c r="G21732" s="6">
        <f t="shared" si="1023"/>
        <v>1.1924640391058041E-4</v>
      </c>
    </row>
    <row r="21733" spans="1:7" x14ac:dyDescent="0.35">
      <c r="A21733" s="1" t="s">
        <v>21732</v>
      </c>
      <c r="B21733">
        <v>288.56748581412597</v>
      </c>
      <c r="C21733">
        <v>6</v>
      </c>
      <c r="D21733">
        <f>_xlfn.IFNA(_xlfn.XLOOKUP(A21733,Target!B:B,Target!B:B),0)</f>
        <v>0</v>
      </c>
      <c r="E21733" s="7">
        <f t="shared" si="1021"/>
        <v>1.3334889833292351E-2</v>
      </c>
      <c r="F21733" s="6">
        <f t="shared" si="1022"/>
        <v>1.3159410543424732E-2</v>
      </c>
      <c r="G21733" s="6">
        <f t="shared" si="1023"/>
        <v>9.1276288382984632E-5</v>
      </c>
    </row>
    <row r="21734" spans="1:7" x14ac:dyDescent="0.35">
      <c r="A21734" s="1" t="s">
        <v>21733</v>
      </c>
      <c r="B21734">
        <v>307.85118999303199</v>
      </c>
      <c r="C21734">
        <v>5</v>
      </c>
      <c r="D21734">
        <f>_xlfn.IFNA(_xlfn.XLOOKUP(A21734,Target!B:B,Target!B:B),0)</f>
        <v>0</v>
      </c>
      <c r="E21734" s="7">
        <f t="shared" si="1021"/>
        <v>1.7421634566580555E-2</v>
      </c>
      <c r="F21734" s="6">
        <f t="shared" si="1022"/>
        <v>1.7123318371347729E-2</v>
      </c>
      <c r="G21734" s="6">
        <f t="shared" si="1023"/>
        <v>1.1924640391058041E-4</v>
      </c>
    </row>
    <row r="21735" spans="1:7" x14ac:dyDescent="0.35">
      <c r="A21735" s="1" t="s">
        <v>21734</v>
      </c>
      <c r="B21735">
        <v>307.85118999303199</v>
      </c>
      <c r="C21735">
        <v>5</v>
      </c>
      <c r="D21735">
        <f>_xlfn.IFNA(_xlfn.XLOOKUP(A21735,Target!B:B,Target!B:B),0)</f>
        <v>0</v>
      </c>
      <c r="E21735" s="7">
        <f t="shared" si="1021"/>
        <v>1.7421634566580555E-2</v>
      </c>
      <c r="F21735" s="6">
        <f t="shared" si="1022"/>
        <v>1.7123318371347729E-2</v>
      </c>
      <c r="G21735" s="6">
        <f t="shared" si="1023"/>
        <v>1.1924640391058041E-4</v>
      </c>
    </row>
    <row r="21736" spans="1:7" x14ac:dyDescent="0.35">
      <c r="A21736" s="1" t="s">
        <v>21735</v>
      </c>
      <c r="B21736">
        <v>475.21580138150301</v>
      </c>
      <c r="C21736">
        <v>1</v>
      </c>
      <c r="D21736">
        <f>_xlfn.IFNA(_xlfn.XLOOKUP(A21736,Target!B:B,Target!B:B),0)</f>
        <v>0</v>
      </c>
      <c r="E21736" s="7">
        <f t="shared" si="1021"/>
        <v>0.17730633980907468</v>
      </c>
      <c r="F21736" s="6">
        <f t="shared" si="1022"/>
        <v>0.15060340186210897</v>
      </c>
      <c r="G21736" s="6">
        <f t="shared" si="1023"/>
        <v>1.2122875296594669E-3</v>
      </c>
    </row>
    <row r="21737" spans="1:7" x14ac:dyDescent="0.35">
      <c r="A21737" s="1" t="s">
        <v>21736</v>
      </c>
      <c r="B21737">
        <v>320.78424974749402</v>
      </c>
      <c r="C21737">
        <v>4</v>
      </c>
      <c r="D21737">
        <f>_xlfn.IFNA(_xlfn.XLOOKUP(A21737,Target!B:B,Target!B:B),0)</f>
        <v>0</v>
      </c>
      <c r="E21737" s="7">
        <f t="shared" si="1021"/>
        <v>2.0842685636020639E-2</v>
      </c>
      <c r="F21737" s="6">
        <f t="shared" si="1022"/>
        <v>2.041713765430464E-2</v>
      </c>
      <c r="G21737" s="6">
        <f t="shared" si="1023"/>
        <v>1.4265923802268043E-4</v>
      </c>
    </row>
    <row r="21738" spans="1:7" x14ac:dyDescent="0.35">
      <c r="A21738" s="1" t="s">
        <v>21737</v>
      </c>
      <c r="B21738">
        <v>393.69238065896297</v>
      </c>
      <c r="C21738">
        <v>2</v>
      </c>
      <c r="D21738">
        <f>_xlfn.IFNA(_xlfn.XLOOKUP(A21738,Target!B:B,Target!B:B),0)</f>
        <v>0</v>
      </c>
      <c r="E21738" s="7">
        <f t="shared" si="1021"/>
        <v>5.7266991061181945E-2</v>
      </c>
      <c r="F21738" s="6">
        <f t="shared" si="1022"/>
        <v>5.416511774731847E-2</v>
      </c>
      <c r="G21738" s="6">
        <f t="shared" si="1023"/>
        <v>3.9187027957818629E-4</v>
      </c>
    </row>
    <row r="21739" spans="1:7" x14ac:dyDescent="0.35">
      <c r="A21739" s="1" t="s">
        <v>21738</v>
      </c>
      <c r="B21739">
        <v>306.93069201353597</v>
      </c>
      <c r="C21739">
        <v>5</v>
      </c>
      <c r="D21739">
        <f>_xlfn.IFNA(_xlfn.XLOOKUP(A21739,Target!B:B,Target!B:B),0)</f>
        <v>0</v>
      </c>
      <c r="E21739" s="7">
        <f t="shared" si="1021"/>
        <v>1.7200732810831017E-2</v>
      </c>
      <c r="F21739" s="6">
        <f t="shared" si="1022"/>
        <v>1.69098706440175E-2</v>
      </c>
      <c r="G21739" s="6">
        <f t="shared" si="1023"/>
        <v>1.1773456880942414E-4</v>
      </c>
    </row>
    <row r="21740" spans="1:7" x14ac:dyDescent="0.35">
      <c r="A21740" s="1" t="s">
        <v>21739</v>
      </c>
      <c r="B21740">
        <v>320.78424974749402</v>
      </c>
      <c r="C21740">
        <v>4</v>
      </c>
      <c r="D21740">
        <f>_xlfn.IFNA(_xlfn.XLOOKUP(A21740,Target!B:B,Target!B:B),0)</f>
        <v>0</v>
      </c>
      <c r="E21740" s="7">
        <f t="shared" si="1021"/>
        <v>2.0842685636020639E-2</v>
      </c>
      <c r="F21740" s="6">
        <f t="shared" si="1022"/>
        <v>2.041713765430464E-2</v>
      </c>
      <c r="G21740" s="6">
        <f t="shared" si="1023"/>
        <v>1.4265923802268043E-4</v>
      </c>
    </row>
    <row r="21741" spans="1:7" x14ac:dyDescent="0.35">
      <c r="A21741" s="1" t="s">
        <v>21740</v>
      </c>
      <c r="B21741">
        <v>307.85118999303199</v>
      </c>
      <c r="C21741">
        <v>5</v>
      </c>
      <c r="D21741">
        <f>_xlfn.IFNA(_xlfn.XLOOKUP(A21741,Target!B:B,Target!B:B),0)</f>
        <v>0</v>
      </c>
      <c r="E21741" s="7">
        <f t="shared" si="1021"/>
        <v>1.7421634566580555E-2</v>
      </c>
      <c r="F21741" s="6">
        <f t="shared" si="1022"/>
        <v>1.7123318371347729E-2</v>
      </c>
      <c r="G21741" s="6">
        <f t="shared" si="1023"/>
        <v>1.1924640391058041E-4</v>
      </c>
    </row>
    <row r="21742" spans="1:7" x14ac:dyDescent="0.35">
      <c r="A21742" s="1" t="s">
        <v>21741</v>
      </c>
      <c r="B21742">
        <v>307.85118999303199</v>
      </c>
      <c r="C21742">
        <v>5</v>
      </c>
      <c r="D21742">
        <f>_xlfn.IFNA(_xlfn.XLOOKUP(A21742,Target!B:B,Target!B:B),0)</f>
        <v>0</v>
      </c>
      <c r="E21742" s="7">
        <f t="shared" si="1021"/>
        <v>1.7421634566580555E-2</v>
      </c>
      <c r="F21742" s="6">
        <f t="shared" si="1022"/>
        <v>1.7123318371347729E-2</v>
      </c>
      <c r="G21742" s="6">
        <f t="shared" si="1023"/>
        <v>1.1924640391058041E-4</v>
      </c>
    </row>
    <row r="21743" spans="1:7" x14ac:dyDescent="0.35">
      <c r="A21743" s="1" t="s">
        <v>21742</v>
      </c>
      <c r="B21743">
        <v>359.81010210909102</v>
      </c>
      <c r="C21743">
        <v>3</v>
      </c>
      <c r="D21743">
        <f>_xlfn.IFNA(_xlfn.XLOOKUP(A21743,Target!B:B,Target!B:B),0)</f>
        <v>0</v>
      </c>
      <c r="E21743" s="7">
        <f t="shared" si="1021"/>
        <v>3.5802447913491194E-2</v>
      </c>
      <c r="F21743" s="6">
        <f t="shared" si="1022"/>
        <v>3.4564938503100939E-2</v>
      </c>
      <c r="G21743" s="6">
        <f t="shared" si="1023"/>
        <v>2.4502730134084869E-4</v>
      </c>
    </row>
    <row r="21744" spans="1:7" x14ac:dyDescent="0.35">
      <c r="A21744" s="1" t="s">
        <v>21743</v>
      </c>
      <c r="B21744">
        <v>366.542198225856</v>
      </c>
      <c r="C21744">
        <v>3</v>
      </c>
      <c r="D21744">
        <f>_xlfn.IFNA(_xlfn.XLOOKUP(A21744,Target!B:B,Target!B:B),0)</f>
        <v>0</v>
      </c>
      <c r="E21744" s="7">
        <f t="shared" si="1021"/>
        <v>3.9304654123299948E-2</v>
      </c>
      <c r="F21744" s="6">
        <f t="shared" si="1022"/>
        <v>3.7818221988484391E-2</v>
      </c>
      <c r="G21744" s="6">
        <f t="shared" si="1023"/>
        <v>2.6898949824964073E-4</v>
      </c>
    </row>
    <row r="21745" spans="1:7" x14ac:dyDescent="0.35">
      <c r="A21745" s="1" t="s">
        <v>21744</v>
      </c>
      <c r="B21745">
        <v>307.85118999303199</v>
      </c>
      <c r="C21745">
        <v>5</v>
      </c>
      <c r="D21745">
        <f>_xlfn.IFNA(_xlfn.XLOOKUP(A21745,Target!B:B,Target!B:B),0)</f>
        <v>0</v>
      </c>
      <c r="E21745" s="7">
        <f t="shared" si="1021"/>
        <v>1.7421634566580555E-2</v>
      </c>
      <c r="F21745" s="6">
        <f t="shared" si="1022"/>
        <v>1.7123318371347729E-2</v>
      </c>
      <c r="G21745" s="6">
        <f t="shared" si="1023"/>
        <v>1.1924640391058041E-4</v>
      </c>
    </row>
    <row r="21746" spans="1:7" x14ac:dyDescent="0.35">
      <c r="A21746" s="1" t="s">
        <v>21745</v>
      </c>
      <c r="B21746">
        <v>307.85118999303199</v>
      </c>
      <c r="C21746">
        <v>5</v>
      </c>
      <c r="D21746">
        <f>_xlfn.IFNA(_xlfn.XLOOKUP(A21746,Target!B:B,Target!B:B),0)</f>
        <v>0</v>
      </c>
      <c r="E21746" s="7">
        <f t="shared" si="1021"/>
        <v>1.7421634566580555E-2</v>
      </c>
      <c r="F21746" s="6">
        <f t="shared" si="1022"/>
        <v>1.7123318371347729E-2</v>
      </c>
      <c r="G21746" s="6">
        <f t="shared" si="1023"/>
        <v>1.1924640391058041E-4</v>
      </c>
    </row>
    <row r="21747" spans="1:7" x14ac:dyDescent="0.35">
      <c r="A21747" s="1" t="s">
        <v>21746</v>
      </c>
      <c r="B21747">
        <v>307.85118999303199</v>
      </c>
      <c r="C21747">
        <v>5</v>
      </c>
      <c r="D21747">
        <f>_xlfn.IFNA(_xlfn.XLOOKUP(A21747,Target!B:B,Target!B:B),0)</f>
        <v>0</v>
      </c>
      <c r="E21747" s="7">
        <f t="shared" si="1021"/>
        <v>1.7421634566580555E-2</v>
      </c>
      <c r="F21747" s="6">
        <f t="shared" si="1022"/>
        <v>1.7123318371347729E-2</v>
      </c>
      <c r="G21747" s="6">
        <f t="shared" si="1023"/>
        <v>1.1924640391058041E-4</v>
      </c>
    </row>
    <row r="21748" spans="1:7" x14ac:dyDescent="0.35">
      <c r="A21748" s="1" t="s">
        <v>21747</v>
      </c>
      <c r="B21748">
        <v>380.74527157434198</v>
      </c>
      <c r="C21748">
        <v>2</v>
      </c>
      <c r="D21748">
        <f>_xlfn.IFNA(_xlfn.XLOOKUP(A21748,Target!B:B,Target!B:B),0)</f>
        <v>0</v>
      </c>
      <c r="E21748" s="7">
        <f t="shared" si="1021"/>
        <v>4.7858050216056318E-2</v>
      </c>
      <c r="F21748" s="6">
        <f t="shared" si="1022"/>
        <v>4.5672264679541885E-2</v>
      </c>
      <c r="G21748" s="6">
        <f t="shared" si="1023"/>
        <v>3.2750725535846662E-4</v>
      </c>
    </row>
    <row r="21749" spans="1:7" x14ac:dyDescent="0.35">
      <c r="A21749" s="1" t="s">
        <v>21748</v>
      </c>
      <c r="B21749">
        <v>399.89334429666098</v>
      </c>
      <c r="C21749">
        <v>2</v>
      </c>
      <c r="D21749">
        <f>_xlfn.IFNA(_xlfn.XLOOKUP(A21749,Target!B:B,Target!B:B),0)</f>
        <v>0</v>
      </c>
      <c r="E21749" s="7">
        <f t="shared" si="1021"/>
        <v>6.2407658158316746E-2</v>
      </c>
      <c r="F21749" s="6">
        <f t="shared" si="1022"/>
        <v>5.8741724684572061E-2</v>
      </c>
      <c r="G21749" s="6">
        <f t="shared" si="1023"/>
        <v>4.2703214804414502E-4</v>
      </c>
    </row>
    <row r="21750" spans="1:7" x14ac:dyDescent="0.35">
      <c r="A21750" s="1" t="s">
        <v>21749</v>
      </c>
      <c r="B21750">
        <v>319.863751767998</v>
      </c>
      <c r="C21750">
        <v>4</v>
      </c>
      <c r="D21750">
        <f>_xlfn.IFNA(_xlfn.XLOOKUP(A21750,Target!B:B,Target!B:B),0)</f>
        <v>0</v>
      </c>
      <c r="E21750" s="7">
        <f t="shared" si="1021"/>
        <v>2.0578405850221151E-2</v>
      </c>
      <c r="F21750" s="6">
        <f t="shared" si="1022"/>
        <v>2.016347370497007E-2</v>
      </c>
      <c r="G21750" s="6">
        <f t="shared" si="1023"/>
        <v>1.4085061109320738E-4</v>
      </c>
    </row>
    <row r="21751" spans="1:7" x14ac:dyDescent="0.35">
      <c r="A21751" s="1" t="s">
        <v>21750</v>
      </c>
      <c r="B21751">
        <v>381.665769553838</v>
      </c>
      <c r="C21751">
        <v>2</v>
      </c>
      <c r="D21751">
        <f>_xlfn.IFNA(_xlfn.XLOOKUP(A21751,Target!B:B,Target!B:B),0)</f>
        <v>0</v>
      </c>
      <c r="E21751" s="7">
        <f t="shared" si="1021"/>
        <v>4.8472670967145491E-2</v>
      </c>
      <c r="F21751" s="6">
        <f t="shared" si="1022"/>
        <v>4.623169712419184E-2</v>
      </c>
      <c r="G21751" s="6">
        <f t="shared" si="1023"/>
        <v>3.3171189769481897E-4</v>
      </c>
    </row>
    <row r="21752" spans="1:7" x14ac:dyDescent="0.35">
      <c r="A21752" s="1" t="s">
        <v>21751</v>
      </c>
      <c r="B21752">
        <v>320.78424974749402</v>
      </c>
      <c r="C21752">
        <v>4</v>
      </c>
      <c r="D21752">
        <f>_xlfn.IFNA(_xlfn.XLOOKUP(A21752,Target!B:B,Target!B:B),0)</f>
        <v>0</v>
      </c>
      <c r="E21752" s="7">
        <f t="shared" si="1021"/>
        <v>2.0842685636020639E-2</v>
      </c>
      <c r="F21752" s="6">
        <f t="shared" si="1022"/>
        <v>2.041713765430464E-2</v>
      </c>
      <c r="G21752" s="6">
        <f t="shared" si="1023"/>
        <v>1.4265923802268043E-4</v>
      </c>
    </row>
    <row r="21753" spans="1:7" x14ac:dyDescent="0.35">
      <c r="A21753" s="1" t="s">
        <v>21752</v>
      </c>
      <c r="B21753">
        <v>369.496831076295</v>
      </c>
      <c r="C21753">
        <v>3</v>
      </c>
      <c r="D21753">
        <f>_xlfn.IFNA(_xlfn.XLOOKUP(A21753,Target!B:B,Target!B:B),0)</f>
        <v>0</v>
      </c>
      <c r="E21753" s="7">
        <f t="shared" si="1021"/>
        <v>4.0947994960637807E-2</v>
      </c>
      <c r="F21753" s="6">
        <f t="shared" si="1022"/>
        <v>3.9337214883809923E-2</v>
      </c>
      <c r="G21753" s="6">
        <f t="shared" si="1023"/>
        <v>2.8023288818907258E-4</v>
      </c>
    </row>
    <row r="21754" spans="1:7" x14ac:dyDescent="0.35">
      <c r="A21754" s="1" t="s">
        <v>21753</v>
      </c>
      <c r="B21754">
        <v>361.78798991456</v>
      </c>
      <c r="C21754">
        <v>3</v>
      </c>
      <c r="D21754">
        <f>_xlfn.IFNA(_xlfn.XLOOKUP(A21754,Target!B:B,Target!B:B),0)</f>
        <v>0</v>
      </c>
      <c r="E21754" s="7">
        <f t="shared" si="1021"/>
        <v>3.6797710025006994E-2</v>
      </c>
      <c r="F21754" s="6">
        <f t="shared" si="1022"/>
        <v>3.5491696855811328E-2</v>
      </c>
      <c r="G21754" s="6">
        <f t="shared" si="1023"/>
        <v>2.5183703053347975E-4</v>
      </c>
    </row>
    <row r="21755" spans="1:7" x14ac:dyDescent="0.35">
      <c r="A21755" s="1" t="s">
        <v>21754</v>
      </c>
      <c r="B21755">
        <v>320.78424974749402</v>
      </c>
      <c r="C21755">
        <v>4</v>
      </c>
      <c r="D21755">
        <f>_xlfn.IFNA(_xlfn.XLOOKUP(A21755,Target!B:B,Target!B:B),0)</f>
        <v>0</v>
      </c>
      <c r="E21755" s="7">
        <f t="shared" si="1021"/>
        <v>2.0842685636020639E-2</v>
      </c>
      <c r="F21755" s="6">
        <f t="shared" si="1022"/>
        <v>2.041713765430464E-2</v>
      </c>
      <c r="G21755" s="6">
        <f t="shared" si="1023"/>
        <v>1.4265923802268043E-4</v>
      </c>
    </row>
    <row r="21756" spans="1:7" x14ac:dyDescent="0.35">
      <c r="A21756" s="1" t="s">
        <v>21755</v>
      </c>
      <c r="B21756">
        <v>224.668992668306</v>
      </c>
      <c r="C21756">
        <v>6</v>
      </c>
      <c r="D21756">
        <f>_xlfn.IFNA(_xlfn.XLOOKUP(A21756,Target!B:B,Target!B:B),0)</f>
        <v>0</v>
      </c>
      <c r="E21756" s="7">
        <f t="shared" si="1021"/>
        <v>5.4989803756585994E-3</v>
      </c>
      <c r="F21756" s="6">
        <f t="shared" si="1022"/>
        <v>5.4689069635895926E-3</v>
      </c>
      <c r="G21756" s="6">
        <f t="shared" si="1023"/>
        <v>3.7642113862816694E-5</v>
      </c>
    </row>
    <row r="21757" spans="1:7" x14ac:dyDescent="0.35">
      <c r="A21757" s="1" t="s">
        <v>21756</v>
      </c>
      <c r="B21757">
        <v>371.57984072766999</v>
      </c>
      <c r="C21757">
        <v>3</v>
      </c>
      <c r="D21757">
        <f>_xlfn.IFNA(_xlfn.XLOOKUP(A21757,Target!B:B,Target!B:B),0)</f>
        <v>0</v>
      </c>
      <c r="E21757" s="7">
        <f t="shared" si="1021"/>
        <v>4.2147673674228642E-2</v>
      </c>
      <c r="F21757" s="6">
        <f t="shared" si="1022"/>
        <v>4.0443091453278734E-2</v>
      </c>
      <c r="G21757" s="6">
        <f t="shared" si="1023"/>
        <v>2.8844067615097023E-4</v>
      </c>
    </row>
    <row r="21758" spans="1:7" x14ac:dyDescent="0.35">
      <c r="A21758" s="1" t="s">
        <v>21757</v>
      </c>
      <c r="B21758">
        <v>309.01370166491103</v>
      </c>
      <c r="C21758">
        <v>5</v>
      </c>
      <c r="D21758">
        <f>_xlfn.IFNA(_xlfn.XLOOKUP(A21758,Target!B:B,Target!B:B),0)</f>
        <v>0</v>
      </c>
      <c r="E21758" s="7">
        <f t="shared" si="1021"/>
        <v>1.7704673309777399E-2</v>
      </c>
      <c r="F21758" s="6">
        <f t="shared" si="1022"/>
        <v>1.7396670934209602E-2</v>
      </c>
      <c r="G21758" s="6">
        <f t="shared" si="1023"/>
        <v>1.2118349322661781E-4</v>
      </c>
    </row>
    <row r="21759" spans="1:7" x14ac:dyDescent="0.35">
      <c r="A21759" s="1" t="s">
        <v>21758</v>
      </c>
      <c r="B21759">
        <v>307.85118999303199</v>
      </c>
      <c r="C21759">
        <v>5</v>
      </c>
      <c r="D21759">
        <f>_xlfn.IFNA(_xlfn.XLOOKUP(A21759,Target!B:B,Target!B:B),0)</f>
        <v>0</v>
      </c>
      <c r="E21759" s="7">
        <f t="shared" si="1021"/>
        <v>1.7421634566580555E-2</v>
      </c>
      <c r="F21759" s="6">
        <f t="shared" si="1022"/>
        <v>1.7123318371347729E-2</v>
      </c>
      <c r="G21759" s="6">
        <f t="shared" si="1023"/>
        <v>1.1924640391058041E-4</v>
      </c>
    </row>
    <row r="21760" spans="1:7" x14ac:dyDescent="0.35">
      <c r="A21760" s="1" t="s">
        <v>21759</v>
      </c>
      <c r="B21760">
        <v>320.78424974749402</v>
      </c>
      <c r="C21760">
        <v>4</v>
      </c>
      <c r="D21760">
        <f>_xlfn.IFNA(_xlfn.XLOOKUP(A21760,Target!B:B,Target!B:B),0)</f>
        <v>0</v>
      </c>
      <c r="E21760" s="7">
        <f t="shared" si="1021"/>
        <v>2.0842685636020639E-2</v>
      </c>
      <c r="F21760" s="6">
        <f t="shared" si="1022"/>
        <v>2.041713765430464E-2</v>
      </c>
      <c r="G21760" s="6">
        <f t="shared" si="1023"/>
        <v>1.4265923802268043E-4</v>
      </c>
    </row>
    <row r="21761" spans="1:7" x14ac:dyDescent="0.35">
      <c r="A21761" s="1" t="s">
        <v>21760</v>
      </c>
      <c r="B21761">
        <v>320.78424974749402</v>
      </c>
      <c r="C21761">
        <v>4</v>
      </c>
      <c r="D21761">
        <f>_xlfn.IFNA(_xlfn.XLOOKUP(A21761,Target!B:B,Target!B:B),0)</f>
        <v>0</v>
      </c>
      <c r="E21761" s="7">
        <f t="shared" si="1021"/>
        <v>2.0842685636020639E-2</v>
      </c>
      <c r="F21761" s="6">
        <f t="shared" si="1022"/>
        <v>2.041713765430464E-2</v>
      </c>
      <c r="G21761" s="6">
        <f t="shared" si="1023"/>
        <v>1.4265923802268043E-4</v>
      </c>
    </row>
    <row r="21762" spans="1:7" x14ac:dyDescent="0.35">
      <c r="A21762" s="1" t="s">
        <v>21761</v>
      </c>
      <c r="B21762">
        <v>446.55774142435899</v>
      </c>
      <c r="C21762">
        <v>2</v>
      </c>
      <c r="D21762">
        <f>_xlfn.IFNA(_xlfn.XLOOKUP(A21762,Target!B:B,Target!B:B),0)</f>
        <v>0</v>
      </c>
      <c r="E21762" s="7">
        <f t="shared" si="1021"/>
        <v>0.11917510721966663</v>
      </c>
      <c r="F21762" s="6">
        <f t="shared" si="1022"/>
        <v>0.10648477298224568</v>
      </c>
      <c r="G21762" s="6">
        <f t="shared" si="1023"/>
        <v>8.1515382820274509E-4</v>
      </c>
    </row>
    <row r="21763" spans="1:7" x14ac:dyDescent="0.35">
      <c r="A21763" s="1" t="s">
        <v>21762</v>
      </c>
      <c r="B21763">
        <v>304.02726754836198</v>
      </c>
      <c r="C21763">
        <v>5</v>
      </c>
      <c r="D21763">
        <f>_xlfn.IFNA(_xlfn.XLOOKUP(A21763,Target!B:B,Target!B:B),0)</f>
        <v>0</v>
      </c>
      <c r="E21763" s="7">
        <f t="shared" ref="E21763:E21826" si="1024">2^((B21763-600)/50)</f>
        <v>1.6522151216848101E-2</v>
      </c>
      <c r="F21763" s="6">
        <f t="shared" ref="F21763:F21826" si="1025">1-(1/(1+E21763))</f>
        <v>1.6253606669633269E-2</v>
      </c>
      <c r="G21763" s="6">
        <f t="shared" ref="G21763:G21826" si="1026">(F21763*($J$3/$J$2))/(F21763*($J$3/$J$2)+(1-F21763)*((1-$J$3)/(1-$J$2)))</f>
        <v>1.1309037851975644E-4</v>
      </c>
    </row>
    <row r="21764" spans="1:7" x14ac:dyDescent="0.35">
      <c r="A21764" s="1" t="s">
        <v>21763</v>
      </c>
      <c r="B21764">
        <v>347.93443218060202</v>
      </c>
      <c r="C21764">
        <v>4</v>
      </c>
      <c r="D21764">
        <f>_xlfn.IFNA(_xlfn.XLOOKUP(A21764,Target!B:B,Target!B:B),0)</f>
        <v>0</v>
      </c>
      <c r="E21764" s="7">
        <f t="shared" si="1024"/>
        <v>3.036785130495441E-2</v>
      </c>
      <c r="F21764" s="6">
        <f t="shared" si="1025"/>
        <v>2.9472824939650089E-2</v>
      </c>
      <c r="G21764" s="6">
        <f t="shared" si="1026"/>
        <v>2.0784135870840711E-4</v>
      </c>
    </row>
    <row r="21765" spans="1:7" x14ac:dyDescent="0.35">
      <c r="A21765" s="1" t="s">
        <v>21764</v>
      </c>
      <c r="B21765">
        <v>305.32446801325898</v>
      </c>
      <c r="C21765">
        <v>5</v>
      </c>
      <c r="D21765">
        <f>_xlfn.IFNA(_xlfn.XLOOKUP(A21765,Target!B:B,Target!B:B),0)</f>
        <v>0</v>
      </c>
      <c r="E21765" s="7">
        <f t="shared" si="1024"/>
        <v>1.6821956967859354E-2</v>
      </c>
      <c r="F21765" s="6">
        <f t="shared" si="1025"/>
        <v>1.6543660227422818E-2</v>
      </c>
      <c r="G21765" s="6">
        <f t="shared" si="1026"/>
        <v>1.1514224461786466E-4</v>
      </c>
    </row>
    <row r="21766" spans="1:7" x14ac:dyDescent="0.35">
      <c r="A21766" s="1" t="s">
        <v>21765</v>
      </c>
      <c r="B21766">
        <v>477.37229679137499</v>
      </c>
      <c r="C21766">
        <v>1</v>
      </c>
      <c r="D21766">
        <f>_xlfn.IFNA(_xlfn.XLOOKUP(A21766,Target!B:B,Target!B:B),0)</f>
        <v>0</v>
      </c>
      <c r="E21766" s="7">
        <f t="shared" si="1024"/>
        <v>0.18268700699262702</v>
      </c>
      <c r="F21766" s="6">
        <f t="shared" si="1025"/>
        <v>0.15446775513089395</v>
      </c>
      <c r="G21766" s="6">
        <f t="shared" si="1026"/>
        <v>1.2490305384765202E-3</v>
      </c>
    </row>
    <row r="21767" spans="1:7" x14ac:dyDescent="0.35">
      <c r="A21767" s="1" t="s">
        <v>21766</v>
      </c>
      <c r="B21767">
        <v>307.85118999303199</v>
      </c>
      <c r="C21767">
        <v>5</v>
      </c>
      <c r="D21767">
        <f>_xlfn.IFNA(_xlfn.XLOOKUP(A21767,Target!B:B,Target!B:B),0)</f>
        <v>0</v>
      </c>
      <c r="E21767" s="7">
        <f t="shared" si="1024"/>
        <v>1.7421634566580555E-2</v>
      </c>
      <c r="F21767" s="6">
        <f t="shared" si="1025"/>
        <v>1.7123318371347729E-2</v>
      </c>
      <c r="G21767" s="6">
        <f t="shared" si="1026"/>
        <v>1.1924640391058041E-4</v>
      </c>
    </row>
    <row r="21768" spans="1:7" x14ac:dyDescent="0.35">
      <c r="A21768" s="1" t="s">
        <v>21767</v>
      </c>
      <c r="B21768">
        <v>320.78424974749402</v>
      </c>
      <c r="C21768">
        <v>4</v>
      </c>
      <c r="D21768">
        <f>_xlfn.IFNA(_xlfn.XLOOKUP(A21768,Target!B:B,Target!B:B),0)</f>
        <v>0</v>
      </c>
      <c r="E21768" s="7">
        <f t="shared" si="1024"/>
        <v>2.0842685636020639E-2</v>
      </c>
      <c r="F21768" s="6">
        <f t="shared" si="1025"/>
        <v>2.041713765430464E-2</v>
      </c>
      <c r="G21768" s="6">
        <f t="shared" si="1026"/>
        <v>1.4265923802268043E-4</v>
      </c>
    </row>
    <row r="21769" spans="1:7" x14ac:dyDescent="0.35">
      <c r="A21769" s="1" t="s">
        <v>21768</v>
      </c>
      <c r="B21769">
        <v>671.87634861214997</v>
      </c>
      <c r="C21769">
        <v>1</v>
      </c>
      <c r="D21769">
        <f>_xlfn.IFNA(_xlfn.XLOOKUP(A21769,Target!B:B,Target!B:B),0)</f>
        <v>0</v>
      </c>
      <c r="E21769" s="7">
        <f t="shared" si="1024"/>
        <v>2.7085617319505992</v>
      </c>
      <c r="F21769" s="6">
        <f t="shared" si="1025"/>
        <v>0.7303536863402762</v>
      </c>
      <c r="G21769" s="6">
        <f t="shared" si="1026"/>
        <v>1.8204055642607766E-2</v>
      </c>
    </row>
    <row r="21770" spans="1:7" x14ac:dyDescent="0.35">
      <c r="A21770" s="1" t="s">
        <v>21769</v>
      </c>
      <c r="B21770">
        <v>304.02726754836198</v>
      </c>
      <c r="C21770">
        <v>5</v>
      </c>
      <c r="D21770">
        <f>_xlfn.IFNA(_xlfn.XLOOKUP(A21770,Target!B:B,Target!B:B),0)</f>
        <v>0</v>
      </c>
      <c r="E21770" s="7">
        <f t="shared" si="1024"/>
        <v>1.6522151216848101E-2</v>
      </c>
      <c r="F21770" s="6">
        <f t="shared" si="1025"/>
        <v>1.6253606669633269E-2</v>
      </c>
      <c r="G21770" s="6">
        <f t="shared" si="1026"/>
        <v>1.1309037851975644E-4</v>
      </c>
    </row>
    <row r="21771" spans="1:7" x14ac:dyDescent="0.35">
      <c r="A21771" s="1" t="s">
        <v>21770</v>
      </c>
      <c r="B21771">
        <v>320.78424974749402</v>
      </c>
      <c r="C21771">
        <v>4</v>
      </c>
      <c r="D21771">
        <f>_xlfn.IFNA(_xlfn.XLOOKUP(A21771,Target!B:B,Target!B:B),0)</f>
        <v>0</v>
      </c>
      <c r="E21771" s="7">
        <f t="shared" si="1024"/>
        <v>2.0842685636020639E-2</v>
      </c>
      <c r="F21771" s="6">
        <f t="shared" si="1025"/>
        <v>2.041713765430464E-2</v>
      </c>
      <c r="G21771" s="6">
        <f t="shared" si="1026"/>
        <v>1.4265923802268043E-4</v>
      </c>
    </row>
    <row r="21772" spans="1:7" x14ac:dyDescent="0.35">
      <c r="A21772" s="1" t="s">
        <v>21771</v>
      </c>
      <c r="B21772">
        <v>306.93069201353597</v>
      </c>
      <c r="C21772">
        <v>5</v>
      </c>
      <c r="D21772">
        <f>_xlfn.IFNA(_xlfn.XLOOKUP(A21772,Target!B:B,Target!B:B),0)</f>
        <v>0</v>
      </c>
      <c r="E21772" s="7">
        <f t="shared" si="1024"/>
        <v>1.7200732810831017E-2</v>
      </c>
      <c r="F21772" s="6">
        <f t="shared" si="1025"/>
        <v>1.69098706440175E-2</v>
      </c>
      <c r="G21772" s="6">
        <f t="shared" si="1026"/>
        <v>1.1773456880942414E-4</v>
      </c>
    </row>
    <row r="21773" spans="1:7" x14ac:dyDescent="0.35">
      <c r="A21773" s="1" t="s">
        <v>21772</v>
      </c>
      <c r="B21773">
        <v>359.81010210909102</v>
      </c>
      <c r="C21773">
        <v>3</v>
      </c>
      <c r="D21773">
        <f>_xlfn.IFNA(_xlfn.XLOOKUP(A21773,Target!B:B,Target!B:B),0)</f>
        <v>0</v>
      </c>
      <c r="E21773" s="7">
        <f t="shared" si="1024"/>
        <v>3.5802447913491194E-2</v>
      </c>
      <c r="F21773" s="6">
        <f t="shared" si="1025"/>
        <v>3.4564938503100939E-2</v>
      </c>
      <c r="G21773" s="6">
        <f t="shared" si="1026"/>
        <v>2.4502730134084869E-4</v>
      </c>
    </row>
    <row r="21774" spans="1:7" x14ac:dyDescent="0.35">
      <c r="A21774" s="1" t="s">
        <v>21773</v>
      </c>
      <c r="B21774">
        <v>353.60913847139398</v>
      </c>
      <c r="C21774">
        <v>3</v>
      </c>
      <c r="D21774">
        <f>_xlfn.IFNA(_xlfn.XLOOKUP(A21774,Target!B:B,Target!B:B),0)</f>
        <v>0</v>
      </c>
      <c r="E21774" s="7">
        <f t="shared" si="1024"/>
        <v>3.2853315204187425E-2</v>
      </c>
      <c r="F21774" s="6">
        <f t="shared" si="1025"/>
        <v>3.1808306872397107E-2</v>
      </c>
      <c r="G21774" s="6">
        <f t="shared" si="1026"/>
        <v>2.2484835851200322E-4</v>
      </c>
    </row>
    <row r="21775" spans="1:7" x14ac:dyDescent="0.35">
      <c r="A21775" s="1" t="s">
        <v>21774</v>
      </c>
      <c r="B21775">
        <v>307.85118999303199</v>
      </c>
      <c r="C21775">
        <v>5</v>
      </c>
      <c r="D21775">
        <f>_xlfn.IFNA(_xlfn.XLOOKUP(A21775,Target!B:B,Target!B:B),0)</f>
        <v>0</v>
      </c>
      <c r="E21775" s="7">
        <f t="shared" si="1024"/>
        <v>1.7421634566580555E-2</v>
      </c>
      <c r="F21775" s="6">
        <f t="shared" si="1025"/>
        <v>1.7123318371347729E-2</v>
      </c>
      <c r="G21775" s="6">
        <f t="shared" si="1026"/>
        <v>1.1924640391058041E-4</v>
      </c>
    </row>
    <row r="21776" spans="1:7" x14ac:dyDescent="0.35">
      <c r="A21776" s="1" t="s">
        <v>21775</v>
      </c>
      <c r="B21776">
        <v>307.85118999303199</v>
      </c>
      <c r="C21776">
        <v>5</v>
      </c>
      <c r="D21776">
        <f>_xlfn.IFNA(_xlfn.XLOOKUP(A21776,Target!B:B,Target!B:B),0)</f>
        <v>0</v>
      </c>
      <c r="E21776" s="7">
        <f t="shared" si="1024"/>
        <v>1.7421634566580555E-2</v>
      </c>
      <c r="F21776" s="6">
        <f t="shared" si="1025"/>
        <v>1.7123318371347729E-2</v>
      </c>
      <c r="G21776" s="6">
        <f t="shared" si="1026"/>
        <v>1.1924640391058041E-4</v>
      </c>
    </row>
    <row r="21777" spans="1:7" x14ac:dyDescent="0.35">
      <c r="A21777" s="1" t="s">
        <v>21776</v>
      </c>
      <c r="B21777">
        <v>306.93069201353597</v>
      </c>
      <c r="C21777">
        <v>5</v>
      </c>
      <c r="D21777">
        <f>_xlfn.IFNA(_xlfn.XLOOKUP(A21777,Target!B:B,Target!B:B),0)</f>
        <v>0</v>
      </c>
      <c r="E21777" s="7">
        <f t="shared" si="1024"/>
        <v>1.7200732810831017E-2</v>
      </c>
      <c r="F21777" s="6">
        <f t="shared" si="1025"/>
        <v>1.69098706440175E-2</v>
      </c>
      <c r="G21777" s="6">
        <f t="shared" si="1026"/>
        <v>1.1773456880942414E-4</v>
      </c>
    </row>
    <row r="21778" spans="1:7" x14ac:dyDescent="0.35">
      <c r="A21778" s="1" t="s">
        <v>21777</v>
      </c>
      <c r="B21778">
        <v>305.32446801325898</v>
      </c>
      <c r="C21778">
        <v>5</v>
      </c>
      <c r="D21778">
        <f>_xlfn.IFNA(_xlfn.XLOOKUP(A21778,Target!B:B,Target!B:B),0)</f>
        <v>0</v>
      </c>
      <c r="E21778" s="7">
        <f t="shared" si="1024"/>
        <v>1.6821956967859354E-2</v>
      </c>
      <c r="F21778" s="6">
        <f t="shared" si="1025"/>
        <v>1.6543660227422818E-2</v>
      </c>
      <c r="G21778" s="6">
        <f t="shared" si="1026"/>
        <v>1.1514224461786466E-4</v>
      </c>
    </row>
    <row r="21779" spans="1:7" x14ac:dyDescent="0.35">
      <c r="A21779" s="1" t="s">
        <v>21778</v>
      </c>
      <c r="B21779">
        <v>339.80678912270002</v>
      </c>
      <c r="C21779">
        <v>4</v>
      </c>
      <c r="D21779">
        <f>_xlfn.IFNA(_xlfn.XLOOKUP(A21779,Target!B:B,Target!B:B),0)</f>
        <v>0</v>
      </c>
      <c r="E21779" s="7">
        <f t="shared" si="1024"/>
        <v>2.7131935574857841E-2</v>
      </c>
      <c r="F21779" s="6">
        <f t="shared" si="1025"/>
        <v>2.6415239011795322E-2</v>
      </c>
      <c r="G21779" s="6">
        <f t="shared" si="1026"/>
        <v>1.8569846086442755E-4</v>
      </c>
    </row>
    <row r="21780" spans="1:7" x14ac:dyDescent="0.35">
      <c r="A21780" s="1" t="s">
        <v>21779</v>
      </c>
      <c r="B21780">
        <v>322.86725939886998</v>
      </c>
      <c r="C21780">
        <v>4</v>
      </c>
      <c r="D21780">
        <f>_xlfn.IFNA(_xlfn.XLOOKUP(A21780,Target!B:B,Target!B:B),0)</f>
        <v>0</v>
      </c>
      <c r="E21780" s="7">
        <f t="shared" si="1024"/>
        <v>2.1453326677557515E-2</v>
      </c>
      <c r="F21780" s="6">
        <f t="shared" si="1025"/>
        <v>2.1002747866452287E-2</v>
      </c>
      <c r="G21780" s="6">
        <f t="shared" si="1026"/>
        <v>1.4683820015884495E-4</v>
      </c>
    </row>
    <row r="21781" spans="1:7" x14ac:dyDescent="0.35">
      <c r="A21781" s="1" t="s">
        <v>21780</v>
      </c>
      <c r="B21781">
        <v>320.78424974749402</v>
      </c>
      <c r="C21781">
        <v>4</v>
      </c>
      <c r="D21781">
        <f>_xlfn.IFNA(_xlfn.XLOOKUP(A21781,Target!B:B,Target!B:B),0)</f>
        <v>0</v>
      </c>
      <c r="E21781" s="7">
        <f t="shared" si="1024"/>
        <v>2.0842685636020639E-2</v>
      </c>
      <c r="F21781" s="6">
        <f t="shared" si="1025"/>
        <v>2.041713765430464E-2</v>
      </c>
      <c r="G21781" s="6">
        <f t="shared" si="1026"/>
        <v>1.4265923802268043E-4</v>
      </c>
    </row>
    <row r="21782" spans="1:7" x14ac:dyDescent="0.35">
      <c r="A21782" s="1" t="s">
        <v>21781</v>
      </c>
      <c r="B21782">
        <v>440.35677778666201</v>
      </c>
      <c r="C21782">
        <v>2</v>
      </c>
      <c r="D21782">
        <f>_xlfn.IFNA(_xlfn.XLOOKUP(A21782,Target!B:B,Target!B:B),0)</f>
        <v>0</v>
      </c>
      <c r="E21782" s="7">
        <f t="shared" si="1024"/>
        <v>0.10935837045112126</v>
      </c>
      <c r="F21782" s="6">
        <f t="shared" si="1025"/>
        <v>9.8578036966224469E-2</v>
      </c>
      <c r="G21782" s="6">
        <f t="shared" si="1026"/>
        <v>7.4805789959861489E-4</v>
      </c>
    </row>
    <row r="21783" spans="1:7" x14ac:dyDescent="0.35">
      <c r="A21783" s="1" t="s">
        <v>21782</v>
      </c>
      <c r="B21783">
        <v>394.59882930830003</v>
      </c>
      <c r="C21783">
        <v>2</v>
      </c>
      <c r="D21783">
        <f>_xlfn.IFNA(_xlfn.XLOOKUP(A21783,Target!B:B,Target!B:B),0)</f>
        <v>0</v>
      </c>
      <c r="E21783" s="7">
        <f t="shared" si="1024"/>
        <v>5.7991151119913278E-2</v>
      </c>
      <c r="F21783" s="6">
        <f t="shared" si="1025"/>
        <v>5.4812510538040038E-2</v>
      </c>
      <c r="G21783" s="6">
        <f t="shared" si="1026"/>
        <v>3.9682364259015305E-4</v>
      </c>
    </row>
    <row r="21784" spans="1:7" x14ac:dyDescent="0.35">
      <c r="A21784" s="1" t="s">
        <v>21783</v>
      </c>
      <c r="B21784">
        <v>356.56377132183297</v>
      </c>
      <c r="C21784">
        <v>3</v>
      </c>
      <c r="D21784">
        <f>_xlfn.IFNA(_xlfn.XLOOKUP(A21784,Target!B:B,Target!B:B),0)</f>
        <v>0</v>
      </c>
      <c r="E21784" s="7">
        <f t="shared" si="1024"/>
        <v>3.4226923386760637E-2</v>
      </c>
      <c r="F21784" s="6">
        <f t="shared" si="1025"/>
        <v>3.3094210383421974E-2</v>
      </c>
      <c r="G21784" s="6">
        <f t="shared" si="1026"/>
        <v>2.3424714201713466E-4</v>
      </c>
    </row>
    <row r="21785" spans="1:7" x14ac:dyDescent="0.35">
      <c r="A21785" s="1" t="s">
        <v>21784</v>
      </c>
      <c r="B21785">
        <v>359.81010210909102</v>
      </c>
      <c r="C21785">
        <v>3</v>
      </c>
      <c r="D21785">
        <f>_xlfn.IFNA(_xlfn.XLOOKUP(A21785,Target!B:B,Target!B:B),0)</f>
        <v>0</v>
      </c>
      <c r="E21785" s="7">
        <f t="shared" si="1024"/>
        <v>3.5802447913491194E-2</v>
      </c>
      <c r="F21785" s="6">
        <f t="shared" si="1025"/>
        <v>3.4564938503100939E-2</v>
      </c>
      <c r="G21785" s="6">
        <f t="shared" si="1026"/>
        <v>2.4502730134084869E-4</v>
      </c>
    </row>
    <row r="21786" spans="1:7" x14ac:dyDescent="0.35">
      <c r="A21786" s="1" t="s">
        <v>21785</v>
      </c>
      <c r="B21786">
        <v>307.85118999303199</v>
      </c>
      <c r="C21786">
        <v>5</v>
      </c>
      <c r="D21786">
        <f>_xlfn.IFNA(_xlfn.XLOOKUP(A21786,Target!B:B,Target!B:B),0)</f>
        <v>0</v>
      </c>
      <c r="E21786" s="7">
        <f t="shared" si="1024"/>
        <v>1.7421634566580555E-2</v>
      </c>
      <c r="F21786" s="6">
        <f t="shared" si="1025"/>
        <v>1.7123318371347729E-2</v>
      </c>
      <c r="G21786" s="6">
        <f t="shared" si="1026"/>
        <v>1.1924640391058041E-4</v>
      </c>
    </row>
    <row r="21787" spans="1:7" x14ac:dyDescent="0.35">
      <c r="A21787" s="1" t="s">
        <v>21786</v>
      </c>
      <c r="B21787">
        <v>394.59882930830003</v>
      </c>
      <c r="C21787">
        <v>2</v>
      </c>
      <c r="D21787">
        <f>_xlfn.IFNA(_xlfn.XLOOKUP(A21787,Target!B:B,Target!B:B),0)</f>
        <v>0</v>
      </c>
      <c r="E21787" s="7">
        <f t="shared" si="1024"/>
        <v>5.7991151119913278E-2</v>
      </c>
      <c r="F21787" s="6">
        <f t="shared" si="1025"/>
        <v>5.4812510538040038E-2</v>
      </c>
      <c r="G21787" s="6">
        <f t="shared" si="1026"/>
        <v>3.9682364259015305E-4</v>
      </c>
    </row>
    <row r="21788" spans="1:7" x14ac:dyDescent="0.35">
      <c r="A21788" s="1" t="s">
        <v>21787</v>
      </c>
      <c r="B21788">
        <v>320.78424974749402</v>
      </c>
      <c r="C21788">
        <v>4</v>
      </c>
      <c r="D21788">
        <f>_xlfn.IFNA(_xlfn.XLOOKUP(A21788,Target!B:B,Target!B:B),0)</f>
        <v>0</v>
      </c>
      <c r="E21788" s="7">
        <f t="shared" si="1024"/>
        <v>2.0842685636020639E-2</v>
      </c>
      <c r="F21788" s="6">
        <f t="shared" si="1025"/>
        <v>2.041713765430464E-2</v>
      </c>
      <c r="G21788" s="6">
        <f t="shared" si="1026"/>
        <v>1.4265923802268043E-4</v>
      </c>
    </row>
    <row r="21789" spans="1:7" x14ac:dyDescent="0.35">
      <c r="A21789" s="1" t="s">
        <v>21788</v>
      </c>
      <c r="B21789">
        <v>306.93069201353597</v>
      </c>
      <c r="C21789">
        <v>5</v>
      </c>
      <c r="D21789">
        <f>_xlfn.IFNA(_xlfn.XLOOKUP(A21789,Target!B:B,Target!B:B),0)</f>
        <v>0</v>
      </c>
      <c r="E21789" s="7">
        <f t="shared" si="1024"/>
        <v>1.7200732810831017E-2</v>
      </c>
      <c r="F21789" s="6">
        <f t="shared" si="1025"/>
        <v>1.69098706440175E-2</v>
      </c>
      <c r="G21789" s="6">
        <f t="shared" si="1026"/>
        <v>1.1773456880942414E-4</v>
      </c>
    </row>
    <row r="21790" spans="1:7" x14ac:dyDescent="0.35">
      <c r="A21790" s="1" t="s">
        <v>21789</v>
      </c>
      <c r="B21790">
        <v>306.93069201353597</v>
      </c>
      <c r="C21790">
        <v>5</v>
      </c>
      <c r="D21790">
        <f>_xlfn.IFNA(_xlfn.XLOOKUP(A21790,Target!B:B,Target!B:B),0)</f>
        <v>0</v>
      </c>
      <c r="E21790" s="7">
        <f t="shared" si="1024"/>
        <v>1.7200732810831017E-2</v>
      </c>
      <c r="F21790" s="6">
        <f t="shared" si="1025"/>
        <v>1.69098706440175E-2</v>
      </c>
      <c r="G21790" s="6">
        <f t="shared" si="1026"/>
        <v>1.1773456880942414E-4</v>
      </c>
    </row>
    <row r="21791" spans="1:7" x14ac:dyDescent="0.35">
      <c r="A21791" s="1" t="s">
        <v>21790</v>
      </c>
      <c r="B21791">
        <v>320.78424974749402</v>
      </c>
      <c r="C21791">
        <v>4</v>
      </c>
      <c r="D21791">
        <f>_xlfn.IFNA(_xlfn.XLOOKUP(A21791,Target!B:B,Target!B:B),0)</f>
        <v>0</v>
      </c>
      <c r="E21791" s="7">
        <f t="shared" si="1024"/>
        <v>2.0842685636020639E-2</v>
      </c>
      <c r="F21791" s="6">
        <f t="shared" si="1025"/>
        <v>2.041713765430464E-2</v>
      </c>
      <c r="G21791" s="6">
        <f t="shared" si="1026"/>
        <v>1.4265923802268043E-4</v>
      </c>
    </row>
    <row r="21792" spans="1:7" x14ac:dyDescent="0.35">
      <c r="A21792" s="1" t="s">
        <v>21791</v>
      </c>
      <c r="B21792">
        <v>307.85118999303199</v>
      </c>
      <c r="C21792">
        <v>5</v>
      </c>
      <c r="D21792">
        <f>_xlfn.IFNA(_xlfn.XLOOKUP(A21792,Target!B:B,Target!B:B),0)</f>
        <v>0</v>
      </c>
      <c r="E21792" s="7">
        <f t="shared" si="1024"/>
        <v>1.7421634566580555E-2</v>
      </c>
      <c r="F21792" s="6">
        <f t="shared" si="1025"/>
        <v>1.7123318371347729E-2</v>
      </c>
      <c r="G21792" s="6">
        <f t="shared" si="1026"/>
        <v>1.1924640391058041E-4</v>
      </c>
    </row>
    <row r="21793" spans="1:7" x14ac:dyDescent="0.35">
      <c r="A21793" s="1" t="s">
        <v>21792</v>
      </c>
      <c r="B21793">
        <v>306.93069201353597</v>
      </c>
      <c r="C21793">
        <v>5</v>
      </c>
      <c r="D21793">
        <f>_xlfn.IFNA(_xlfn.XLOOKUP(A21793,Target!B:B,Target!B:B),0)</f>
        <v>0</v>
      </c>
      <c r="E21793" s="7">
        <f t="shared" si="1024"/>
        <v>1.7200732810831017E-2</v>
      </c>
      <c r="F21793" s="6">
        <f t="shared" si="1025"/>
        <v>1.69098706440175E-2</v>
      </c>
      <c r="G21793" s="6">
        <f t="shared" si="1026"/>
        <v>1.1773456880942414E-4</v>
      </c>
    </row>
    <row r="21794" spans="1:7" x14ac:dyDescent="0.35">
      <c r="A21794" s="1" t="s">
        <v>21793</v>
      </c>
      <c r="B21794">
        <v>307.85118999303199</v>
      </c>
      <c r="C21794">
        <v>5</v>
      </c>
      <c r="D21794">
        <f>_xlfn.IFNA(_xlfn.XLOOKUP(A21794,Target!B:B,Target!B:B),0)</f>
        <v>0</v>
      </c>
      <c r="E21794" s="7">
        <f t="shared" si="1024"/>
        <v>1.7421634566580555E-2</v>
      </c>
      <c r="F21794" s="6">
        <f t="shared" si="1025"/>
        <v>1.7123318371347729E-2</v>
      </c>
      <c r="G21794" s="6">
        <f t="shared" si="1026"/>
        <v>1.1924640391058041E-4</v>
      </c>
    </row>
    <row r="21795" spans="1:7" x14ac:dyDescent="0.35">
      <c r="A21795" s="1" t="s">
        <v>21794</v>
      </c>
      <c r="B21795">
        <v>307.85118999303199</v>
      </c>
      <c r="C21795">
        <v>5</v>
      </c>
      <c r="D21795">
        <f>_xlfn.IFNA(_xlfn.XLOOKUP(A21795,Target!B:B,Target!B:B),0)</f>
        <v>0</v>
      </c>
      <c r="E21795" s="7">
        <f t="shared" si="1024"/>
        <v>1.7421634566580555E-2</v>
      </c>
      <c r="F21795" s="6">
        <f t="shared" si="1025"/>
        <v>1.7123318371347729E-2</v>
      </c>
      <c r="G21795" s="6">
        <f t="shared" si="1026"/>
        <v>1.1924640391058041E-4</v>
      </c>
    </row>
    <row r="21796" spans="1:7" x14ac:dyDescent="0.35">
      <c r="A21796" s="1" t="s">
        <v>21795</v>
      </c>
      <c r="B21796">
        <v>307.85118999303199</v>
      </c>
      <c r="C21796">
        <v>5</v>
      </c>
      <c r="D21796">
        <f>_xlfn.IFNA(_xlfn.XLOOKUP(A21796,Target!B:B,Target!B:B),0)</f>
        <v>0</v>
      </c>
      <c r="E21796" s="7">
        <f t="shared" si="1024"/>
        <v>1.7421634566580555E-2</v>
      </c>
      <c r="F21796" s="6">
        <f t="shared" si="1025"/>
        <v>1.7123318371347729E-2</v>
      </c>
      <c r="G21796" s="6">
        <f t="shared" si="1026"/>
        <v>1.1924640391058041E-4</v>
      </c>
    </row>
    <row r="21797" spans="1:7" x14ac:dyDescent="0.35">
      <c r="A21797" s="1" t="s">
        <v>21796</v>
      </c>
      <c r="B21797">
        <v>320.78424974749402</v>
      </c>
      <c r="C21797">
        <v>4</v>
      </c>
      <c r="D21797">
        <f>_xlfn.IFNA(_xlfn.XLOOKUP(A21797,Target!B:B,Target!B:B),0)</f>
        <v>0</v>
      </c>
      <c r="E21797" s="7">
        <f t="shared" si="1024"/>
        <v>2.0842685636020639E-2</v>
      </c>
      <c r="F21797" s="6">
        <f t="shared" si="1025"/>
        <v>2.041713765430464E-2</v>
      </c>
      <c r="G21797" s="6">
        <f t="shared" si="1026"/>
        <v>1.4265923802268043E-4</v>
      </c>
    </row>
    <row r="21798" spans="1:7" x14ac:dyDescent="0.35">
      <c r="A21798" s="1" t="s">
        <v>21797</v>
      </c>
      <c r="B21798">
        <v>361.78798991456</v>
      </c>
      <c r="C21798">
        <v>3</v>
      </c>
      <c r="D21798">
        <f>_xlfn.IFNA(_xlfn.XLOOKUP(A21798,Target!B:B,Target!B:B),0)</f>
        <v>0</v>
      </c>
      <c r="E21798" s="7">
        <f t="shared" si="1024"/>
        <v>3.6797710025006994E-2</v>
      </c>
      <c r="F21798" s="6">
        <f t="shared" si="1025"/>
        <v>3.5491696855811328E-2</v>
      </c>
      <c r="G21798" s="6">
        <f t="shared" si="1026"/>
        <v>2.5183703053347975E-4</v>
      </c>
    </row>
    <row r="21799" spans="1:7" x14ac:dyDescent="0.35">
      <c r="A21799" s="1" t="s">
        <v>21798</v>
      </c>
      <c r="B21799">
        <v>320.78424974749402</v>
      </c>
      <c r="C21799">
        <v>4</v>
      </c>
      <c r="D21799">
        <f>_xlfn.IFNA(_xlfn.XLOOKUP(A21799,Target!B:B,Target!B:B),0)</f>
        <v>0</v>
      </c>
      <c r="E21799" s="7">
        <f t="shared" si="1024"/>
        <v>2.0842685636020639E-2</v>
      </c>
      <c r="F21799" s="6">
        <f t="shared" si="1025"/>
        <v>2.041713765430464E-2</v>
      </c>
      <c r="G21799" s="6">
        <f t="shared" si="1026"/>
        <v>1.4265923802268043E-4</v>
      </c>
    </row>
    <row r="21800" spans="1:7" x14ac:dyDescent="0.35">
      <c r="A21800" s="1" t="s">
        <v>21799</v>
      </c>
      <c r="B21800">
        <v>361.78798991456</v>
      </c>
      <c r="C21800">
        <v>3</v>
      </c>
      <c r="D21800">
        <f>_xlfn.IFNA(_xlfn.XLOOKUP(A21800,Target!B:B,Target!B:B),0)</f>
        <v>0</v>
      </c>
      <c r="E21800" s="7">
        <f t="shared" si="1024"/>
        <v>3.6797710025006994E-2</v>
      </c>
      <c r="F21800" s="6">
        <f t="shared" si="1025"/>
        <v>3.5491696855811328E-2</v>
      </c>
      <c r="G21800" s="6">
        <f t="shared" si="1026"/>
        <v>2.5183703053347975E-4</v>
      </c>
    </row>
    <row r="21801" spans="1:7" x14ac:dyDescent="0.35">
      <c r="A21801" s="1" t="s">
        <v>21800</v>
      </c>
      <c r="B21801">
        <v>307.85118999303199</v>
      </c>
      <c r="C21801">
        <v>5</v>
      </c>
      <c r="D21801">
        <f>_xlfn.IFNA(_xlfn.XLOOKUP(A21801,Target!B:B,Target!B:B),0)</f>
        <v>0</v>
      </c>
      <c r="E21801" s="7">
        <f t="shared" si="1024"/>
        <v>1.7421634566580555E-2</v>
      </c>
      <c r="F21801" s="6">
        <f t="shared" si="1025"/>
        <v>1.7123318371347729E-2</v>
      </c>
      <c r="G21801" s="6">
        <f t="shared" si="1026"/>
        <v>1.1924640391058041E-4</v>
      </c>
    </row>
    <row r="21802" spans="1:7" x14ac:dyDescent="0.35">
      <c r="A21802" s="1" t="s">
        <v>21801</v>
      </c>
      <c r="B21802">
        <v>320.78424974749402</v>
      </c>
      <c r="C21802">
        <v>4</v>
      </c>
      <c r="D21802">
        <f>_xlfn.IFNA(_xlfn.XLOOKUP(A21802,Target!B:B,Target!B:B),0)</f>
        <v>0</v>
      </c>
      <c r="E21802" s="7">
        <f t="shared" si="1024"/>
        <v>2.0842685636020639E-2</v>
      </c>
      <c r="F21802" s="6">
        <f t="shared" si="1025"/>
        <v>2.041713765430464E-2</v>
      </c>
      <c r="G21802" s="6">
        <f t="shared" si="1026"/>
        <v>1.4265923802268043E-4</v>
      </c>
    </row>
    <row r="21803" spans="1:7" x14ac:dyDescent="0.35">
      <c r="A21803" s="1" t="s">
        <v>21802</v>
      </c>
      <c r="B21803">
        <v>291.09420779390001</v>
      </c>
      <c r="C21803">
        <v>6</v>
      </c>
      <c r="D21803">
        <f>_xlfn.IFNA(_xlfn.XLOOKUP(A21803,Target!B:B,Target!B:B),0)</f>
        <v>0</v>
      </c>
      <c r="E21803" s="7">
        <f t="shared" si="1024"/>
        <v>1.3810258705637147E-2</v>
      </c>
      <c r="F21803" s="6">
        <f t="shared" si="1025"/>
        <v>1.362213351763597E-2</v>
      </c>
      <c r="G21803" s="6">
        <f t="shared" si="1026"/>
        <v>9.4529843919008571E-5</v>
      </c>
    </row>
    <row r="21804" spans="1:7" x14ac:dyDescent="0.35">
      <c r="A21804" s="1" t="s">
        <v>21803</v>
      </c>
      <c r="B21804">
        <v>309.93419964440801</v>
      </c>
      <c r="C21804">
        <v>5</v>
      </c>
      <c r="D21804">
        <f>_xlfn.IFNA(_xlfn.XLOOKUP(A21804,Target!B:B,Target!B:B),0)</f>
        <v>0</v>
      </c>
      <c r="E21804" s="7">
        <f t="shared" si="1024"/>
        <v>1.7932046960779262E-2</v>
      </c>
      <c r="F21804" s="6">
        <f t="shared" si="1025"/>
        <v>1.7616153273019242E-2</v>
      </c>
      <c r="G21804" s="6">
        <f t="shared" si="1026"/>
        <v>1.2273961069091637E-4</v>
      </c>
    </row>
    <row r="21805" spans="1:7" x14ac:dyDescent="0.35">
      <c r="A21805" s="1" t="s">
        <v>21804</v>
      </c>
      <c r="B21805">
        <v>433.62468166989697</v>
      </c>
      <c r="C21805">
        <v>2</v>
      </c>
      <c r="D21805">
        <f>_xlfn.IFNA(_xlfn.XLOOKUP(A21805,Target!B:B,Target!B:B),0)</f>
        <v>0</v>
      </c>
      <c r="E21805" s="7">
        <f t="shared" si="1024"/>
        <v>9.9614090221939816E-2</v>
      </c>
      <c r="F21805" s="6">
        <f t="shared" si="1025"/>
        <v>9.0590045278370557E-2</v>
      </c>
      <c r="G21805" s="6">
        <f t="shared" si="1026"/>
        <v>6.8144828846451277E-4</v>
      </c>
    </row>
    <row r="21806" spans="1:7" x14ac:dyDescent="0.35">
      <c r="A21806" s="1" t="s">
        <v>21805</v>
      </c>
      <c r="B21806">
        <v>307.85118999303199</v>
      </c>
      <c r="C21806">
        <v>5</v>
      </c>
      <c r="D21806">
        <f>_xlfn.IFNA(_xlfn.XLOOKUP(A21806,Target!B:B,Target!B:B),0)</f>
        <v>0</v>
      </c>
      <c r="E21806" s="7">
        <f t="shared" si="1024"/>
        <v>1.7421634566580555E-2</v>
      </c>
      <c r="F21806" s="6">
        <f t="shared" si="1025"/>
        <v>1.7123318371347729E-2</v>
      </c>
      <c r="G21806" s="6">
        <f t="shared" si="1026"/>
        <v>1.1924640391058041E-4</v>
      </c>
    </row>
    <row r="21807" spans="1:7" x14ac:dyDescent="0.35">
      <c r="A21807" s="1" t="s">
        <v>21806</v>
      </c>
      <c r="B21807">
        <v>381.665769553838</v>
      </c>
      <c r="C21807">
        <v>2</v>
      </c>
      <c r="D21807">
        <f>_xlfn.IFNA(_xlfn.XLOOKUP(A21807,Target!B:B,Target!B:B),0)</f>
        <v>0</v>
      </c>
      <c r="E21807" s="7">
        <f t="shared" si="1024"/>
        <v>4.8472670967145491E-2</v>
      </c>
      <c r="F21807" s="6">
        <f t="shared" si="1025"/>
        <v>4.623169712419184E-2</v>
      </c>
      <c r="G21807" s="6">
        <f t="shared" si="1026"/>
        <v>3.3171189769481897E-4</v>
      </c>
    </row>
    <row r="21808" spans="1:7" x14ac:dyDescent="0.35">
      <c r="A21808" s="1" t="s">
        <v>21807</v>
      </c>
      <c r="B21808">
        <v>307.85118999303199</v>
      </c>
      <c r="C21808">
        <v>5</v>
      </c>
      <c r="D21808">
        <f>_xlfn.IFNA(_xlfn.XLOOKUP(A21808,Target!B:B,Target!B:B),0)</f>
        <v>0</v>
      </c>
      <c r="E21808" s="7">
        <f t="shared" si="1024"/>
        <v>1.7421634566580555E-2</v>
      </c>
      <c r="F21808" s="6">
        <f t="shared" si="1025"/>
        <v>1.7123318371347729E-2</v>
      </c>
      <c r="G21808" s="6">
        <f t="shared" si="1026"/>
        <v>1.1924640391058041E-4</v>
      </c>
    </row>
    <row r="21809" spans="1:7" x14ac:dyDescent="0.35">
      <c r="A21809" s="1" t="s">
        <v>21808</v>
      </c>
      <c r="B21809">
        <v>320.78424974749402</v>
      </c>
      <c r="C21809">
        <v>4</v>
      </c>
      <c r="D21809">
        <f>_xlfn.IFNA(_xlfn.XLOOKUP(A21809,Target!B:B,Target!B:B),0)</f>
        <v>0</v>
      </c>
      <c r="E21809" s="7">
        <f t="shared" si="1024"/>
        <v>2.0842685636020639E-2</v>
      </c>
      <c r="F21809" s="6">
        <f t="shared" si="1025"/>
        <v>2.041713765430464E-2</v>
      </c>
      <c r="G21809" s="6">
        <f t="shared" si="1026"/>
        <v>1.4265923802268043E-4</v>
      </c>
    </row>
    <row r="21810" spans="1:7" x14ac:dyDescent="0.35">
      <c r="A21810" s="1" t="s">
        <v>21809</v>
      </c>
      <c r="B21810">
        <v>368.62520787723099</v>
      </c>
      <c r="C21810">
        <v>3</v>
      </c>
      <c r="D21810">
        <f>_xlfn.IFNA(_xlfn.XLOOKUP(A21810,Target!B:B,Target!B:B),0)</f>
        <v>0</v>
      </c>
      <c r="E21810" s="7">
        <f t="shared" si="1024"/>
        <v>4.0456186864820012E-2</v>
      </c>
      <c r="F21810" s="6">
        <f t="shared" si="1025"/>
        <v>3.8883123936939379E-2</v>
      </c>
      <c r="G21810" s="6">
        <f t="shared" si="1026"/>
        <v>2.7686806788276245E-4</v>
      </c>
    </row>
    <row r="21811" spans="1:7" x14ac:dyDescent="0.35">
      <c r="A21811" s="1" t="s">
        <v>21810</v>
      </c>
      <c r="B21811">
        <v>307.85118999303199</v>
      </c>
      <c r="C21811">
        <v>5</v>
      </c>
      <c r="D21811">
        <f>_xlfn.IFNA(_xlfn.XLOOKUP(A21811,Target!B:B,Target!B:B),0)</f>
        <v>0</v>
      </c>
      <c r="E21811" s="7">
        <f t="shared" si="1024"/>
        <v>1.7421634566580555E-2</v>
      </c>
      <c r="F21811" s="6">
        <f t="shared" si="1025"/>
        <v>1.7123318371347729E-2</v>
      </c>
      <c r="G21811" s="6">
        <f t="shared" si="1026"/>
        <v>1.1924640391058041E-4</v>
      </c>
    </row>
    <row r="21812" spans="1:7" x14ac:dyDescent="0.35">
      <c r="A21812" s="1" t="s">
        <v>21811</v>
      </c>
      <c r="B21812">
        <v>320.78424974749402</v>
      </c>
      <c r="C21812">
        <v>4</v>
      </c>
      <c r="D21812">
        <f>_xlfn.IFNA(_xlfn.XLOOKUP(A21812,Target!B:B,Target!B:B),0)</f>
        <v>0</v>
      </c>
      <c r="E21812" s="7">
        <f t="shared" si="1024"/>
        <v>2.0842685636020639E-2</v>
      </c>
      <c r="F21812" s="6">
        <f t="shared" si="1025"/>
        <v>2.041713765430464E-2</v>
      </c>
      <c r="G21812" s="6">
        <f t="shared" si="1026"/>
        <v>1.4265923802268043E-4</v>
      </c>
    </row>
    <row r="21813" spans="1:7" x14ac:dyDescent="0.35">
      <c r="A21813" s="1" t="s">
        <v>21812</v>
      </c>
      <c r="B21813">
        <v>320.78424974749402</v>
      </c>
      <c r="C21813">
        <v>4</v>
      </c>
      <c r="D21813">
        <f>_xlfn.IFNA(_xlfn.XLOOKUP(A21813,Target!B:B,Target!B:B),0)</f>
        <v>0</v>
      </c>
      <c r="E21813" s="7">
        <f t="shared" si="1024"/>
        <v>2.0842685636020639E-2</v>
      </c>
      <c r="F21813" s="6">
        <f t="shared" si="1025"/>
        <v>2.041713765430464E-2</v>
      </c>
      <c r="G21813" s="6">
        <f t="shared" si="1026"/>
        <v>1.4265923802268043E-4</v>
      </c>
    </row>
    <row r="21814" spans="1:7" x14ac:dyDescent="0.35">
      <c r="A21814" s="1" t="s">
        <v>21813</v>
      </c>
      <c r="B21814">
        <v>358.889604129595</v>
      </c>
      <c r="C21814">
        <v>3</v>
      </c>
      <c r="D21814">
        <f>_xlfn.IFNA(_xlfn.XLOOKUP(A21814,Target!B:B,Target!B:B),0)</f>
        <v>0</v>
      </c>
      <c r="E21814" s="7">
        <f t="shared" si="1024"/>
        <v>3.5348482266697442E-2</v>
      </c>
      <c r="F21814" s="6">
        <f t="shared" si="1025"/>
        <v>3.414162755066652E-2</v>
      </c>
      <c r="G21814" s="6">
        <f t="shared" si="1026"/>
        <v>2.4192117106310948E-4</v>
      </c>
    </row>
    <row r="21815" spans="1:7" x14ac:dyDescent="0.35">
      <c r="A21815" s="1" t="s">
        <v>21814</v>
      </c>
      <c r="B21815">
        <v>372.74316186355298</v>
      </c>
      <c r="C21815">
        <v>3</v>
      </c>
      <c r="D21815">
        <f>_xlfn.IFNA(_xlfn.XLOOKUP(A21815,Target!B:B,Target!B:B),0)</f>
        <v>0</v>
      </c>
      <c r="E21815" s="7">
        <f t="shared" si="1024"/>
        <v>4.2832902045388463E-2</v>
      </c>
      <c r="F21815" s="6">
        <f t="shared" si="1025"/>
        <v>4.1073600536938315E-2</v>
      </c>
      <c r="G21815" s="6">
        <f t="shared" si="1026"/>
        <v>2.9312871184177837E-4</v>
      </c>
    </row>
    <row r="21816" spans="1:7" x14ac:dyDescent="0.35">
      <c r="A21816" s="1" t="s">
        <v>21815</v>
      </c>
      <c r="B21816">
        <v>211.73593291384401</v>
      </c>
      <c r="C21816">
        <v>6</v>
      </c>
      <c r="D21816">
        <f>_xlfn.IFNA(_xlfn.XLOOKUP(A21816,Target!B:B,Target!B:B),0)</f>
        <v>0</v>
      </c>
      <c r="E21816" s="7">
        <f t="shared" si="1024"/>
        <v>4.5963955061509394E-3</v>
      </c>
      <c r="F21816" s="6">
        <f t="shared" si="1025"/>
        <v>4.5753653175663045E-3</v>
      </c>
      <c r="G21816" s="6">
        <f t="shared" si="1026"/>
        <v>3.1463853327742635E-5</v>
      </c>
    </row>
    <row r="21817" spans="1:7" x14ac:dyDescent="0.35">
      <c r="A21817" s="1" t="s">
        <v>21816</v>
      </c>
      <c r="B21817">
        <v>320.78424974749402</v>
      </c>
      <c r="C21817">
        <v>4</v>
      </c>
      <c r="D21817">
        <f>_xlfn.IFNA(_xlfn.XLOOKUP(A21817,Target!B:B,Target!B:B),0)</f>
        <v>0</v>
      </c>
      <c r="E21817" s="7">
        <f t="shared" si="1024"/>
        <v>2.0842685636020639E-2</v>
      </c>
      <c r="F21817" s="6">
        <f t="shared" si="1025"/>
        <v>2.041713765430464E-2</v>
      </c>
      <c r="G21817" s="6">
        <f t="shared" si="1026"/>
        <v>1.4265923802268043E-4</v>
      </c>
    </row>
    <row r="21818" spans="1:7" x14ac:dyDescent="0.35">
      <c r="A21818" s="1" t="s">
        <v>21817</v>
      </c>
      <c r="B21818">
        <v>307.85118999303199</v>
      </c>
      <c r="C21818">
        <v>5</v>
      </c>
      <c r="D21818">
        <f>_xlfn.IFNA(_xlfn.XLOOKUP(A21818,Target!B:B,Target!B:B),0)</f>
        <v>0</v>
      </c>
      <c r="E21818" s="7">
        <f t="shared" si="1024"/>
        <v>1.7421634566580555E-2</v>
      </c>
      <c r="F21818" s="6">
        <f t="shared" si="1025"/>
        <v>1.7123318371347729E-2</v>
      </c>
      <c r="G21818" s="6">
        <f t="shared" si="1026"/>
        <v>1.1924640391058041E-4</v>
      </c>
    </row>
    <row r="21819" spans="1:7" x14ac:dyDescent="0.35">
      <c r="A21819" s="1" t="s">
        <v>21818</v>
      </c>
      <c r="B21819">
        <v>307.85118999303199</v>
      </c>
      <c r="C21819">
        <v>5</v>
      </c>
      <c r="D21819">
        <f>_xlfn.IFNA(_xlfn.XLOOKUP(A21819,Target!B:B,Target!B:B),0)</f>
        <v>0</v>
      </c>
      <c r="E21819" s="7">
        <f t="shared" si="1024"/>
        <v>1.7421634566580555E-2</v>
      </c>
      <c r="F21819" s="6">
        <f t="shared" si="1025"/>
        <v>1.7123318371347729E-2</v>
      </c>
      <c r="G21819" s="6">
        <f t="shared" si="1026"/>
        <v>1.1924640391058041E-4</v>
      </c>
    </row>
    <row r="21820" spans="1:7" x14ac:dyDescent="0.35">
      <c r="A21820" s="1" t="s">
        <v>21819</v>
      </c>
      <c r="B21820">
        <v>392.69361779732299</v>
      </c>
      <c r="C21820">
        <v>2</v>
      </c>
      <c r="D21820">
        <f>_xlfn.IFNA(_xlfn.XLOOKUP(A21820,Target!B:B,Target!B:B),0)</f>
        <v>0</v>
      </c>
      <c r="E21820" s="7">
        <f t="shared" si="1024"/>
        <v>5.6479548109834334E-2</v>
      </c>
      <c r="F21820" s="6">
        <f t="shared" si="1025"/>
        <v>5.3460143370387847E-2</v>
      </c>
      <c r="G21820" s="6">
        <f t="shared" si="1026"/>
        <v>3.864839964106529E-4</v>
      </c>
    </row>
    <row r="21821" spans="1:7" x14ac:dyDescent="0.35">
      <c r="A21821" s="1" t="s">
        <v>21820</v>
      </c>
      <c r="B21821">
        <v>320.78424974749402</v>
      </c>
      <c r="C21821">
        <v>4</v>
      </c>
      <c r="D21821">
        <f>_xlfn.IFNA(_xlfn.XLOOKUP(A21821,Target!B:B,Target!B:B),0)</f>
        <v>0</v>
      </c>
      <c r="E21821" s="7">
        <f t="shared" si="1024"/>
        <v>2.0842685636020639E-2</v>
      </c>
      <c r="F21821" s="6">
        <f t="shared" si="1025"/>
        <v>2.041713765430464E-2</v>
      </c>
      <c r="G21821" s="6">
        <f t="shared" si="1026"/>
        <v>1.4265923802268043E-4</v>
      </c>
    </row>
    <row r="21822" spans="1:7" x14ac:dyDescent="0.35">
      <c r="A21822" s="1" t="s">
        <v>21821</v>
      </c>
      <c r="B21822">
        <v>293.17721744527501</v>
      </c>
      <c r="C21822">
        <v>6</v>
      </c>
      <c r="D21822">
        <f>_xlfn.IFNA(_xlfn.XLOOKUP(A21822,Target!B:B,Target!B:B),0)</f>
        <v>0</v>
      </c>
      <c r="E21822" s="7">
        <f t="shared" si="1024"/>
        <v>1.421486638946297E-2</v>
      </c>
      <c r="F21822" s="6">
        <f t="shared" si="1025"/>
        <v>1.4015635996410647E-2</v>
      </c>
      <c r="G21822" s="6">
        <f t="shared" si="1026"/>
        <v>9.7299073704575691E-5</v>
      </c>
    </row>
    <row r="21823" spans="1:7" x14ac:dyDescent="0.35">
      <c r="A21823" s="1" t="s">
        <v>21822</v>
      </c>
      <c r="B21823">
        <v>305.32446801325898</v>
      </c>
      <c r="C21823">
        <v>5</v>
      </c>
      <c r="D21823">
        <f>_xlfn.IFNA(_xlfn.XLOOKUP(A21823,Target!B:B,Target!B:B),0)</f>
        <v>0</v>
      </c>
      <c r="E21823" s="7">
        <f t="shared" si="1024"/>
        <v>1.6821956967859354E-2</v>
      </c>
      <c r="F21823" s="6">
        <f t="shared" si="1025"/>
        <v>1.6543660227422818E-2</v>
      </c>
      <c r="G21823" s="6">
        <f t="shared" si="1026"/>
        <v>1.1514224461786466E-4</v>
      </c>
    </row>
    <row r="21824" spans="1:7" x14ac:dyDescent="0.35">
      <c r="A21824" s="1" t="s">
        <v>21823</v>
      </c>
      <c r="B21824">
        <v>307.85118999303199</v>
      </c>
      <c r="C21824">
        <v>5</v>
      </c>
      <c r="D21824">
        <f>_xlfn.IFNA(_xlfn.XLOOKUP(A21824,Target!B:B,Target!B:B),0)</f>
        <v>0</v>
      </c>
      <c r="E21824" s="7">
        <f t="shared" si="1024"/>
        <v>1.7421634566580555E-2</v>
      </c>
      <c r="F21824" s="6">
        <f t="shared" si="1025"/>
        <v>1.7123318371347729E-2</v>
      </c>
      <c r="G21824" s="6">
        <f t="shared" si="1026"/>
        <v>1.1924640391058041E-4</v>
      </c>
    </row>
    <row r="21825" spans="1:7" x14ac:dyDescent="0.35">
      <c r="A21825" s="1" t="s">
        <v>21824</v>
      </c>
      <c r="B21825">
        <v>306.93069201353597</v>
      </c>
      <c r="C21825">
        <v>5</v>
      </c>
      <c r="D21825">
        <f>_xlfn.IFNA(_xlfn.XLOOKUP(A21825,Target!B:B,Target!B:B),0)</f>
        <v>0</v>
      </c>
      <c r="E21825" s="7">
        <f t="shared" si="1024"/>
        <v>1.7200732810831017E-2</v>
      </c>
      <c r="F21825" s="6">
        <f t="shared" si="1025"/>
        <v>1.69098706440175E-2</v>
      </c>
      <c r="G21825" s="6">
        <f t="shared" si="1026"/>
        <v>1.1773456880942414E-4</v>
      </c>
    </row>
    <row r="21826" spans="1:7" x14ac:dyDescent="0.35">
      <c r="A21826" s="1" t="s">
        <v>21825</v>
      </c>
      <c r="B21826">
        <v>438.451566275684</v>
      </c>
      <c r="C21826">
        <v>2</v>
      </c>
      <c r="D21826">
        <f>_xlfn.IFNA(_xlfn.XLOOKUP(A21826,Target!B:B,Target!B:B),0)</f>
        <v>0</v>
      </c>
      <c r="E21826" s="7">
        <f t="shared" si="1024"/>
        <v>0.10650782448403907</v>
      </c>
      <c r="F21826" s="6">
        <f t="shared" si="1025"/>
        <v>9.625582587606496E-2</v>
      </c>
      <c r="G21826" s="6">
        <f t="shared" si="1026"/>
        <v>7.2857315572380705E-4</v>
      </c>
    </row>
    <row r="21827" spans="1:7" x14ac:dyDescent="0.35">
      <c r="A21827" s="1" t="s">
        <v>21826</v>
      </c>
      <c r="B21827">
        <v>320.78424974749402</v>
      </c>
      <c r="C21827">
        <v>4</v>
      </c>
      <c r="D21827">
        <f>_xlfn.IFNA(_xlfn.XLOOKUP(A21827,Target!B:B,Target!B:B),0)</f>
        <v>0</v>
      </c>
      <c r="E21827" s="7">
        <f t="shared" ref="E21827:E21890" si="1027">2^((B21827-600)/50)</f>
        <v>2.0842685636020639E-2</v>
      </c>
      <c r="F21827" s="6">
        <f t="shared" ref="F21827:F21890" si="1028">1-(1/(1+E21827))</f>
        <v>2.041713765430464E-2</v>
      </c>
      <c r="G21827" s="6">
        <f t="shared" ref="G21827:G21890" si="1029">(F21827*($J$3/$J$2))/(F21827*($J$3/$J$2)+(1-F21827)*((1-$J$3)/(1-$J$2)))</f>
        <v>1.4265923802268043E-4</v>
      </c>
    </row>
    <row r="21828" spans="1:7" x14ac:dyDescent="0.35">
      <c r="A21828" s="1" t="s">
        <v>21827</v>
      </c>
      <c r="B21828">
        <v>307.85118999303199</v>
      </c>
      <c r="C21828">
        <v>5</v>
      </c>
      <c r="D21828">
        <f>_xlfn.IFNA(_xlfn.XLOOKUP(A21828,Target!B:B,Target!B:B),0)</f>
        <v>0</v>
      </c>
      <c r="E21828" s="7">
        <f t="shared" si="1027"/>
        <v>1.7421634566580555E-2</v>
      </c>
      <c r="F21828" s="6">
        <f t="shared" si="1028"/>
        <v>1.7123318371347729E-2</v>
      </c>
      <c r="G21828" s="6">
        <f t="shared" si="1029"/>
        <v>1.1924640391058041E-4</v>
      </c>
    </row>
    <row r="21829" spans="1:7" x14ac:dyDescent="0.35">
      <c r="A21829" s="1" t="s">
        <v>21828</v>
      </c>
      <c r="B21829">
        <v>320.78424974749402</v>
      </c>
      <c r="C21829">
        <v>4</v>
      </c>
      <c r="D21829">
        <f>_xlfn.IFNA(_xlfn.XLOOKUP(A21829,Target!B:B,Target!B:B),0)</f>
        <v>0</v>
      </c>
      <c r="E21829" s="7">
        <f t="shared" si="1027"/>
        <v>2.0842685636020639E-2</v>
      </c>
      <c r="F21829" s="6">
        <f t="shared" si="1028"/>
        <v>2.041713765430464E-2</v>
      </c>
      <c r="G21829" s="6">
        <f t="shared" si="1029"/>
        <v>1.4265923802268043E-4</v>
      </c>
    </row>
    <row r="21830" spans="1:7" x14ac:dyDescent="0.35">
      <c r="A21830" s="1" t="s">
        <v>21829</v>
      </c>
      <c r="B21830">
        <v>369.496831076295</v>
      </c>
      <c r="C21830">
        <v>3</v>
      </c>
      <c r="D21830">
        <f>_xlfn.IFNA(_xlfn.XLOOKUP(A21830,Target!B:B,Target!B:B),0)</f>
        <v>0</v>
      </c>
      <c r="E21830" s="7">
        <f t="shared" si="1027"/>
        <v>4.0947994960637807E-2</v>
      </c>
      <c r="F21830" s="6">
        <f t="shared" si="1028"/>
        <v>3.9337214883809923E-2</v>
      </c>
      <c r="G21830" s="6">
        <f t="shared" si="1029"/>
        <v>2.8023288818907258E-4</v>
      </c>
    </row>
    <row r="21831" spans="1:7" x14ac:dyDescent="0.35">
      <c r="A21831" s="1" t="s">
        <v>21830</v>
      </c>
      <c r="B21831">
        <v>358.889604129595</v>
      </c>
      <c r="C21831">
        <v>3</v>
      </c>
      <c r="D21831">
        <f>_xlfn.IFNA(_xlfn.XLOOKUP(A21831,Target!B:B,Target!B:B),0)</f>
        <v>0</v>
      </c>
      <c r="E21831" s="7">
        <f t="shared" si="1027"/>
        <v>3.5348482266697442E-2</v>
      </c>
      <c r="F21831" s="6">
        <f t="shared" si="1028"/>
        <v>3.414162755066652E-2</v>
      </c>
      <c r="G21831" s="6">
        <f t="shared" si="1029"/>
        <v>2.4192117106310948E-4</v>
      </c>
    </row>
    <row r="21832" spans="1:7" x14ac:dyDescent="0.35">
      <c r="A21832" s="1" t="s">
        <v>21831</v>
      </c>
      <c r="B21832">
        <v>307.85118999303199</v>
      </c>
      <c r="C21832">
        <v>5</v>
      </c>
      <c r="D21832">
        <f>_xlfn.IFNA(_xlfn.XLOOKUP(A21832,Target!B:B,Target!B:B),0)</f>
        <v>0</v>
      </c>
      <c r="E21832" s="7">
        <f t="shared" si="1027"/>
        <v>1.7421634566580555E-2</v>
      </c>
      <c r="F21832" s="6">
        <f t="shared" si="1028"/>
        <v>1.7123318371347729E-2</v>
      </c>
      <c r="G21832" s="6">
        <f t="shared" si="1029"/>
        <v>1.1924640391058041E-4</v>
      </c>
    </row>
    <row r="21833" spans="1:7" x14ac:dyDescent="0.35">
      <c r="A21833" s="1" t="s">
        <v>21832</v>
      </c>
      <c r="B21833">
        <v>320.78424974749402</v>
      </c>
      <c r="C21833">
        <v>4</v>
      </c>
      <c r="D21833">
        <f>_xlfn.IFNA(_xlfn.XLOOKUP(A21833,Target!B:B,Target!B:B),0)</f>
        <v>0</v>
      </c>
      <c r="E21833" s="7">
        <f t="shared" si="1027"/>
        <v>2.0842685636020639E-2</v>
      </c>
      <c r="F21833" s="6">
        <f t="shared" si="1028"/>
        <v>2.041713765430464E-2</v>
      </c>
      <c r="G21833" s="6">
        <f t="shared" si="1029"/>
        <v>1.4265923802268043E-4</v>
      </c>
    </row>
    <row r="21834" spans="1:7" x14ac:dyDescent="0.35">
      <c r="A21834" s="1" t="s">
        <v>21833</v>
      </c>
      <c r="B21834">
        <v>359.81010210909102</v>
      </c>
      <c r="C21834">
        <v>3</v>
      </c>
      <c r="D21834">
        <f>_xlfn.IFNA(_xlfn.XLOOKUP(A21834,Target!B:B,Target!B:B),0)</f>
        <v>0</v>
      </c>
      <c r="E21834" s="7">
        <f t="shared" si="1027"/>
        <v>3.5802447913491194E-2</v>
      </c>
      <c r="F21834" s="6">
        <f t="shared" si="1028"/>
        <v>3.4564938503100939E-2</v>
      </c>
      <c r="G21834" s="6">
        <f t="shared" si="1029"/>
        <v>2.4502730134084869E-4</v>
      </c>
    </row>
    <row r="21835" spans="1:7" x14ac:dyDescent="0.35">
      <c r="A21835" s="1" t="s">
        <v>21834</v>
      </c>
      <c r="B21835">
        <v>433.62468166989697</v>
      </c>
      <c r="C21835">
        <v>2</v>
      </c>
      <c r="D21835">
        <f>_xlfn.IFNA(_xlfn.XLOOKUP(A21835,Target!B:B,Target!B:B),0)</f>
        <v>0</v>
      </c>
      <c r="E21835" s="7">
        <f t="shared" si="1027"/>
        <v>9.9614090221939816E-2</v>
      </c>
      <c r="F21835" s="6">
        <f t="shared" si="1028"/>
        <v>9.0590045278370557E-2</v>
      </c>
      <c r="G21835" s="6">
        <f t="shared" si="1029"/>
        <v>6.8144828846451277E-4</v>
      </c>
    </row>
    <row r="21836" spans="1:7" x14ac:dyDescent="0.35">
      <c r="A21836" s="1" t="s">
        <v>21835</v>
      </c>
      <c r="B21836">
        <v>320.78424974749402</v>
      </c>
      <c r="C21836">
        <v>4</v>
      </c>
      <c r="D21836">
        <f>_xlfn.IFNA(_xlfn.XLOOKUP(A21836,Target!B:B,Target!B:B),0)</f>
        <v>0</v>
      </c>
      <c r="E21836" s="7">
        <f t="shared" si="1027"/>
        <v>2.0842685636020639E-2</v>
      </c>
      <c r="F21836" s="6">
        <f t="shared" si="1028"/>
        <v>2.041713765430464E-2</v>
      </c>
      <c r="G21836" s="6">
        <f t="shared" si="1029"/>
        <v>1.4265923802268043E-4</v>
      </c>
    </row>
    <row r="21837" spans="1:7" x14ac:dyDescent="0.35">
      <c r="A21837" s="1" t="s">
        <v>21836</v>
      </c>
      <c r="B21837">
        <v>307.85118999303199</v>
      </c>
      <c r="C21837">
        <v>5</v>
      </c>
      <c r="D21837">
        <f>_xlfn.IFNA(_xlfn.XLOOKUP(A21837,Target!B:B,Target!B:B),0)</f>
        <v>0</v>
      </c>
      <c r="E21837" s="7">
        <f t="shared" si="1027"/>
        <v>1.7421634566580555E-2</v>
      </c>
      <c r="F21837" s="6">
        <f t="shared" si="1028"/>
        <v>1.7123318371347729E-2</v>
      </c>
      <c r="G21837" s="6">
        <f t="shared" si="1029"/>
        <v>1.1924640391058041E-4</v>
      </c>
    </row>
    <row r="21838" spans="1:7" x14ac:dyDescent="0.35">
      <c r="A21838" s="1" t="s">
        <v>21837</v>
      </c>
      <c r="B21838">
        <v>307.85118999303199</v>
      </c>
      <c r="C21838">
        <v>5</v>
      </c>
      <c r="D21838">
        <f>_xlfn.IFNA(_xlfn.XLOOKUP(A21838,Target!B:B,Target!B:B),0)</f>
        <v>0</v>
      </c>
      <c r="E21838" s="7">
        <f t="shared" si="1027"/>
        <v>1.7421634566580555E-2</v>
      </c>
      <c r="F21838" s="6">
        <f t="shared" si="1028"/>
        <v>1.7123318371347729E-2</v>
      </c>
      <c r="G21838" s="6">
        <f t="shared" si="1029"/>
        <v>1.1924640391058041E-4</v>
      </c>
    </row>
    <row r="21839" spans="1:7" x14ac:dyDescent="0.35">
      <c r="A21839" s="1" t="s">
        <v>21838</v>
      </c>
      <c r="B21839">
        <v>320.78424974749402</v>
      </c>
      <c r="C21839">
        <v>4</v>
      </c>
      <c r="D21839">
        <f>_xlfn.IFNA(_xlfn.XLOOKUP(A21839,Target!B:B,Target!B:B),0)</f>
        <v>0</v>
      </c>
      <c r="E21839" s="7">
        <f t="shared" si="1027"/>
        <v>2.0842685636020639E-2</v>
      </c>
      <c r="F21839" s="6">
        <f t="shared" si="1028"/>
        <v>2.041713765430464E-2</v>
      </c>
      <c r="G21839" s="6">
        <f t="shared" si="1029"/>
        <v>1.4265923802268043E-4</v>
      </c>
    </row>
    <row r="21840" spans="1:7" x14ac:dyDescent="0.35">
      <c r="A21840" s="1" t="s">
        <v>21839</v>
      </c>
      <c r="B21840">
        <v>320.78424974749402</v>
      </c>
      <c r="C21840">
        <v>4</v>
      </c>
      <c r="D21840">
        <f>_xlfn.IFNA(_xlfn.XLOOKUP(A21840,Target!B:B,Target!B:B),0)</f>
        <v>0</v>
      </c>
      <c r="E21840" s="7">
        <f t="shared" si="1027"/>
        <v>2.0842685636020639E-2</v>
      </c>
      <c r="F21840" s="6">
        <f t="shared" si="1028"/>
        <v>2.041713765430464E-2</v>
      </c>
      <c r="G21840" s="6">
        <f t="shared" si="1029"/>
        <v>1.4265923802268043E-4</v>
      </c>
    </row>
    <row r="21841" spans="1:7" x14ac:dyDescent="0.35">
      <c r="A21841" s="1" t="s">
        <v>21840</v>
      </c>
      <c r="B21841">
        <v>320.78424974749402</v>
      </c>
      <c r="C21841">
        <v>4</v>
      </c>
      <c r="D21841">
        <f>_xlfn.IFNA(_xlfn.XLOOKUP(A21841,Target!B:B,Target!B:B),0)</f>
        <v>0</v>
      </c>
      <c r="E21841" s="7">
        <f t="shared" si="1027"/>
        <v>2.0842685636020639E-2</v>
      </c>
      <c r="F21841" s="6">
        <f t="shared" si="1028"/>
        <v>2.041713765430464E-2</v>
      </c>
      <c r="G21841" s="6">
        <f t="shared" si="1029"/>
        <v>1.4265923802268043E-4</v>
      </c>
    </row>
    <row r="21842" spans="1:7" x14ac:dyDescent="0.35">
      <c r="A21842" s="1" t="s">
        <v>21841</v>
      </c>
      <c r="B21842">
        <v>320.78424974749402</v>
      </c>
      <c r="C21842">
        <v>4</v>
      </c>
      <c r="D21842">
        <f>_xlfn.IFNA(_xlfn.XLOOKUP(A21842,Target!B:B,Target!B:B),0)</f>
        <v>0</v>
      </c>
      <c r="E21842" s="7">
        <f t="shared" si="1027"/>
        <v>2.0842685636020639E-2</v>
      </c>
      <c r="F21842" s="6">
        <f t="shared" si="1028"/>
        <v>2.041713765430464E-2</v>
      </c>
      <c r="G21842" s="6">
        <f t="shared" si="1029"/>
        <v>1.4265923802268043E-4</v>
      </c>
    </row>
    <row r="21843" spans="1:7" x14ac:dyDescent="0.35">
      <c r="A21843" s="1" t="s">
        <v>21842</v>
      </c>
      <c r="B21843">
        <v>320.78424974749402</v>
      </c>
      <c r="C21843">
        <v>4</v>
      </c>
      <c r="D21843">
        <f>_xlfn.IFNA(_xlfn.XLOOKUP(A21843,Target!B:B,Target!B:B),0)</f>
        <v>0</v>
      </c>
      <c r="E21843" s="7">
        <f t="shared" si="1027"/>
        <v>2.0842685636020639E-2</v>
      </c>
      <c r="F21843" s="6">
        <f t="shared" si="1028"/>
        <v>2.041713765430464E-2</v>
      </c>
      <c r="G21843" s="6">
        <f t="shared" si="1029"/>
        <v>1.4265923802268043E-4</v>
      </c>
    </row>
    <row r="21844" spans="1:7" x14ac:dyDescent="0.35">
      <c r="A21844" s="1" t="s">
        <v>21843</v>
      </c>
      <c r="B21844">
        <v>291.09420779390001</v>
      </c>
      <c r="C21844">
        <v>6</v>
      </c>
      <c r="D21844">
        <f>_xlfn.IFNA(_xlfn.XLOOKUP(A21844,Target!B:B,Target!B:B),0)</f>
        <v>0</v>
      </c>
      <c r="E21844" s="7">
        <f t="shared" si="1027"/>
        <v>1.3810258705637147E-2</v>
      </c>
      <c r="F21844" s="6">
        <f t="shared" si="1028"/>
        <v>1.362213351763597E-2</v>
      </c>
      <c r="G21844" s="6">
        <f t="shared" si="1029"/>
        <v>9.4529843919008571E-5</v>
      </c>
    </row>
    <row r="21845" spans="1:7" x14ac:dyDescent="0.35">
      <c r="A21845" s="1" t="s">
        <v>21844</v>
      </c>
      <c r="B21845">
        <v>348.854930160099</v>
      </c>
      <c r="C21845">
        <v>4</v>
      </c>
      <c r="D21845">
        <f>_xlfn.IFNA(_xlfn.XLOOKUP(A21845,Target!B:B,Target!B:B),0)</f>
        <v>0</v>
      </c>
      <c r="E21845" s="7">
        <f t="shared" si="1027"/>
        <v>3.0757852809273369E-2</v>
      </c>
      <c r="F21845" s="6">
        <f t="shared" si="1028"/>
        <v>2.9840037333156877E-2</v>
      </c>
      <c r="G21845" s="6">
        <f t="shared" si="1029"/>
        <v>2.1051001570781581E-4</v>
      </c>
    </row>
    <row r="21846" spans="1:7" x14ac:dyDescent="0.35">
      <c r="A21846" s="1" t="s">
        <v>21845</v>
      </c>
      <c r="B21846">
        <v>349.65367217680398</v>
      </c>
      <c r="C21846">
        <v>3</v>
      </c>
      <c r="D21846">
        <f>_xlfn.IFNA(_xlfn.XLOOKUP(A21846,Target!B:B,Target!B:B),0)</f>
        <v>0</v>
      </c>
      <c r="E21846" s="7">
        <f t="shared" si="1027"/>
        <v>3.1100324496395465E-2</v>
      </c>
      <c r="F21846" s="6">
        <f t="shared" si="1028"/>
        <v>3.0162268168798523E-2</v>
      </c>
      <c r="G21846" s="6">
        <f t="shared" si="1029"/>
        <v>2.128534294463143E-4</v>
      </c>
    </row>
    <row r="21847" spans="1:7" x14ac:dyDescent="0.35">
      <c r="A21847" s="1" t="s">
        <v>21846</v>
      </c>
      <c r="B21847">
        <v>320.78424974749402</v>
      </c>
      <c r="C21847">
        <v>4</v>
      </c>
      <c r="D21847">
        <f>_xlfn.IFNA(_xlfn.XLOOKUP(A21847,Target!B:B,Target!B:B),0)</f>
        <v>0</v>
      </c>
      <c r="E21847" s="7">
        <f t="shared" si="1027"/>
        <v>2.0842685636020639E-2</v>
      </c>
      <c r="F21847" s="6">
        <f t="shared" si="1028"/>
        <v>2.041713765430464E-2</v>
      </c>
      <c r="G21847" s="6">
        <f t="shared" si="1029"/>
        <v>1.4265923802268043E-4</v>
      </c>
    </row>
    <row r="21848" spans="1:7" x14ac:dyDescent="0.35">
      <c r="A21848" s="1" t="s">
        <v>21847</v>
      </c>
      <c r="B21848">
        <v>224.668992668306</v>
      </c>
      <c r="C21848">
        <v>6</v>
      </c>
      <c r="D21848">
        <f>_xlfn.IFNA(_xlfn.XLOOKUP(A21848,Target!B:B,Target!B:B),0)</f>
        <v>0</v>
      </c>
      <c r="E21848" s="7">
        <f t="shared" si="1027"/>
        <v>5.4989803756585994E-3</v>
      </c>
      <c r="F21848" s="6">
        <f t="shared" si="1028"/>
        <v>5.4689069635895926E-3</v>
      </c>
      <c r="G21848" s="6">
        <f t="shared" si="1029"/>
        <v>3.7642113862816694E-5</v>
      </c>
    </row>
    <row r="21849" spans="1:7" x14ac:dyDescent="0.35">
      <c r="A21849" s="1" t="s">
        <v>21848</v>
      </c>
      <c r="B21849">
        <v>307.85118999303199</v>
      </c>
      <c r="C21849">
        <v>5</v>
      </c>
      <c r="D21849">
        <f>_xlfn.IFNA(_xlfn.XLOOKUP(A21849,Target!B:B,Target!B:B),0)</f>
        <v>0</v>
      </c>
      <c r="E21849" s="7">
        <f t="shared" si="1027"/>
        <v>1.7421634566580555E-2</v>
      </c>
      <c r="F21849" s="6">
        <f t="shared" si="1028"/>
        <v>1.7123318371347729E-2</v>
      </c>
      <c r="G21849" s="6">
        <f t="shared" si="1029"/>
        <v>1.1924640391058041E-4</v>
      </c>
    </row>
    <row r="21850" spans="1:7" x14ac:dyDescent="0.35">
      <c r="A21850" s="1" t="s">
        <v>21849</v>
      </c>
      <c r="B21850">
        <v>320.78424974749402</v>
      </c>
      <c r="C21850">
        <v>4</v>
      </c>
      <c r="D21850">
        <f>_xlfn.IFNA(_xlfn.XLOOKUP(A21850,Target!B:B,Target!B:B),0)</f>
        <v>0</v>
      </c>
      <c r="E21850" s="7">
        <f t="shared" si="1027"/>
        <v>2.0842685636020639E-2</v>
      </c>
      <c r="F21850" s="6">
        <f t="shared" si="1028"/>
        <v>2.041713765430464E-2</v>
      </c>
      <c r="G21850" s="6">
        <f t="shared" si="1029"/>
        <v>1.4265923802268043E-4</v>
      </c>
    </row>
    <row r="21851" spans="1:7" x14ac:dyDescent="0.35">
      <c r="A21851" s="1" t="s">
        <v>21850</v>
      </c>
      <c r="B21851">
        <v>400.813842276157</v>
      </c>
      <c r="C21851">
        <v>2</v>
      </c>
      <c r="D21851">
        <f>_xlfn.IFNA(_xlfn.XLOOKUP(A21851,Target!B:B,Target!B:B),0)</f>
        <v>0</v>
      </c>
      <c r="E21851" s="7">
        <f t="shared" si="1027"/>
        <v>6.3209133386785438E-2</v>
      </c>
      <c r="F21851" s="6">
        <f t="shared" si="1028"/>
        <v>5.945127012353324E-2</v>
      </c>
      <c r="G21851" s="6">
        <f t="shared" si="1029"/>
        <v>4.3251396979721902E-4</v>
      </c>
    </row>
    <row r="21852" spans="1:7" x14ac:dyDescent="0.35">
      <c r="A21852" s="1" t="s">
        <v>21851</v>
      </c>
      <c r="B21852">
        <v>307.85118999303199</v>
      </c>
      <c r="C21852">
        <v>5</v>
      </c>
      <c r="D21852">
        <f>_xlfn.IFNA(_xlfn.XLOOKUP(A21852,Target!B:B,Target!B:B),0)</f>
        <v>0</v>
      </c>
      <c r="E21852" s="7">
        <f t="shared" si="1027"/>
        <v>1.7421634566580555E-2</v>
      </c>
      <c r="F21852" s="6">
        <f t="shared" si="1028"/>
        <v>1.7123318371347729E-2</v>
      </c>
      <c r="G21852" s="6">
        <f t="shared" si="1029"/>
        <v>1.1924640391058041E-4</v>
      </c>
    </row>
    <row r="21853" spans="1:7" x14ac:dyDescent="0.35">
      <c r="A21853" s="1" t="s">
        <v>21852</v>
      </c>
      <c r="B21853">
        <v>306.93069201353597</v>
      </c>
      <c r="C21853">
        <v>5</v>
      </c>
      <c r="D21853">
        <f>_xlfn.IFNA(_xlfn.XLOOKUP(A21853,Target!B:B,Target!B:B),0)</f>
        <v>0</v>
      </c>
      <c r="E21853" s="7">
        <f t="shared" si="1027"/>
        <v>1.7200732810831017E-2</v>
      </c>
      <c r="F21853" s="6">
        <f t="shared" si="1028"/>
        <v>1.69098706440175E-2</v>
      </c>
      <c r="G21853" s="6">
        <f t="shared" si="1029"/>
        <v>1.1773456880942414E-4</v>
      </c>
    </row>
    <row r="21854" spans="1:7" x14ac:dyDescent="0.35">
      <c r="A21854" s="1" t="s">
        <v>21853</v>
      </c>
      <c r="B21854">
        <v>358.64678097320802</v>
      </c>
      <c r="C21854">
        <v>3</v>
      </c>
      <c r="D21854">
        <f>_xlfn.IFNA(_xlfn.XLOOKUP(A21854,Target!B:B,Target!B:B),0)</f>
        <v>0</v>
      </c>
      <c r="E21854" s="7">
        <f t="shared" si="1027"/>
        <v>3.5229690712933082E-2</v>
      </c>
      <c r="F21854" s="6">
        <f t="shared" si="1028"/>
        <v>3.4030796285094311E-2</v>
      </c>
      <c r="G21854" s="6">
        <f t="shared" si="1029"/>
        <v>2.4110837059932358E-4</v>
      </c>
    </row>
    <row r="21855" spans="1:7" x14ac:dyDescent="0.35">
      <c r="A21855" s="1" t="s">
        <v>21854</v>
      </c>
      <c r="B21855">
        <v>306.93069201353597</v>
      </c>
      <c r="C21855">
        <v>5</v>
      </c>
      <c r="D21855">
        <f>_xlfn.IFNA(_xlfn.XLOOKUP(A21855,Target!B:B,Target!B:B),0)</f>
        <v>0</v>
      </c>
      <c r="E21855" s="7">
        <f t="shared" si="1027"/>
        <v>1.7200732810831017E-2</v>
      </c>
      <c r="F21855" s="6">
        <f t="shared" si="1028"/>
        <v>1.69098706440175E-2</v>
      </c>
      <c r="G21855" s="6">
        <f t="shared" si="1029"/>
        <v>1.1773456880942414E-4</v>
      </c>
    </row>
    <row r="21856" spans="1:7" x14ac:dyDescent="0.35">
      <c r="A21856" s="1" t="s">
        <v>21855</v>
      </c>
      <c r="B21856">
        <v>320.78424974749402</v>
      </c>
      <c r="C21856">
        <v>4</v>
      </c>
      <c r="D21856">
        <f>_xlfn.IFNA(_xlfn.XLOOKUP(A21856,Target!B:B,Target!B:B),0)</f>
        <v>0</v>
      </c>
      <c r="E21856" s="7">
        <f t="shared" si="1027"/>
        <v>2.0842685636020639E-2</v>
      </c>
      <c r="F21856" s="6">
        <f t="shared" si="1028"/>
        <v>2.041713765430464E-2</v>
      </c>
      <c r="G21856" s="6">
        <f t="shared" si="1029"/>
        <v>1.4265923802268043E-4</v>
      </c>
    </row>
    <row r="21857" spans="1:7" x14ac:dyDescent="0.35">
      <c r="A21857" s="1" t="s">
        <v>21856</v>
      </c>
      <c r="B21857">
        <v>307.85118999303199</v>
      </c>
      <c r="C21857">
        <v>5</v>
      </c>
      <c r="D21857">
        <f>_xlfn.IFNA(_xlfn.XLOOKUP(A21857,Target!B:B,Target!B:B),0)</f>
        <v>0</v>
      </c>
      <c r="E21857" s="7">
        <f t="shared" si="1027"/>
        <v>1.7421634566580555E-2</v>
      </c>
      <c r="F21857" s="6">
        <f t="shared" si="1028"/>
        <v>1.7123318371347729E-2</v>
      </c>
      <c r="G21857" s="6">
        <f t="shared" si="1029"/>
        <v>1.1924640391058041E-4</v>
      </c>
    </row>
    <row r="21858" spans="1:7" x14ac:dyDescent="0.35">
      <c r="A21858" s="1" t="s">
        <v>21857</v>
      </c>
      <c r="B21858">
        <v>307.85118999303199</v>
      </c>
      <c r="C21858">
        <v>5</v>
      </c>
      <c r="D21858">
        <f>_xlfn.IFNA(_xlfn.XLOOKUP(A21858,Target!B:B,Target!B:B),0)</f>
        <v>0</v>
      </c>
      <c r="E21858" s="7">
        <f t="shared" si="1027"/>
        <v>1.7421634566580555E-2</v>
      </c>
      <c r="F21858" s="6">
        <f t="shared" si="1028"/>
        <v>1.7123318371347729E-2</v>
      </c>
      <c r="G21858" s="6">
        <f t="shared" si="1029"/>
        <v>1.1924640391058041E-4</v>
      </c>
    </row>
    <row r="21859" spans="1:7" x14ac:dyDescent="0.35">
      <c r="A21859" s="1" t="s">
        <v>21858</v>
      </c>
      <c r="B21859">
        <v>320.78424974749402</v>
      </c>
      <c r="C21859">
        <v>4</v>
      </c>
      <c r="D21859">
        <f>_xlfn.IFNA(_xlfn.XLOOKUP(A21859,Target!B:B,Target!B:B),0)</f>
        <v>0</v>
      </c>
      <c r="E21859" s="7">
        <f t="shared" si="1027"/>
        <v>2.0842685636020639E-2</v>
      </c>
      <c r="F21859" s="6">
        <f t="shared" si="1028"/>
        <v>2.041713765430464E-2</v>
      </c>
      <c r="G21859" s="6">
        <f t="shared" si="1029"/>
        <v>1.4265923802268043E-4</v>
      </c>
    </row>
    <row r="21860" spans="1:7" x14ac:dyDescent="0.35">
      <c r="A21860" s="1" t="s">
        <v>21859</v>
      </c>
      <c r="B21860">
        <v>320.78424974749402</v>
      </c>
      <c r="C21860">
        <v>4</v>
      </c>
      <c r="D21860">
        <f>_xlfn.IFNA(_xlfn.XLOOKUP(A21860,Target!B:B,Target!B:B),0)</f>
        <v>0</v>
      </c>
      <c r="E21860" s="7">
        <f t="shared" si="1027"/>
        <v>2.0842685636020639E-2</v>
      </c>
      <c r="F21860" s="6">
        <f t="shared" si="1028"/>
        <v>2.041713765430464E-2</v>
      </c>
      <c r="G21860" s="6">
        <f t="shared" si="1029"/>
        <v>1.4265923802268043E-4</v>
      </c>
    </row>
    <row r="21861" spans="1:7" x14ac:dyDescent="0.35">
      <c r="A21861" s="1" t="s">
        <v>21860</v>
      </c>
      <c r="B21861">
        <v>320.78424974749402</v>
      </c>
      <c r="C21861">
        <v>4</v>
      </c>
      <c r="D21861">
        <f>_xlfn.IFNA(_xlfn.XLOOKUP(A21861,Target!B:B,Target!B:B),0)</f>
        <v>0</v>
      </c>
      <c r="E21861" s="7">
        <f t="shared" si="1027"/>
        <v>2.0842685636020639E-2</v>
      </c>
      <c r="F21861" s="6">
        <f t="shared" si="1028"/>
        <v>2.041713765430464E-2</v>
      </c>
      <c r="G21861" s="6">
        <f t="shared" si="1029"/>
        <v>1.4265923802268043E-4</v>
      </c>
    </row>
    <row r="21862" spans="1:7" x14ac:dyDescent="0.35">
      <c r="A21862" s="1" t="s">
        <v>21861</v>
      </c>
      <c r="B21862">
        <v>320.78424974749402</v>
      </c>
      <c r="C21862">
        <v>4</v>
      </c>
      <c r="D21862">
        <f>_xlfn.IFNA(_xlfn.XLOOKUP(A21862,Target!B:B,Target!B:B),0)</f>
        <v>0</v>
      </c>
      <c r="E21862" s="7">
        <f t="shared" si="1027"/>
        <v>2.0842685636020639E-2</v>
      </c>
      <c r="F21862" s="6">
        <f t="shared" si="1028"/>
        <v>2.041713765430464E-2</v>
      </c>
      <c r="G21862" s="6">
        <f t="shared" si="1029"/>
        <v>1.4265923802268043E-4</v>
      </c>
    </row>
    <row r="21863" spans="1:7" x14ac:dyDescent="0.35">
      <c r="A21863" s="1" t="s">
        <v>21862</v>
      </c>
      <c r="B21863">
        <v>394.59882930830003</v>
      </c>
      <c r="C21863">
        <v>2</v>
      </c>
      <c r="D21863">
        <f>_xlfn.IFNA(_xlfn.XLOOKUP(A21863,Target!B:B,Target!B:B),0)</f>
        <v>0</v>
      </c>
      <c r="E21863" s="7">
        <f t="shared" si="1027"/>
        <v>5.7991151119913278E-2</v>
      </c>
      <c r="F21863" s="6">
        <f t="shared" si="1028"/>
        <v>5.4812510538040038E-2</v>
      </c>
      <c r="G21863" s="6">
        <f t="shared" si="1029"/>
        <v>3.9682364259015305E-4</v>
      </c>
    </row>
    <row r="21864" spans="1:7" x14ac:dyDescent="0.35">
      <c r="A21864" s="1" t="s">
        <v>21863</v>
      </c>
      <c r="B21864">
        <v>304.40397003376199</v>
      </c>
      <c r="C21864">
        <v>5</v>
      </c>
      <c r="D21864">
        <f>_xlfn.IFNA(_xlfn.XLOOKUP(A21864,Target!B:B,Target!B:B),0)</f>
        <v>0</v>
      </c>
      <c r="E21864" s="7">
        <f t="shared" si="1027"/>
        <v>1.6608658966736346E-2</v>
      </c>
      <c r="F21864" s="6">
        <f t="shared" si="1028"/>
        <v>1.6337318023256886E-2</v>
      </c>
      <c r="G21864" s="6">
        <f t="shared" si="1029"/>
        <v>1.1368243713694252E-4</v>
      </c>
    </row>
    <row r="21865" spans="1:7" x14ac:dyDescent="0.35">
      <c r="A21865" s="1" t="s">
        <v>21864</v>
      </c>
      <c r="B21865">
        <v>366.542198225856</v>
      </c>
      <c r="C21865">
        <v>3</v>
      </c>
      <c r="D21865">
        <f>_xlfn.IFNA(_xlfn.XLOOKUP(A21865,Target!B:B,Target!B:B),0)</f>
        <v>0</v>
      </c>
      <c r="E21865" s="7">
        <f t="shared" si="1027"/>
        <v>3.9304654123299948E-2</v>
      </c>
      <c r="F21865" s="6">
        <f t="shared" si="1028"/>
        <v>3.7818221988484391E-2</v>
      </c>
      <c r="G21865" s="6">
        <f t="shared" si="1029"/>
        <v>2.6898949824964073E-4</v>
      </c>
    </row>
    <row r="21866" spans="1:7" x14ac:dyDescent="0.35">
      <c r="A21866" s="1" t="s">
        <v>21865</v>
      </c>
      <c r="B21866">
        <v>306.93069201353597</v>
      </c>
      <c r="C21866">
        <v>5</v>
      </c>
      <c r="D21866">
        <f>_xlfn.IFNA(_xlfn.XLOOKUP(A21866,Target!B:B,Target!B:B),0)</f>
        <v>0</v>
      </c>
      <c r="E21866" s="7">
        <f t="shared" si="1027"/>
        <v>1.7200732810831017E-2</v>
      </c>
      <c r="F21866" s="6">
        <f t="shared" si="1028"/>
        <v>1.69098706440175E-2</v>
      </c>
      <c r="G21866" s="6">
        <f t="shared" si="1029"/>
        <v>1.1773456880942414E-4</v>
      </c>
    </row>
    <row r="21867" spans="1:7" x14ac:dyDescent="0.35">
      <c r="A21867" s="1" t="s">
        <v>21866</v>
      </c>
      <c r="B21867">
        <v>306.93069201353597</v>
      </c>
      <c r="C21867">
        <v>5</v>
      </c>
      <c r="D21867">
        <f>_xlfn.IFNA(_xlfn.XLOOKUP(A21867,Target!B:B,Target!B:B),0)</f>
        <v>0</v>
      </c>
      <c r="E21867" s="7">
        <f t="shared" si="1027"/>
        <v>1.7200732810831017E-2</v>
      </c>
      <c r="F21867" s="6">
        <f t="shared" si="1028"/>
        <v>1.69098706440175E-2</v>
      </c>
      <c r="G21867" s="6">
        <f t="shared" si="1029"/>
        <v>1.1773456880942414E-4</v>
      </c>
    </row>
    <row r="21868" spans="1:7" x14ac:dyDescent="0.35">
      <c r="A21868" s="1" t="s">
        <v>21867</v>
      </c>
      <c r="B21868">
        <v>392.08615665868598</v>
      </c>
      <c r="C21868">
        <v>2</v>
      </c>
      <c r="D21868">
        <f>_xlfn.IFNA(_xlfn.XLOOKUP(A21868,Target!B:B,Target!B:B),0)</f>
        <v>0</v>
      </c>
      <c r="E21868" s="7">
        <f t="shared" si="1027"/>
        <v>5.6005919625900361E-2</v>
      </c>
      <c r="F21868" s="6">
        <f t="shared" si="1028"/>
        <v>5.3035611434584573E-2</v>
      </c>
      <c r="G21868" s="6">
        <f t="shared" si="1029"/>
        <v>3.8324424533943017E-4</v>
      </c>
    </row>
    <row r="21869" spans="1:7" x14ac:dyDescent="0.35">
      <c r="A21869" s="1" t="s">
        <v>21868</v>
      </c>
      <c r="B21869">
        <v>320.78424974749402</v>
      </c>
      <c r="C21869">
        <v>4</v>
      </c>
      <c r="D21869">
        <f>_xlfn.IFNA(_xlfn.XLOOKUP(A21869,Target!B:B,Target!B:B),0)</f>
        <v>0</v>
      </c>
      <c r="E21869" s="7">
        <f t="shared" si="1027"/>
        <v>2.0842685636020639E-2</v>
      </c>
      <c r="F21869" s="6">
        <f t="shared" si="1028"/>
        <v>2.041713765430464E-2</v>
      </c>
      <c r="G21869" s="6">
        <f t="shared" si="1029"/>
        <v>1.4265923802268043E-4</v>
      </c>
    </row>
    <row r="21870" spans="1:7" x14ac:dyDescent="0.35">
      <c r="A21870" s="1" t="s">
        <v>21869</v>
      </c>
      <c r="B21870">
        <v>307.85118999303199</v>
      </c>
      <c r="C21870">
        <v>5</v>
      </c>
      <c r="D21870">
        <f>_xlfn.IFNA(_xlfn.XLOOKUP(A21870,Target!B:B,Target!B:B),0)</f>
        <v>0</v>
      </c>
      <c r="E21870" s="7">
        <f t="shared" si="1027"/>
        <v>1.7421634566580555E-2</v>
      </c>
      <c r="F21870" s="6">
        <f t="shared" si="1028"/>
        <v>1.7123318371347729E-2</v>
      </c>
      <c r="G21870" s="6">
        <f t="shared" si="1029"/>
        <v>1.1924640391058041E-4</v>
      </c>
    </row>
    <row r="21871" spans="1:7" x14ac:dyDescent="0.35">
      <c r="A21871" s="1" t="s">
        <v>21870</v>
      </c>
      <c r="B21871">
        <v>224.668992668306</v>
      </c>
      <c r="C21871">
        <v>6</v>
      </c>
      <c r="D21871">
        <f>_xlfn.IFNA(_xlfn.XLOOKUP(A21871,Target!B:B,Target!B:B),0)</f>
        <v>0</v>
      </c>
      <c r="E21871" s="7">
        <f t="shared" si="1027"/>
        <v>5.4989803756585994E-3</v>
      </c>
      <c r="F21871" s="6">
        <f t="shared" si="1028"/>
        <v>5.4689069635895926E-3</v>
      </c>
      <c r="G21871" s="6">
        <f t="shared" si="1029"/>
        <v>3.7642113862816694E-5</v>
      </c>
    </row>
    <row r="21872" spans="1:7" x14ac:dyDescent="0.35">
      <c r="A21872" s="1" t="s">
        <v>21871</v>
      </c>
      <c r="B21872">
        <v>430.37835088263898</v>
      </c>
      <c r="C21872">
        <v>2</v>
      </c>
      <c r="D21872">
        <f>_xlfn.IFNA(_xlfn.XLOOKUP(A21872,Target!B:B,Target!B:B),0)</f>
        <v>0</v>
      </c>
      <c r="E21872" s="7">
        <f t="shared" si="1027"/>
        <v>9.523046699227028E-2</v>
      </c>
      <c r="F21872" s="6">
        <f t="shared" si="1028"/>
        <v>8.695016241996345E-2</v>
      </c>
      <c r="G21872" s="6">
        <f t="shared" si="1029"/>
        <v>6.5147997342665466E-4</v>
      </c>
    </row>
    <row r="21873" spans="1:7" x14ac:dyDescent="0.35">
      <c r="A21873" s="1" t="s">
        <v>21872</v>
      </c>
      <c r="B21873">
        <v>307.85118999303199</v>
      </c>
      <c r="C21873">
        <v>5</v>
      </c>
      <c r="D21873">
        <f>_xlfn.IFNA(_xlfn.XLOOKUP(A21873,Target!B:B,Target!B:B),0)</f>
        <v>0</v>
      </c>
      <c r="E21873" s="7">
        <f t="shared" si="1027"/>
        <v>1.7421634566580555E-2</v>
      </c>
      <c r="F21873" s="6">
        <f t="shared" si="1028"/>
        <v>1.7123318371347729E-2</v>
      </c>
      <c r="G21873" s="6">
        <f t="shared" si="1029"/>
        <v>1.1924640391058041E-4</v>
      </c>
    </row>
    <row r="21874" spans="1:7" x14ac:dyDescent="0.35">
      <c r="A21874" s="1" t="s">
        <v>21873</v>
      </c>
      <c r="B21874">
        <v>320.78424974749402</v>
      </c>
      <c r="C21874">
        <v>4</v>
      </c>
      <c r="D21874">
        <f>_xlfn.IFNA(_xlfn.XLOOKUP(A21874,Target!B:B,Target!B:B),0)</f>
        <v>0</v>
      </c>
      <c r="E21874" s="7">
        <f t="shared" si="1027"/>
        <v>2.0842685636020639E-2</v>
      </c>
      <c r="F21874" s="6">
        <f t="shared" si="1028"/>
        <v>2.041713765430464E-2</v>
      </c>
      <c r="G21874" s="6">
        <f t="shared" si="1029"/>
        <v>1.4265923802268043E-4</v>
      </c>
    </row>
    <row r="21875" spans="1:7" x14ac:dyDescent="0.35">
      <c r="A21875" s="1" t="s">
        <v>21874</v>
      </c>
      <c r="B21875">
        <v>307.85118999303199</v>
      </c>
      <c r="C21875">
        <v>5</v>
      </c>
      <c r="D21875">
        <f>_xlfn.IFNA(_xlfn.XLOOKUP(A21875,Target!B:B,Target!B:B),0)</f>
        <v>0</v>
      </c>
      <c r="E21875" s="7">
        <f t="shared" si="1027"/>
        <v>1.7421634566580555E-2</v>
      </c>
      <c r="F21875" s="6">
        <f t="shared" si="1028"/>
        <v>1.7123318371347729E-2</v>
      </c>
      <c r="G21875" s="6">
        <f t="shared" si="1029"/>
        <v>1.1924640391058041E-4</v>
      </c>
    </row>
    <row r="21876" spans="1:7" x14ac:dyDescent="0.35">
      <c r="A21876" s="1" t="s">
        <v>21875</v>
      </c>
      <c r="B21876">
        <v>307.85118999303199</v>
      </c>
      <c r="C21876">
        <v>5</v>
      </c>
      <c r="D21876">
        <f>_xlfn.IFNA(_xlfn.XLOOKUP(A21876,Target!B:B,Target!B:B),0)</f>
        <v>0</v>
      </c>
      <c r="E21876" s="7">
        <f t="shared" si="1027"/>
        <v>1.7421634566580555E-2</v>
      </c>
      <c r="F21876" s="6">
        <f t="shared" si="1028"/>
        <v>1.7123318371347729E-2</v>
      </c>
      <c r="G21876" s="6">
        <f t="shared" si="1029"/>
        <v>1.1924640391058041E-4</v>
      </c>
    </row>
    <row r="21877" spans="1:7" x14ac:dyDescent="0.35">
      <c r="A21877" s="1" t="s">
        <v>21876</v>
      </c>
      <c r="B21877">
        <v>307.85118999303199</v>
      </c>
      <c r="C21877">
        <v>5</v>
      </c>
      <c r="D21877">
        <f>_xlfn.IFNA(_xlfn.XLOOKUP(A21877,Target!B:B,Target!B:B),0)</f>
        <v>0</v>
      </c>
      <c r="E21877" s="7">
        <f t="shared" si="1027"/>
        <v>1.7421634566580555E-2</v>
      </c>
      <c r="F21877" s="6">
        <f t="shared" si="1028"/>
        <v>1.7123318371347729E-2</v>
      </c>
      <c r="G21877" s="6">
        <f t="shared" si="1029"/>
        <v>1.1924640391058041E-4</v>
      </c>
    </row>
    <row r="21878" spans="1:7" x14ac:dyDescent="0.35">
      <c r="A21878" s="1" t="s">
        <v>21877</v>
      </c>
      <c r="B21878">
        <v>320.78424974749402</v>
      </c>
      <c r="C21878">
        <v>4</v>
      </c>
      <c r="D21878">
        <f>_xlfn.IFNA(_xlfn.XLOOKUP(A21878,Target!B:B,Target!B:B),0)</f>
        <v>0</v>
      </c>
      <c r="E21878" s="7">
        <f t="shared" si="1027"/>
        <v>2.0842685636020639E-2</v>
      </c>
      <c r="F21878" s="6">
        <f t="shared" si="1028"/>
        <v>2.041713765430464E-2</v>
      </c>
      <c r="G21878" s="6">
        <f t="shared" si="1029"/>
        <v>1.4265923802268043E-4</v>
      </c>
    </row>
    <row r="21879" spans="1:7" x14ac:dyDescent="0.35">
      <c r="A21879" s="1" t="s">
        <v>21878</v>
      </c>
      <c r="B21879">
        <v>306.93069201353597</v>
      </c>
      <c r="C21879">
        <v>5</v>
      </c>
      <c r="D21879">
        <f>_xlfn.IFNA(_xlfn.XLOOKUP(A21879,Target!B:B,Target!B:B),0)</f>
        <v>0</v>
      </c>
      <c r="E21879" s="7">
        <f t="shared" si="1027"/>
        <v>1.7200732810831017E-2</v>
      </c>
      <c r="F21879" s="6">
        <f t="shared" si="1028"/>
        <v>1.69098706440175E-2</v>
      </c>
      <c r="G21879" s="6">
        <f t="shared" si="1029"/>
        <v>1.1773456880942414E-4</v>
      </c>
    </row>
    <row r="21880" spans="1:7" x14ac:dyDescent="0.35">
      <c r="A21880" s="1" t="s">
        <v>21879</v>
      </c>
      <c r="B21880">
        <v>306.93069201353597</v>
      </c>
      <c r="C21880">
        <v>5</v>
      </c>
      <c r="D21880">
        <f>_xlfn.IFNA(_xlfn.XLOOKUP(A21880,Target!B:B,Target!B:B),0)</f>
        <v>0</v>
      </c>
      <c r="E21880" s="7">
        <f t="shared" si="1027"/>
        <v>1.7200732810831017E-2</v>
      </c>
      <c r="F21880" s="6">
        <f t="shared" si="1028"/>
        <v>1.69098706440175E-2</v>
      </c>
      <c r="G21880" s="6">
        <f t="shared" si="1029"/>
        <v>1.1773456880942414E-4</v>
      </c>
    </row>
    <row r="21881" spans="1:7" x14ac:dyDescent="0.35">
      <c r="A21881" s="1" t="s">
        <v>21880</v>
      </c>
      <c r="B21881">
        <v>320.78424974749402</v>
      </c>
      <c r="C21881">
        <v>4</v>
      </c>
      <c r="D21881">
        <f>_xlfn.IFNA(_xlfn.XLOOKUP(A21881,Target!B:B,Target!B:B),0)</f>
        <v>0</v>
      </c>
      <c r="E21881" s="7">
        <f t="shared" si="1027"/>
        <v>2.0842685636020639E-2</v>
      </c>
      <c r="F21881" s="6">
        <f t="shared" si="1028"/>
        <v>2.041713765430464E-2</v>
      </c>
      <c r="G21881" s="6">
        <f t="shared" si="1029"/>
        <v>1.4265923802268043E-4</v>
      </c>
    </row>
    <row r="21882" spans="1:7" x14ac:dyDescent="0.35">
      <c r="A21882" s="1" t="s">
        <v>21881</v>
      </c>
      <c r="B21882">
        <v>320.78424974749402</v>
      </c>
      <c r="C21882">
        <v>4</v>
      </c>
      <c r="D21882">
        <f>_xlfn.IFNA(_xlfn.XLOOKUP(A21882,Target!B:B,Target!B:B),0)</f>
        <v>0</v>
      </c>
      <c r="E21882" s="7">
        <f t="shared" si="1027"/>
        <v>2.0842685636020639E-2</v>
      </c>
      <c r="F21882" s="6">
        <f t="shared" si="1028"/>
        <v>2.041713765430464E-2</v>
      </c>
      <c r="G21882" s="6">
        <f t="shared" si="1029"/>
        <v>1.4265923802268043E-4</v>
      </c>
    </row>
    <row r="21883" spans="1:7" x14ac:dyDescent="0.35">
      <c r="A21883" s="1" t="s">
        <v>21882</v>
      </c>
      <c r="B21883">
        <v>320.78424974749402</v>
      </c>
      <c r="C21883">
        <v>4</v>
      </c>
      <c r="D21883">
        <f>_xlfn.IFNA(_xlfn.XLOOKUP(A21883,Target!B:B,Target!B:B),0)</f>
        <v>0</v>
      </c>
      <c r="E21883" s="7">
        <f t="shared" si="1027"/>
        <v>2.0842685636020639E-2</v>
      </c>
      <c r="F21883" s="6">
        <f t="shared" si="1028"/>
        <v>2.041713765430464E-2</v>
      </c>
      <c r="G21883" s="6">
        <f t="shared" si="1029"/>
        <v>1.4265923802268043E-4</v>
      </c>
    </row>
    <row r="21884" spans="1:7" x14ac:dyDescent="0.35">
      <c r="A21884" s="1" t="s">
        <v>21883</v>
      </c>
      <c r="B21884">
        <v>320.78424974749402</v>
      </c>
      <c r="C21884">
        <v>4</v>
      </c>
      <c r="D21884">
        <f>_xlfn.IFNA(_xlfn.XLOOKUP(A21884,Target!B:B,Target!B:B),0)</f>
        <v>0</v>
      </c>
      <c r="E21884" s="7">
        <f t="shared" si="1027"/>
        <v>2.0842685636020639E-2</v>
      </c>
      <c r="F21884" s="6">
        <f t="shared" si="1028"/>
        <v>2.041713765430464E-2</v>
      </c>
      <c r="G21884" s="6">
        <f t="shared" si="1029"/>
        <v>1.4265923802268043E-4</v>
      </c>
    </row>
    <row r="21885" spans="1:7" x14ac:dyDescent="0.35">
      <c r="A21885" s="1" t="s">
        <v>21884</v>
      </c>
      <c r="B21885">
        <v>307.85118999303199</v>
      </c>
      <c r="C21885">
        <v>5</v>
      </c>
      <c r="D21885">
        <f>_xlfn.IFNA(_xlfn.XLOOKUP(A21885,Target!B:B,Target!B:B),0)</f>
        <v>0</v>
      </c>
      <c r="E21885" s="7">
        <f t="shared" si="1027"/>
        <v>1.7421634566580555E-2</v>
      </c>
      <c r="F21885" s="6">
        <f t="shared" si="1028"/>
        <v>1.7123318371347729E-2</v>
      </c>
      <c r="G21885" s="6">
        <f t="shared" si="1029"/>
        <v>1.1924640391058041E-4</v>
      </c>
    </row>
    <row r="21886" spans="1:7" x14ac:dyDescent="0.35">
      <c r="A21886" s="1" t="s">
        <v>21885</v>
      </c>
      <c r="B21886">
        <v>320.78424974749402</v>
      </c>
      <c r="C21886">
        <v>4</v>
      </c>
      <c r="D21886">
        <f>_xlfn.IFNA(_xlfn.XLOOKUP(A21886,Target!B:B,Target!B:B),0)</f>
        <v>0</v>
      </c>
      <c r="E21886" s="7">
        <f t="shared" si="1027"/>
        <v>2.0842685636020639E-2</v>
      </c>
      <c r="F21886" s="6">
        <f t="shared" si="1028"/>
        <v>2.041713765430464E-2</v>
      </c>
      <c r="G21886" s="6">
        <f t="shared" si="1029"/>
        <v>1.4265923802268043E-4</v>
      </c>
    </row>
    <row r="21887" spans="1:7" x14ac:dyDescent="0.35">
      <c r="A21887" s="1" t="s">
        <v>21886</v>
      </c>
      <c r="B21887">
        <v>361.78798991456</v>
      </c>
      <c r="C21887">
        <v>3</v>
      </c>
      <c r="D21887">
        <f>_xlfn.IFNA(_xlfn.XLOOKUP(A21887,Target!B:B,Target!B:B),0)</f>
        <v>0</v>
      </c>
      <c r="E21887" s="7">
        <f t="shared" si="1027"/>
        <v>3.6797710025006994E-2</v>
      </c>
      <c r="F21887" s="6">
        <f t="shared" si="1028"/>
        <v>3.5491696855811328E-2</v>
      </c>
      <c r="G21887" s="6">
        <f t="shared" si="1029"/>
        <v>2.5183703053347975E-4</v>
      </c>
    </row>
    <row r="21888" spans="1:7" x14ac:dyDescent="0.35">
      <c r="A21888" s="1" t="s">
        <v>21887</v>
      </c>
      <c r="B21888">
        <v>306.93069201353597</v>
      </c>
      <c r="C21888">
        <v>5</v>
      </c>
      <c r="D21888">
        <f>_xlfn.IFNA(_xlfn.XLOOKUP(A21888,Target!B:B,Target!B:B),0)</f>
        <v>0</v>
      </c>
      <c r="E21888" s="7">
        <f t="shared" si="1027"/>
        <v>1.7200732810831017E-2</v>
      </c>
      <c r="F21888" s="6">
        <f t="shared" si="1028"/>
        <v>1.69098706440175E-2</v>
      </c>
      <c r="G21888" s="6">
        <f t="shared" si="1029"/>
        <v>1.1773456880942414E-4</v>
      </c>
    </row>
    <row r="21889" spans="1:7" x14ac:dyDescent="0.35">
      <c r="A21889" s="1" t="s">
        <v>21888</v>
      </c>
      <c r="B21889">
        <v>291.09420779390001</v>
      </c>
      <c r="C21889">
        <v>6</v>
      </c>
      <c r="D21889">
        <f>_xlfn.IFNA(_xlfn.XLOOKUP(A21889,Target!B:B,Target!B:B),0)</f>
        <v>0</v>
      </c>
      <c r="E21889" s="7">
        <f t="shared" si="1027"/>
        <v>1.3810258705637147E-2</v>
      </c>
      <c r="F21889" s="6">
        <f t="shared" si="1028"/>
        <v>1.362213351763597E-2</v>
      </c>
      <c r="G21889" s="6">
        <f t="shared" si="1029"/>
        <v>9.4529843919008571E-5</v>
      </c>
    </row>
    <row r="21890" spans="1:7" x14ac:dyDescent="0.35">
      <c r="A21890" s="1" t="s">
        <v>21889</v>
      </c>
      <c r="B21890">
        <v>320.78424974749402</v>
      </c>
      <c r="C21890">
        <v>4</v>
      </c>
      <c r="D21890">
        <f>_xlfn.IFNA(_xlfn.XLOOKUP(A21890,Target!B:B,Target!B:B),0)</f>
        <v>0</v>
      </c>
      <c r="E21890" s="7">
        <f t="shared" si="1027"/>
        <v>2.0842685636020639E-2</v>
      </c>
      <c r="F21890" s="6">
        <f t="shared" si="1028"/>
        <v>2.041713765430464E-2</v>
      </c>
      <c r="G21890" s="6">
        <f t="shared" si="1029"/>
        <v>1.4265923802268043E-4</v>
      </c>
    </row>
    <row r="21891" spans="1:7" x14ac:dyDescent="0.35">
      <c r="A21891" s="1" t="s">
        <v>21890</v>
      </c>
      <c r="B21891">
        <v>307.85118999303199</v>
      </c>
      <c r="C21891">
        <v>5</v>
      </c>
      <c r="D21891">
        <f>_xlfn.IFNA(_xlfn.XLOOKUP(A21891,Target!B:B,Target!B:B),0)</f>
        <v>0</v>
      </c>
      <c r="E21891" s="7">
        <f t="shared" ref="E21891:E21954" si="1030">2^((B21891-600)/50)</f>
        <v>1.7421634566580555E-2</v>
      </c>
      <c r="F21891" s="6">
        <f t="shared" ref="F21891:F21954" si="1031">1-(1/(1+E21891))</f>
        <v>1.7123318371347729E-2</v>
      </c>
      <c r="G21891" s="6">
        <f t="shared" ref="G21891:G21954" si="1032">(F21891*($J$3/$J$2))/(F21891*($J$3/$J$2)+(1-F21891)*((1-$J$3)/(1-$J$2)))</f>
        <v>1.1924640391058041E-4</v>
      </c>
    </row>
    <row r="21892" spans="1:7" x14ac:dyDescent="0.35">
      <c r="A21892" s="1" t="s">
        <v>21891</v>
      </c>
      <c r="B21892">
        <v>307.85118999303199</v>
      </c>
      <c r="C21892">
        <v>5</v>
      </c>
      <c r="D21892">
        <f>_xlfn.IFNA(_xlfn.XLOOKUP(A21892,Target!B:B,Target!B:B),0)</f>
        <v>0</v>
      </c>
      <c r="E21892" s="7">
        <f t="shared" si="1030"/>
        <v>1.7421634566580555E-2</v>
      </c>
      <c r="F21892" s="6">
        <f t="shared" si="1031"/>
        <v>1.7123318371347729E-2</v>
      </c>
      <c r="G21892" s="6">
        <f t="shared" si="1032"/>
        <v>1.1924640391058041E-4</v>
      </c>
    </row>
    <row r="21893" spans="1:7" x14ac:dyDescent="0.35">
      <c r="A21893" s="1" t="s">
        <v>21892</v>
      </c>
      <c r="B21893">
        <v>307.85118999303199</v>
      </c>
      <c r="C21893">
        <v>5</v>
      </c>
      <c r="D21893">
        <f>_xlfn.IFNA(_xlfn.XLOOKUP(A21893,Target!B:B,Target!B:B),0)</f>
        <v>0</v>
      </c>
      <c r="E21893" s="7">
        <f t="shared" si="1030"/>
        <v>1.7421634566580555E-2</v>
      </c>
      <c r="F21893" s="6">
        <f t="shared" si="1031"/>
        <v>1.7123318371347729E-2</v>
      </c>
      <c r="G21893" s="6">
        <f t="shared" si="1032"/>
        <v>1.1924640391058041E-4</v>
      </c>
    </row>
    <row r="21894" spans="1:7" x14ac:dyDescent="0.35">
      <c r="A21894" s="1" t="s">
        <v>21893</v>
      </c>
      <c r="B21894">
        <v>320.78424974749402</v>
      </c>
      <c r="C21894">
        <v>4</v>
      </c>
      <c r="D21894">
        <f>_xlfn.IFNA(_xlfn.XLOOKUP(A21894,Target!B:B,Target!B:B),0)</f>
        <v>0</v>
      </c>
      <c r="E21894" s="7">
        <f t="shared" si="1030"/>
        <v>2.0842685636020639E-2</v>
      </c>
      <c r="F21894" s="6">
        <f t="shared" si="1031"/>
        <v>2.041713765430464E-2</v>
      </c>
      <c r="G21894" s="6">
        <f t="shared" si="1032"/>
        <v>1.4265923802268043E-4</v>
      </c>
    </row>
    <row r="21895" spans="1:7" x14ac:dyDescent="0.35">
      <c r="A21895" s="1" t="s">
        <v>21894</v>
      </c>
      <c r="B21895">
        <v>307.85118999303199</v>
      </c>
      <c r="C21895">
        <v>5</v>
      </c>
      <c r="D21895">
        <f>_xlfn.IFNA(_xlfn.XLOOKUP(A21895,Target!B:B,Target!B:B),0)</f>
        <v>0</v>
      </c>
      <c r="E21895" s="7">
        <f t="shared" si="1030"/>
        <v>1.7421634566580555E-2</v>
      </c>
      <c r="F21895" s="6">
        <f t="shared" si="1031"/>
        <v>1.7123318371347729E-2</v>
      </c>
      <c r="G21895" s="6">
        <f t="shared" si="1032"/>
        <v>1.1924640391058041E-4</v>
      </c>
    </row>
    <row r="21896" spans="1:7" x14ac:dyDescent="0.35">
      <c r="A21896" s="1" t="s">
        <v>21895</v>
      </c>
      <c r="B21896">
        <v>307.85118999303199</v>
      </c>
      <c r="C21896">
        <v>5</v>
      </c>
      <c r="D21896">
        <f>_xlfn.IFNA(_xlfn.XLOOKUP(A21896,Target!B:B,Target!B:B),0)</f>
        <v>0</v>
      </c>
      <c r="E21896" s="7">
        <f t="shared" si="1030"/>
        <v>1.7421634566580555E-2</v>
      </c>
      <c r="F21896" s="6">
        <f t="shared" si="1031"/>
        <v>1.7123318371347729E-2</v>
      </c>
      <c r="G21896" s="6">
        <f t="shared" si="1032"/>
        <v>1.1924640391058041E-4</v>
      </c>
    </row>
    <row r="21897" spans="1:7" x14ac:dyDescent="0.35">
      <c r="A21897" s="1" t="s">
        <v>21896</v>
      </c>
      <c r="B21897">
        <v>320.78424974749402</v>
      </c>
      <c r="C21897">
        <v>4</v>
      </c>
      <c r="D21897">
        <f>_xlfn.IFNA(_xlfn.XLOOKUP(A21897,Target!B:B,Target!B:B),0)</f>
        <v>0</v>
      </c>
      <c r="E21897" s="7">
        <f t="shared" si="1030"/>
        <v>2.0842685636020639E-2</v>
      </c>
      <c r="F21897" s="6">
        <f t="shared" si="1031"/>
        <v>2.041713765430464E-2</v>
      </c>
      <c r="G21897" s="6">
        <f t="shared" si="1032"/>
        <v>1.4265923802268043E-4</v>
      </c>
    </row>
    <row r="21898" spans="1:7" x14ac:dyDescent="0.35">
      <c r="A21898" s="1" t="s">
        <v>21897</v>
      </c>
      <c r="B21898">
        <v>320.78424974749402</v>
      </c>
      <c r="C21898">
        <v>4</v>
      </c>
      <c r="D21898">
        <f>_xlfn.IFNA(_xlfn.XLOOKUP(A21898,Target!B:B,Target!B:B),0)</f>
        <v>0</v>
      </c>
      <c r="E21898" s="7">
        <f t="shared" si="1030"/>
        <v>2.0842685636020639E-2</v>
      </c>
      <c r="F21898" s="6">
        <f t="shared" si="1031"/>
        <v>2.041713765430464E-2</v>
      </c>
      <c r="G21898" s="6">
        <f t="shared" si="1032"/>
        <v>1.4265923802268043E-4</v>
      </c>
    </row>
    <row r="21899" spans="1:7" x14ac:dyDescent="0.35">
      <c r="A21899" s="1" t="s">
        <v>21898</v>
      </c>
      <c r="B21899">
        <v>320.78424974749402</v>
      </c>
      <c r="C21899">
        <v>4</v>
      </c>
      <c r="D21899">
        <f>_xlfn.IFNA(_xlfn.XLOOKUP(A21899,Target!B:B,Target!B:B),0)</f>
        <v>0</v>
      </c>
      <c r="E21899" s="7">
        <f t="shared" si="1030"/>
        <v>2.0842685636020639E-2</v>
      </c>
      <c r="F21899" s="6">
        <f t="shared" si="1031"/>
        <v>2.041713765430464E-2</v>
      </c>
      <c r="G21899" s="6">
        <f t="shared" si="1032"/>
        <v>1.4265923802268043E-4</v>
      </c>
    </row>
    <row r="21900" spans="1:7" x14ac:dyDescent="0.35">
      <c r="A21900" s="1" t="s">
        <v>21899</v>
      </c>
      <c r="B21900">
        <v>307.85118999303199</v>
      </c>
      <c r="C21900">
        <v>5</v>
      </c>
      <c r="D21900">
        <f>_xlfn.IFNA(_xlfn.XLOOKUP(A21900,Target!B:B,Target!B:B),0)</f>
        <v>0</v>
      </c>
      <c r="E21900" s="7">
        <f t="shared" si="1030"/>
        <v>1.7421634566580555E-2</v>
      </c>
      <c r="F21900" s="6">
        <f t="shared" si="1031"/>
        <v>1.7123318371347729E-2</v>
      </c>
      <c r="G21900" s="6">
        <f t="shared" si="1032"/>
        <v>1.1924640391058041E-4</v>
      </c>
    </row>
    <row r="21901" spans="1:7" x14ac:dyDescent="0.35">
      <c r="A21901" s="1" t="s">
        <v>21900</v>
      </c>
      <c r="B21901">
        <v>307.85118999303199</v>
      </c>
      <c r="C21901">
        <v>5</v>
      </c>
      <c r="D21901">
        <f>_xlfn.IFNA(_xlfn.XLOOKUP(A21901,Target!B:B,Target!B:B),0)</f>
        <v>0</v>
      </c>
      <c r="E21901" s="7">
        <f t="shared" si="1030"/>
        <v>1.7421634566580555E-2</v>
      </c>
      <c r="F21901" s="6">
        <f t="shared" si="1031"/>
        <v>1.7123318371347729E-2</v>
      </c>
      <c r="G21901" s="6">
        <f t="shared" si="1032"/>
        <v>1.1924640391058041E-4</v>
      </c>
    </row>
    <row r="21902" spans="1:7" x14ac:dyDescent="0.35">
      <c r="A21902" s="1" t="s">
        <v>21901</v>
      </c>
      <c r="B21902">
        <v>320.78424974749402</v>
      </c>
      <c r="C21902">
        <v>4</v>
      </c>
      <c r="D21902">
        <f>_xlfn.IFNA(_xlfn.XLOOKUP(A21902,Target!B:B,Target!B:B),0)</f>
        <v>0</v>
      </c>
      <c r="E21902" s="7">
        <f t="shared" si="1030"/>
        <v>2.0842685636020639E-2</v>
      </c>
      <c r="F21902" s="6">
        <f t="shared" si="1031"/>
        <v>2.041713765430464E-2</v>
      </c>
      <c r="G21902" s="6">
        <f t="shared" si="1032"/>
        <v>1.4265923802268043E-4</v>
      </c>
    </row>
    <row r="21903" spans="1:7" x14ac:dyDescent="0.35">
      <c r="A21903" s="1" t="s">
        <v>21902</v>
      </c>
      <c r="B21903">
        <v>307.85118999303199</v>
      </c>
      <c r="C21903">
        <v>5</v>
      </c>
      <c r="D21903">
        <f>_xlfn.IFNA(_xlfn.XLOOKUP(A21903,Target!B:B,Target!B:B),0)</f>
        <v>0</v>
      </c>
      <c r="E21903" s="7">
        <f t="shared" si="1030"/>
        <v>1.7421634566580555E-2</v>
      </c>
      <c r="F21903" s="6">
        <f t="shared" si="1031"/>
        <v>1.7123318371347729E-2</v>
      </c>
      <c r="G21903" s="6">
        <f t="shared" si="1032"/>
        <v>1.1924640391058041E-4</v>
      </c>
    </row>
    <row r="21904" spans="1:7" x14ac:dyDescent="0.35">
      <c r="A21904" s="1" t="s">
        <v>21903</v>
      </c>
      <c r="B21904">
        <v>372.74316186355298</v>
      </c>
      <c r="C21904">
        <v>3</v>
      </c>
      <c r="D21904">
        <f>_xlfn.IFNA(_xlfn.XLOOKUP(A21904,Target!B:B,Target!B:B),0)</f>
        <v>0</v>
      </c>
      <c r="E21904" s="7">
        <f t="shared" si="1030"/>
        <v>4.2832902045388463E-2</v>
      </c>
      <c r="F21904" s="6">
        <f t="shared" si="1031"/>
        <v>4.1073600536938315E-2</v>
      </c>
      <c r="G21904" s="6">
        <f t="shared" si="1032"/>
        <v>2.9312871184177837E-4</v>
      </c>
    </row>
    <row r="21905" spans="1:7" x14ac:dyDescent="0.35">
      <c r="A21905" s="1" t="s">
        <v>21904</v>
      </c>
      <c r="B21905">
        <v>320.78424974749402</v>
      </c>
      <c r="C21905">
        <v>4</v>
      </c>
      <c r="D21905">
        <f>_xlfn.IFNA(_xlfn.XLOOKUP(A21905,Target!B:B,Target!B:B),0)</f>
        <v>0</v>
      </c>
      <c r="E21905" s="7">
        <f t="shared" si="1030"/>
        <v>2.0842685636020639E-2</v>
      </c>
      <c r="F21905" s="6">
        <f t="shared" si="1031"/>
        <v>2.041713765430464E-2</v>
      </c>
      <c r="G21905" s="6">
        <f t="shared" si="1032"/>
        <v>1.4265923802268043E-4</v>
      </c>
    </row>
    <row r="21906" spans="1:7" x14ac:dyDescent="0.35">
      <c r="A21906" s="1" t="s">
        <v>21905</v>
      </c>
      <c r="B21906">
        <v>306.93069201353597</v>
      </c>
      <c r="C21906">
        <v>5</v>
      </c>
      <c r="D21906">
        <f>_xlfn.IFNA(_xlfn.XLOOKUP(A21906,Target!B:B,Target!B:B),0)</f>
        <v>0</v>
      </c>
      <c r="E21906" s="7">
        <f t="shared" si="1030"/>
        <v>1.7200732810831017E-2</v>
      </c>
      <c r="F21906" s="6">
        <f t="shared" si="1031"/>
        <v>1.69098706440175E-2</v>
      </c>
      <c r="G21906" s="6">
        <f t="shared" si="1032"/>
        <v>1.1773456880942414E-4</v>
      </c>
    </row>
    <row r="21907" spans="1:7" x14ac:dyDescent="0.35">
      <c r="A21907" s="1" t="s">
        <v>21906</v>
      </c>
      <c r="B21907">
        <v>320.78424974749402</v>
      </c>
      <c r="C21907">
        <v>4</v>
      </c>
      <c r="D21907">
        <f>_xlfn.IFNA(_xlfn.XLOOKUP(A21907,Target!B:B,Target!B:B),0)</f>
        <v>0</v>
      </c>
      <c r="E21907" s="7">
        <f t="shared" si="1030"/>
        <v>2.0842685636020639E-2</v>
      </c>
      <c r="F21907" s="6">
        <f t="shared" si="1031"/>
        <v>2.041713765430464E-2</v>
      </c>
      <c r="G21907" s="6">
        <f t="shared" si="1032"/>
        <v>1.4265923802268043E-4</v>
      </c>
    </row>
    <row r="21908" spans="1:7" x14ac:dyDescent="0.35">
      <c r="A21908" s="1" t="s">
        <v>21907</v>
      </c>
      <c r="B21908">
        <v>320.78424974749402</v>
      </c>
      <c r="C21908">
        <v>4</v>
      </c>
      <c r="D21908">
        <f>_xlfn.IFNA(_xlfn.XLOOKUP(A21908,Target!B:B,Target!B:B),0)</f>
        <v>0</v>
      </c>
      <c r="E21908" s="7">
        <f t="shared" si="1030"/>
        <v>2.0842685636020639E-2</v>
      </c>
      <c r="F21908" s="6">
        <f t="shared" si="1031"/>
        <v>2.041713765430464E-2</v>
      </c>
      <c r="G21908" s="6">
        <f t="shared" si="1032"/>
        <v>1.4265923802268043E-4</v>
      </c>
    </row>
    <row r="21909" spans="1:7" x14ac:dyDescent="0.35">
      <c r="A21909" s="1" t="s">
        <v>21908</v>
      </c>
      <c r="B21909">
        <v>320.78424974749402</v>
      </c>
      <c r="C21909">
        <v>4</v>
      </c>
      <c r="D21909">
        <f>_xlfn.IFNA(_xlfn.XLOOKUP(A21909,Target!B:B,Target!B:B),0)</f>
        <v>0</v>
      </c>
      <c r="E21909" s="7">
        <f t="shared" si="1030"/>
        <v>2.0842685636020639E-2</v>
      </c>
      <c r="F21909" s="6">
        <f t="shared" si="1031"/>
        <v>2.041713765430464E-2</v>
      </c>
      <c r="G21909" s="6">
        <f t="shared" si="1032"/>
        <v>1.4265923802268043E-4</v>
      </c>
    </row>
    <row r="21910" spans="1:7" x14ac:dyDescent="0.35">
      <c r="A21910" s="1" t="s">
        <v>21909</v>
      </c>
      <c r="B21910">
        <v>306.93069201353597</v>
      </c>
      <c r="C21910">
        <v>5</v>
      </c>
      <c r="D21910">
        <f>_xlfn.IFNA(_xlfn.XLOOKUP(A21910,Target!B:B,Target!B:B),0)</f>
        <v>0</v>
      </c>
      <c r="E21910" s="7">
        <f t="shared" si="1030"/>
        <v>1.7200732810831017E-2</v>
      </c>
      <c r="F21910" s="6">
        <f t="shared" si="1031"/>
        <v>1.69098706440175E-2</v>
      </c>
      <c r="G21910" s="6">
        <f t="shared" si="1032"/>
        <v>1.1773456880942414E-4</v>
      </c>
    </row>
    <row r="21911" spans="1:7" x14ac:dyDescent="0.35">
      <c r="A21911" s="1" t="s">
        <v>21910</v>
      </c>
      <c r="B21911">
        <v>307.85118999303199</v>
      </c>
      <c r="C21911">
        <v>5</v>
      </c>
      <c r="D21911">
        <f>_xlfn.IFNA(_xlfn.XLOOKUP(A21911,Target!B:B,Target!B:B),0)</f>
        <v>0</v>
      </c>
      <c r="E21911" s="7">
        <f t="shared" si="1030"/>
        <v>1.7421634566580555E-2</v>
      </c>
      <c r="F21911" s="6">
        <f t="shared" si="1031"/>
        <v>1.7123318371347729E-2</v>
      </c>
      <c r="G21911" s="6">
        <f t="shared" si="1032"/>
        <v>1.1924640391058041E-4</v>
      </c>
    </row>
    <row r="21912" spans="1:7" x14ac:dyDescent="0.35">
      <c r="A21912" s="1" t="s">
        <v>21911</v>
      </c>
      <c r="B21912">
        <v>307.85118999303199</v>
      </c>
      <c r="C21912">
        <v>5</v>
      </c>
      <c r="D21912">
        <f>_xlfn.IFNA(_xlfn.XLOOKUP(A21912,Target!B:B,Target!B:B),0)</f>
        <v>0</v>
      </c>
      <c r="E21912" s="7">
        <f t="shared" si="1030"/>
        <v>1.7421634566580555E-2</v>
      </c>
      <c r="F21912" s="6">
        <f t="shared" si="1031"/>
        <v>1.7123318371347729E-2</v>
      </c>
      <c r="G21912" s="6">
        <f t="shared" si="1032"/>
        <v>1.1924640391058041E-4</v>
      </c>
    </row>
    <row r="21913" spans="1:7" x14ac:dyDescent="0.35">
      <c r="A21913" s="1" t="s">
        <v>21912</v>
      </c>
      <c r="B21913">
        <v>307.85118999303199</v>
      </c>
      <c r="C21913">
        <v>5</v>
      </c>
      <c r="D21913">
        <f>_xlfn.IFNA(_xlfn.XLOOKUP(A21913,Target!B:B,Target!B:B),0)</f>
        <v>0</v>
      </c>
      <c r="E21913" s="7">
        <f t="shared" si="1030"/>
        <v>1.7421634566580555E-2</v>
      </c>
      <c r="F21913" s="6">
        <f t="shared" si="1031"/>
        <v>1.7123318371347729E-2</v>
      </c>
      <c r="G21913" s="6">
        <f t="shared" si="1032"/>
        <v>1.1924640391058041E-4</v>
      </c>
    </row>
    <row r="21914" spans="1:7" x14ac:dyDescent="0.35">
      <c r="A21914" s="1" t="s">
        <v>21913</v>
      </c>
      <c r="B21914">
        <v>210.815434934347</v>
      </c>
      <c r="C21914">
        <v>6</v>
      </c>
      <c r="D21914">
        <f>_xlfn.IFNA(_xlfn.XLOOKUP(A21914,Target!B:B,Target!B:B),0)</f>
        <v>0</v>
      </c>
      <c r="E21914" s="7">
        <f t="shared" si="1030"/>
        <v>4.5381144169943065E-3</v>
      </c>
      <c r="F21914" s="6">
        <f t="shared" si="1031"/>
        <v>4.5176129724336933E-3</v>
      </c>
      <c r="G21914" s="6">
        <f t="shared" si="1032"/>
        <v>3.106491231552056E-5</v>
      </c>
    </row>
    <row r="21915" spans="1:7" x14ac:dyDescent="0.35">
      <c r="A21915" s="1" t="s">
        <v>21914</v>
      </c>
      <c r="B21915">
        <v>320.78424974749402</v>
      </c>
      <c r="C21915">
        <v>4</v>
      </c>
      <c r="D21915">
        <f>_xlfn.IFNA(_xlfn.XLOOKUP(A21915,Target!B:B,Target!B:B),0)</f>
        <v>0</v>
      </c>
      <c r="E21915" s="7">
        <f t="shared" si="1030"/>
        <v>2.0842685636020639E-2</v>
      </c>
      <c r="F21915" s="6">
        <f t="shared" si="1031"/>
        <v>2.041713765430464E-2</v>
      </c>
      <c r="G21915" s="6">
        <f t="shared" si="1032"/>
        <v>1.4265923802268043E-4</v>
      </c>
    </row>
    <row r="21916" spans="1:7" x14ac:dyDescent="0.35">
      <c r="A21916" s="1" t="s">
        <v>21915</v>
      </c>
      <c r="B21916">
        <v>320.78424974749402</v>
      </c>
      <c r="C21916">
        <v>4</v>
      </c>
      <c r="D21916">
        <f>_xlfn.IFNA(_xlfn.XLOOKUP(A21916,Target!B:B,Target!B:B),0)</f>
        <v>0</v>
      </c>
      <c r="E21916" s="7">
        <f t="shared" si="1030"/>
        <v>2.0842685636020639E-2</v>
      </c>
      <c r="F21916" s="6">
        <f t="shared" si="1031"/>
        <v>2.041713765430464E-2</v>
      </c>
      <c r="G21916" s="6">
        <f t="shared" si="1032"/>
        <v>1.4265923802268043E-4</v>
      </c>
    </row>
    <row r="21917" spans="1:7" x14ac:dyDescent="0.35">
      <c r="A21917" s="1" t="s">
        <v>21916</v>
      </c>
      <c r="B21917">
        <v>320.78424974749402</v>
      </c>
      <c r="C21917">
        <v>4</v>
      </c>
      <c r="D21917">
        <f>_xlfn.IFNA(_xlfn.XLOOKUP(A21917,Target!B:B,Target!B:B),0)</f>
        <v>0</v>
      </c>
      <c r="E21917" s="7">
        <f t="shared" si="1030"/>
        <v>2.0842685636020639E-2</v>
      </c>
      <c r="F21917" s="6">
        <f t="shared" si="1031"/>
        <v>2.041713765430464E-2</v>
      </c>
      <c r="G21917" s="6">
        <f t="shared" si="1032"/>
        <v>1.4265923802268043E-4</v>
      </c>
    </row>
    <row r="21918" spans="1:7" x14ac:dyDescent="0.35">
      <c r="A21918" s="1" t="s">
        <v>21917</v>
      </c>
      <c r="B21918">
        <v>348.854930160099</v>
      </c>
      <c r="C21918">
        <v>4</v>
      </c>
      <c r="D21918">
        <f>_xlfn.IFNA(_xlfn.XLOOKUP(A21918,Target!B:B,Target!B:B),0)</f>
        <v>0</v>
      </c>
      <c r="E21918" s="7">
        <f t="shared" si="1030"/>
        <v>3.0757852809273369E-2</v>
      </c>
      <c r="F21918" s="6">
        <f t="shared" si="1031"/>
        <v>2.9840037333156877E-2</v>
      </c>
      <c r="G21918" s="6">
        <f t="shared" si="1032"/>
        <v>2.1051001570781581E-4</v>
      </c>
    </row>
    <row r="21919" spans="1:7" x14ac:dyDescent="0.35">
      <c r="A21919" s="1" t="s">
        <v>21918</v>
      </c>
      <c r="B21919">
        <v>320.78424974749402</v>
      </c>
      <c r="C21919">
        <v>4</v>
      </c>
      <c r="D21919">
        <f>_xlfn.IFNA(_xlfn.XLOOKUP(A21919,Target!B:B,Target!B:B),0)</f>
        <v>0</v>
      </c>
      <c r="E21919" s="7">
        <f t="shared" si="1030"/>
        <v>2.0842685636020639E-2</v>
      </c>
      <c r="F21919" s="6">
        <f t="shared" si="1031"/>
        <v>2.041713765430464E-2</v>
      </c>
      <c r="G21919" s="6">
        <f t="shared" si="1032"/>
        <v>1.4265923802268043E-4</v>
      </c>
    </row>
    <row r="21920" spans="1:7" x14ac:dyDescent="0.35">
      <c r="A21920" s="1" t="s">
        <v>21919</v>
      </c>
      <c r="B21920">
        <v>320.78424974749402</v>
      </c>
      <c r="C21920">
        <v>4</v>
      </c>
      <c r="D21920">
        <f>_xlfn.IFNA(_xlfn.XLOOKUP(A21920,Target!B:B,Target!B:B),0)</f>
        <v>0</v>
      </c>
      <c r="E21920" s="7">
        <f t="shared" si="1030"/>
        <v>2.0842685636020639E-2</v>
      </c>
      <c r="F21920" s="6">
        <f t="shared" si="1031"/>
        <v>2.041713765430464E-2</v>
      </c>
      <c r="G21920" s="6">
        <f t="shared" si="1032"/>
        <v>1.4265923802268043E-4</v>
      </c>
    </row>
    <row r="21921" spans="1:7" x14ac:dyDescent="0.35">
      <c r="A21921" s="1" t="s">
        <v>21920</v>
      </c>
      <c r="B21921">
        <v>320.78424974749402</v>
      </c>
      <c r="C21921">
        <v>4</v>
      </c>
      <c r="D21921">
        <f>_xlfn.IFNA(_xlfn.XLOOKUP(A21921,Target!B:B,Target!B:B),0)</f>
        <v>0</v>
      </c>
      <c r="E21921" s="7">
        <f t="shared" si="1030"/>
        <v>2.0842685636020639E-2</v>
      </c>
      <c r="F21921" s="6">
        <f t="shared" si="1031"/>
        <v>2.041713765430464E-2</v>
      </c>
      <c r="G21921" s="6">
        <f t="shared" si="1032"/>
        <v>1.4265923802268043E-4</v>
      </c>
    </row>
    <row r="21922" spans="1:7" x14ac:dyDescent="0.35">
      <c r="A21922" s="1" t="s">
        <v>21921</v>
      </c>
      <c r="B21922">
        <v>320.78424974749402</v>
      </c>
      <c r="C21922">
        <v>4</v>
      </c>
      <c r="D21922">
        <f>_xlfn.IFNA(_xlfn.XLOOKUP(A21922,Target!B:B,Target!B:B),0)</f>
        <v>0</v>
      </c>
      <c r="E21922" s="7">
        <f t="shared" si="1030"/>
        <v>2.0842685636020639E-2</v>
      </c>
      <c r="F21922" s="6">
        <f t="shared" si="1031"/>
        <v>2.041713765430464E-2</v>
      </c>
      <c r="G21922" s="6">
        <f t="shared" si="1032"/>
        <v>1.4265923802268043E-4</v>
      </c>
    </row>
    <row r="21923" spans="1:7" x14ac:dyDescent="0.35">
      <c r="A21923" s="1" t="s">
        <v>21922</v>
      </c>
      <c r="B21923">
        <v>489.06935911546202</v>
      </c>
      <c r="C21923">
        <v>1</v>
      </c>
      <c r="D21923">
        <f>_xlfn.IFNA(_xlfn.XLOOKUP(A21923,Target!B:B,Target!B:B),0)</f>
        <v>0</v>
      </c>
      <c r="E21923" s="7">
        <f t="shared" si="1030"/>
        <v>0.21484784064473247</v>
      </c>
      <c r="F21923" s="6">
        <f t="shared" si="1031"/>
        <v>0.17685164631869499</v>
      </c>
      <c r="G21923" s="6">
        <f t="shared" si="1032"/>
        <v>1.4685911461461648E-3</v>
      </c>
    </row>
    <row r="21924" spans="1:7" x14ac:dyDescent="0.35">
      <c r="A21924" s="1" t="s">
        <v>21923</v>
      </c>
      <c r="B21924">
        <v>209.20921093407</v>
      </c>
      <c r="C21924">
        <v>6</v>
      </c>
      <c r="D21924">
        <f>_xlfn.IFNA(_xlfn.XLOOKUP(A21924,Target!B:B,Target!B:B),0)</f>
        <v>0</v>
      </c>
      <c r="E21924" s="7">
        <f t="shared" si="1030"/>
        <v>4.4381809936510632E-3</v>
      </c>
      <c r="F21924" s="6">
        <f t="shared" si="1031"/>
        <v>4.4185705776941253E-3</v>
      </c>
      <c r="G21924" s="6">
        <f t="shared" si="1032"/>
        <v>3.038085536294742E-5</v>
      </c>
    </row>
    <row r="21925" spans="1:7" x14ac:dyDescent="0.35">
      <c r="A21925" s="1" t="s">
        <v>21924</v>
      </c>
      <c r="B21925">
        <v>394.61287863846002</v>
      </c>
      <c r="C21925">
        <v>2</v>
      </c>
      <c r="D21925">
        <f>_xlfn.IFNA(_xlfn.XLOOKUP(A21925,Target!B:B,Target!B:B),0)</f>
        <v>0</v>
      </c>
      <c r="E21925" s="7">
        <f t="shared" si="1030"/>
        <v>5.8002446870597031E-2</v>
      </c>
      <c r="F21925" s="6">
        <f t="shared" si="1031"/>
        <v>5.4822601821157502E-2</v>
      </c>
      <c r="G21925" s="6">
        <f t="shared" si="1032"/>
        <v>3.9690090682389635E-4</v>
      </c>
    </row>
    <row r="21926" spans="1:7" x14ac:dyDescent="0.35">
      <c r="A21926" s="1" t="s">
        <v>21925</v>
      </c>
      <c r="B21926">
        <v>259.48422024700301</v>
      </c>
      <c r="C21926">
        <v>6</v>
      </c>
      <c r="D21926">
        <f>_xlfn.IFNA(_xlfn.XLOOKUP(A21926,Target!B:B,Target!B:B),0)</f>
        <v>0</v>
      </c>
      <c r="E21926" s="7">
        <f t="shared" si="1030"/>
        <v>8.9102671619816255E-3</v>
      </c>
      <c r="F21926" s="6">
        <f t="shared" si="1031"/>
        <v>8.8315754651261402E-3</v>
      </c>
      <c r="G21926" s="6">
        <f t="shared" si="1032"/>
        <v>6.0991936012128847E-5</v>
      </c>
    </row>
    <row r="21927" spans="1:7" x14ac:dyDescent="0.35">
      <c r="A21927" s="1" t="s">
        <v>21926</v>
      </c>
      <c r="B21927">
        <v>306.93069201353597</v>
      </c>
      <c r="C21927">
        <v>5</v>
      </c>
      <c r="D21927">
        <f>_xlfn.IFNA(_xlfn.XLOOKUP(A21927,Target!B:B,Target!B:B),0)</f>
        <v>0</v>
      </c>
      <c r="E21927" s="7">
        <f t="shared" si="1030"/>
        <v>1.7200732810831017E-2</v>
      </c>
      <c r="F21927" s="6">
        <f t="shared" si="1031"/>
        <v>1.69098706440175E-2</v>
      </c>
      <c r="G21927" s="6">
        <f t="shared" si="1032"/>
        <v>1.1773456880942414E-4</v>
      </c>
    </row>
    <row r="21928" spans="1:7" x14ac:dyDescent="0.35">
      <c r="A21928" s="1" t="s">
        <v>21927</v>
      </c>
      <c r="B21928">
        <v>291.09420779390001</v>
      </c>
      <c r="C21928">
        <v>6</v>
      </c>
      <c r="D21928">
        <f>_xlfn.IFNA(_xlfn.XLOOKUP(A21928,Target!B:B,Target!B:B),0)</f>
        <v>0</v>
      </c>
      <c r="E21928" s="7">
        <f t="shared" si="1030"/>
        <v>1.3810258705637147E-2</v>
      </c>
      <c r="F21928" s="6">
        <f t="shared" si="1031"/>
        <v>1.362213351763597E-2</v>
      </c>
      <c r="G21928" s="6">
        <f t="shared" si="1032"/>
        <v>9.4529843919008571E-5</v>
      </c>
    </row>
    <row r="21929" spans="1:7" x14ac:dyDescent="0.35">
      <c r="A21929" s="1" t="s">
        <v>21928</v>
      </c>
      <c r="B21929">
        <v>320.78424974749402</v>
      </c>
      <c r="C21929">
        <v>4</v>
      </c>
      <c r="D21929">
        <f>_xlfn.IFNA(_xlfn.XLOOKUP(A21929,Target!B:B,Target!B:B),0)</f>
        <v>0</v>
      </c>
      <c r="E21929" s="7">
        <f t="shared" si="1030"/>
        <v>2.0842685636020639E-2</v>
      </c>
      <c r="F21929" s="6">
        <f t="shared" si="1031"/>
        <v>2.041713765430464E-2</v>
      </c>
      <c r="G21929" s="6">
        <f t="shared" si="1032"/>
        <v>1.4265923802268043E-4</v>
      </c>
    </row>
    <row r="21930" spans="1:7" x14ac:dyDescent="0.35">
      <c r="A21930" s="1" t="s">
        <v>21929</v>
      </c>
      <c r="B21930">
        <v>307.85118999303199</v>
      </c>
      <c r="C21930">
        <v>5</v>
      </c>
      <c r="D21930">
        <f>_xlfn.IFNA(_xlfn.XLOOKUP(A21930,Target!B:B,Target!B:B),0)</f>
        <v>0</v>
      </c>
      <c r="E21930" s="7">
        <f t="shared" si="1030"/>
        <v>1.7421634566580555E-2</v>
      </c>
      <c r="F21930" s="6">
        <f t="shared" si="1031"/>
        <v>1.7123318371347729E-2</v>
      </c>
      <c r="G21930" s="6">
        <f t="shared" si="1032"/>
        <v>1.1924640391058041E-4</v>
      </c>
    </row>
    <row r="21931" spans="1:7" x14ac:dyDescent="0.35">
      <c r="A21931" s="1" t="s">
        <v>21930</v>
      </c>
      <c r="B21931">
        <v>356.56377132183297</v>
      </c>
      <c r="C21931">
        <v>3</v>
      </c>
      <c r="D21931">
        <f>_xlfn.IFNA(_xlfn.XLOOKUP(A21931,Target!B:B,Target!B:B),0)</f>
        <v>0</v>
      </c>
      <c r="E21931" s="7">
        <f t="shared" si="1030"/>
        <v>3.4226923386760637E-2</v>
      </c>
      <c r="F21931" s="6">
        <f t="shared" si="1031"/>
        <v>3.3094210383421974E-2</v>
      </c>
      <c r="G21931" s="6">
        <f t="shared" si="1032"/>
        <v>2.3424714201713466E-4</v>
      </c>
    </row>
    <row r="21932" spans="1:7" x14ac:dyDescent="0.35">
      <c r="A21932" s="1" t="s">
        <v>21931</v>
      </c>
      <c r="B21932">
        <v>307.85118999303199</v>
      </c>
      <c r="C21932">
        <v>5</v>
      </c>
      <c r="D21932">
        <f>_xlfn.IFNA(_xlfn.XLOOKUP(A21932,Target!B:B,Target!B:B),0)</f>
        <v>0</v>
      </c>
      <c r="E21932" s="7">
        <f t="shared" si="1030"/>
        <v>1.7421634566580555E-2</v>
      </c>
      <c r="F21932" s="6">
        <f t="shared" si="1031"/>
        <v>1.7123318371347729E-2</v>
      </c>
      <c r="G21932" s="6">
        <f t="shared" si="1032"/>
        <v>1.1924640391058041E-4</v>
      </c>
    </row>
    <row r="21933" spans="1:7" x14ac:dyDescent="0.35">
      <c r="A21933" s="1" t="s">
        <v>21932</v>
      </c>
      <c r="B21933">
        <v>304.40397003376199</v>
      </c>
      <c r="C21933">
        <v>5</v>
      </c>
      <c r="D21933">
        <f>_xlfn.IFNA(_xlfn.XLOOKUP(A21933,Target!B:B,Target!B:B),0)</f>
        <v>0</v>
      </c>
      <c r="E21933" s="7">
        <f t="shared" si="1030"/>
        <v>1.6608658966736346E-2</v>
      </c>
      <c r="F21933" s="6">
        <f t="shared" si="1031"/>
        <v>1.6337318023256886E-2</v>
      </c>
      <c r="G21933" s="6">
        <f t="shared" si="1032"/>
        <v>1.1368243713694252E-4</v>
      </c>
    </row>
    <row r="21934" spans="1:7" x14ac:dyDescent="0.35">
      <c r="A21934" s="1" t="s">
        <v>21933</v>
      </c>
      <c r="B21934">
        <v>490.41047839174303</v>
      </c>
      <c r="C21934">
        <v>1</v>
      </c>
      <c r="D21934">
        <f>_xlfn.IFNA(_xlfn.XLOOKUP(A21934,Target!B:B,Target!B:B),0)</f>
        <v>0</v>
      </c>
      <c r="E21934" s="7">
        <f t="shared" si="1030"/>
        <v>0.21887962486504592</v>
      </c>
      <c r="F21934" s="6">
        <f t="shared" si="1031"/>
        <v>0.17957443901753656</v>
      </c>
      <c r="G21934" s="6">
        <f t="shared" si="1032"/>
        <v>1.496109151751188E-3</v>
      </c>
    </row>
    <row r="21935" spans="1:7" x14ac:dyDescent="0.35">
      <c r="A21935" s="1" t="s">
        <v>21934</v>
      </c>
      <c r="B21935">
        <v>438.451566275684</v>
      </c>
      <c r="C21935">
        <v>2</v>
      </c>
      <c r="D21935">
        <f>_xlfn.IFNA(_xlfn.XLOOKUP(A21935,Target!B:B,Target!B:B),0)</f>
        <v>0</v>
      </c>
      <c r="E21935" s="7">
        <f t="shared" si="1030"/>
        <v>0.10650782448403907</v>
      </c>
      <c r="F21935" s="6">
        <f t="shared" si="1031"/>
        <v>9.625582587606496E-2</v>
      </c>
      <c r="G21935" s="6">
        <f t="shared" si="1032"/>
        <v>7.2857315572380705E-4</v>
      </c>
    </row>
    <row r="21936" spans="1:7" x14ac:dyDescent="0.35">
      <c r="A21936" s="1" t="s">
        <v>21935</v>
      </c>
      <c r="B21936">
        <v>307.85118999303199</v>
      </c>
      <c r="C21936">
        <v>5</v>
      </c>
      <c r="D21936">
        <f>_xlfn.IFNA(_xlfn.XLOOKUP(A21936,Target!B:B,Target!B:B),0)</f>
        <v>0</v>
      </c>
      <c r="E21936" s="7">
        <f t="shared" si="1030"/>
        <v>1.7421634566580555E-2</v>
      </c>
      <c r="F21936" s="6">
        <f t="shared" si="1031"/>
        <v>1.7123318371347729E-2</v>
      </c>
      <c r="G21936" s="6">
        <f t="shared" si="1032"/>
        <v>1.1924640391058041E-4</v>
      </c>
    </row>
    <row r="21937" spans="1:7" x14ac:dyDescent="0.35">
      <c r="A21937" s="1" t="s">
        <v>21936</v>
      </c>
      <c r="B21937">
        <v>320.78424974749402</v>
      </c>
      <c r="C21937">
        <v>4</v>
      </c>
      <c r="D21937">
        <f>_xlfn.IFNA(_xlfn.XLOOKUP(A21937,Target!B:B,Target!B:B),0)</f>
        <v>0</v>
      </c>
      <c r="E21937" s="7">
        <f t="shared" si="1030"/>
        <v>2.0842685636020639E-2</v>
      </c>
      <c r="F21937" s="6">
        <f t="shared" si="1031"/>
        <v>2.041713765430464E-2</v>
      </c>
      <c r="G21937" s="6">
        <f t="shared" si="1032"/>
        <v>1.4265923802268043E-4</v>
      </c>
    </row>
    <row r="21938" spans="1:7" x14ac:dyDescent="0.35">
      <c r="A21938" s="1" t="s">
        <v>21937</v>
      </c>
      <c r="B21938">
        <v>306.93069201353597</v>
      </c>
      <c r="C21938">
        <v>5</v>
      </c>
      <c r="D21938">
        <f>_xlfn.IFNA(_xlfn.XLOOKUP(A21938,Target!B:B,Target!B:B),0)</f>
        <v>0</v>
      </c>
      <c r="E21938" s="7">
        <f t="shared" si="1030"/>
        <v>1.7200732810831017E-2</v>
      </c>
      <c r="F21938" s="6">
        <f t="shared" si="1031"/>
        <v>1.69098706440175E-2</v>
      </c>
      <c r="G21938" s="6">
        <f t="shared" si="1032"/>
        <v>1.1773456880942414E-4</v>
      </c>
    </row>
    <row r="21939" spans="1:7" x14ac:dyDescent="0.35">
      <c r="A21939" s="1" t="s">
        <v>21938</v>
      </c>
      <c r="B21939">
        <v>307.85118999303199</v>
      </c>
      <c r="C21939">
        <v>5</v>
      </c>
      <c r="D21939">
        <f>_xlfn.IFNA(_xlfn.XLOOKUP(A21939,Target!B:B,Target!B:B),0)</f>
        <v>0</v>
      </c>
      <c r="E21939" s="7">
        <f t="shared" si="1030"/>
        <v>1.7421634566580555E-2</v>
      </c>
      <c r="F21939" s="6">
        <f t="shared" si="1031"/>
        <v>1.7123318371347729E-2</v>
      </c>
      <c r="G21939" s="6">
        <f t="shared" si="1032"/>
        <v>1.1924640391058041E-4</v>
      </c>
    </row>
    <row r="21940" spans="1:7" x14ac:dyDescent="0.35">
      <c r="A21940" s="1" t="s">
        <v>21939</v>
      </c>
      <c r="B21940">
        <v>406.62877225694803</v>
      </c>
      <c r="C21940">
        <v>2</v>
      </c>
      <c r="D21940">
        <f>_xlfn.IFNA(_xlfn.XLOOKUP(A21940,Target!B:B,Target!B:B),0)</f>
        <v>0</v>
      </c>
      <c r="E21940" s="7">
        <f t="shared" si="1030"/>
        <v>6.8515558629308956E-2</v>
      </c>
      <c r="F21940" s="6">
        <f t="shared" si="1031"/>
        <v>6.4122190899307707E-2</v>
      </c>
      <c r="G21940" s="6">
        <f t="shared" si="1032"/>
        <v>4.6880662189754339E-4</v>
      </c>
    </row>
    <row r="21941" spans="1:7" x14ac:dyDescent="0.35">
      <c r="A21941" s="1" t="s">
        <v>21940</v>
      </c>
      <c r="B21941">
        <v>347.93443218060202</v>
      </c>
      <c r="C21941">
        <v>4</v>
      </c>
      <c r="D21941">
        <f>_xlfn.IFNA(_xlfn.XLOOKUP(A21941,Target!B:B,Target!B:B),0)</f>
        <v>0</v>
      </c>
      <c r="E21941" s="7">
        <f t="shared" si="1030"/>
        <v>3.036785130495441E-2</v>
      </c>
      <c r="F21941" s="6">
        <f t="shared" si="1031"/>
        <v>2.9472824939650089E-2</v>
      </c>
      <c r="G21941" s="6">
        <f t="shared" si="1032"/>
        <v>2.0784135870840711E-4</v>
      </c>
    </row>
    <row r="21942" spans="1:7" x14ac:dyDescent="0.35">
      <c r="A21942" s="1" t="s">
        <v>21941</v>
      </c>
      <c r="B21942">
        <v>307.85118999303199</v>
      </c>
      <c r="C21942">
        <v>5</v>
      </c>
      <c r="D21942">
        <f>_xlfn.IFNA(_xlfn.XLOOKUP(A21942,Target!B:B,Target!B:B),0)</f>
        <v>0</v>
      </c>
      <c r="E21942" s="7">
        <f t="shared" si="1030"/>
        <v>1.7421634566580555E-2</v>
      </c>
      <c r="F21942" s="6">
        <f t="shared" si="1031"/>
        <v>1.7123318371347729E-2</v>
      </c>
      <c r="G21942" s="6">
        <f t="shared" si="1032"/>
        <v>1.1924640391058041E-4</v>
      </c>
    </row>
    <row r="21943" spans="1:7" x14ac:dyDescent="0.35">
      <c r="A21943" s="1" t="s">
        <v>21942</v>
      </c>
      <c r="B21943">
        <v>307.85118999303199</v>
      </c>
      <c r="C21943">
        <v>5</v>
      </c>
      <c r="D21943">
        <f>_xlfn.IFNA(_xlfn.XLOOKUP(A21943,Target!B:B,Target!B:B),0)</f>
        <v>0</v>
      </c>
      <c r="E21943" s="7">
        <f t="shared" si="1030"/>
        <v>1.7421634566580555E-2</v>
      </c>
      <c r="F21943" s="6">
        <f t="shared" si="1031"/>
        <v>1.7123318371347729E-2</v>
      </c>
      <c r="G21943" s="6">
        <f t="shared" si="1032"/>
        <v>1.1924640391058041E-4</v>
      </c>
    </row>
    <row r="21944" spans="1:7" x14ac:dyDescent="0.35">
      <c r="A21944" s="1" t="s">
        <v>21943</v>
      </c>
      <c r="B21944">
        <v>415.25477955465601</v>
      </c>
      <c r="C21944">
        <v>2</v>
      </c>
      <c r="D21944">
        <f>_xlfn.IFNA(_xlfn.XLOOKUP(A21944,Target!B:B,Target!B:B),0)</f>
        <v>0</v>
      </c>
      <c r="E21944" s="7">
        <f t="shared" si="1030"/>
        <v>7.7218781066726222E-2</v>
      </c>
      <c r="F21944" s="6">
        <f t="shared" si="1031"/>
        <v>7.1683470826845008E-2</v>
      </c>
      <c r="G21944" s="6">
        <f t="shared" si="1032"/>
        <v>5.2832555097077677E-4</v>
      </c>
    </row>
    <row r="21945" spans="1:7" x14ac:dyDescent="0.35">
      <c r="A21945" s="1" t="s">
        <v>21944</v>
      </c>
      <c r="B21945">
        <v>320.78424974749402</v>
      </c>
      <c r="C21945">
        <v>4</v>
      </c>
      <c r="D21945">
        <f>_xlfn.IFNA(_xlfn.XLOOKUP(A21945,Target!B:B,Target!B:B),0)</f>
        <v>0</v>
      </c>
      <c r="E21945" s="7">
        <f t="shared" si="1030"/>
        <v>2.0842685636020639E-2</v>
      </c>
      <c r="F21945" s="6">
        <f t="shared" si="1031"/>
        <v>2.041713765430464E-2</v>
      </c>
      <c r="G21945" s="6">
        <f t="shared" si="1032"/>
        <v>1.4265923802268043E-4</v>
      </c>
    </row>
    <row r="21946" spans="1:7" x14ac:dyDescent="0.35">
      <c r="A21946" s="1" t="s">
        <v>21945</v>
      </c>
      <c r="B21946">
        <v>320.78424974749402</v>
      </c>
      <c r="C21946">
        <v>4</v>
      </c>
      <c r="D21946">
        <f>_xlfn.IFNA(_xlfn.XLOOKUP(A21946,Target!B:B,Target!B:B),0)</f>
        <v>0</v>
      </c>
      <c r="E21946" s="7">
        <f t="shared" si="1030"/>
        <v>2.0842685636020639E-2</v>
      </c>
      <c r="F21946" s="6">
        <f t="shared" si="1031"/>
        <v>2.041713765430464E-2</v>
      </c>
      <c r="G21946" s="6">
        <f t="shared" si="1032"/>
        <v>1.4265923802268043E-4</v>
      </c>
    </row>
    <row r="21947" spans="1:7" x14ac:dyDescent="0.35">
      <c r="A21947" s="1" t="s">
        <v>21946</v>
      </c>
      <c r="B21947">
        <v>320.78424974749402</v>
      </c>
      <c r="C21947">
        <v>4</v>
      </c>
      <c r="D21947">
        <f>_xlfn.IFNA(_xlfn.XLOOKUP(A21947,Target!B:B,Target!B:B),0)</f>
        <v>0</v>
      </c>
      <c r="E21947" s="7">
        <f t="shared" si="1030"/>
        <v>2.0842685636020639E-2</v>
      </c>
      <c r="F21947" s="6">
        <f t="shared" si="1031"/>
        <v>2.041713765430464E-2</v>
      </c>
      <c r="G21947" s="6">
        <f t="shared" si="1032"/>
        <v>1.4265923802268043E-4</v>
      </c>
    </row>
    <row r="21948" spans="1:7" x14ac:dyDescent="0.35">
      <c r="A21948" s="1" t="s">
        <v>21947</v>
      </c>
      <c r="B21948">
        <v>307.85118999303199</v>
      </c>
      <c r="C21948">
        <v>5</v>
      </c>
      <c r="D21948">
        <f>_xlfn.IFNA(_xlfn.XLOOKUP(A21948,Target!B:B,Target!B:B),0)</f>
        <v>0</v>
      </c>
      <c r="E21948" s="7">
        <f t="shared" si="1030"/>
        <v>1.7421634566580555E-2</v>
      </c>
      <c r="F21948" s="6">
        <f t="shared" si="1031"/>
        <v>1.7123318371347729E-2</v>
      </c>
      <c r="G21948" s="6">
        <f t="shared" si="1032"/>
        <v>1.1924640391058041E-4</v>
      </c>
    </row>
    <row r="21949" spans="1:7" x14ac:dyDescent="0.35">
      <c r="A21949" s="1" t="s">
        <v>21948</v>
      </c>
      <c r="B21949">
        <v>320.78424974749402</v>
      </c>
      <c r="C21949">
        <v>4</v>
      </c>
      <c r="D21949">
        <f>_xlfn.IFNA(_xlfn.XLOOKUP(A21949,Target!B:B,Target!B:B),0)</f>
        <v>0</v>
      </c>
      <c r="E21949" s="7">
        <f t="shared" si="1030"/>
        <v>2.0842685636020639E-2</v>
      </c>
      <c r="F21949" s="6">
        <f t="shared" si="1031"/>
        <v>2.041713765430464E-2</v>
      </c>
      <c r="G21949" s="6">
        <f t="shared" si="1032"/>
        <v>1.4265923802268043E-4</v>
      </c>
    </row>
    <row r="21950" spans="1:7" x14ac:dyDescent="0.35">
      <c r="A21950" s="1" t="s">
        <v>21949</v>
      </c>
      <c r="B21950">
        <v>320.78424974749402</v>
      </c>
      <c r="C21950">
        <v>4</v>
      </c>
      <c r="D21950">
        <f>_xlfn.IFNA(_xlfn.XLOOKUP(A21950,Target!B:B,Target!B:B),0)</f>
        <v>0</v>
      </c>
      <c r="E21950" s="7">
        <f t="shared" si="1030"/>
        <v>2.0842685636020639E-2</v>
      </c>
      <c r="F21950" s="6">
        <f t="shared" si="1031"/>
        <v>2.041713765430464E-2</v>
      </c>
      <c r="G21950" s="6">
        <f t="shared" si="1032"/>
        <v>1.4265923802268043E-4</v>
      </c>
    </row>
    <row r="21951" spans="1:7" x14ac:dyDescent="0.35">
      <c r="A21951" s="1" t="s">
        <v>21950</v>
      </c>
      <c r="B21951">
        <v>443.31141063710101</v>
      </c>
      <c r="C21951">
        <v>2</v>
      </c>
      <c r="D21951">
        <f>_xlfn.IFNA(_xlfn.XLOOKUP(A21951,Target!B:B,Target!B:B),0)</f>
        <v>0</v>
      </c>
      <c r="E21951" s="7">
        <f t="shared" si="1030"/>
        <v>0.11393068078117237</v>
      </c>
      <c r="F21951" s="6">
        <f t="shared" si="1031"/>
        <v>0.10227807057192784</v>
      </c>
      <c r="G21951" s="6">
        <f t="shared" si="1032"/>
        <v>7.7931007839623012E-4</v>
      </c>
    </row>
    <row r="21952" spans="1:7" x14ac:dyDescent="0.35">
      <c r="A21952" s="1" t="s">
        <v>21951</v>
      </c>
      <c r="B21952">
        <v>463.51873905741598</v>
      </c>
      <c r="C21952">
        <v>2</v>
      </c>
      <c r="D21952">
        <f>_xlfn.IFNA(_xlfn.XLOOKUP(A21952,Target!B:B,Target!B:B),0)</f>
        <v>0</v>
      </c>
      <c r="E21952" s="7">
        <f t="shared" si="1030"/>
        <v>0.15076513891568255</v>
      </c>
      <c r="F21952" s="6">
        <f t="shared" si="1031"/>
        <v>0.13101295287563386</v>
      </c>
      <c r="G21952" s="6">
        <f t="shared" si="1032"/>
        <v>1.0310058354873405E-3</v>
      </c>
    </row>
    <row r="21953" spans="1:7" x14ac:dyDescent="0.35">
      <c r="A21953" s="1" t="s">
        <v>21952</v>
      </c>
      <c r="B21953">
        <v>320.78424974749402</v>
      </c>
      <c r="C21953">
        <v>4</v>
      </c>
      <c r="D21953">
        <f>_xlfn.IFNA(_xlfn.XLOOKUP(A21953,Target!B:B,Target!B:B),0)</f>
        <v>0</v>
      </c>
      <c r="E21953" s="7">
        <f t="shared" si="1030"/>
        <v>2.0842685636020639E-2</v>
      </c>
      <c r="F21953" s="6">
        <f t="shared" si="1031"/>
        <v>2.041713765430464E-2</v>
      </c>
      <c r="G21953" s="6">
        <f t="shared" si="1032"/>
        <v>1.4265923802268043E-4</v>
      </c>
    </row>
    <row r="21954" spans="1:7" x14ac:dyDescent="0.35">
      <c r="A21954" s="1" t="s">
        <v>21953</v>
      </c>
      <c r="B21954">
        <v>520.38637031532505</v>
      </c>
      <c r="C21954">
        <v>1</v>
      </c>
      <c r="D21954">
        <f>_xlfn.IFNA(_xlfn.XLOOKUP(A21954,Target!B:B,Target!B:B),0)</f>
        <v>0</v>
      </c>
      <c r="E21954" s="7">
        <f t="shared" si="1030"/>
        <v>0.33164861503549387</v>
      </c>
      <c r="F21954" s="6">
        <f t="shared" si="1031"/>
        <v>0.24905114704501385</v>
      </c>
      <c r="G21954" s="6">
        <f t="shared" si="1032"/>
        <v>2.2651736555692045E-3</v>
      </c>
    </row>
    <row r="21955" spans="1:7" x14ac:dyDescent="0.35">
      <c r="A21955" s="1" t="s">
        <v>21954</v>
      </c>
      <c r="B21955">
        <v>356.56377132183297</v>
      </c>
      <c r="C21955">
        <v>3</v>
      </c>
      <c r="D21955">
        <f>_xlfn.IFNA(_xlfn.XLOOKUP(A21955,Target!B:B,Target!B:B),0)</f>
        <v>0</v>
      </c>
      <c r="E21955" s="7">
        <f t="shared" ref="E21955:E22018" si="1033">2^((B21955-600)/50)</f>
        <v>3.4226923386760637E-2</v>
      </c>
      <c r="F21955" s="6">
        <f t="shared" ref="F21955:F22018" si="1034">1-(1/(1+E21955))</f>
        <v>3.3094210383421974E-2</v>
      </c>
      <c r="G21955" s="6">
        <f t="shared" ref="G21955:G22018" si="1035">(F21955*($J$3/$J$2))/(F21955*($J$3/$J$2)+(1-F21955)*((1-$J$3)/(1-$J$2)))</f>
        <v>2.3424714201713466E-4</v>
      </c>
    </row>
    <row r="21956" spans="1:7" x14ac:dyDescent="0.35">
      <c r="A21956" s="1" t="s">
        <v>21955</v>
      </c>
      <c r="B21956">
        <v>320.78424974749402</v>
      </c>
      <c r="C21956">
        <v>4</v>
      </c>
      <c r="D21956">
        <f>_xlfn.IFNA(_xlfn.XLOOKUP(A21956,Target!B:B,Target!B:B),0)</f>
        <v>0</v>
      </c>
      <c r="E21956" s="7">
        <f t="shared" si="1033"/>
        <v>2.0842685636020639E-2</v>
      </c>
      <c r="F21956" s="6">
        <f t="shared" si="1034"/>
        <v>2.041713765430464E-2</v>
      </c>
      <c r="G21956" s="6">
        <f t="shared" si="1035"/>
        <v>1.4265923802268043E-4</v>
      </c>
    </row>
    <row r="21957" spans="1:7" x14ac:dyDescent="0.35">
      <c r="A21957" s="1" t="s">
        <v>21956</v>
      </c>
      <c r="B21957">
        <v>307.85118999303199</v>
      </c>
      <c r="C21957">
        <v>5</v>
      </c>
      <c r="D21957">
        <f>_xlfn.IFNA(_xlfn.XLOOKUP(A21957,Target!B:B,Target!B:B),0)</f>
        <v>0</v>
      </c>
      <c r="E21957" s="7">
        <f t="shared" si="1033"/>
        <v>1.7421634566580555E-2</v>
      </c>
      <c r="F21957" s="6">
        <f t="shared" si="1034"/>
        <v>1.7123318371347729E-2</v>
      </c>
      <c r="G21957" s="6">
        <f t="shared" si="1035"/>
        <v>1.1924640391058041E-4</v>
      </c>
    </row>
    <row r="21958" spans="1:7" x14ac:dyDescent="0.35">
      <c r="A21958" s="1" t="s">
        <v>21957</v>
      </c>
      <c r="B21958">
        <v>320.78424974749402</v>
      </c>
      <c r="C21958">
        <v>4</v>
      </c>
      <c r="D21958">
        <f>_xlfn.IFNA(_xlfn.XLOOKUP(A21958,Target!B:B,Target!B:B),0)</f>
        <v>0</v>
      </c>
      <c r="E21958" s="7">
        <f t="shared" si="1033"/>
        <v>2.0842685636020639E-2</v>
      </c>
      <c r="F21958" s="6">
        <f t="shared" si="1034"/>
        <v>2.041713765430464E-2</v>
      </c>
      <c r="G21958" s="6">
        <f t="shared" si="1035"/>
        <v>1.4265923802268043E-4</v>
      </c>
    </row>
    <row r="21959" spans="1:7" x14ac:dyDescent="0.35">
      <c r="A21959" s="1" t="s">
        <v>21958</v>
      </c>
      <c r="B21959">
        <v>307.85118999303199</v>
      </c>
      <c r="C21959">
        <v>5</v>
      </c>
      <c r="D21959">
        <f>_xlfn.IFNA(_xlfn.XLOOKUP(A21959,Target!B:B,Target!B:B),0)</f>
        <v>0</v>
      </c>
      <c r="E21959" s="7">
        <f t="shared" si="1033"/>
        <v>1.7421634566580555E-2</v>
      </c>
      <c r="F21959" s="6">
        <f t="shared" si="1034"/>
        <v>1.7123318371347729E-2</v>
      </c>
      <c r="G21959" s="6">
        <f t="shared" si="1035"/>
        <v>1.1924640391058041E-4</v>
      </c>
    </row>
    <row r="21960" spans="1:7" x14ac:dyDescent="0.35">
      <c r="A21960" s="1" t="s">
        <v>21959</v>
      </c>
      <c r="B21960">
        <v>309.93419964440801</v>
      </c>
      <c r="C21960">
        <v>5</v>
      </c>
      <c r="D21960">
        <f>_xlfn.IFNA(_xlfn.XLOOKUP(A21960,Target!B:B,Target!B:B),0)</f>
        <v>0</v>
      </c>
      <c r="E21960" s="7">
        <f t="shared" si="1033"/>
        <v>1.7932046960779262E-2</v>
      </c>
      <c r="F21960" s="6">
        <f t="shared" si="1034"/>
        <v>1.7616153273019242E-2</v>
      </c>
      <c r="G21960" s="6">
        <f t="shared" si="1035"/>
        <v>1.2273961069091637E-4</v>
      </c>
    </row>
    <row r="21961" spans="1:7" x14ac:dyDescent="0.35">
      <c r="A21961" s="1" t="s">
        <v>21960</v>
      </c>
      <c r="B21961">
        <v>307.85118999303199</v>
      </c>
      <c r="C21961">
        <v>5</v>
      </c>
      <c r="D21961">
        <f>_xlfn.IFNA(_xlfn.XLOOKUP(A21961,Target!B:B,Target!B:B),0)</f>
        <v>0</v>
      </c>
      <c r="E21961" s="7">
        <f t="shared" si="1033"/>
        <v>1.7421634566580555E-2</v>
      </c>
      <c r="F21961" s="6">
        <f t="shared" si="1034"/>
        <v>1.7123318371347729E-2</v>
      </c>
      <c r="G21961" s="6">
        <f t="shared" si="1035"/>
        <v>1.1924640391058041E-4</v>
      </c>
    </row>
    <row r="21962" spans="1:7" x14ac:dyDescent="0.35">
      <c r="A21962" s="1" t="s">
        <v>21961</v>
      </c>
      <c r="B21962">
        <v>433.62468166989697</v>
      </c>
      <c r="C21962">
        <v>2</v>
      </c>
      <c r="D21962">
        <f>_xlfn.IFNA(_xlfn.XLOOKUP(A21962,Target!B:B,Target!B:B),0)</f>
        <v>0</v>
      </c>
      <c r="E21962" s="7">
        <f t="shared" si="1033"/>
        <v>9.9614090221939816E-2</v>
      </c>
      <c r="F21962" s="6">
        <f t="shared" si="1034"/>
        <v>9.0590045278370557E-2</v>
      </c>
      <c r="G21962" s="6">
        <f t="shared" si="1035"/>
        <v>6.8144828846451277E-4</v>
      </c>
    </row>
    <row r="21963" spans="1:7" x14ac:dyDescent="0.35">
      <c r="A21963" s="1" t="s">
        <v>21962</v>
      </c>
      <c r="B21963">
        <v>361.89311176046698</v>
      </c>
      <c r="C21963">
        <v>3</v>
      </c>
      <c r="D21963">
        <f>_xlfn.IFNA(_xlfn.XLOOKUP(A21963,Target!B:B,Target!B:B),0)</f>
        <v>0</v>
      </c>
      <c r="E21963" s="7">
        <f t="shared" si="1033"/>
        <v>3.6851374355373591E-2</v>
      </c>
      <c r="F21963" s="6">
        <f t="shared" si="1034"/>
        <v>3.554161692487956E-2</v>
      </c>
      <c r="G21963" s="6">
        <f t="shared" si="1035"/>
        <v>2.5220420710888073E-4</v>
      </c>
    </row>
    <row r="21964" spans="1:7" x14ac:dyDescent="0.35">
      <c r="A21964" s="1" t="s">
        <v>21963</v>
      </c>
      <c r="B21964">
        <v>369.496831076295</v>
      </c>
      <c r="C21964">
        <v>3</v>
      </c>
      <c r="D21964">
        <f>_xlfn.IFNA(_xlfn.XLOOKUP(A21964,Target!B:B,Target!B:B),0)</f>
        <v>0</v>
      </c>
      <c r="E21964" s="7">
        <f t="shared" si="1033"/>
        <v>4.0947994960637807E-2</v>
      </c>
      <c r="F21964" s="6">
        <f t="shared" si="1034"/>
        <v>3.9337214883809923E-2</v>
      </c>
      <c r="G21964" s="6">
        <f t="shared" si="1035"/>
        <v>2.8023288818907258E-4</v>
      </c>
    </row>
    <row r="21965" spans="1:7" x14ac:dyDescent="0.35">
      <c r="A21965" s="1" t="s">
        <v>21964</v>
      </c>
      <c r="B21965">
        <v>320.78424974749402</v>
      </c>
      <c r="C21965">
        <v>4</v>
      </c>
      <c r="D21965">
        <f>_xlfn.IFNA(_xlfn.XLOOKUP(A21965,Target!B:B,Target!B:B),0)</f>
        <v>0</v>
      </c>
      <c r="E21965" s="7">
        <f t="shared" si="1033"/>
        <v>2.0842685636020639E-2</v>
      </c>
      <c r="F21965" s="6">
        <f t="shared" si="1034"/>
        <v>2.041713765430464E-2</v>
      </c>
      <c r="G21965" s="6">
        <f t="shared" si="1035"/>
        <v>1.4265923802268043E-4</v>
      </c>
    </row>
    <row r="21966" spans="1:7" x14ac:dyDescent="0.35">
      <c r="A21966" s="1" t="s">
        <v>21965</v>
      </c>
      <c r="B21966">
        <v>417.76079057905503</v>
      </c>
      <c r="C21966">
        <v>2</v>
      </c>
      <c r="D21966">
        <f>_xlfn.IFNA(_xlfn.XLOOKUP(A21966,Target!B:B,Target!B:B),0)</f>
        <v>0</v>
      </c>
      <c r="E21966" s="7">
        <f t="shared" si="1033"/>
        <v>7.994855737523969E-2</v>
      </c>
      <c r="F21966" s="6">
        <f t="shared" si="1034"/>
        <v>7.4029968213995878E-2</v>
      </c>
      <c r="G21966" s="6">
        <f t="shared" si="1035"/>
        <v>5.4699227523484582E-4</v>
      </c>
    </row>
    <row r="21967" spans="1:7" x14ac:dyDescent="0.35">
      <c r="A21967" s="1" t="s">
        <v>21966</v>
      </c>
      <c r="B21967">
        <v>320.78424974749402</v>
      </c>
      <c r="C21967">
        <v>4</v>
      </c>
      <c r="D21967">
        <f>_xlfn.IFNA(_xlfn.XLOOKUP(A21967,Target!B:B,Target!B:B),0)</f>
        <v>0</v>
      </c>
      <c r="E21967" s="7">
        <f t="shared" si="1033"/>
        <v>2.0842685636020639E-2</v>
      </c>
      <c r="F21967" s="6">
        <f t="shared" si="1034"/>
        <v>2.041713765430464E-2</v>
      </c>
      <c r="G21967" s="6">
        <f t="shared" si="1035"/>
        <v>1.4265923802268043E-4</v>
      </c>
    </row>
    <row r="21968" spans="1:7" x14ac:dyDescent="0.35">
      <c r="A21968" s="1" t="s">
        <v>21967</v>
      </c>
      <c r="B21968">
        <v>363.50722991076202</v>
      </c>
      <c r="C21968">
        <v>3</v>
      </c>
      <c r="D21968">
        <f>_xlfn.IFNA(_xlfn.XLOOKUP(A21968,Target!B:B,Target!B:B),0)</f>
        <v>0</v>
      </c>
      <c r="E21968" s="7">
        <f t="shared" si="1033"/>
        <v>3.7685271539619106E-2</v>
      </c>
      <c r="F21968" s="6">
        <f t="shared" si="1034"/>
        <v>3.6316668043004374E-2</v>
      </c>
      <c r="G21968" s="6">
        <f t="shared" si="1035"/>
        <v>2.5790977820961037E-4</v>
      </c>
    </row>
    <row r="21969" spans="1:7" x14ac:dyDescent="0.35">
      <c r="A21969" s="1" t="s">
        <v>21968</v>
      </c>
      <c r="B21969">
        <v>407.65106023882799</v>
      </c>
      <c r="C21969">
        <v>2</v>
      </c>
      <c r="D21969">
        <f>_xlfn.IFNA(_xlfn.XLOOKUP(A21969,Target!B:B,Target!B:B),0)</f>
        <v>0</v>
      </c>
      <c r="E21969" s="7">
        <f t="shared" si="1033"/>
        <v>6.94934687544769E-2</v>
      </c>
      <c r="F21969" s="6">
        <f t="shared" si="1034"/>
        <v>6.4977927200816188E-2</v>
      </c>
      <c r="G21969" s="6">
        <f t="shared" si="1035"/>
        <v>4.7549463204588771E-4</v>
      </c>
    </row>
    <row r="21970" spans="1:7" x14ac:dyDescent="0.35">
      <c r="A21970" s="1" t="s">
        <v>21969</v>
      </c>
      <c r="B21970">
        <v>306.93069201353597</v>
      </c>
      <c r="C21970">
        <v>5</v>
      </c>
      <c r="D21970">
        <f>_xlfn.IFNA(_xlfn.XLOOKUP(A21970,Target!B:B,Target!B:B),0)</f>
        <v>0</v>
      </c>
      <c r="E21970" s="7">
        <f t="shared" si="1033"/>
        <v>1.7200732810831017E-2</v>
      </c>
      <c r="F21970" s="6">
        <f t="shared" si="1034"/>
        <v>1.69098706440175E-2</v>
      </c>
      <c r="G21970" s="6">
        <f t="shared" si="1035"/>
        <v>1.1773456880942414E-4</v>
      </c>
    </row>
    <row r="21971" spans="1:7" x14ac:dyDescent="0.35">
      <c r="A21971" s="1" t="s">
        <v>21970</v>
      </c>
      <c r="B21971">
        <v>211.73593291384401</v>
      </c>
      <c r="C21971">
        <v>6</v>
      </c>
      <c r="D21971">
        <f>_xlfn.IFNA(_xlfn.XLOOKUP(A21971,Target!B:B,Target!B:B),0)</f>
        <v>0</v>
      </c>
      <c r="E21971" s="7">
        <f t="shared" si="1033"/>
        <v>4.5963955061509394E-3</v>
      </c>
      <c r="F21971" s="6">
        <f t="shared" si="1034"/>
        <v>4.5753653175663045E-3</v>
      </c>
      <c r="G21971" s="6">
        <f t="shared" si="1035"/>
        <v>3.1463853327742635E-5</v>
      </c>
    </row>
    <row r="21972" spans="1:7" x14ac:dyDescent="0.35">
      <c r="A21972" s="1" t="s">
        <v>21971</v>
      </c>
      <c r="B21972">
        <v>307.85118999303199</v>
      </c>
      <c r="C21972">
        <v>5</v>
      </c>
      <c r="D21972">
        <f>_xlfn.IFNA(_xlfn.XLOOKUP(A21972,Target!B:B,Target!B:B),0)</f>
        <v>0</v>
      </c>
      <c r="E21972" s="7">
        <f t="shared" si="1033"/>
        <v>1.7421634566580555E-2</v>
      </c>
      <c r="F21972" s="6">
        <f t="shared" si="1034"/>
        <v>1.7123318371347729E-2</v>
      </c>
      <c r="G21972" s="6">
        <f t="shared" si="1035"/>
        <v>1.1924640391058041E-4</v>
      </c>
    </row>
    <row r="21973" spans="1:7" x14ac:dyDescent="0.35">
      <c r="A21973" s="1" t="s">
        <v>21972</v>
      </c>
      <c r="B21973">
        <v>346.32820818032502</v>
      </c>
      <c r="C21973">
        <v>4</v>
      </c>
      <c r="D21973">
        <f>_xlfn.IFNA(_xlfn.XLOOKUP(A21973,Target!B:B,Target!B:B),0)</f>
        <v>0</v>
      </c>
      <c r="E21973" s="7">
        <f t="shared" si="1033"/>
        <v>2.9699123489472682E-2</v>
      </c>
      <c r="F21973" s="6">
        <f t="shared" si="1034"/>
        <v>2.8842525755317316E-2</v>
      </c>
      <c r="G21973" s="6">
        <f t="shared" si="1035"/>
        <v>2.0326543252052463E-4</v>
      </c>
    </row>
    <row r="21974" spans="1:7" x14ac:dyDescent="0.35">
      <c r="A21974" s="1" t="s">
        <v>21973</v>
      </c>
      <c r="B21974">
        <v>307.85118999303199</v>
      </c>
      <c r="C21974">
        <v>5</v>
      </c>
      <c r="D21974">
        <f>_xlfn.IFNA(_xlfn.XLOOKUP(A21974,Target!B:B,Target!B:B),0)</f>
        <v>0</v>
      </c>
      <c r="E21974" s="7">
        <f t="shared" si="1033"/>
        <v>1.7421634566580555E-2</v>
      </c>
      <c r="F21974" s="6">
        <f t="shared" si="1034"/>
        <v>1.7123318371347729E-2</v>
      </c>
      <c r="G21974" s="6">
        <f t="shared" si="1035"/>
        <v>1.1924640391058041E-4</v>
      </c>
    </row>
    <row r="21975" spans="1:7" x14ac:dyDescent="0.35">
      <c r="A21975" s="1" t="s">
        <v>21974</v>
      </c>
      <c r="B21975">
        <v>305.32446801325898</v>
      </c>
      <c r="C21975">
        <v>5</v>
      </c>
      <c r="D21975">
        <f>_xlfn.IFNA(_xlfn.XLOOKUP(A21975,Target!B:B,Target!B:B),0)</f>
        <v>0</v>
      </c>
      <c r="E21975" s="7">
        <f t="shared" si="1033"/>
        <v>1.6821956967859354E-2</v>
      </c>
      <c r="F21975" s="6">
        <f t="shared" si="1034"/>
        <v>1.6543660227422818E-2</v>
      </c>
      <c r="G21975" s="6">
        <f t="shared" si="1035"/>
        <v>1.1514224461786466E-4</v>
      </c>
    </row>
    <row r="21976" spans="1:7" x14ac:dyDescent="0.35">
      <c r="A21976" s="1" t="s">
        <v>21975</v>
      </c>
      <c r="B21976">
        <v>353.60913847139398</v>
      </c>
      <c r="C21976">
        <v>3</v>
      </c>
      <c r="D21976">
        <f>_xlfn.IFNA(_xlfn.XLOOKUP(A21976,Target!B:B,Target!B:B),0)</f>
        <v>0</v>
      </c>
      <c r="E21976" s="7">
        <f t="shared" si="1033"/>
        <v>3.2853315204187425E-2</v>
      </c>
      <c r="F21976" s="6">
        <f t="shared" si="1034"/>
        <v>3.1808306872397107E-2</v>
      </c>
      <c r="G21976" s="6">
        <f t="shared" si="1035"/>
        <v>2.2484835851200322E-4</v>
      </c>
    </row>
    <row r="21977" spans="1:7" x14ac:dyDescent="0.35">
      <c r="A21977" s="1" t="s">
        <v>21976</v>
      </c>
      <c r="B21977">
        <v>320.78424974749402</v>
      </c>
      <c r="C21977">
        <v>4</v>
      </c>
      <c r="D21977">
        <f>_xlfn.IFNA(_xlfn.XLOOKUP(A21977,Target!B:B,Target!B:B),0)</f>
        <v>0</v>
      </c>
      <c r="E21977" s="7">
        <f t="shared" si="1033"/>
        <v>2.0842685636020639E-2</v>
      </c>
      <c r="F21977" s="6">
        <f t="shared" si="1034"/>
        <v>2.041713765430464E-2</v>
      </c>
      <c r="G21977" s="6">
        <f t="shared" si="1035"/>
        <v>1.4265923802268043E-4</v>
      </c>
    </row>
    <row r="21978" spans="1:7" x14ac:dyDescent="0.35">
      <c r="A21978" s="1" t="s">
        <v>21977</v>
      </c>
      <c r="B21978">
        <v>559.53837252259405</v>
      </c>
      <c r="C21978">
        <v>1</v>
      </c>
      <c r="D21978">
        <f>_xlfn.IFNA(_xlfn.XLOOKUP(A21978,Target!B:B,Target!B:B),0)</f>
        <v>0</v>
      </c>
      <c r="E21978" s="7">
        <f t="shared" si="1033"/>
        <v>0.5706853567694059</v>
      </c>
      <c r="F21978" s="6">
        <f t="shared" si="1034"/>
        <v>0.36333524999761546</v>
      </c>
      <c r="G21978" s="6">
        <f t="shared" si="1035"/>
        <v>3.8914511117931353E-3</v>
      </c>
    </row>
    <row r="21979" spans="1:7" x14ac:dyDescent="0.35">
      <c r="A21979" s="1" t="s">
        <v>21978</v>
      </c>
      <c r="B21979">
        <v>307.85118999303199</v>
      </c>
      <c r="C21979">
        <v>5</v>
      </c>
      <c r="D21979">
        <f>_xlfn.IFNA(_xlfn.XLOOKUP(A21979,Target!B:B,Target!B:B),0)</f>
        <v>0</v>
      </c>
      <c r="E21979" s="7">
        <f t="shared" si="1033"/>
        <v>1.7421634566580555E-2</v>
      </c>
      <c r="F21979" s="6">
        <f t="shared" si="1034"/>
        <v>1.7123318371347729E-2</v>
      </c>
      <c r="G21979" s="6">
        <f t="shared" si="1035"/>
        <v>1.1924640391058041E-4</v>
      </c>
    </row>
    <row r="21980" spans="1:7" x14ac:dyDescent="0.35">
      <c r="A21980" s="1" t="s">
        <v>21979</v>
      </c>
      <c r="B21980">
        <v>320.78424974749402</v>
      </c>
      <c r="C21980">
        <v>4</v>
      </c>
      <c r="D21980">
        <f>_xlfn.IFNA(_xlfn.XLOOKUP(A21980,Target!B:B,Target!B:B),0)</f>
        <v>0</v>
      </c>
      <c r="E21980" s="7">
        <f t="shared" si="1033"/>
        <v>2.0842685636020639E-2</v>
      </c>
      <c r="F21980" s="6">
        <f t="shared" si="1034"/>
        <v>2.041713765430464E-2</v>
      </c>
      <c r="G21980" s="6">
        <f t="shared" si="1035"/>
        <v>1.4265923802268043E-4</v>
      </c>
    </row>
    <row r="21981" spans="1:7" x14ac:dyDescent="0.35">
      <c r="A21981" s="1" t="s">
        <v>21980</v>
      </c>
      <c r="B21981">
        <v>306.93069201353597</v>
      </c>
      <c r="C21981">
        <v>5</v>
      </c>
      <c r="D21981">
        <f>_xlfn.IFNA(_xlfn.XLOOKUP(A21981,Target!B:B,Target!B:B),0)</f>
        <v>0</v>
      </c>
      <c r="E21981" s="7">
        <f t="shared" si="1033"/>
        <v>1.7200732810831017E-2</v>
      </c>
      <c r="F21981" s="6">
        <f t="shared" si="1034"/>
        <v>1.69098706440175E-2</v>
      </c>
      <c r="G21981" s="6">
        <f t="shared" si="1035"/>
        <v>1.1773456880942414E-4</v>
      </c>
    </row>
    <row r="21982" spans="1:7" x14ac:dyDescent="0.35">
      <c r="A21982" s="1" t="s">
        <v>21981</v>
      </c>
      <c r="B21982">
        <v>394.59882930830003</v>
      </c>
      <c r="C21982">
        <v>2</v>
      </c>
      <c r="D21982">
        <f>_xlfn.IFNA(_xlfn.XLOOKUP(A21982,Target!B:B,Target!B:B),0)</f>
        <v>0</v>
      </c>
      <c r="E21982" s="7">
        <f t="shared" si="1033"/>
        <v>5.7991151119913278E-2</v>
      </c>
      <c r="F21982" s="6">
        <f t="shared" si="1034"/>
        <v>5.4812510538040038E-2</v>
      </c>
      <c r="G21982" s="6">
        <f t="shared" si="1035"/>
        <v>3.9682364259015305E-4</v>
      </c>
    </row>
    <row r="21983" spans="1:7" x14ac:dyDescent="0.35">
      <c r="A21983" s="1" t="s">
        <v>21982</v>
      </c>
      <c r="B21983">
        <v>320.78424974749402</v>
      </c>
      <c r="C21983">
        <v>4</v>
      </c>
      <c r="D21983">
        <f>_xlfn.IFNA(_xlfn.XLOOKUP(A21983,Target!B:B,Target!B:B),0)</f>
        <v>0</v>
      </c>
      <c r="E21983" s="7">
        <f t="shared" si="1033"/>
        <v>2.0842685636020639E-2</v>
      </c>
      <c r="F21983" s="6">
        <f t="shared" si="1034"/>
        <v>2.041713765430464E-2</v>
      </c>
      <c r="G21983" s="6">
        <f t="shared" si="1035"/>
        <v>1.4265923802268043E-4</v>
      </c>
    </row>
    <row r="21984" spans="1:7" x14ac:dyDescent="0.35">
      <c r="A21984" s="1" t="s">
        <v>21983</v>
      </c>
      <c r="B21984">
        <v>320.78424974749402</v>
      </c>
      <c r="C21984">
        <v>4</v>
      </c>
      <c r="D21984">
        <f>_xlfn.IFNA(_xlfn.XLOOKUP(A21984,Target!B:B,Target!B:B),0)</f>
        <v>0</v>
      </c>
      <c r="E21984" s="7">
        <f t="shared" si="1033"/>
        <v>2.0842685636020639E-2</v>
      </c>
      <c r="F21984" s="6">
        <f t="shared" si="1034"/>
        <v>2.041713765430464E-2</v>
      </c>
      <c r="G21984" s="6">
        <f t="shared" si="1035"/>
        <v>1.4265923802268043E-4</v>
      </c>
    </row>
    <row r="21985" spans="1:7" x14ac:dyDescent="0.35">
      <c r="A21985" s="1" t="s">
        <v>21984</v>
      </c>
      <c r="B21985">
        <v>305.32446801325898</v>
      </c>
      <c r="C21985">
        <v>5</v>
      </c>
      <c r="D21985">
        <f>_xlfn.IFNA(_xlfn.XLOOKUP(A21985,Target!B:B,Target!B:B),0)</f>
        <v>0</v>
      </c>
      <c r="E21985" s="7">
        <f t="shared" si="1033"/>
        <v>1.6821956967859354E-2</v>
      </c>
      <c r="F21985" s="6">
        <f t="shared" si="1034"/>
        <v>1.6543660227422818E-2</v>
      </c>
      <c r="G21985" s="6">
        <f t="shared" si="1035"/>
        <v>1.1514224461786466E-4</v>
      </c>
    </row>
    <row r="21986" spans="1:7" x14ac:dyDescent="0.35">
      <c r="A21986" s="1" t="s">
        <v>21985</v>
      </c>
      <c r="B21986">
        <v>320.78424974749402</v>
      </c>
      <c r="C21986">
        <v>4</v>
      </c>
      <c r="D21986">
        <f>_xlfn.IFNA(_xlfn.XLOOKUP(A21986,Target!B:B,Target!B:B),0)</f>
        <v>0</v>
      </c>
      <c r="E21986" s="7">
        <f t="shared" si="1033"/>
        <v>2.0842685636020639E-2</v>
      </c>
      <c r="F21986" s="6">
        <f t="shared" si="1034"/>
        <v>2.041713765430464E-2</v>
      </c>
      <c r="G21986" s="6">
        <f t="shared" si="1035"/>
        <v>1.4265923802268043E-4</v>
      </c>
    </row>
    <row r="21987" spans="1:7" x14ac:dyDescent="0.35">
      <c r="A21987" s="1" t="s">
        <v>21986</v>
      </c>
      <c r="B21987">
        <v>369.496831076295</v>
      </c>
      <c r="C21987">
        <v>3</v>
      </c>
      <c r="D21987">
        <f>_xlfn.IFNA(_xlfn.XLOOKUP(A21987,Target!B:B,Target!B:B),0)</f>
        <v>0</v>
      </c>
      <c r="E21987" s="7">
        <f t="shared" si="1033"/>
        <v>4.0947994960637807E-2</v>
      </c>
      <c r="F21987" s="6">
        <f t="shared" si="1034"/>
        <v>3.9337214883809923E-2</v>
      </c>
      <c r="G21987" s="6">
        <f t="shared" si="1035"/>
        <v>2.8023288818907258E-4</v>
      </c>
    </row>
    <row r="21988" spans="1:7" x14ac:dyDescent="0.35">
      <c r="A21988" s="1" t="s">
        <v>21987</v>
      </c>
      <c r="B21988">
        <v>320.78424974749402</v>
      </c>
      <c r="C21988">
        <v>4</v>
      </c>
      <c r="D21988">
        <f>_xlfn.IFNA(_xlfn.XLOOKUP(A21988,Target!B:B,Target!B:B),0)</f>
        <v>0</v>
      </c>
      <c r="E21988" s="7">
        <f t="shared" si="1033"/>
        <v>2.0842685636020639E-2</v>
      </c>
      <c r="F21988" s="6">
        <f t="shared" si="1034"/>
        <v>2.041713765430464E-2</v>
      </c>
      <c r="G21988" s="6">
        <f t="shared" si="1035"/>
        <v>1.4265923802268043E-4</v>
      </c>
    </row>
    <row r="21989" spans="1:7" x14ac:dyDescent="0.35">
      <c r="A21989" s="1" t="s">
        <v>21988</v>
      </c>
      <c r="B21989">
        <v>322.86725939886998</v>
      </c>
      <c r="C21989">
        <v>4</v>
      </c>
      <c r="D21989">
        <f>_xlfn.IFNA(_xlfn.XLOOKUP(A21989,Target!B:B,Target!B:B),0)</f>
        <v>0</v>
      </c>
      <c r="E21989" s="7">
        <f t="shared" si="1033"/>
        <v>2.1453326677557515E-2</v>
      </c>
      <c r="F21989" s="6">
        <f t="shared" si="1034"/>
        <v>2.1002747866452287E-2</v>
      </c>
      <c r="G21989" s="6">
        <f t="shared" si="1035"/>
        <v>1.4683820015884495E-4</v>
      </c>
    </row>
    <row r="21990" spans="1:7" x14ac:dyDescent="0.35">
      <c r="A21990" s="1" t="s">
        <v>21989</v>
      </c>
      <c r="B21990">
        <v>320.78424974749402</v>
      </c>
      <c r="C21990">
        <v>4</v>
      </c>
      <c r="D21990">
        <f>_xlfn.IFNA(_xlfn.XLOOKUP(A21990,Target!B:B,Target!B:B),0)</f>
        <v>0</v>
      </c>
      <c r="E21990" s="7">
        <f t="shared" si="1033"/>
        <v>2.0842685636020639E-2</v>
      </c>
      <c r="F21990" s="6">
        <f t="shared" si="1034"/>
        <v>2.041713765430464E-2</v>
      </c>
      <c r="G21990" s="6">
        <f t="shared" si="1035"/>
        <v>1.4265923802268043E-4</v>
      </c>
    </row>
    <row r="21991" spans="1:7" x14ac:dyDescent="0.35">
      <c r="A21991" s="1" t="s">
        <v>21990</v>
      </c>
      <c r="B21991">
        <v>320.78424974749402</v>
      </c>
      <c r="C21991">
        <v>4</v>
      </c>
      <c r="D21991">
        <f>_xlfn.IFNA(_xlfn.XLOOKUP(A21991,Target!B:B,Target!B:B),0)</f>
        <v>0</v>
      </c>
      <c r="E21991" s="7">
        <f t="shared" si="1033"/>
        <v>2.0842685636020639E-2</v>
      </c>
      <c r="F21991" s="6">
        <f t="shared" si="1034"/>
        <v>2.041713765430464E-2</v>
      </c>
      <c r="G21991" s="6">
        <f t="shared" si="1035"/>
        <v>1.4265923802268043E-4</v>
      </c>
    </row>
    <row r="21992" spans="1:7" x14ac:dyDescent="0.35">
      <c r="A21992" s="1" t="s">
        <v>21991</v>
      </c>
      <c r="B21992">
        <v>320.78424974749402</v>
      </c>
      <c r="C21992">
        <v>4</v>
      </c>
      <c r="D21992">
        <f>_xlfn.IFNA(_xlfn.XLOOKUP(A21992,Target!B:B,Target!B:B),0)</f>
        <v>0</v>
      </c>
      <c r="E21992" s="7">
        <f t="shared" si="1033"/>
        <v>2.0842685636020639E-2</v>
      </c>
      <c r="F21992" s="6">
        <f t="shared" si="1034"/>
        <v>2.041713765430464E-2</v>
      </c>
      <c r="G21992" s="6">
        <f t="shared" si="1035"/>
        <v>1.4265923802268043E-4</v>
      </c>
    </row>
    <row r="21993" spans="1:7" x14ac:dyDescent="0.35">
      <c r="A21993" s="1" t="s">
        <v>21992</v>
      </c>
      <c r="B21993">
        <v>306.93069201353597</v>
      </c>
      <c r="C21993">
        <v>5</v>
      </c>
      <c r="D21993">
        <f>_xlfn.IFNA(_xlfn.XLOOKUP(A21993,Target!B:B,Target!B:B),0)</f>
        <v>0</v>
      </c>
      <c r="E21993" s="7">
        <f t="shared" si="1033"/>
        <v>1.7200732810831017E-2</v>
      </c>
      <c r="F21993" s="6">
        <f t="shared" si="1034"/>
        <v>1.69098706440175E-2</v>
      </c>
      <c r="G21993" s="6">
        <f t="shared" si="1035"/>
        <v>1.1773456880942414E-4</v>
      </c>
    </row>
    <row r="21994" spans="1:7" x14ac:dyDescent="0.35">
      <c r="A21994" s="1" t="s">
        <v>21993</v>
      </c>
      <c r="B21994">
        <v>307.85118999303199</v>
      </c>
      <c r="C21994">
        <v>5</v>
      </c>
      <c r="D21994">
        <f>_xlfn.IFNA(_xlfn.XLOOKUP(A21994,Target!B:B,Target!B:B),0)</f>
        <v>0</v>
      </c>
      <c r="E21994" s="7">
        <f t="shared" si="1033"/>
        <v>1.7421634566580555E-2</v>
      </c>
      <c r="F21994" s="6">
        <f t="shared" si="1034"/>
        <v>1.7123318371347729E-2</v>
      </c>
      <c r="G21994" s="6">
        <f t="shared" si="1035"/>
        <v>1.1924640391058041E-4</v>
      </c>
    </row>
    <row r="21995" spans="1:7" x14ac:dyDescent="0.35">
      <c r="A21995" s="1" t="s">
        <v>21994</v>
      </c>
      <c r="B21995">
        <v>265.67273283537202</v>
      </c>
      <c r="C21995">
        <v>6</v>
      </c>
      <c r="D21995">
        <f>_xlfn.IFNA(_xlfn.XLOOKUP(A21995,Target!B:B,Target!B:B),0)</f>
        <v>0</v>
      </c>
      <c r="E21995" s="7">
        <f t="shared" si="1033"/>
        <v>9.7084362749772137E-3</v>
      </c>
      <c r="F21995" s="6">
        <f t="shared" si="1034"/>
        <v>9.6150887981026889E-3</v>
      </c>
      <c r="G21995" s="6">
        <f t="shared" si="1035"/>
        <v>6.6455144176422171E-5</v>
      </c>
    </row>
    <row r="21996" spans="1:7" x14ac:dyDescent="0.35">
      <c r="A21996" s="1" t="s">
        <v>21995</v>
      </c>
      <c r="B21996">
        <v>320.78424974749402</v>
      </c>
      <c r="C21996">
        <v>4</v>
      </c>
      <c r="D21996">
        <f>_xlfn.IFNA(_xlfn.XLOOKUP(A21996,Target!B:B,Target!B:B),0)</f>
        <v>0</v>
      </c>
      <c r="E21996" s="7">
        <f t="shared" si="1033"/>
        <v>2.0842685636020639E-2</v>
      </c>
      <c r="F21996" s="6">
        <f t="shared" si="1034"/>
        <v>2.041713765430464E-2</v>
      </c>
      <c r="G21996" s="6">
        <f t="shared" si="1035"/>
        <v>1.4265923802268043E-4</v>
      </c>
    </row>
    <row r="21997" spans="1:7" x14ac:dyDescent="0.35">
      <c r="A21997" s="1" t="s">
        <v>21996</v>
      </c>
      <c r="B21997">
        <v>307.85118999303199</v>
      </c>
      <c r="C21997">
        <v>5</v>
      </c>
      <c r="D21997">
        <f>_xlfn.IFNA(_xlfn.XLOOKUP(A21997,Target!B:B,Target!B:B),0)</f>
        <v>0</v>
      </c>
      <c r="E21997" s="7">
        <f t="shared" si="1033"/>
        <v>1.7421634566580555E-2</v>
      </c>
      <c r="F21997" s="6">
        <f t="shared" si="1034"/>
        <v>1.7123318371347729E-2</v>
      </c>
      <c r="G21997" s="6">
        <f t="shared" si="1035"/>
        <v>1.1924640391058041E-4</v>
      </c>
    </row>
    <row r="21998" spans="1:7" x14ac:dyDescent="0.35">
      <c r="A21998" s="1" t="s">
        <v>21997</v>
      </c>
      <c r="B21998">
        <v>307.85118999303199</v>
      </c>
      <c r="C21998">
        <v>5</v>
      </c>
      <c r="D21998">
        <f>_xlfn.IFNA(_xlfn.XLOOKUP(A21998,Target!B:B,Target!B:B),0)</f>
        <v>0</v>
      </c>
      <c r="E21998" s="7">
        <f t="shared" si="1033"/>
        <v>1.7421634566580555E-2</v>
      </c>
      <c r="F21998" s="6">
        <f t="shared" si="1034"/>
        <v>1.7123318371347729E-2</v>
      </c>
      <c r="G21998" s="6">
        <f t="shared" si="1035"/>
        <v>1.1924640391058041E-4</v>
      </c>
    </row>
    <row r="21999" spans="1:7" x14ac:dyDescent="0.35">
      <c r="A21999" s="1" t="s">
        <v>21998</v>
      </c>
      <c r="B21999">
        <v>307.85118999303199</v>
      </c>
      <c r="C21999">
        <v>5</v>
      </c>
      <c r="D21999">
        <f>_xlfn.IFNA(_xlfn.XLOOKUP(A21999,Target!B:B,Target!B:B),0)</f>
        <v>0</v>
      </c>
      <c r="E21999" s="7">
        <f t="shared" si="1033"/>
        <v>1.7421634566580555E-2</v>
      </c>
      <c r="F21999" s="6">
        <f t="shared" si="1034"/>
        <v>1.7123318371347729E-2</v>
      </c>
      <c r="G21999" s="6">
        <f t="shared" si="1035"/>
        <v>1.1924640391058041E-4</v>
      </c>
    </row>
    <row r="22000" spans="1:7" x14ac:dyDescent="0.35">
      <c r="A22000" s="1" t="s">
        <v>21999</v>
      </c>
      <c r="B22000">
        <v>320.78424974749402</v>
      </c>
      <c r="C22000">
        <v>4</v>
      </c>
      <c r="D22000">
        <f>_xlfn.IFNA(_xlfn.XLOOKUP(A22000,Target!B:B,Target!B:B),0)</f>
        <v>0</v>
      </c>
      <c r="E22000" s="7">
        <f t="shared" si="1033"/>
        <v>2.0842685636020639E-2</v>
      </c>
      <c r="F22000" s="6">
        <f t="shared" si="1034"/>
        <v>2.041713765430464E-2</v>
      </c>
      <c r="G22000" s="6">
        <f t="shared" si="1035"/>
        <v>1.4265923802268043E-4</v>
      </c>
    </row>
    <row r="22001" spans="1:7" x14ac:dyDescent="0.35">
      <c r="A22001" s="1" t="s">
        <v>22000</v>
      </c>
      <c r="B22001">
        <v>307.85118999303199</v>
      </c>
      <c r="C22001">
        <v>5</v>
      </c>
      <c r="D22001">
        <f>_xlfn.IFNA(_xlfn.XLOOKUP(A22001,Target!B:B,Target!B:B),0)</f>
        <v>0</v>
      </c>
      <c r="E22001" s="7">
        <f t="shared" si="1033"/>
        <v>1.7421634566580555E-2</v>
      </c>
      <c r="F22001" s="6">
        <f t="shared" si="1034"/>
        <v>1.7123318371347729E-2</v>
      </c>
      <c r="G22001" s="6">
        <f t="shared" si="1035"/>
        <v>1.1924640391058041E-4</v>
      </c>
    </row>
    <row r="22002" spans="1:7" x14ac:dyDescent="0.35">
      <c r="A22002" s="1" t="s">
        <v>22001</v>
      </c>
      <c r="B22002">
        <v>307.85118999303199</v>
      </c>
      <c r="C22002">
        <v>5</v>
      </c>
      <c r="D22002">
        <f>_xlfn.IFNA(_xlfn.XLOOKUP(A22002,Target!B:B,Target!B:B),0)</f>
        <v>0</v>
      </c>
      <c r="E22002" s="7">
        <f t="shared" si="1033"/>
        <v>1.7421634566580555E-2</v>
      </c>
      <c r="F22002" s="6">
        <f t="shared" si="1034"/>
        <v>1.7123318371347729E-2</v>
      </c>
      <c r="G22002" s="6">
        <f t="shared" si="1035"/>
        <v>1.1924640391058041E-4</v>
      </c>
    </row>
    <row r="22003" spans="1:7" x14ac:dyDescent="0.35">
      <c r="A22003" s="1" t="s">
        <v>22002</v>
      </c>
      <c r="B22003">
        <v>320.78424974749402</v>
      </c>
      <c r="C22003">
        <v>4</v>
      </c>
      <c r="D22003">
        <f>_xlfn.IFNA(_xlfn.XLOOKUP(A22003,Target!B:B,Target!B:B),0)</f>
        <v>0</v>
      </c>
      <c r="E22003" s="7">
        <f t="shared" si="1033"/>
        <v>2.0842685636020639E-2</v>
      </c>
      <c r="F22003" s="6">
        <f t="shared" si="1034"/>
        <v>2.041713765430464E-2</v>
      </c>
      <c r="G22003" s="6">
        <f t="shared" si="1035"/>
        <v>1.4265923802268043E-4</v>
      </c>
    </row>
    <row r="22004" spans="1:7" x14ac:dyDescent="0.35">
      <c r="A22004" s="1" t="s">
        <v>22003</v>
      </c>
      <c r="B22004">
        <v>307.85118999303199</v>
      </c>
      <c r="C22004">
        <v>5</v>
      </c>
      <c r="D22004">
        <f>_xlfn.IFNA(_xlfn.XLOOKUP(A22004,Target!B:B,Target!B:B),0)</f>
        <v>0</v>
      </c>
      <c r="E22004" s="7">
        <f t="shared" si="1033"/>
        <v>1.7421634566580555E-2</v>
      </c>
      <c r="F22004" s="6">
        <f t="shared" si="1034"/>
        <v>1.7123318371347729E-2</v>
      </c>
      <c r="G22004" s="6">
        <f t="shared" si="1035"/>
        <v>1.1924640391058041E-4</v>
      </c>
    </row>
    <row r="22005" spans="1:7" x14ac:dyDescent="0.35">
      <c r="A22005" s="1" t="s">
        <v>22004</v>
      </c>
      <c r="B22005">
        <v>307.85118999303199</v>
      </c>
      <c r="C22005">
        <v>5</v>
      </c>
      <c r="D22005">
        <f>_xlfn.IFNA(_xlfn.XLOOKUP(A22005,Target!B:B,Target!B:B),0)</f>
        <v>0</v>
      </c>
      <c r="E22005" s="7">
        <f t="shared" si="1033"/>
        <v>1.7421634566580555E-2</v>
      </c>
      <c r="F22005" s="6">
        <f t="shared" si="1034"/>
        <v>1.7123318371347729E-2</v>
      </c>
      <c r="G22005" s="6">
        <f t="shared" si="1035"/>
        <v>1.1924640391058041E-4</v>
      </c>
    </row>
    <row r="22006" spans="1:7" x14ac:dyDescent="0.35">
      <c r="A22006" s="1" t="s">
        <v>22005</v>
      </c>
      <c r="B22006">
        <v>457.97775971792402</v>
      </c>
      <c r="C22006">
        <v>2</v>
      </c>
      <c r="D22006">
        <f>_xlfn.IFNA(_xlfn.XLOOKUP(A22006,Target!B:B,Target!B:B),0)</f>
        <v>0</v>
      </c>
      <c r="E22006" s="7">
        <f t="shared" si="1033"/>
        <v>0.13961783923991317</v>
      </c>
      <c r="F22006" s="6">
        <f t="shared" si="1034"/>
        <v>0.12251285863779882</v>
      </c>
      <c r="G22006" s="6">
        <f t="shared" si="1035"/>
        <v>9.5484793123427805E-4</v>
      </c>
    </row>
    <row r="22007" spans="1:7" x14ac:dyDescent="0.35">
      <c r="A22007" s="1" t="s">
        <v>22006</v>
      </c>
      <c r="B22007">
        <v>320.78424974749402</v>
      </c>
      <c r="C22007">
        <v>4</v>
      </c>
      <c r="D22007">
        <f>_xlfn.IFNA(_xlfn.XLOOKUP(A22007,Target!B:B,Target!B:B),0)</f>
        <v>0</v>
      </c>
      <c r="E22007" s="7">
        <f t="shared" si="1033"/>
        <v>2.0842685636020639E-2</v>
      </c>
      <c r="F22007" s="6">
        <f t="shared" si="1034"/>
        <v>2.041713765430464E-2</v>
      </c>
      <c r="G22007" s="6">
        <f t="shared" si="1035"/>
        <v>1.4265923802268043E-4</v>
      </c>
    </row>
    <row r="22008" spans="1:7" x14ac:dyDescent="0.35">
      <c r="A22008" s="1" t="s">
        <v>22007</v>
      </c>
      <c r="B22008">
        <v>305.32446801325898</v>
      </c>
      <c r="C22008">
        <v>5</v>
      </c>
      <c r="D22008">
        <f>_xlfn.IFNA(_xlfn.XLOOKUP(A22008,Target!B:B,Target!B:B),0)</f>
        <v>0</v>
      </c>
      <c r="E22008" s="7">
        <f t="shared" si="1033"/>
        <v>1.6821956967859354E-2</v>
      </c>
      <c r="F22008" s="6">
        <f t="shared" si="1034"/>
        <v>1.6543660227422818E-2</v>
      </c>
      <c r="G22008" s="6">
        <f t="shared" si="1035"/>
        <v>1.1514224461786466E-4</v>
      </c>
    </row>
    <row r="22009" spans="1:7" x14ac:dyDescent="0.35">
      <c r="A22009" s="1" t="s">
        <v>22008</v>
      </c>
      <c r="B22009">
        <v>348.14066289975301</v>
      </c>
      <c r="C22009">
        <v>4</v>
      </c>
      <c r="D22009">
        <f>_xlfn.IFNA(_xlfn.XLOOKUP(A22009,Target!B:B,Target!B:B),0)</f>
        <v>0</v>
      </c>
      <c r="E22009" s="7">
        <f t="shared" si="1033"/>
        <v>3.0454796150719252E-2</v>
      </c>
      <c r="F22009" s="6">
        <f t="shared" si="1034"/>
        <v>2.9554713379455144E-2</v>
      </c>
      <c r="G22009" s="6">
        <f t="shared" si="1035"/>
        <v>2.0843629603532E-4</v>
      </c>
    </row>
    <row r="22010" spans="1:7" x14ac:dyDescent="0.35">
      <c r="A22010" s="1" t="s">
        <v>22009</v>
      </c>
      <c r="B22010">
        <v>320.78424974749402</v>
      </c>
      <c r="C22010">
        <v>4</v>
      </c>
      <c r="D22010">
        <f>_xlfn.IFNA(_xlfn.XLOOKUP(A22010,Target!B:B,Target!B:B),0)</f>
        <v>0</v>
      </c>
      <c r="E22010" s="7">
        <f t="shared" si="1033"/>
        <v>2.0842685636020639E-2</v>
      </c>
      <c r="F22010" s="6">
        <f t="shared" si="1034"/>
        <v>2.041713765430464E-2</v>
      </c>
      <c r="G22010" s="6">
        <f t="shared" si="1035"/>
        <v>1.4265923802268043E-4</v>
      </c>
    </row>
    <row r="22011" spans="1:7" x14ac:dyDescent="0.35">
      <c r="A22011" s="1" t="s">
        <v>22010</v>
      </c>
      <c r="B22011">
        <v>392.69361779732299</v>
      </c>
      <c r="C22011">
        <v>2</v>
      </c>
      <c r="D22011">
        <f>_xlfn.IFNA(_xlfn.XLOOKUP(A22011,Target!B:B,Target!B:B),0)</f>
        <v>0</v>
      </c>
      <c r="E22011" s="7">
        <f t="shared" si="1033"/>
        <v>5.6479548109834334E-2</v>
      </c>
      <c r="F22011" s="6">
        <f t="shared" si="1034"/>
        <v>5.3460143370387847E-2</v>
      </c>
      <c r="G22011" s="6">
        <f t="shared" si="1035"/>
        <v>3.864839964106529E-4</v>
      </c>
    </row>
    <row r="22012" spans="1:7" x14ac:dyDescent="0.35">
      <c r="A22012" s="1" t="s">
        <v>22011</v>
      </c>
      <c r="B22012">
        <v>307.85118999303199</v>
      </c>
      <c r="C22012">
        <v>5</v>
      </c>
      <c r="D22012">
        <f>_xlfn.IFNA(_xlfn.XLOOKUP(A22012,Target!B:B,Target!B:B),0)</f>
        <v>0</v>
      </c>
      <c r="E22012" s="7">
        <f t="shared" si="1033"/>
        <v>1.7421634566580555E-2</v>
      </c>
      <c r="F22012" s="6">
        <f t="shared" si="1034"/>
        <v>1.7123318371347729E-2</v>
      </c>
      <c r="G22012" s="6">
        <f t="shared" si="1035"/>
        <v>1.1924640391058041E-4</v>
      </c>
    </row>
    <row r="22013" spans="1:7" x14ac:dyDescent="0.35">
      <c r="A22013" s="1" t="s">
        <v>22012</v>
      </c>
      <c r="B22013">
        <v>320.78424974749402</v>
      </c>
      <c r="C22013">
        <v>4</v>
      </c>
      <c r="D22013">
        <f>_xlfn.IFNA(_xlfn.XLOOKUP(A22013,Target!B:B,Target!B:B),0)</f>
        <v>0</v>
      </c>
      <c r="E22013" s="7">
        <f t="shared" si="1033"/>
        <v>2.0842685636020639E-2</v>
      </c>
      <c r="F22013" s="6">
        <f t="shared" si="1034"/>
        <v>2.041713765430464E-2</v>
      </c>
      <c r="G22013" s="6">
        <f t="shared" si="1035"/>
        <v>1.4265923802268043E-4</v>
      </c>
    </row>
    <row r="22014" spans="1:7" x14ac:dyDescent="0.35">
      <c r="A22014" s="1" t="s">
        <v>22013</v>
      </c>
      <c r="B22014">
        <v>363.50722991076202</v>
      </c>
      <c r="C22014">
        <v>3</v>
      </c>
      <c r="D22014">
        <f>_xlfn.IFNA(_xlfn.XLOOKUP(A22014,Target!B:B,Target!B:B),0)</f>
        <v>0</v>
      </c>
      <c r="E22014" s="7">
        <f t="shared" si="1033"/>
        <v>3.7685271539619106E-2</v>
      </c>
      <c r="F22014" s="6">
        <f t="shared" si="1034"/>
        <v>3.6316668043004374E-2</v>
      </c>
      <c r="G22014" s="6">
        <f t="shared" si="1035"/>
        <v>2.5790977820961037E-4</v>
      </c>
    </row>
    <row r="22015" spans="1:7" x14ac:dyDescent="0.35">
      <c r="A22015" s="1" t="s">
        <v>22014</v>
      </c>
      <c r="B22015">
        <v>320.78424974749402</v>
      </c>
      <c r="C22015">
        <v>4</v>
      </c>
      <c r="D22015">
        <f>_xlfn.IFNA(_xlfn.XLOOKUP(A22015,Target!B:B,Target!B:B),0)</f>
        <v>0</v>
      </c>
      <c r="E22015" s="7">
        <f t="shared" si="1033"/>
        <v>2.0842685636020639E-2</v>
      </c>
      <c r="F22015" s="6">
        <f t="shared" si="1034"/>
        <v>2.041713765430464E-2</v>
      </c>
      <c r="G22015" s="6">
        <f t="shared" si="1035"/>
        <v>1.4265923802268043E-4</v>
      </c>
    </row>
    <row r="22016" spans="1:7" x14ac:dyDescent="0.35">
      <c r="A22016" s="1" t="s">
        <v>22015</v>
      </c>
      <c r="B22016">
        <v>307.85118999303199</v>
      </c>
      <c r="C22016">
        <v>5</v>
      </c>
      <c r="D22016">
        <f>_xlfn.IFNA(_xlfn.XLOOKUP(A22016,Target!B:B,Target!B:B),0)</f>
        <v>0</v>
      </c>
      <c r="E22016" s="7">
        <f t="shared" si="1033"/>
        <v>1.7421634566580555E-2</v>
      </c>
      <c r="F22016" s="6">
        <f t="shared" si="1034"/>
        <v>1.7123318371347729E-2</v>
      </c>
      <c r="G22016" s="6">
        <f t="shared" si="1035"/>
        <v>1.1924640391058041E-4</v>
      </c>
    </row>
    <row r="22017" spans="1:7" x14ac:dyDescent="0.35">
      <c r="A22017" s="1" t="s">
        <v>22016</v>
      </c>
      <c r="B22017">
        <v>366.542198225856</v>
      </c>
      <c r="C22017">
        <v>3</v>
      </c>
      <c r="D22017">
        <f>_xlfn.IFNA(_xlfn.XLOOKUP(A22017,Target!B:B,Target!B:B),0)</f>
        <v>0</v>
      </c>
      <c r="E22017" s="7">
        <f t="shared" si="1033"/>
        <v>3.9304654123299948E-2</v>
      </c>
      <c r="F22017" s="6">
        <f t="shared" si="1034"/>
        <v>3.7818221988484391E-2</v>
      </c>
      <c r="G22017" s="6">
        <f t="shared" si="1035"/>
        <v>2.6898949824964073E-4</v>
      </c>
    </row>
    <row r="22018" spans="1:7" x14ac:dyDescent="0.35">
      <c r="A22018" s="1" t="s">
        <v>22017</v>
      </c>
      <c r="B22018">
        <v>320.78424974749402</v>
      </c>
      <c r="C22018">
        <v>4</v>
      </c>
      <c r="D22018">
        <f>_xlfn.IFNA(_xlfn.XLOOKUP(A22018,Target!B:B,Target!B:B),0)</f>
        <v>0</v>
      </c>
      <c r="E22018" s="7">
        <f t="shared" si="1033"/>
        <v>2.0842685636020639E-2</v>
      </c>
      <c r="F22018" s="6">
        <f t="shared" si="1034"/>
        <v>2.041713765430464E-2</v>
      </c>
      <c r="G22018" s="6">
        <f t="shared" si="1035"/>
        <v>1.4265923802268043E-4</v>
      </c>
    </row>
    <row r="22019" spans="1:7" x14ac:dyDescent="0.35">
      <c r="A22019" s="1" t="s">
        <v>22018</v>
      </c>
      <c r="B22019">
        <v>306.93069201353597</v>
      </c>
      <c r="C22019">
        <v>5</v>
      </c>
      <c r="D22019">
        <f>_xlfn.IFNA(_xlfn.XLOOKUP(A22019,Target!B:B,Target!B:B),0)</f>
        <v>0</v>
      </c>
      <c r="E22019" s="7">
        <f t="shared" ref="E22019:E22082" si="1036">2^((B22019-600)/50)</f>
        <v>1.7200732810831017E-2</v>
      </c>
      <c r="F22019" s="6">
        <f t="shared" ref="F22019:F22082" si="1037">1-(1/(1+E22019))</f>
        <v>1.69098706440175E-2</v>
      </c>
      <c r="G22019" s="6">
        <f t="shared" ref="G22019:G22082" si="1038">(F22019*($J$3/$J$2))/(F22019*($J$3/$J$2)+(1-F22019)*((1-$J$3)/(1-$J$2)))</f>
        <v>1.1773456880942414E-4</v>
      </c>
    </row>
    <row r="22020" spans="1:7" x14ac:dyDescent="0.35">
      <c r="A22020" s="1" t="s">
        <v>22019</v>
      </c>
      <c r="B22020">
        <v>307.85118999303199</v>
      </c>
      <c r="C22020">
        <v>5</v>
      </c>
      <c r="D22020">
        <f>_xlfn.IFNA(_xlfn.XLOOKUP(A22020,Target!B:B,Target!B:B),0)</f>
        <v>0</v>
      </c>
      <c r="E22020" s="7">
        <f t="shared" si="1036"/>
        <v>1.7421634566580555E-2</v>
      </c>
      <c r="F22020" s="6">
        <f t="shared" si="1037"/>
        <v>1.7123318371347729E-2</v>
      </c>
      <c r="G22020" s="6">
        <f t="shared" si="1038"/>
        <v>1.1924640391058041E-4</v>
      </c>
    </row>
    <row r="22021" spans="1:7" x14ac:dyDescent="0.35">
      <c r="A22021" s="1" t="s">
        <v>22020</v>
      </c>
      <c r="B22021">
        <v>307.85118999303199</v>
      </c>
      <c r="C22021">
        <v>5</v>
      </c>
      <c r="D22021">
        <f>_xlfn.IFNA(_xlfn.XLOOKUP(A22021,Target!B:B,Target!B:B),0)</f>
        <v>0</v>
      </c>
      <c r="E22021" s="7">
        <f t="shared" si="1036"/>
        <v>1.7421634566580555E-2</v>
      </c>
      <c r="F22021" s="6">
        <f t="shared" si="1037"/>
        <v>1.7123318371347729E-2</v>
      </c>
      <c r="G22021" s="6">
        <f t="shared" si="1038"/>
        <v>1.1924640391058041E-4</v>
      </c>
    </row>
    <row r="22022" spans="1:7" x14ac:dyDescent="0.35">
      <c r="A22022" s="1" t="s">
        <v>22021</v>
      </c>
      <c r="B22022">
        <v>307.85118999303199</v>
      </c>
      <c r="C22022">
        <v>5</v>
      </c>
      <c r="D22022">
        <f>_xlfn.IFNA(_xlfn.XLOOKUP(A22022,Target!B:B,Target!B:B),0)</f>
        <v>0</v>
      </c>
      <c r="E22022" s="7">
        <f t="shared" si="1036"/>
        <v>1.7421634566580555E-2</v>
      </c>
      <c r="F22022" s="6">
        <f t="shared" si="1037"/>
        <v>1.7123318371347729E-2</v>
      </c>
      <c r="G22022" s="6">
        <f t="shared" si="1038"/>
        <v>1.1924640391058041E-4</v>
      </c>
    </row>
    <row r="22023" spans="1:7" x14ac:dyDescent="0.35">
      <c r="A22023" s="1" t="s">
        <v>22022</v>
      </c>
      <c r="B22023">
        <v>307.85118999303199</v>
      </c>
      <c r="C22023">
        <v>5</v>
      </c>
      <c r="D22023">
        <f>_xlfn.IFNA(_xlfn.XLOOKUP(A22023,Target!B:B,Target!B:B),0)</f>
        <v>0</v>
      </c>
      <c r="E22023" s="7">
        <f t="shared" si="1036"/>
        <v>1.7421634566580555E-2</v>
      </c>
      <c r="F22023" s="6">
        <f t="shared" si="1037"/>
        <v>1.7123318371347729E-2</v>
      </c>
      <c r="G22023" s="6">
        <f t="shared" si="1038"/>
        <v>1.1924640391058041E-4</v>
      </c>
    </row>
    <row r="22024" spans="1:7" x14ac:dyDescent="0.35">
      <c r="A22024" s="1" t="s">
        <v>22023</v>
      </c>
      <c r="B22024">
        <v>307.85118999303199</v>
      </c>
      <c r="C22024">
        <v>5</v>
      </c>
      <c r="D22024">
        <f>_xlfn.IFNA(_xlfn.XLOOKUP(A22024,Target!B:B,Target!B:B),0)</f>
        <v>0</v>
      </c>
      <c r="E22024" s="7">
        <f t="shared" si="1036"/>
        <v>1.7421634566580555E-2</v>
      </c>
      <c r="F22024" s="6">
        <f t="shared" si="1037"/>
        <v>1.7123318371347729E-2</v>
      </c>
      <c r="G22024" s="6">
        <f t="shared" si="1038"/>
        <v>1.1924640391058041E-4</v>
      </c>
    </row>
    <row r="22025" spans="1:7" x14ac:dyDescent="0.35">
      <c r="A22025" s="1" t="s">
        <v>22024</v>
      </c>
      <c r="B22025">
        <v>320.78424974749402</v>
      </c>
      <c r="C22025">
        <v>4</v>
      </c>
      <c r="D22025">
        <f>_xlfn.IFNA(_xlfn.XLOOKUP(A22025,Target!B:B,Target!B:B),0)</f>
        <v>0</v>
      </c>
      <c r="E22025" s="7">
        <f t="shared" si="1036"/>
        <v>2.0842685636020639E-2</v>
      </c>
      <c r="F22025" s="6">
        <f t="shared" si="1037"/>
        <v>2.041713765430464E-2</v>
      </c>
      <c r="G22025" s="6">
        <f t="shared" si="1038"/>
        <v>1.4265923802268043E-4</v>
      </c>
    </row>
    <row r="22026" spans="1:7" x14ac:dyDescent="0.35">
      <c r="A22026" s="1" t="s">
        <v>22025</v>
      </c>
      <c r="B22026">
        <v>372.74316186355298</v>
      </c>
      <c r="C22026">
        <v>3</v>
      </c>
      <c r="D22026">
        <f>_xlfn.IFNA(_xlfn.XLOOKUP(A22026,Target!B:B,Target!B:B),0)</f>
        <v>0</v>
      </c>
      <c r="E22026" s="7">
        <f t="shared" si="1036"/>
        <v>4.2832902045388463E-2</v>
      </c>
      <c r="F22026" s="6">
        <f t="shared" si="1037"/>
        <v>4.1073600536938315E-2</v>
      </c>
      <c r="G22026" s="6">
        <f t="shared" si="1038"/>
        <v>2.9312871184177837E-4</v>
      </c>
    </row>
    <row r="22027" spans="1:7" x14ac:dyDescent="0.35">
      <c r="A22027" s="1" t="s">
        <v>22026</v>
      </c>
      <c r="B22027">
        <v>211.73593291384401</v>
      </c>
      <c r="C22027">
        <v>6</v>
      </c>
      <c r="D22027">
        <f>_xlfn.IFNA(_xlfn.XLOOKUP(A22027,Target!B:B,Target!B:B),0)</f>
        <v>0</v>
      </c>
      <c r="E22027" s="7">
        <f t="shared" si="1036"/>
        <v>4.5963955061509394E-3</v>
      </c>
      <c r="F22027" s="6">
        <f t="shared" si="1037"/>
        <v>4.5753653175663045E-3</v>
      </c>
      <c r="G22027" s="6">
        <f t="shared" si="1038"/>
        <v>3.1463853327742635E-5</v>
      </c>
    </row>
    <row r="22028" spans="1:7" x14ac:dyDescent="0.35">
      <c r="A22028" s="1" t="s">
        <v>22027</v>
      </c>
      <c r="B22028">
        <v>320.78424974749402</v>
      </c>
      <c r="C22028">
        <v>4</v>
      </c>
      <c r="D22028">
        <f>_xlfn.IFNA(_xlfn.XLOOKUP(A22028,Target!B:B,Target!B:B),0)</f>
        <v>0</v>
      </c>
      <c r="E22028" s="7">
        <f t="shared" si="1036"/>
        <v>2.0842685636020639E-2</v>
      </c>
      <c r="F22028" s="6">
        <f t="shared" si="1037"/>
        <v>2.041713765430464E-2</v>
      </c>
      <c r="G22028" s="6">
        <f t="shared" si="1038"/>
        <v>1.4265923802268043E-4</v>
      </c>
    </row>
    <row r="22029" spans="1:7" x14ac:dyDescent="0.35">
      <c r="A22029" s="1" t="s">
        <v>22028</v>
      </c>
      <c r="B22029">
        <v>320.78424974749402</v>
      </c>
      <c r="C22029">
        <v>4</v>
      </c>
      <c r="D22029">
        <f>_xlfn.IFNA(_xlfn.XLOOKUP(A22029,Target!B:B,Target!B:B),0)</f>
        <v>0</v>
      </c>
      <c r="E22029" s="7">
        <f t="shared" si="1036"/>
        <v>2.0842685636020639E-2</v>
      </c>
      <c r="F22029" s="6">
        <f t="shared" si="1037"/>
        <v>2.041713765430464E-2</v>
      </c>
      <c r="G22029" s="6">
        <f t="shared" si="1038"/>
        <v>1.4265923802268043E-4</v>
      </c>
    </row>
    <row r="22030" spans="1:7" x14ac:dyDescent="0.35">
      <c r="A22030" s="1" t="s">
        <v>22029</v>
      </c>
      <c r="B22030">
        <v>320.78424974749402</v>
      </c>
      <c r="C22030">
        <v>4</v>
      </c>
      <c r="D22030">
        <f>_xlfn.IFNA(_xlfn.XLOOKUP(A22030,Target!B:B,Target!B:B),0)</f>
        <v>0</v>
      </c>
      <c r="E22030" s="7">
        <f t="shared" si="1036"/>
        <v>2.0842685636020639E-2</v>
      </c>
      <c r="F22030" s="6">
        <f t="shared" si="1037"/>
        <v>2.041713765430464E-2</v>
      </c>
      <c r="G22030" s="6">
        <f t="shared" si="1038"/>
        <v>1.4265923802268043E-4</v>
      </c>
    </row>
    <row r="22031" spans="1:7" x14ac:dyDescent="0.35">
      <c r="A22031" s="1" t="s">
        <v>22030</v>
      </c>
      <c r="B22031">
        <v>320.78424974749402</v>
      </c>
      <c r="C22031">
        <v>4</v>
      </c>
      <c r="D22031">
        <f>_xlfn.IFNA(_xlfn.XLOOKUP(A22031,Target!B:B,Target!B:B),0)</f>
        <v>0</v>
      </c>
      <c r="E22031" s="7">
        <f t="shared" si="1036"/>
        <v>2.0842685636020639E-2</v>
      </c>
      <c r="F22031" s="6">
        <f t="shared" si="1037"/>
        <v>2.041713765430464E-2</v>
      </c>
      <c r="G22031" s="6">
        <f t="shared" si="1038"/>
        <v>1.4265923802268043E-4</v>
      </c>
    </row>
    <row r="22032" spans="1:7" x14ac:dyDescent="0.35">
      <c r="A22032" s="1" t="s">
        <v>22031</v>
      </c>
      <c r="B22032">
        <v>320.78424974749402</v>
      </c>
      <c r="C22032">
        <v>4</v>
      </c>
      <c r="D22032">
        <f>_xlfn.IFNA(_xlfn.XLOOKUP(A22032,Target!B:B,Target!B:B),0)</f>
        <v>0</v>
      </c>
      <c r="E22032" s="7">
        <f t="shared" si="1036"/>
        <v>2.0842685636020639E-2</v>
      </c>
      <c r="F22032" s="6">
        <f t="shared" si="1037"/>
        <v>2.041713765430464E-2</v>
      </c>
      <c r="G22032" s="6">
        <f t="shared" si="1038"/>
        <v>1.4265923802268043E-4</v>
      </c>
    </row>
    <row r="22033" spans="1:7" x14ac:dyDescent="0.35">
      <c r="A22033" s="1" t="s">
        <v>22032</v>
      </c>
      <c r="B22033">
        <v>307.85118999303199</v>
      </c>
      <c r="C22033">
        <v>5</v>
      </c>
      <c r="D22033">
        <f>_xlfn.IFNA(_xlfn.XLOOKUP(A22033,Target!B:B,Target!B:B),0)</f>
        <v>0</v>
      </c>
      <c r="E22033" s="7">
        <f t="shared" si="1036"/>
        <v>1.7421634566580555E-2</v>
      </c>
      <c r="F22033" s="6">
        <f t="shared" si="1037"/>
        <v>1.7123318371347729E-2</v>
      </c>
      <c r="G22033" s="6">
        <f t="shared" si="1038"/>
        <v>1.1924640391058041E-4</v>
      </c>
    </row>
    <row r="22034" spans="1:7" x14ac:dyDescent="0.35">
      <c r="A22034" s="1" t="s">
        <v>22033</v>
      </c>
      <c r="B22034">
        <v>320.78424974749402</v>
      </c>
      <c r="C22034">
        <v>4</v>
      </c>
      <c r="D22034">
        <f>_xlfn.IFNA(_xlfn.XLOOKUP(A22034,Target!B:B,Target!B:B),0)</f>
        <v>0</v>
      </c>
      <c r="E22034" s="7">
        <f t="shared" si="1036"/>
        <v>2.0842685636020639E-2</v>
      </c>
      <c r="F22034" s="6">
        <f t="shared" si="1037"/>
        <v>2.041713765430464E-2</v>
      </c>
      <c r="G22034" s="6">
        <f t="shared" si="1038"/>
        <v>1.4265923802268043E-4</v>
      </c>
    </row>
    <row r="22035" spans="1:7" x14ac:dyDescent="0.35">
      <c r="A22035" s="1" t="s">
        <v>22034</v>
      </c>
      <c r="B22035">
        <v>320.78424974749402</v>
      </c>
      <c r="C22035">
        <v>4</v>
      </c>
      <c r="D22035">
        <f>_xlfn.IFNA(_xlfn.XLOOKUP(A22035,Target!B:B,Target!B:B),0)</f>
        <v>0</v>
      </c>
      <c r="E22035" s="7">
        <f t="shared" si="1036"/>
        <v>2.0842685636020639E-2</v>
      </c>
      <c r="F22035" s="6">
        <f t="shared" si="1037"/>
        <v>2.041713765430464E-2</v>
      </c>
      <c r="G22035" s="6">
        <f t="shared" si="1038"/>
        <v>1.4265923802268043E-4</v>
      </c>
    </row>
    <row r="22036" spans="1:7" x14ac:dyDescent="0.35">
      <c r="A22036" s="1" t="s">
        <v>22035</v>
      </c>
      <c r="B22036">
        <v>320.78424974749402</v>
      </c>
      <c r="C22036">
        <v>4</v>
      </c>
      <c r="D22036">
        <f>_xlfn.IFNA(_xlfn.XLOOKUP(A22036,Target!B:B,Target!B:B),0)</f>
        <v>0</v>
      </c>
      <c r="E22036" s="7">
        <f t="shared" si="1036"/>
        <v>2.0842685636020639E-2</v>
      </c>
      <c r="F22036" s="6">
        <f t="shared" si="1037"/>
        <v>2.041713765430464E-2</v>
      </c>
      <c r="G22036" s="6">
        <f t="shared" si="1038"/>
        <v>1.4265923802268043E-4</v>
      </c>
    </row>
    <row r="22037" spans="1:7" x14ac:dyDescent="0.35">
      <c r="A22037" s="1" t="s">
        <v>22036</v>
      </c>
      <c r="B22037">
        <v>307.85118999303199</v>
      </c>
      <c r="C22037">
        <v>5</v>
      </c>
      <c r="D22037">
        <f>_xlfn.IFNA(_xlfn.XLOOKUP(A22037,Target!B:B,Target!B:B),0)</f>
        <v>0</v>
      </c>
      <c r="E22037" s="7">
        <f t="shared" si="1036"/>
        <v>1.7421634566580555E-2</v>
      </c>
      <c r="F22037" s="6">
        <f t="shared" si="1037"/>
        <v>1.7123318371347729E-2</v>
      </c>
      <c r="G22037" s="6">
        <f t="shared" si="1038"/>
        <v>1.1924640391058041E-4</v>
      </c>
    </row>
    <row r="22038" spans="1:7" x14ac:dyDescent="0.35">
      <c r="A22038" s="1" t="s">
        <v>22037</v>
      </c>
      <c r="B22038">
        <v>320.78424974749402</v>
      </c>
      <c r="C22038">
        <v>4</v>
      </c>
      <c r="D22038">
        <f>_xlfn.IFNA(_xlfn.XLOOKUP(A22038,Target!B:B,Target!B:B),0)</f>
        <v>0</v>
      </c>
      <c r="E22038" s="7">
        <f t="shared" si="1036"/>
        <v>2.0842685636020639E-2</v>
      </c>
      <c r="F22038" s="6">
        <f t="shared" si="1037"/>
        <v>2.041713765430464E-2</v>
      </c>
      <c r="G22038" s="6">
        <f t="shared" si="1038"/>
        <v>1.4265923802268043E-4</v>
      </c>
    </row>
    <row r="22039" spans="1:7" x14ac:dyDescent="0.35">
      <c r="A22039" s="1" t="s">
        <v>22038</v>
      </c>
      <c r="B22039">
        <v>473.70792385746699</v>
      </c>
      <c r="C22039">
        <v>1</v>
      </c>
      <c r="D22039">
        <f>_xlfn.IFNA(_xlfn.XLOOKUP(A22039,Target!B:B,Target!B:B),0)</f>
        <v>0</v>
      </c>
      <c r="E22039" s="7">
        <f t="shared" si="1036"/>
        <v>0.1736384647592758</v>
      </c>
      <c r="F22039" s="6">
        <f t="shared" si="1037"/>
        <v>0.14794885305236716</v>
      </c>
      <c r="G22039" s="6">
        <f t="shared" si="1038"/>
        <v>1.1872391297746295E-3</v>
      </c>
    </row>
    <row r="22040" spans="1:7" x14ac:dyDescent="0.35">
      <c r="A22040" s="1" t="s">
        <v>22039</v>
      </c>
      <c r="B22040">
        <v>320.78424974749402</v>
      </c>
      <c r="C22040">
        <v>4</v>
      </c>
      <c r="D22040">
        <f>_xlfn.IFNA(_xlfn.XLOOKUP(A22040,Target!B:B,Target!B:B),0)</f>
        <v>0</v>
      </c>
      <c r="E22040" s="7">
        <f t="shared" si="1036"/>
        <v>2.0842685636020639E-2</v>
      </c>
      <c r="F22040" s="6">
        <f t="shared" si="1037"/>
        <v>2.041713765430464E-2</v>
      </c>
      <c r="G22040" s="6">
        <f t="shared" si="1038"/>
        <v>1.4265923802268043E-4</v>
      </c>
    </row>
    <row r="22041" spans="1:7" x14ac:dyDescent="0.35">
      <c r="A22041" s="1" t="s">
        <v>22040</v>
      </c>
      <c r="B22041">
        <v>305.32446801325898</v>
      </c>
      <c r="C22041">
        <v>5</v>
      </c>
      <c r="D22041">
        <f>_xlfn.IFNA(_xlfn.XLOOKUP(A22041,Target!B:B,Target!B:B),0)</f>
        <v>0</v>
      </c>
      <c r="E22041" s="7">
        <f t="shared" si="1036"/>
        <v>1.6821956967859354E-2</v>
      </c>
      <c r="F22041" s="6">
        <f t="shared" si="1037"/>
        <v>1.6543660227422818E-2</v>
      </c>
      <c r="G22041" s="6">
        <f t="shared" si="1038"/>
        <v>1.1514224461786466E-4</v>
      </c>
    </row>
    <row r="22042" spans="1:7" x14ac:dyDescent="0.35">
      <c r="A22042" s="1" t="s">
        <v>22041</v>
      </c>
      <c r="B22042">
        <v>307.85118999303199</v>
      </c>
      <c r="C22042">
        <v>5</v>
      </c>
      <c r="D22042">
        <f>_xlfn.IFNA(_xlfn.XLOOKUP(A22042,Target!B:B,Target!B:B),0)</f>
        <v>0</v>
      </c>
      <c r="E22042" s="7">
        <f t="shared" si="1036"/>
        <v>1.7421634566580555E-2</v>
      </c>
      <c r="F22042" s="6">
        <f t="shared" si="1037"/>
        <v>1.7123318371347729E-2</v>
      </c>
      <c r="G22042" s="6">
        <f t="shared" si="1038"/>
        <v>1.1924640391058041E-4</v>
      </c>
    </row>
    <row r="22043" spans="1:7" x14ac:dyDescent="0.35">
      <c r="A22043" s="1" t="s">
        <v>22042</v>
      </c>
      <c r="B22043">
        <v>307.85118999303199</v>
      </c>
      <c r="C22043">
        <v>5</v>
      </c>
      <c r="D22043">
        <f>_xlfn.IFNA(_xlfn.XLOOKUP(A22043,Target!B:B,Target!B:B),0)</f>
        <v>0</v>
      </c>
      <c r="E22043" s="7">
        <f t="shared" si="1036"/>
        <v>1.7421634566580555E-2</v>
      </c>
      <c r="F22043" s="6">
        <f t="shared" si="1037"/>
        <v>1.7123318371347729E-2</v>
      </c>
      <c r="G22043" s="6">
        <f t="shared" si="1038"/>
        <v>1.1924640391058041E-4</v>
      </c>
    </row>
    <row r="22044" spans="1:7" x14ac:dyDescent="0.35">
      <c r="A22044" s="1" t="s">
        <v>22043</v>
      </c>
      <c r="B22044">
        <v>305.32446801325898</v>
      </c>
      <c r="C22044">
        <v>5</v>
      </c>
      <c r="D22044">
        <f>_xlfn.IFNA(_xlfn.XLOOKUP(A22044,Target!B:B,Target!B:B),0)</f>
        <v>0</v>
      </c>
      <c r="E22044" s="7">
        <f t="shared" si="1036"/>
        <v>1.6821956967859354E-2</v>
      </c>
      <c r="F22044" s="6">
        <f t="shared" si="1037"/>
        <v>1.6543660227422818E-2</v>
      </c>
      <c r="G22044" s="6">
        <f t="shared" si="1038"/>
        <v>1.1514224461786466E-4</v>
      </c>
    </row>
    <row r="22045" spans="1:7" x14ac:dyDescent="0.35">
      <c r="A22045" s="1" t="s">
        <v>22044</v>
      </c>
      <c r="B22045">
        <v>307.85118999303199</v>
      </c>
      <c r="C22045">
        <v>5</v>
      </c>
      <c r="D22045">
        <f>_xlfn.IFNA(_xlfn.XLOOKUP(A22045,Target!B:B,Target!B:B),0)</f>
        <v>0</v>
      </c>
      <c r="E22045" s="7">
        <f t="shared" si="1036"/>
        <v>1.7421634566580555E-2</v>
      </c>
      <c r="F22045" s="6">
        <f t="shared" si="1037"/>
        <v>1.7123318371347729E-2</v>
      </c>
      <c r="G22045" s="6">
        <f t="shared" si="1038"/>
        <v>1.1924640391058041E-4</v>
      </c>
    </row>
    <row r="22046" spans="1:7" x14ac:dyDescent="0.35">
      <c r="A22046" s="1" t="s">
        <v>22045</v>
      </c>
      <c r="B22046">
        <v>307.85118999303199</v>
      </c>
      <c r="C22046">
        <v>5</v>
      </c>
      <c r="D22046">
        <f>_xlfn.IFNA(_xlfn.XLOOKUP(A22046,Target!B:B,Target!B:B),0)</f>
        <v>0</v>
      </c>
      <c r="E22046" s="7">
        <f t="shared" si="1036"/>
        <v>1.7421634566580555E-2</v>
      </c>
      <c r="F22046" s="6">
        <f t="shared" si="1037"/>
        <v>1.7123318371347729E-2</v>
      </c>
      <c r="G22046" s="6">
        <f t="shared" si="1038"/>
        <v>1.1924640391058041E-4</v>
      </c>
    </row>
    <row r="22047" spans="1:7" x14ac:dyDescent="0.35">
      <c r="A22047" s="1" t="s">
        <v>22046</v>
      </c>
      <c r="B22047">
        <v>307.85118999303199</v>
      </c>
      <c r="C22047">
        <v>5</v>
      </c>
      <c r="D22047">
        <f>_xlfn.IFNA(_xlfn.XLOOKUP(A22047,Target!B:B,Target!B:B),0)</f>
        <v>0</v>
      </c>
      <c r="E22047" s="7">
        <f t="shared" si="1036"/>
        <v>1.7421634566580555E-2</v>
      </c>
      <c r="F22047" s="6">
        <f t="shared" si="1037"/>
        <v>1.7123318371347729E-2</v>
      </c>
      <c r="G22047" s="6">
        <f t="shared" si="1038"/>
        <v>1.1924640391058041E-4</v>
      </c>
    </row>
    <row r="22048" spans="1:7" x14ac:dyDescent="0.35">
      <c r="A22048" s="1" t="s">
        <v>22047</v>
      </c>
      <c r="B22048">
        <v>320.78424974749402</v>
      </c>
      <c r="C22048">
        <v>4</v>
      </c>
      <c r="D22048">
        <f>_xlfn.IFNA(_xlfn.XLOOKUP(A22048,Target!B:B,Target!B:B),0)</f>
        <v>0</v>
      </c>
      <c r="E22048" s="7">
        <f t="shared" si="1036"/>
        <v>2.0842685636020639E-2</v>
      </c>
      <c r="F22048" s="6">
        <f t="shared" si="1037"/>
        <v>2.041713765430464E-2</v>
      </c>
      <c r="G22048" s="6">
        <f t="shared" si="1038"/>
        <v>1.4265923802268043E-4</v>
      </c>
    </row>
    <row r="22049" spans="1:7" x14ac:dyDescent="0.35">
      <c r="A22049" s="1" t="s">
        <v>22048</v>
      </c>
      <c r="B22049">
        <v>369.496831076295</v>
      </c>
      <c r="C22049">
        <v>3</v>
      </c>
      <c r="D22049">
        <f>_xlfn.IFNA(_xlfn.XLOOKUP(A22049,Target!B:B,Target!B:B),0)</f>
        <v>0</v>
      </c>
      <c r="E22049" s="7">
        <f t="shared" si="1036"/>
        <v>4.0947994960637807E-2</v>
      </c>
      <c r="F22049" s="6">
        <f t="shared" si="1037"/>
        <v>3.9337214883809923E-2</v>
      </c>
      <c r="G22049" s="6">
        <f t="shared" si="1038"/>
        <v>2.8023288818907258E-4</v>
      </c>
    </row>
    <row r="22050" spans="1:7" x14ac:dyDescent="0.35">
      <c r="A22050" s="1" t="s">
        <v>22049</v>
      </c>
      <c r="B22050">
        <v>320.78424974749402</v>
      </c>
      <c r="C22050">
        <v>4</v>
      </c>
      <c r="D22050">
        <f>_xlfn.IFNA(_xlfn.XLOOKUP(A22050,Target!B:B,Target!B:B),0)</f>
        <v>0</v>
      </c>
      <c r="E22050" s="7">
        <f t="shared" si="1036"/>
        <v>2.0842685636020639E-2</v>
      </c>
      <c r="F22050" s="6">
        <f t="shared" si="1037"/>
        <v>2.041713765430464E-2</v>
      </c>
      <c r="G22050" s="6">
        <f t="shared" si="1038"/>
        <v>1.4265923802268043E-4</v>
      </c>
    </row>
    <row r="22051" spans="1:7" x14ac:dyDescent="0.35">
      <c r="A22051" s="1" t="s">
        <v>22050</v>
      </c>
      <c r="B22051">
        <v>306.93069201353597</v>
      </c>
      <c r="C22051">
        <v>5</v>
      </c>
      <c r="D22051">
        <f>_xlfn.IFNA(_xlfn.XLOOKUP(A22051,Target!B:B,Target!B:B),0)</f>
        <v>0</v>
      </c>
      <c r="E22051" s="7">
        <f t="shared" si="1036"/>
        <v>1.7200732810831017E-2</v>
      </c>
      <c r="F22051" s="6">
        <f t="shared" si="1037"/>
        <v>1.69098706440175E-2</v>
      </c>
      <c r="G22051" s="6">
        <f t="shared" si="1038"/>
        <v>1.1773456880942414E-4</v>
      </c>
    </row>
    <row r="22052" spans="1:7" x14ac:dyDescent="0.35">
      <c r="A22052" s="1" t="s">
        <v>22051</v>
      </c>
      <c r="B22052">
        <v>307.85118999303199</v>
      </c>
      <c r="C22052">
        <v>5</v>
      </c>
      <c r="D22052">
        <f>_xlfn.IFNA(_xlfn.XLOOKUP(A22052,Target!B:B,Target!B:B),0)</f>
        <v>0</v>
      </c>
      <c r="E22052" s="7">
        <f t="shared" si="1036"/>
        <v>1.7421634566580555E-2</v>
      </c>
      <c r="F22052" s="6">
        <f t="shared" si="1037"/>
        <v>1.7123318371347729E-2</v>
      </c>
      <c r="G22052" s="6">
        <f t="shared" si="1038"/>
        <v>1.1924640391058041E-4</v>
      </c>
    </row>
    <row r="22053" spans="1:7" x14ac:dyDescent="0.35">
      <c r="A22053" s="1" t="s">
        <v>22052</v>
      </c>
      <c r="B22053">
        <v>320.78424974749402</v>
      </c>
      <c r="C22053">
        <v>4</v>
      </c>
      <c r="D22053">
        <f>_xlfn.IFNA(_xlfn.XLOOKUP(A22053,Target!B:B,Target!B:B),0)</f>
        <v>0</v>
      </c>
      <c r="E22053" s="7">
        <f t="shared" si="1036"/>
        <v>2.0842685636020639E-2</v>
      </c>
      <c r="F22053" s="6">
        <f t="shared" si="1037"/>
        <v>2.041713765430464E-2</v>
      </c>
      <c r="G22053" s="6">
        <f t="shared" si="1038"/>
        <v>1.4265923802268043E-4</v>
      </c>
    </row>
    <row r="22054" spans="1:7" x14ac:dyDescent="0.35">
      <c r="A22054" s="1" t="s">
        <v>22053</v>
      </c>
      <c r="B22054">
        <v>320.78424974749402</v>
      </c>
      <c r="C22054">
        <v>4</v>
      </c>
      <c r="D22054">
        <f>_xlfn.IFNA(_xlfn.XLOOKUP(A22054,Target!B:B,Target!B:B),0)</f>
        <v>0</v>
      </c>
      <c r="E22054" s="7">
        <f t="shared" si="1036"/>
        <v>2.0842685636020639E-2</v>
      </c>
      <c r="F22054" s="6">
        <f t="shared" si="1037"/>
        <v>2.041713765430464E-2</v>
      </c>
      <c r="G22054" s="6">
        <f t="shared" si="1038"/>
        <v>1.4265923802268043E-4</v>
      </c>
    </row>
    <row r="22055" spans="1:7" x14ac:dyDescent="0.35">
      <c r="A22055" s="1" t="s">
        <v>22054</v>
      </c>
      <c r="B22055">
        <v>320.78424974749402</v>
      </c>
      <c r="C22055">
        <v>4</v>
      </c>
      <c r="D22055">
        <f>_xlfn.IFNA(_xlfn.XLOOKUP(A22055,Target!B:B,Target!B:B),0)</f>
        <v>0</v>
      </c>
      <c r="E22055" s="7">
        <f t="shared" si="1036"/>
        <v>2.0842685636020639E-2</v>
      </c>
      <c r="F22055" s="6">
        <f t="shared" si="1037"/>
        <v>2.041713765430464E-2</v>
      </c>
      <c r="G22055" s="6">
        <f t="shared" si="1038"/>
        <v>1.4265923802268043E-4</v>
      </c>
    </row>
    <row r="22056" spans="1:7" x14ac:dyDescent="0.35">
      <c r="A22056" s="1" t="s">
        <v>22055</v>
      </c>
      <c r="B22056">
        <v>320.78424974749402</v>
      </c>
      <c r="C22056">
        <v>4</v>
      </c>
      <c r="D22056">
        <f>_xlfn.IFNA(_xlfn.XLOOKUP(A22056,Target!B:B,Target!B:B),0)</f>
        <v>0</v>
      </c>
      <c r="E22056" s="7">
        <f t="shared" si="1036"/>
        <v>2.0842685636020639E-2</v>
      </c>
      <c r="F22056" s="6">
        <f t="shared" si="1037"/>
        <v>2.041713765430464E-2</v>
      </c>
      <c r="G22056" s="6">
        <f t="shared" si="1038"/>
        <v>1.4265923802268043E-4</v>
      </c>
    </row>
    <row r="22057" spans="1:7" x14ac:dyDescent="0.35">
      <c r="A22057" s="1" t="s">
        <v>22056</v>
      </c>
      <c r="B22057">
        <v>306.93069201353597</v>
      </c>
      <c r="C22057">
        <v>5</v>
      </c>
      <c r="D22057">
        <f>_xlfn.IFNA(_xlfn.XLOOKUP(A22057,Target!B:B,Target!B:B),0)</f>
        <v>0</v>
      </c>
      <c r="E22057" s="7">
        <f t="shared" si="1036"/>
        <v>1.7200732810831017E-2</v>
      </c>
      <c r="F22057" s="6">
        <f t="shared" si="1037"/>
        <v>1.69098706440175E-2</v>
      </c>
      <c r="G22057" s="6">
        <f t="shared" si="1038"/>
        <v>1.1773456880942414E-4</v>
      </c>
    </row>
    <row r="22058" spans="1:7" x14ac:dyDescent="0.35">
      <c r="A22058" s="1" t="s">
        <v>22057</v>
      </c>
      <c r="B22058">
        <v>320.78424974749402</v>
      </c>
      <c r="C22058">
        <v>4</v>
      </c>
      <c r="D22058">
        <f>_xlfn.IFNA(_xlfn.XLOOKUP(A22058,Target!B:B,Target!B:B),0)</f>
        <v>0</v>
      </c>
      <c r="E22058" s="7">
        <f t="shared" si="1036"/>
        <v>2.0842685636020639E-2</v>
      </c>
      <c r="F22058" s="6">
        <f t="shared" si="1037"/>
        <v>2.041713765430464E-2</v>
      </c>
      <c r="G22058" s="6">
        <f t="shared" si="1038"/>
        <v>1.4265923802268043E-4</v>
      </c>
    </row>
    <row r="22059" spans="1:7" x14ac:dyDescent="0.35">
      <c r="A22059" s="1" t="s">
        <v>22058</v>
      </c>
      <c r="B22059">
        <v>320.78424974749402</v>
      </c>
      <c r="C22059">
        <v>4</v>
      </c>
      <c r="D22059">
        <f>_xlfn.IFNA(_xlfn.XLOOKUP(A22059,Target!B:B,Target!B:B),0)</f>
        <v>0</v>
      </c>
      <c r="E22059" s="7">
        <f t="shared" si="1036"/>
        <v>2.0842685636020639E-2</v>
      </c>
      <c r="F22059" s="6">
        <f t="shared" si="1037"/>
        <v>2.041713765430464E-2</v>
      </c>
      <c r="G22059" s="6">
        <f t="shared" si="1038"/>
        <v>1.4265923802268043E-4</v>
      </c>
    </row>
    <row r="22060" spans="1:7" x14ac:dyDescent="0.35">
      <c r="A22060" s="1" t="s">
        <v>22059</v>
      </c>
      <c r="B22060">
        <v>359.81010210909102</v>
      </c>
      <c r="C22060">
        <v>3</v>
      </c>
      <c r="D22060">
        <f>_xlfn.IFNA(_xlfn.XLOOKUP(A22060,Target!B:B,Target!B:B),0)</f>
        <v>0</v>
      </c>
      <c r="E22060" s="7">
        <f t="shared" si="1036"/>
        <v>3.5802447913491194E-2</v>
      </c>
      <c r="F22060" s="6">
        <f t="shared" si="1037"/>
        <v>3.4564938503100939E-2</v>
      </c>
      <c r="G22060" s="6">
        <f t="shared" si="1038"/>
        <v>2.4502730134084869E-4</v>
      </c>
    </row>
    <row r="22061" spans="1:7" x14ac:dyDescent="0.35">
      <c r="A22061" s="1" t="s">
        <v>22060</v>
      </c>
      <c r="B22061">
        <v>291.09420779390001</v>
      </c>
      <c r="C22061">
        <v>6</v>
      </c>
      <c r="D22061">
        <f>_xlfn.IFNA(_xlfn.XLOOKUP(A22061,Target!B:B,Target!B:B),0)</f>
        <v>0</v>
      </c>
      <c r="E22061" s="7">
        <f t="shared" si="1036"/>
        <v>1.3810258705637147E-2</v>
      </c>
      <c r="F22061" s="6">
        <f t="shared" si="1037"/>
        <v>1.362213351763597E-2</v>
      </c>
      <c r="G22061" s="6">
        <f t="shared" si="1038"/>
        <v>9.4529843919008571E-5</v>
      </c>
    </row>
    <row r="22062" spans="1:7" x14ac:dyDescent="0.35">
      <c r="A22062" s="1" t="s">
        <v>22061</v>
      </c>
      <c r="B22062">
        <v>307.85118999303199</v>
      </c>
      <c r="C22062">
        <v>5</v>
      </c>
      <c r="D22062">
        <f>_xlfn.IFNA(_xlfn.XLOOKUP(A22062,Target!B:B,Target!B:B),0)</f>
        <v>0</v>
      </c>
      <c r="E22062" s="7">
        <f t="shared" si="1036"/>
        <v>1.7421634566580555E-2</v>
      </c>
      <c r="F22062" s="6">
        <f t="shared" si="1037"/>
        <v>1.7123318371347729E-2</v>
      </c>
      <c r="G22062" s="6">
        <f t="shared" si="1038"/>
        <v>1.1924640391058041E-4</v>
      </c>
    </row>
    <row r="22063" spans="1:7" x14ac:dyDescent="0.35">
      <c r="A22063" s="1" t="s">
        <v>22062</v>
      </c>
      <c r="B22063">
        <v>320.78424974749402</v>
      </c>
      <c r="C22063">
        <v>4</v>
      </c>
      <c r="D22063">
        <f>_xlfn.IFNA(_xlfn.XLOOKUP(A22063,Target!B:B,Target!B:B),0)</f>
        <v>0</v>
      </c>
      <c r="E22063" s="7">
        <f t="shared" si="1036"/>
        <v>2.0842685636020639E-2</v>
      </c>
      <c r="F22063" s="6">
        <f t="shared" si="1037"/>
        <v>2.041713765430464E-2</v>
      </c>
      <c r="G22063" s="6">
        <f t="shared" si="1038"/>
        <v>1.4265923802268043E-4</v>
      </c>
    </row>
    <row r="22064" spans="1:7" x14ac:dyDescent="0.35">
      <c r="A22064" s="1" t="s">
        <v>22063</v>
      </c>
      <c r="B22064">
        <v>293.17721744527501</v>
      </c>
      <c r="C22064">
        <v>6</v>
      </c>
      <c r="D22064">
        <f>_xlfn.IFNA(_xlfn.XLOOKUP(A22064,Target!B:B,Target!B:B),0)</f>
        <v>0</v>
      </c>
      <c r="E22064" s="7">
        <f t="shared" si="1036"/>
        <v>1.421486638946297E-2</v>
      </c>
      <c r="F22064" s="6">
        <f t="shared" si="1037"/>
        <v>1.4015635996410647E-2</v>
      </c>
      <c r="G22064" s="6">
        <f t="shared" si="1038"/>
        <v>9.7299073704575691E-5</v>
      </c>
    </row>
    <row r="22065" spans="1:7" x14ac:dyDescent="0.35">
      <c r="A22065" s="1" t="s">
        <v>22064</v>
      </c>
      <c r="B22065">
        <v>736.004199205752</v>
      </c>
      <c r="C22065">
        <v>1</v>
      </c>
      <c r="D22065">
        <f>_xlfn.IFNA(_xlfn.XLOOKUP(A22065,Target!B:B,Target!B:B),0)</f>
        <v>0</v>
      </c>
      <c r="E22065" s="7">
        <f t="shared" si="1036"/>
        <v>6.5891117012586964</v>
      </c>
      <c r="F22065" s="6">
        <f t="shared" si="1037"/>
        <v>0.86823227284503601</v>
      </c>
      <c r="G22065" s="6">
        <f t="shared" si="1038"/>
        <v>4.3159328537530746E-2</v>
      </c>
    </row>
    <row r="22066" spans="1:7" x14ac:dyDescent="0.35">
      <c r="A22066" s="1" t="s">
        <v>22065</v>
      </c>
      <c r="B22066">
        <v>320.78424974749402</v>
      </c>
      <c r="C22066">
        <v>4</v>
      </c>
      <c r="D22066">
        <f>_xlfn.IFNA(_xlfn.XLOOKUP(A22066,Target!B:B,Target!B:B),0)</f>
        <v>0</v>
      </c>
      <c r="E22066" s="7">
        <f t="shared" si="1036"/>
        <v>2.0842685636020639E-2</v>
      </c>
      <c r="F22066" s="6">
        <f t="shared" si="1037"/>
        <v>2.041713765430464E-2</v>
      </c>
      <c r="G22066" s="6">
        <f t="shared" si="1038"/>
        <v>1.4265923802268043E-4</v>
      </c>
    </row>
    <row r="22067" spans="1:7" x14ac:dyDescent="0.35">
      <c r="A22067" s="1" t="s">
        <v>22066</v>
      </c>
      <c r="B22067">
        <v>443.31141063710101</v>
      </c>
      <c r="C22067">
        <v>2</v>
      </c>
      <c r="D22067">
        <f>_xlfn.IFNA(_xlfn.XLOOKUP(A22067,Target!B:B,Target!B:B),0)</f>
        <v>0</v>
      </c>
      <c r="E22067" s="7">
        <f t="shared" si="1036"/>
        <v>0.11393068078117237</v>
      </c>
      <c r="F22067" s="6">
        <f t="shared" si="1037"/>
        <v>0.10227807057192784</v>
      </c>
      <c r="G22067" s="6">
        <f t="shared" si="1038"/>
        <v>7.7931007839623012E-4</v>
      </c>
    </row>
    <row r="22068" spans="1:7" x14ac:dyDescent="0.35">
      <c r="A22068" s="1" t="s">
        <v>22067</v>
      </c>
      <c r="B22068">
        <v>320.78424974749402</v>
      </c>
      <c r="C22068">
        <v>4</v>
      </c>
      <c r="D22068">
        <f>_xlfn.IFNA(_xlfn.XLOOKUP(A22068,Target!B:B,Target!B:B),0)</f>
        <v>0</v>
      </c>
      <c r="E22068" s="7">
        <f t="shared" si="1036"/>
        <v>2.0842685636020639E-2</v>
      </c>
      <c r="F22068" s="6">
        <f t="shared" si="1037"/>
        <v>2.041713765430464E-2</v>
      </c>
      <c r="G22068" s="6">
        <f t="shared" si="1038"/>
        <v>1.4265923802268043E-4</v>
      </c>
    </row>
    <row r="22069" spans="1:7" x14ac:dyDescent="0.35">
      <c r="A22069" s="1" t="s">
        <v>22068</v>
      </c>
      <c r="B22069">
        <v>320.78424974749402</v>
      </c>
      <c r="C22069">
        <v>4</v>
      </c>
      <c r="D22069">
        <f>_xlfn.IFNA(_xlfn.XLOOKUP(A22069,Target!B:B,Target!B:B),0)</f>
        <v>0</v>
      </c>
      <c r="E22069" s="7">
        <f t="shared" si="1036"/>
        <v>2.0842685636020639E-2</v>
      </c>
      <c r="F22069" s="6">
        <f t="shared" si="1037"/>
        <v>2.041713765430464E-2</v>
      </c>
      <c r="G22069" s="6">
        <f t="shared" si="1038"/>
        <v>1.4265923802268043E-4</v>
      </c>
    </row>
    <row r="22070" spans="1:7" x14ac:dyDescent="0.35">
      <c r="A22070" s="1" t="s">
        <v>22069</v>
      </c>
      <c r="B22070">
        <v>366.542198225856</v>
      </c>
      <c r="C22070">
        <v>3</v>
      </c>
      <c r="D22070">
        <f>_xlfn.IFNA(_xlfn.XLOOKUP(A22070,Target!B:B,Target!B:B),0)</f>
        <v>0</v>
      </c>
      <c r="E22070" s="7">
        <f t="shared" si="1036"/>
        <v>3.9304654123299948E-2</v>
      </c>
      <c r="F22070" s="6">
        <f t="shared" si="1037"/>
        <v>3.7818221988484391E-2</v>
      </c>
      <c r="G22070" s="6">
        <f t="shared" si="1038"/>
        <v>2.6898949824964073E-4</v>
      </c>
    </row>
    <row r="22071" spans="1:7" x14ac:dyDescent="0.35">
      <c r="A22071" s="1" t="s">
        <v>22070</v>
      </c>
      <c r="B22071">
        <v>306.93069201353597</v>
      </c>
      <c r="C22071">
        <v>5</v>
      </c>
      <c r="D22071">
        <f>_xlfn.IFNA(_xlfn.XLOOKUP(A22071,Target!B:B,Target!B:B),0)</f>
        <v>0</v>
      </c>
      <c r="E22071" s="7">
        <f t="shared" si="1036"/>
        <v>1.7200732810831017E-2</v>
      </c>
      <c r="F22071" s="6">
        <f t="shared" si="1037"/>
        <v>1.69098706440175E-2</v>
      </c>
      <c r="G22071" s="6">
        <f t="shared" si="1038"/>
        <v>1.1773456880942414E-4</v>
      </c>
    </row>
    <row r="22072" spans="1:7" x14ac:dyDescent="0.35">
      <c r="A22072" s="1" t="s">
        <v>22071</v>
      </c>
      <c r="B22072">
        <v>307.85118999303199</v>
      </c>
      <c r="C22072">
        <v>5</v>
      </c>
      <c r="D22072">
        <f>_xlfn.IFNA(_xlfn.XLOOKUP(A22072,Target!B:B,Target!B:B),0)</f>
        <v>0</v>
      </c>
      <c r="E22072" s="7">
        <f t="shared" si="1036"/>
        <v>1.7421634566580555E-2</v>
      </c>
      <c r="F22072" s="6">
        <f t="shared" si="1037"/>
        <v>1.7123318371347729E-2</v>
      </c>
      <c r="G22072" s="6">
        <f t="shared" si="1038"/>
        <v>1.1924640391058041E-4</v>
      </c>
    </row>
    <row r="22073" spans="1:7" x14ac:dyDescent="0.35">
      <c r="A22073" s="1" t="s">
        <v>22072</v>
      </c>
      <c r="B22073">
        <v>307.85118999303199</v>
      </c>
      <c r="C22073">
        <v>5</v>
      </c>
      <c r="D22073">
        <f>_xlfn.IFNA(_xlfn.XLOOKUP(A22073,Target!B:B,Target!B:B),0)</f>
        <v>0</v>
      </c>
      <c r="E22073" s="7">
        <f t="shared" si="1036"/>
        <v>1.7421634566580555E-2</v>
      </c>
      <c r="F22073" s="6">
        <f t="shared" si="1037"/>
        <v>1.7123318371347729E-2</v>
      </c>
      <c r="G22073" s="6">
        <f t="shared" si="1038"/>
        <v>1.1924640391058041E-4</v>
      </c>
    </row>
    <row r="22074" spans="1:7" x14ac:dyDescent="0.35">
      <c r="A22074" s="1" t="s">
        <v>22073</v>
      </c>
      <c r="B22074">
        <v>306.93069201353597</v>
      </c>
      <c r="C22074">
        <v>5</v>
      </c>
      <c r="D22074">
        <f>_xlfn.IFNA(_xlfn.XLOOKUP(A22074,Target!B:B,Target!B:B),0)</f>
        <v>0</v>
      </c>
      <c r="E22074" s="7">
        <f t="shared" si="1036"/>
        <v>1.7200732810831017E-2</v>
      </c>
      <c r="F22074" s="6">
        <f t="shared" si="1037"/>
        <v>1.69098706440175E-2</v>
      </c>
      <c r="G22074" s="6">
        <f t="shared" si="1038"/>
        <v>1.1773456880942414E-4</v>
      </c>
    </row>
    <row r="22075" spans="1:7" x14ac:dyDescent="0.35">
      <c r="A22075" s="1" t="s">
        <v>22074</v>
      </c>
      <c r="B22075">
        <v>353.60913847139398</v>
      </c>
      <c r="C22075">
        <v>3</v>
      </c>
      <c r="D22075">
        <f>_xlfn.IFNA(_xlfn.XLOOKUP(A22075,Target!B:B,Target!B:B),0)</f>
        <v>0</v>
      </c>
      <c r="E22075" s="7">
        <f t="shared" si="1036"/>
        <v>3.2853315204187425E-2</v>
      </c>
      <c r="F22075" s="6">
        <f t="shared" si="1037"/>
        <v>3.1808306872397107E-2</v>
      </c>
      <c r="G22075" s="6">
        <f t="shared" si="1038"/>
        <v>2.2484835851200322E-4</v>
      </c>
    </row>
    <row r="22076" spans="1:7" x14ac:dyDescent="0.35">
      <c r="A22076" s="1" t="s">
        <v>22075</v>
      </c>
      <c r="B22076">
        <v>211.73593291384401</v>
      </c>
      <c r="C22076">
        <v>6</v>
      </c>
      <c r="D22076">
        <f>_xlfn.IFNA(_xlfn.XLOOKUP(A22076,Target!B:B,Target!B:B),0)</f>
        <v>0</v>
      </c>
      <c r="E22076" s="7">
        <f t="shared" si="1036"/>
        <v>4.5963955061509394E-3</v>
      </c>
      <c r="F22076" s="6">
        <f t="shared" si="1037"/>
        <v>4.5753653175663045E-3</v>
      </c>
      <c r="G22076" s="6">
        <f t="shared" si="1038"/>
        <v>3.1463853327742635E-5</v>
      </c>
    </row>
    <row r="22077" spans="1:7" x14ac:dyDescent="0.35">
      <c r="A22077" s="1" t="s">
        <v>22076</v>
      </c>
      <c r="B22077">
        <v>322.86725939886998</v>
      </c>
      <c r="C22077">
        <v>4</v>
      </c>
      <c r="D22077">
        <f>_xlfn.IFNA(_xlfn.XLOOKUP(A22077,Target!B:B,Target!B:B),0)</f>
        <v>0</v>
      </c>
      <c r="E22077" s="7">
        <f t="shared" si="1036"/>
        <v>2.1453326677557515E-2</v>
      </c>
      <c r="F22077" s="6">
        <f t="shared" si="1037"/>
        <v>2.1002747866452287E-2</v>
      </c>
      <c r="G22077" s="6">
        <f t="shared" si="1038"/>
        <v>1.4683820015884495E-4</v>
      </c>
    </row>
    <row r="22078" spans="1:7" x14ac:dyDescent="0.35">
      <c r="A22078" s="1" t="s">
        <v>22077</v>
      </c>
      <c r="B22078">
        <v>307.85118999303199</v>
      </c>
      <c r="C22078">
        <v>5</v>
      </c>
      <c r="D22078">
        <f>_xlfn.IFNA(_xlfn.XLOOKUP(A22078,Target!B:B,Target!B:B),0)</f>
        <v>0</v>
      </c>
      <c r="E22078" s="7">
        <f t="shared" si="1036"/>
        <v>1.7421634566580555E-2</v>
      </c>
      <c r="F22078" s="6">
        <f t="shared" si="1037"/>
        <v>1.7123318371347729E-2</v>
      </c>
      <c r="G22078" s="6">
        <f t="shared" si="1038"/>
        <v>1.1924640391058041E-4</v>
      </c>
    </row>
    <row r="22079" spans="1:7" x14ac:dyDescent="0.35">
      <c r="A22079" s="1" t="s">
        <v>22078</v>
      </c>
      <c r="B22079">
        <v>307.85118999303199</v>
      </c>
      <c r="C22079">
        <v>5</v>
      </c>
      <c r="D22079">
        <f>_xlfn.IFNA(_xlfn.XLOOKUP(A22079,Target!B:B,Target!B:B),0)</f>
        <v>0</v>
      </c>
      <c r="E22079" s="7">
        <f t="shared" si="1036"/>
        <v>1.7421634566580555E-2</v>
      </c>
      <c r="F22079" s="6">
        <f t="shared" si="1037"/>
        <v>1.7123318371347729E-2</v>
      </c>
      <c r="G22079" s="6">
        <f t="shared" si="1038"/>
        <v>1.1924640391058041E-4</v>
      </c>
    </row>
    <row r="22080" spans="1:7" x14ac:dyDescent="0.35">
      <c r="A22080" s="1" t="s">
        <v>22079</v>
      </c>
      <c r="B22080">
        <v>307.85118999303199</v>
      </c>
      <c r="C22080">
        <v>5</v>
      </c>
      <c r="D22080">
        <f>_xlfn.IFNA(_xlfn.XLOOKUP(A22080,Target!B:B,Target!B:B),0)</f>
        <v>0</v>
      </c>
      <c r="E22080" s="7">
        <f t="shared" si="1036"/>
        <v>1.7421634566580555E-2</v>
      </c>
      <c r="F22080" s="6">
        <f t="shared" si="1037"/>
        <v>1.7123318371347729E-2</v>
      </c>
      <c r="G22080" s="6">
        <f t="shared" si="1038"/>
        <v>1.1924640391058041E-4</v>
      </c>
    </row>
    <row r="22081" spans="1:7" x14ac:dyDescent="0.35">
      <c r="A22081" s="1" t="s">
        <v>22080</v>
      </c>
      <c r="B22081">
        <v>347.93443218060202</v>
      </c>
      <c r="C22081">
        <v>4</v>
      </c>
      <c r="D22081">
        <f>_xlfn.IFNA(_xlfn.XLOOKUP(A22081,Target!B:B,Target!B:B),0)</f>
        <v>0</v>
      </c>
      <c r="E22081" s="7">
        <f t="shared" si="1036"/>
        <v>3.036785130495441E-2</v>
      </c>
      <c r="F22081" s="6">
        <f t="shared" si="1037"/>
        <v>2.9472824939650089E-2</v>
      </c>
      <c r="G22081" s="6">
        <f t="shared" si="1038"/>
        <v>2.0784135870840711E-4</v>
      </c>
    </row>
    <row r="22082" spans="1:7" x14ac:dyDescent="0.35">
      <c r="A22082" s="1" t="s">
        <v>22081</v>
      </c>
      <c r="B22082">
        <v>359.81010210909102</v>
      </c>
      <c r="C22082">
        <v>3</v>
      </c>
      <c r="D22082">
        <f>_xlfn.IFNA(_xlfn.XLOOKUP(A22082,Target!B:B,Target!B:B),0)</f>
        <v>0</v>
      </c>
      <c r="E22082" s="7">
        <f t="shared" si="1036"/>
        <v>3.5802447913491194E-2</v>
      </c>
      <c r="F22082" s="6">
        <f t="shared" si="1037"/>
        <v>3.4564938503100939E-2</v>
      </c>
      <c r="G22082" s="6">
        <f t="shared" si="1038"/>
        <v>2.4502730134084869E-4</v>
      </c>
    </row>
    <row r="22083" spans="1:7" x14ac:dyDescent="0.35">
      <c r="A22083" s="1" t="s">
        <v>22082</v>
      </c>
      <c r="B22083">
        <v>320.78424974749402</v>
      </c>
      <c r="C22083">
        <v>4</v>
      </c>
      <c r="D22083">
        <f>_xlfn.IFNA(_xlfn.XLOOKUP(A22083,Target!B:B,Target!B:B),0)</f>
        <v>0</v>
      </c>
      <c r="E22083" s="7">
        <f t="shared" ref="E22083:E22146" si="1039">2^((B22083-600)/50)</f>
        <v>2.0842685636020639E-2</v>
      </c>
      <c r="F22083" s="6">
        <f t="shared" ref="F22083:F22146" si="1040">1-(1/(1+E22083))</f>
        <v>2.041713765430464E-2</v>
      </c>
      <c r="G22083" s="6">
        <f t="shared" ref="G22083:G22146" si="1041">(F22083*($J$3/$J$2))/(F22083*($J$3/$J$2)+(1-F22083)*((1-$J$3)/(1-$J$2)))</f>
        <v>1.4265923802268043E-4</v>
      </c>
    </row>
    <row r="22084" spans="1:7" x14ac:dyDescent="0.35">
      <c r="A22084" s="1" t="s">
        <v>22083</v>
      </c>
      <c r="B22084">
        <v>361.78798991456</v>
      </c>
      <c r="C22084">
        <v>3</v>
      </c>
      <c r="D22084">
        <f>_xlfn.IFNA(_xlfn.XLOOKUP(A22084,Target!B:B,Target!B:B),0)</f>
        <v>0</v>
      </c>
      <c r="E22084" s="7">
        <f t="shared" si="1039"/>
        <v>3.6797710025006994E-2</v>
      </c>
      <c r="F22084" s="6">
        <f t="shared" si="1040"/>
        <v>3.5491696855811328E-2</v>
      </c>
      <c r="G22084" s="6">
        <f t="shared" si="1041"/>
        <v>2.5183703053347975E-4</v>
      </c>
    </row>
    <row r="22085" spans="1:7" x14ac:dyDescent="0.35">
      <c r="A22085" s="1" t="s">
        <v>22084</v>
      </c>
      <c r="B22085">
        <v>283.64530096367201</v>
      </c>
      <c r="C22085">
        <v>6</v>
      </c>
      <c r="D22085">
        <f>_xlfn.IFNA(_xlfn.XLOOKUP(A22085,Target!B:B,Target!B:B),0)</f>
        <v>0</v>
      </c>
      <c r="E22085" s="7">
        <f t="shared" si="1039"/>
        <v>1.2455321049069913E-2</v>
      </c>
      <c r="F22085" s="6">
        <f t="shared" si="1040"/>
        <v>1.2302094512342654E-2</v>
      </c>
      <c r="G22085" s="6">
        <f t="shared" si="1041"/>
        <v>8.52562214522684E-5</v>
      </c>
    </row>
    <row r="22086" spans="1:7" x14ac:dyDescent="0.35">
      <c r="A22086" s="1" t="s">
        <v>22085</v>
      </c>
      <c r="B22086">
        <v>320.78424974749402</v>
      </c>
      <c r="C22086">
        <v>4</v>
      </c>
      <c r="D22086">
        <f>_xlfn.IFNA(_xlfn.XLOOKUP(A22086,Target!B:B,Target!B:B),0)</f>
        <v>0</v>
      </c>
      <c r="E22086" s="7">
        <f t="shared" si="1039"/>
        <v>2.0842685636020639E-2</v>
      </c>
      <c r="F22086" s="6">
        <f t="shared" si="1040"/>
        <v>2.041713765430464E-2</v>
      </c>
      <c r="G22086" s="6">
        <f t="shared" si="1041"/>
        <v>1.4265923802268043E-4</v>
      </c>
    </row>
    <row r="22087" spans="1:7" x14ac:dyDescent="0.35">
      <c r="A22087" s="1" t="s">
        <v>22086</v>
      </c>
      <c r="B22087">
        <v>320.78424974749402</v>
      </c>
      <c r="C22087">
        <v>4</v>
      </c>
      <c r="D22087">
        <f>_xlfn.IFNA(_xlfn.XLOOKUP(A22087,Target!B:B,Target!B:B),0)</f>
        <v>0</v>
      </c>
      <c r="E22087" s="7">
        <f t="shared" si="1039"/>
        <v>2.0842685636020639E-2</v>
      </c>
      <c r="F22087" s="6">
        <f t="shared" si="1040"/>
        <v>2.041713765430464E-2</v>
      </c>
      <c r="G22087" s="6">
        <f t="shared" si="1041"/>
        <v>1.4265923802268043E-4</v>
      </c>
    </row>
    <row r="22088" spans="1:7" x14ac:dyDescent="0.35">
      <c r="A22088" s="1" t="s">
        <v>22087</v>
      </c>
      <c r="B22088">
        <v>320.78424974749402</v>
      </c>
      <c r="C22088">
        <v>4</v>
      </c>
      <c r="D22088">
        <f>_xlfn.IFNA(_xlfn.XLOOKUP(A22088,Target!B:B,Target!B:B),0)</f>
        <v>0</v>
      </c>
      <c r="E22088" s="7">
        <f t="shared" si="1039"/>
        <v>2.0842685636020639E-2</v>
      </c>
      <c r="F22088" s="6">
        <f t="shared" si="1040"/>
        <v>2.041713765430464E-2</v>
      </c>
      <c r="G22088" s="6">
        <f t="shared" si="1041"/>
        <v>1.4265923802268043E-4</v>
      </c>
    </row>
    <row r="22089" spans="1:7" x14ac:dyDescent="0.35">
      <c r="A22089" s="1" t="s">
        <v>22088</v>
      </c>
      <c r="B22089">
        <v>307.85118999303199</v>
      </c>
      <c r="C22089">
        <v>5</v>
      </c>
      <c r="D22089">
        <f>_xlfn.IFNA(_xlfn.XLOOKUP(A22089,Target!B:B,Target!B:B),0)</f>
        <v>0</v>
      </c>
      <c r="E22089" s="7">
        <f t="shared" si="1039"/>
        <v>1.7421634566580555E-2</v>
      </c>
      <c r="F22089" s="6">
        <f t="shared" si="1040"/>
        <v>1.7123318371347729E-2</v>
      </c>
      <c r="G22089" s="6">
        <f t="shared" si="1041"/>
        <v>1.1924640391058041E-4</v>
      </c>
    </row>
    <row r="22090" spans="1:7" x14ac:dyDescent="0.35">
      <c r="A22090" s="1" t="s">
        <v>22089</v>
      </c>
      <c r="B22090">
        <v>291.09420779390001</v>
      </c>
      <c r="C22090">
        <v>6</v>
      </c>
      <c r="D22090">
        <f>_xlfn.IFNA(_xlfn.XLOOKUP(A22090,Target!B:B,Target!B:B),0)</f>
        <v>0</v>
      </c>
      <c r="E22090" s="7">
        <f t="shared" si="1039"/>
        <v>1.3810258705637147E-2</v>
      </c>
      <c r="F22090" s="6">
        <f t="shared" si="1040"/>
        <v>1.362213351763597E-2</v>
      </c>
      <c r="G22090" s="6">
        <f t="shared" si="1041"/>
        <v>9.4529843919008571E-5</v>
      </c>
    </row>
    <row r="22091" spans="1:7" x14ac:dyDescent="0.35">
      <c r="A22091" s="1" t="s">
        <v>22090</v>
      </c>
      <c r="B22091">
        <v>291.09420779390001</v>
      </c>
      <c r="C22091">
        <v>6</v>
      </c>
      <c r="D22091">
        <f>_xlfn.IFNA(_xlfn.XLOOKUP(A22091,Target!B:B,Target!B:B),0)</f>
        <v>0</v>
      </c>
      <c r="E22091" s="7">
        <f t="shared" si="1039"/>
        <v>1.3810258705637147E-2</v>
      </c>
      <c r="F22091" s="6">
        <f t="shared" si="1040"/>
        <v>1.362213351763597E-2</v>
      </c>
      <c r="G22091" s="6">
        <f t="shared" si="1041"/>
        <v>9.4529843919008571E-5</v>
      </c>
    </row>
    <row r="22092" spans="1:7" x14ac:dyDescent="0.35">
      <c r="A22092" s="1" t="s">
        <v>22091</v>
      </c>
      <c r="B22092">
        <v>307.85118999303199</v>
      </c>
      <c r="C22092">
        <v>5</v>
      </c>
      <c r="D22092">
        <f>_xlfn.IFNA(_xlfn.XLOOKUP(A22092,Target!B:B,Target!B:B),0)</f>
        <v>0</v>
      </c>
      <c r="E22092" s="7">
        <f t="shared" si="1039"/>
        <v>1.7421634566580555E-2</v>
      </c>
      <c r="F22092" s="6">
        <f t="shared" si="1040"/>
        <v>1.7123318371347729E-2</v>
      </c>
      <c r="G22092" s="6">
        <f t="shared" si="1041"/>
        <v>1.1924640391058041E-4</v>
      </c>
    </row>
    <row r="22093" spans="1:7" x14ac:dyDescent="0.35">
      <c r="A22093" s="1" t="s">
        <v>22092</v>
      </c>
      <c r="B22093">
        <v>307.85118999303199</v>
      </c>
      <c r="C22093">
        <v>5</v>
      </c>
      <c r="D22093">
        <f>_xlfn.IFNA(_xlfn.XLOOKUP(A22093,Target!B:B,Target!B:B),0)</f>
        <v>0</v>
      </c>
      <c r="E22093" s="7">
        <f t="shared" si="1039"/>
        <v>1.7421634566580555E-2</v>
      </c>
      <c r="F22093" s="6">
        <f t="shared" si="1040"/>
        <v>1.7123318371347729E-2</v>
      </c>
      <c r="G22093" s="6">
        <f t="shared" si="1041"/>
        <v>1.1924640391058041E-4</v>
      </c>
    </row>
    <row r="22094" spans="1:7" x14ac:dyDescent="0.35">
      <c r="A22094" s="1" t="s">
        <v>22093</v>
      </c>
      <c r="B22094">
        <v>320.78424974749402</v>
      </c>
      <c r="C22094">
        <v>4</v>
      </c>
      <c r="D22094">
        <f>_xlfn.IFNA(_xlfn.XLOOKUP(A22094,Target!B:B,Target!B:B),0)</f>
        <v>0</v>
      </c>
      <c r="E22094" s="7">
        <f t="shared" si="1039"/>
        <v>2.0842685636020639E-2</v>
      </c>
      <c r="F22094" s="6">
        <f t="shared" si="1040"/>
        <v>2.041713765430464E-2</v>
      </c>
      <c r="G22094" s="6">
        <f t="shared" si="1041"/>
        <v>1.4265923802268043E-4</v>
      </c>
    </row>
    <row r="22095" spans="1:7" x14ac:dyDescent="0.35">
      <c r="A22095" s="1" t="s">
        <v>22094</v>
      </c>
      <c r="B22095">
        <v>307.85118999303199</v>
      </c>
      <c r="C22095">
        <v>5</v>
      </c>
      <c r="D22095">
        <f>_xlfn.IFNA(_xlfn.XLOOKUP(A22095,Target!B:B,Target!B:B),0)</f>
        <v>0</v>
      </c>
      <c r="E22095" s="7">
        <f t="shared" si="1039"/>
        <v>1.7421634566580555E-2</v>
      </c>
      <c r="F22095" s="6">
        <f t="shared" si="1040"/>
        <v>1.7123318371347729E-2</v>
      </c>
      <c r="G22095" s="6">
        <f t="shared" si="1041"/>
        <v>1.1924640391058041E-4</v>
      </c>
    </row>
    <row r="22096" spans="1:7" x14ac:dyDescent="0.35">
      <c r="A22096" s="1" t="s">
        <v>22095</v>
      </c>
      <c r="B22096">
        <v>320.78424974749402</v>
      </c>
      <c r="C22096">
        <v>4</v>
      </c>
      <c r="D22096">
        <f>_xlfn.IFNA(_xlfn.XLOOKUP(A22096,Target!B:B,Target!B:B),0)</f>
        <v>0</v>
      </c>
      <c r="E22096" s="7">
        <f t="shared" si="1039"/>
        <v>2.0842685636020639E-2</v>
      </c>
      <c r="F22096" s="6">
        <f t="shared" si="1040"/>
        <v>2.041713765430464E-2</v>
      </c>
      <c r="G22096" s="6">
        <f t="shared" si="1041"/>
        <v>1.4265923802268043E-4</v>
      </c>
    </row>
    <row r="22097" spans="1:7" x14ac:dyDescent="0.35">
      <c r="A22097" s="1" t="s">
        <v>22096</v>
      </c>
      <c r="B22097">
        <v>307.85118999303199</v>
      </c>
      <c r="C22097">
        <v>5</v>
      </c>
      <c r="D22097">
        <f>_xlfn.IFNA(_xlfn.XLOOKUP(A22097,Target!B:B,Target!B:B),0)</f>
        <v>0</v>
      </c>
      <c r="E22097" s="7">
        <f t="shared" si="1039"/>
        <v>1.7421634566580555E-2</v>
      </c>
      <c r="F22097" s="6">
        <f t="shared" si="1040"/>
        <v>1.7123318371347729E-2</v>
      </c>
      <c r="G22097" s="6">
        <f t="shared" si="1041"/>
        <v>1.1924640391058041E-4</v>
      </c>
    </row>
    <row r="22098" spans="1:7" x14ac:dyDescent="0.35">
      <c r="A22098" s="1" t="s">
        <v>22097</v>
      </c>
      <c r="B22098">
        <v>305.32446801325898</v>
      </c>
      <c r="C22098">
        <v>5</v>
      </c>
      <c r="D22098">
        <f>_xlfn.IFNA(_xlfn.XLOOKUP(A22098,Target!B:B,Target!B:B),0)</f>
        <v>0</v>
      </c>
      <c r="E22098" s="7">
        <f t="shared" si="1039"/>
        <v>1.6821956967859354E-2</v>
      </c>
      <c r="F22098" s="6">
        <f t="shared" si="1040"/>
        <v>1.6543660227422818E-2</v>
      </c>
      <c r="G22098" s="6">
        <f t="shared" si="1041"/>
        <v>1.1514224461786466E-4</v>
      </c>
    </row>
    <row r="22099" spans="1:7" x14ac:dyDescent="0.35">
      <c r="A22099" s="1" t="s">
        <v>22098</v>
      </c>
      <c r="B22099">
        <v>307.85118999303199</v>
      </c>
      <c r="C22099">
        <v>5</v>
      </c>
      <c r="D22099">
        <f>_xlfn.IFNA(_xlfn.XLOOKUP(A22099,Target!B:B,Target!B:B),0)</f>
        <v>0</v>
      </c>
      <c r="E22099" s="7">
        <f t="shared" si="1039"/>
        <v>1.7421634566580555E-2</v>
      </c>
      <c r="F22099" s="6">
        <f t="shared" si="1040"/>
        <v>1.7123318371347729E-2</v>
      </c>
      <c r="G22099" s="6">
        <f t="shared" si="1041"/>
        <v>1.1924640391058041E-4</v>
      </c>
    </row>
    <row r="22100" spans="1:7" x14ac:dyDescent="0.35">
      <c r="A22100" s="1" t="s">
        <v>22099</v>
      </c>
      <c r="B22100">
        <v>306.93069201353597</v>
      </c>
      <c r="C22100">
        <v>5</v>
      </c>
      <c r="D22100">
        <f>_xlfn.IFNA(_xlfn.XLOOKUP(A22100,Target!B:B,Target!B:B),0)</f>
        <v>0</v>
      </c>
      <c r="E22100" s="7">
        <f t="shared" si="1039"/>
        <v>1.7200732810831017E-2</v>
      </c>
      <c r="F22100" s="6">
        <f t="shared" si="1040"/>
        <v>1.69098706440175E-2</v>
      </c>
      <c r="G22100" s="6">
        <f t="shared" si="1041"/>
        <v>1.1773456880942414E-4</v>
      </c>
    </row>
    <row r="22101" spans="1:7" x14ac:dyDescent="0.35">
      <c r="A22101" s="1" t="s">
        <v>22100</v>
      </c>
      <c r="B22101">
        <v>358.64678097320802</v>
      </c>
      <c r="C22101">
        <v>3</v>
      </c>
      <c r="D22101">
        <f>_xlfn.IFNA(_xlfn.XLOOKUP(A22101,Target!B:B,Target!B:B),0)</f>
        <v>0</v>
      </c>
      <c r="E22101" s="7">
        <f t="shared" si="1039"/>
        <v>3.5229690712933082E-2</v>
      </c>
      <c r="F22101" s="6">
        <f t="shared" si="1040"/>
        <v>3.4030796285094311E-2</v>
      </c>
      <c r="G22101" s="6">
        <f t="shared" si="1041"/>
        <v>2.4110837059932358E-4</v>
      </c>
    </row>
    <row r="22102" spans="1:7" x14ac:dyDescent="0.35">
      <c r="A22102" s="1" t="s">
        <v>22101</v>
      </c>
      <c r="B22102">
        <v>322.86725939886998</v>
      </c>
      <c r="C22102">
        <v>4</v>
      </c>
      <c r="D22102">
        <f>_xlfn.IFNA(_xlfn.XLOOKUP(A22102,Target!B:B,Target!B:B),0)</f>
        <v>0</v>
      </c>
      <c r="E22102" s="7">
        <f t="shared" si="1039"/>
        <v>2.1453326677557515E-2</v>
      </c>
      <c r="F22102" s="6">
        <f t="shared" si="1040"/>
        <v>2.1002747866452287E-2</v>
      </c>
      <c r="G22102" s="6">
        <f t="shared" si="1041"/>
        <v>1.4683820015884495E-4</v>
      </c>
    </row>
    <row r="22103" spans="1:7" x14ac:dyDescent="0.35">
      <c r="A22103" s="1" t="s">
        <v>22102</v>
      </c>
      <c r="B22103">
        <v>307.85118999303199</v>
      </c>
      <c r="C22103">
        <v>5</v>
      </c>
      <c r="D22103">
        <f>_xlfn.IFNA(_xlfn.XLOOKUP(A22103,Target!B:B,Target!B:B),0)</f>
        <v>0</v>
      </c>
      <c r="E22103" s="7">
        <f t="shared" si="1039"/>
        <v>1.7421634566580555E-2</v>
      </c>
      <c r="F22103" s="6">
        <f t="shared" si="1040"/>
        <v>1.7123318371347729E-2</v>
      </c>
      <c r="G22103" s="6">
        <f t="shared" si="1041"/>
        <v>1.1924640391058041E-4</v>
      </c>
    </row>
    <row r="22104" spans="1:7" x14ac:dyDescent="0.35">
      <c r="A22104" s="1" t="s">
        <v>22103</v>
      </c>
      <c r="B22104">
        <v>358.889604129595</v>
      </c>
      <c r="C22104">
        <v>3</v>
      </c>
      <c r="D22104">
        <f>_xlfn.IFNA(_xlfn.XLOOKUP(A22104,Target!B:B,Target!B:B),0)</f>
        <v>0</v>
      </c>
      <c r="E22104" s="7">
        <f t="shared" si="1039"/>
        <v>3.5348482266697442E-2</v>
      </c>
      <c r="F22104" s="6">
        <f t="shared" si="1040"/>
        <v>3.414162755066652E-2</v>
      </c>
      <c r="G22104" s="6">
        <f t="shared" si="1041"/>
        <v>2.4192117106310948E-4</v>
      </c>
    </row>
    <row r="22105" spans="1:7" x14ac:dyDescent="0.35">
      <c r="A22105" s="1" t="s">
        <v>22104</v>
      </c>
      <c r="B22105">
        <v>461.91251505713899</v>
      </c>
      <c r="C22105">
        <v>2</v>
      </c>
      <c r="D22105">
        <f>_xlfn.IFNA(_xlfn.XLOOKUP(A22105,Target!B:B,Target!B:B),0)</f>
        <v>0</v>
      </c>
      <c r="E22105" s="7">
        <f t="shared" si="1039"/>
        <v>0.14744515288883331</v>
      </c>
      <c r="F22105" s="6">
        <f t="shared" si="1040"/>
        <v>0.12849864982010006</v>
      </c>
      <c r="G22105" s="6">
        <f t="shared" si="1041"/>
        <v>1.0083250382482542E-3</v>
      </c>
    </row>
    <row r="22106" spans="1:7" x14ac:dyDescent="0.35">
      <c r="A22106" s="1" t="s">
        <v>22105</v>
      </c>
      <c r="B22106">
        <v>320.78424974749402</v>
      </c>
      <c r="C22106">
        <v>4</v>
      </c>
      <c r="D22106">
        <f>_xlfn.IFNA(_xlfn.XLOOKUP(A22106,Target!B:B,Target!B:B),0)</f>
        <v>0</v>
      </c>
      <c r="E22106" s="7">
        <f t="shared" si="1039"/>
        <v>2.0842685636020639E-2</v>
      </c>
      <c r="F22106" s="6">
        <f t="shared" si="1040"/>
        <v>2.041713765430464E-2</v>
      </c>
      <c r="G22106" s="6">
        <f t="shared" si="1041"/>
        <v>1.4265923802268043E-4</v>
      </c>
    </row>
    <row r="22107" spans="1:7" x14ac:dyDescent="0.35">
      <c r="A22107" s="1" t="s">
        <v>22106</v>
      </c>
      <c r="B22107">
        <v>307.85118999303199</v>
      </c>
      <c r="C22107">
        <v>5</v>
      </c>
      <c r="D22107">
        <f>_xlfn.IFNA(_xlfn.XLOOKUP(A22107,Target!B:B,Target!B:B),0)</f>
        <v>0</v>
      </c>
      <c r="E22107" s="7">
        <f t="shared" si="1039"/>
        <v>1.7421634566580555E-2</v>
      </c>
      <c r="F22107" s="6">
        <f t="shared" si="1040"/>
        <v>1.7123318371347729E-2</v>
      </c>
      <c r="G22107" s="6">
        <f t="shared" si="1041"/>
        <v>1.1924640391058041E-4</v>
      </c>
    </row>
    <row r="22108" spans="1:7" x14ac:dyDescent="0.35">
      <c r="A22108" s="1" t="s">
        <v>22107</v>
      </c>
      <c r="B22108">
        <v>320.78424974749402</v>
      </c>
      <c r="C22108">
        <v>4</v>
      </c>
      <c r="D22108">
        <f>_xlfn.IFNA(_xlfn.XLOOKUP(A22108,Target!B:B,Target!B:B),0)</f>
        <v>0</v>
      </c>
      <c r="E22108" s="7">
        <f t="shared" si="1039"/>
        <v>2.0842685636020639E-2</v>
      </c>
      <c r="F22108" s="6">
        <f t="shared" si="1040"/>
        <v>2.041713765430464E-2</v>
      </c>
      <c r="G22108" s="6">
        <f t="shared" si="1041"/>
        <v>1.4265923802268043E-4</v>
      </c>
    </row>
    <row r="22109" spans="1:7" x14ac:dyDescent="0.35">
      <c r="A22109" s="1" t="s">
        <v>22108</v>
      </c>
      <c r="B22109">
        <v>307.85118999303199</v>
      </c>
      <c r="C22109">
        <v>5</v>
      </c>
      <c r="D22109">
        <f>_xlfn.IFNA(_xlfn.XLOOKUP(A22109,Target!B:B,Target!B:B),0)</f>
        <v>0</v>
      </c>
      <c r="E22109" s="7">
        <f t="shared" si="1039"/>
        <v>1.7421634566580555E-2</v>
      </c>
      <c r="F22109" s="6">
        <f t="shared" si="1040"/>
        <v>1.7123318371347729E-2</v>
      </c>
      <c r="G22109" s="6">
        <f t="shared" si="1041"/>
        <v>1.1924640391058041E-4</v>
      </c>
    </row>
    <row r="22110" spans="1:7" x14ac:dyDescent="0.35">
      <c r="A22110" s="1" t="s">
        <v>22109</v>
      </c>
      <c r="B22110">
        <v>320.78424974749402</v>
      </c>
      <c r="C22110">
        <v>4</v>
      </c>
      <c r="D22110">
        <f>_xlfn.IFNA(_xlfn.XLOOKUP(A22110,Target!B:B,Target!B:B),0)</f>
        <v>0</v>
      </c>
      <c r="E22110" s="7">
        <f t="shared" si="1039"/>
        <v>2.0842685636020639E-2</v>
      </c>
      <c r="F22110" s="6">
        <f t="shared" si="1040"/>
        <v>2.041713765430464E-2</v>
      </c>
      <c r="G22110" s="6">
        <f t="shared" si="1041"/>
        <v>1.4265923802268043E-4</v>
      </c>
    </row>
    <row r="22111" spans="1:7" x14ac:dyDescent="0.35">
      <c r="A22111" s="1" t="s">
        <v>22110</v>
      </c>
      <c r="B22111">
        <v>307.85118999303199</v>
      </c>
      <c r="C22111">
        <v>5</v>
      </c>
      <c r="D22111">
        <f>_xlfn.IFNA(_xlfn.XLOOKUP(A22111,Target!B:B,Target!B:B),0)</f>
        <v>0</v>
      </c>
      <c r="E22111" s="7">
        <f t="shared" si="1039"/>
        <v>1.7421634566580555E-2</v>
      </c>
      <c r="F22111" s="6">
        <f t="shared" si="1040"/>
        <v>1.7123318371347729E-2</v>
      </c>
      <c r="G22111" s="6">
        <f t="shared" si="1041"/>
        <v>1.1924640391058041E-4</v>
      </c>
    </row>
    <row r="22112" spans="1:7" x14ac:dyDescent="0.35">
      <c r="A22112" s="1" t="s">
        <v>22111</v>
      </c>
      <c r="B22112">
        <v>320.78424974749402</v>
      </c>
      <c r="C22112">
        <v>4</v>
      </c>
      <c r="D22112">
        <f>_xlfn.IFNA(_xlfn.XLOOKUP(A22112,Target!B:B,Target!B:B),0)</f>
        <v>0</v>
      </c>
      <c r="E22112" s="7">
        <f t="shared" si="1039"/>
        <v>2.0842685636020639E-2</v>
      </c>
      <c r="F22112" s="6">
        <f t="shared" si="1040"/>
        <v>2.041713765430464E-2</v>
      </c>
      <c r="G22112" s="6">
        <f t="shared" si="1041"/>
        <v>1.4265923802268043E-4</v>
      </c>
    </row>
    <row r="22113" spans="1:7" x14ac:dyDescent="0.35">
      <c r="A22113" s="1" t="s">
        <v>22112</v>
      </c>
      <c r="B22113">
        <v>320.78424974749402</v>
      </c>
      <c r="C22113">
        <v>4</v>
      </c>
      <c r="D22113">
        <f>_xlfn.IFNA(_xlfn.XLOOKUP(A22113,Target!B:B,Target!B:B),0)</f>
        <v>0</v>
      </c>
      <c r="E22113" s="7">
        <f t="shared" si="1039"/>
        <v>2.0842685636020639E-2</v>
      </c>
      <c r="F22113" s="6">
        <f t="shared" si="1040"/>
        <v>2.041713765430464E-2</v>
      </c>
      <c r="G22113" s="6">
        <f t="shared" si="1041"/>
        <v>1.4265923802268043E-4</v>
      </c>
    </row>
    <row r="22114" spans="1:7" x14ac:dyDescent="0.35">
      <c r="A22114" s="1" t="s">
        <v>22113</v>
      </c>
      <c r="B22114">
        <v>320.78424974749402</v>
      </c>
      <c r="C22114">
        <v>4</v>
      </c>
      <c r="D22114">
        <f>_xlfn.IFNA(_xlfn.XLOOKUP(A22114,Target!B:B,Target!B:B),0)</f>
        <v>0</v>
      </c>
      <c r="E22114" s="7">
        <f t="shared" si="1039"/>
        <v>2.0842685636020639E-2</v>
      </c>
      <c r="F22114" s="6">
        <f t="shared" si="1040"/>
        <v>2.041713765430464E-2</v>
      </c>
      <c r="G22114" s="6">
        <f t="shared" si="1041"/>
        <v>1.4265923802268043E-4</v>
      </c>
    </row>
    <row r="22115" spans="1:7" x14ac:dyDescent="0.35">
      <c r="A22115" s="1" t="s">
        <v>22114</v>
      </c>
      <c r="B22115">
        <v>306.93069201353597</v>
      </c>
      <c r="C22115">
        <v>5</v>
      </c>
      <c r="D22115">
        <f>_xlfn.IFNA(_xlfn.XLOOKUP(A22115,Target!B:B,Target!B:B),0)</f>
        <v>0</v>
      </c>
      <c r="E22115" s="7">
        <f t="shared" si="1039"/>
        <v>1.7200732810831017E-2</v>
      </c>
      <c r="F22115" s="6">
        <f t="shared" si="1040"/>
        <v>1.69098706440175E-2</v>
      </c>
      <c r="G22115" s="6">
        <f t="shared" si="1041"/>
        <v>1.1773456880942414E-4</v>
      </c>
    </row>
    <row r="22116" spans="1:7" x14ac:dyDescent="0.35">
      <c r="A22116" s="1" t="s">
        <v>22115</v>
      </c>
      <c r="B22116">
        <v>304.40397003376199</v>
      </c>
      <c r="C22116">
        <v>5</v>
      </c>
      <c r="D22116">
        <f>_xlfn.IFNA(_xlfn.XLOOKUP(A22116,Target!B:B,Target!B:B),0)</f>
        <v>0</v>
      </c>
      <c r="E22116" s="7">
        <f t="shared" si="1039"/>
        <v>1.6608658966736346E-2</v>
      </c>
      <c r="F22116" s="6">
        <f t="shared" si="1040"/>
        <v>1.6337318023256886E-2</v>
      </c>
      <c r="G22116" s="6">
        <f t="shared" si="1041"/>
        <v>1.1368243713694252E-4</v>
      </c>
    </row>
    <row r="22117" spans="1:7" x14ac:dyDescent="0.35">
      <c r="A22117" s="1" t="s">
        <v>22116</v>
      </c>
      <c r="B22117">
        <v>307.85118999303199</v>
      </c>
      <c r="C22117">
        <v>5</v>
      </c>
      <c r="D22117">
        <f>_xlfn.IFNA(_xlfn.XLOOKUP(A22117,Target!B:B,Target!B:B),0)</f>
        <v>0</v>
      </c>
      <c r="E22117" s="7">
        <f t="shared" si="1039"/>
        <v>1.7421634566580555E-2</v>
      </c>
      <c r="F22117" s="6">
        <f t="shared" si="1040"/>
        <v>1.7123318371347729E-2</v>
      </c>
      <c r="G22117" s="6">
        <f t="shared" si="1041"/>
        <v>1.1924640391058041E-4</v>
      </c>
    </row>
    <row r="22118" spans="1:7" x14ac:dyDescent="0.35">
      <c r="A22118" s="1" t="s">
        <v>22117</v>
      </c>
      <c r="B22118">
        <v>366.542198225856</v>
      </c>
      <c r="C22118">
        <v>3</v>
      </c>
      <c r="D22118">
        <f>_xlfn.IFNA(_xlfn.XLOOKUP(A22118,Target!B:B,Target!B:B),0)</f>
        <v>0</v>
      </c>
      <c r="E22118" s="7">
        <f t="shared" si="1039"/>
        <v>3.9304654123299948E-2</v>
      </c>
      <c r="F22118" s="6">
        <f t="shared" si="1040"/>
        <v>3.7818221988484391E-2</v>
      </c>
      <c r="G22118" s="6">
        <f t="shared" si="1041"/>
        <v>2.6898949824964073E-4</v>
      </c>
    </row>
    <row r="22119" spans="1:7" x14ac:dyDescent="0.35">
      <c r="A22119" s="1" t="s">
        <v>22118</v>
      </c>
      <c r="B22119">
        <v>361.78798991456</v>
      </c>
      <c r="C22119">
        <v>3</v>
      </c>
      <c r="D22119">
        <f>_xlfn.IFNA(_xlfn.XLOOKUP(A22119,Target!B:B,Target!B:B),0)</f>
        <v>0</v>
      </c>
      <c r="E22119" s="7">
        <f t="shared" si="1039"/>
        <v>3.6797710025006994E-2</v>
      </c>
      <c r="F22119" s="6">
        <f t="shared" si="1040"/>
        <v>3.5491696855811328E-2</v>
      </c>
      <c r="G22119" s="6">
        <f t="shared" si="1041"/>
        <v>2.5183703053347975E-4</v>
      </c>
    </row>
    <row r="22120" spans="1:7" x14ac:dyDescent="0.35">
      <c r="A22120" s="1" t="s">
        <v>22119</v>
      </c>
      <c r="B22120">
        <v>306.93069201353597</v>
      </c>
      <c r="C22120">
        <v>5</v>
      </c>
      <c r="D22120">
        <f>_xlfn.IFNA(_xlfn.XLOOKUP(A22120,Target!B:B,Target!B:B),0)</f>
        <v>0</v>
      </c>
      <c r="E22120" s="7">
        <f t="shared" si="1039"/>
        <v>1.7200732810831017E-2</v>
      </c>
      <c r="F22120" s="6">
        <f t="shared" si="1040"/>
        <v>1.69098706440175E-2</v>
      </c>
      <c r="G22120" s="6">
        <f t="shared" si="1041"/>
        <v>1.1773456880942414E-4</v>
      </c>
    </row>
    <row r="22121" spans="1:7" x14ac:dyDescent="0.35">
      <c r="A22121" s="1" t="s">
        <v>22120</v>
      </c>
      <c r="B22121">
        <v>348.854930160099</v>
      </c>
      <c r="C22121">
        <v>4</v>
      </c>
      <c r="D22121">
        <f>_xlfn.IFNA(_xlfn.XLOOKUP(A22121,Target!B:B,Target!B:B),0)</f>
        <v>0</v>
      </c>
      <c r="E22121" s="7">
        <f t="shared" si="1039"/>
        <v>3.0757852809273369E-2</v>
      </c>
      <c r="F22121" s="6">
        <f t="shared" si="1040"/>
        <v>2.9840037333156877E-2</v>
      </c>
      <c r="G22121" s="6">
        <f t="shared" si="1041"/>
        <v>2.1051001570781581E-4</v>
      </c>
    </row>
    <row r="22122" spans="1:7" x14ac:dyDescent="0.35">
      <c r="A22122" s="1" t="s">
        <v>22121</v>
      </c>
      <c r="B22122">
        <v>309.93419964440801</v>
      </c>
      <c r="C22122">
        <v>5</v>
      </c>
      <c r="D22122">
        <f>_xlfn.IFNA(_xlfn.XLOOKUP(A22122,Target!B:B,Target!B:B),0)</f>
        <v>0</v>
      </c>
      <c r="E22122" s="7">
        <f t="shared" si="1039"/>
        <v>1.7932046960779262E-2</v>
      </c>
      <c r="F22122" s="6">
        <f t="shared" si="1040"/>
        <v>1.7616153273019242E-2</v>
      </c>
      <c r="G22122" s="6">
        <f t="shared" si="1041"/>
        <v>1.2273961069091637E-4</v>
      </c>
    </row>
    <row r="22123" spans="1:7" x14ac:dyDescent="0.35">
      <c r="A22123" s="1" t="s">
        <v>22122</v>
      </c>
      <c r="B22123">
        <v>307.85118999303199</v>
      </c>
      <c r="C22123">
        <v>5</v>
      </c>
      <c r="D22123">
        <f>_xlfn.IFNA(_xlfn.XLOOKUP(A22123,Target!B:B,Target!B:B),0)</f>
        <v>0</v>
      </c>
      <c r="E22123" s="7">
        <f t="shared" si="1039"/>
        <v>1.7421634566580555E-2</v>
      </c>
      <c r="F22123" s="6">
        <f t="shared" si="1040"/>
        <v>1.7123318371347729E-2</v>
      </c>
      <c r="G22123" s="6">
        <f t="shared" si="1041"/>
        <v>1.1924640391058041E-4</v>
      </c>
    </row>
    <row r="22124" spans="1:7" x14ac:dyDescent="0.35">
      <c r="A22124" s="1" t="s">
        <v>22123</v>
      </c>
      <c r="B22124">
        <v>320.78424974749402</v>
      </c>
      <c r="C22124">
        <v>4</v>
      </c>
      <c r="D22124">
        <f>_xlfn.IFNA(_xlfn.XLOOKUP(A22124,Target!B:B,Target!B:B),0)</f>
        <v>0</v>
      </c>
      <c r="E22124" s="7">
        <f t="shared" si="1039"/>
        <v>2.0842685636020639E-2</v>
      </c>
      <c r="F22124" s="6">
        <f t="shared" si="1040"/>
        <v>2.041713765430464E-2</v>
      </c>
      <c r="G22124" s="6">
        <f t="shared" si="1041"/>
        <v>1.4265923802268043E-4</v>
      </c>
    </row>
    <row r="22125" spans="1:7" x14ac:dyDescent="0.35">
      <c r="A22125" s="1" t="s">
        <v>22124</v>
      </c>
      <c r="B22125">
        <v>320.78424974749402</v>
      </c>
      <c r="C22125">
        <v>4</v>
      </c>
      <c r="D22125">
        <f>_xlfn.IFNA(_xlfn.XLOOKUP(A22125,Target!B:B,Target!B:B),0)</f>
        <v>0</v>
      </c>
      <c r="E22125" s="7">
        <f t="shared" si="1039"/>
        <v>2.0842685636020639E-2</v>
      </c>
      <c r="F22125" s="6">
        <f t="shared" si="1040"/>
        <v>2.041713765430464E-2</v>
      </c>
      <c r="G22125" s="6">
        <f t="shared" si="1041"/>
        <v>1.4265923802268043E-4</v>
      </c>
    </row>
    <row r="22126" spans="1:7" x14ac:dyDescent="0.35">
      <c r="A22126" s="1" t="s">
        <v>22125</v>
      </c>
      <c r="B22126">
        <v>320.78424974749402</v>
      </c>
      <c r="C22126">
        <v>4</v>
      </c>
      <c r="D22126">
        <f>_xlfn.IFNA(_xlfn.XLOOKUP(A22126,Target!B:B,Target!B:B),0)</f>
        <v>0</v>
      </c>
      <c r="E22126" s="7">
        <f t="shared" si="1039"/>
        <v>2.0842685636020639E-2</v>
      </c>
      <c r="F22126" s="6">
        <f t="shared" si="1040"/>
        <v>2.041713765430464E-2</v>
      </c>
      <c r="G22126" s="6">
        <f t="shared" si="1041"/>
        <v>1.4265923802268043E-4</v>
      </c>
    </row>
    <row r="22127" spans="1:7" x14ac:dyDescent="0.35">
      <c r="A22127" s="1" t="s">
        <v>22126</v>
      </c>
      <c r="B22127">
        <v>306.93069201353597</v>
      </c>
      <c r="C22127">
        <v>5</v>
      </c>
      <c r="D22127">
        <f>_xlfn.IFNA(_xlfn.XLOOKUP(A22127,Target!B:B,Target!B:B),0)</f>
        <v>0</v>
      </c>
      <c r="E22127" s="7">
        <f t="shared" si="1039"/>
        <v>1.7200732810831017E-2</v>
      </c>
      <c r="F22127" s="6">
        <f t="shared" si="1040"/>
        <v>1.69098706440175E-2</v>
      </c>
      <c r="G22127" s="6">
        <f t="shared" si="1041"/>
        <v>1.1773456880942414E-4</v>
      </c>
    </row>
    <row r="22128" spans="1:7" x14ac:dyDescent="0.35">
      <c r="A22128" s="1" t="s">
        <v>22127</v>
      </c>
      <c r="B22128">
        <v>418.68128855855201</v>
      </c>
      <c r="C22128">
        <v>2</v>
      </c>
      <c r="D22128">
        <f>_xlfn.IFNA(_xlfn.XLOOKUP(A22128,Target!B:B,Target!B:B),0)</f>
        <v>0</v>
      </c>
      <c r="E22128" s="7">
        <f t="shared" si="1039"/>
        <v>8.0975302973120972E-2</v>
      </c>
      <c r="F22128" s="6">
        <f t="shared" si="1040"/>
        <v>7.4909484749934752E-2</v>
      </c>
      <c r="G22128" s="6">
        <f t="shared" si="1041"/>
        <v>5.5401317446258816E-4</v>
      </c>
    </row>
    <row r="22129" spans="1:7" x14ac:dyDescent="0.35">
      <c r="A22129" s="1" t="s">
        <v>22128</v>
      </c>
      <c r="B22129">
        <v>394.59882930830003</v>
      </c>
      <c r="C22129">
        <v>2</v>
      </c>
      <c r="D22129">
        <f>_xlfn.IFNA(_xlfn.XLOOKUP(A22129,Target!B:B,Target!B:B),0)</f>
        <v>0</v>
      </c>
      <c r="E22129" s="7">
        <f t="shared" si="1039"/>
        <v>5.7991151119913278E-2</v>
      </c>
      <c r="F22129" s="6">
        <f t="shared" si="1040"/>
        <v>5.4812510538040038E-2</v>
      </c>
      <c r="G22129" s="6">
        <f t="shared" si="1041"/>
        <v>3.9682364259015305E-4</v>
      </c>
    </row>
    <row r="22130" spans="1:7" x14ac:dyDescent="0.35">
      <c r="A22130" s="1" t="s">
        <v>22129</v>
      </c>
      <c r="B22130">
        <v>320.78424974749402</v>
      </c>
      <c r="C22130">
        <v>4</v>
      </c>
      <c r="D22130">
        <f>_xlfn.IFNA(_xlfn.XLOOKUP(A22130,Target!B:B,Target!B:B),0)</f>
        <v>0</v>
      </c>
      <c r="E22130" s="7">
        <f t="shared" si="1039"/>
        <v>2.0842685636020639E-2</v>
      </c>
      <c r="F22130" s="6">
        <f t="shared" si="1040"/>
        <v>2.041713765430464E-2</v>
      </c>
      <c r="G22130" s="6">
        <f t="shared" si="1041"/>
        <v>1.4265923802268043E-4</v>
      </c>
    </row>
    <row r="22131" spans="1:7" x14ac:dyDescent="0.35">
      <c r="A22131" s="1" t="s">
        <v>22130</v>
      </c>
      <c r="B22131">
        <v>425.51850652122198</v>
      </c>
      <c r="C22131">
        <v>2</v>
      </c>
      <c r="D22131">
        <f>_xlfn.IFNA(_xlfn.XLOOKUP(A22131,Target!B:B,Target!B:B),0)</f>
        <v>0</v>
      </c>
      <c r="E22131" s="7">
        <f t="shared" si="1039"/>
        <v>8.9025974341601088E-2</v>
      </c>
      <c r="F22131" s="6">
        <f t="shared" si="1040"/>
        <v>8.1748256184085988E-2</v>
      </c>
      <c r="G22131" s="6">
        <f t="shared" si="1041"/>
        <v>6.0906034712120084E-4</v>
      </c>
    </row>
    <row r="22132" spans="1:7" x14ac:dyDescent="0.35">
      <c r="A22132" s="1" t="s">
        <v>22131</v>
      </c>
      <c r="B22132">
        <v>544.45478023541602</v>
      </c>
      <c r="C22132">
        <v>1</v>
      </c>
      <c r="D22132">
        <f>_xlfn.IFNA(_xlfn.XLOOKUP(A22132,Target!B:B,Target!B:B),0)</f>
        <v>0</v>
      </c>
      <c r="E22132" s="7">
        <f t="shared" si="1039"/>
        <v>0.46300369263780788</v>
      </c>
      <c r="F22132" s="6">
        <f t="shared" si="1040"/>
        <v>0.31647472591337644</v>
      </c>
      <c r="G22132" s="6">
        <f t="shared" si="1041"/>
        <v>3.1594996494825273E-3</v>
      </c>
    </row>
    <row r="22133" spans="1:7" x14ac:dyDescent="0.35">
      <c r="A22133" s="1" t="s">
        <v>22132</v>
      </c>
      <c r="B22133">
        <v>369.496831076295</v>
      </c>
      <c r="C22133">
        <v>3</v>
      </c>
      <c r="D22133">
        <f>_xlfn.IFNA(_xlfn.XLOOKUP(A22133,Target!B:B,Target!B:B),0)</f>
        <v>0</v>
      </c>
      <c r="E22133" s="7">
        <f t="shared" si="1039"/>
        <v>4.0947994960637807E-2</v>
      </c>
      <c r="F22133" s="6">
        <f t="shared" si="1040"/>
        <v>3.9337214883809923E-2</v>
      </c>
      <c r="G22133" s="6">
        <f t="shared" si="1041"/>
        <v>2.8023288818907258E-4</v>
      </c>
    </row>
    <row r="22134" spans="1:7" x14ac:dyDescent="0.35">
      <c r="A22134" s="1" t="s">
        <v>22133</v>
      </c>
      <c r="B22134">
        <v>224.668992668306</v>
      </c>
      <c r="C22134">
        <v>6</v>
      </c>
      <c r="D22134">
        <f>_xlfn.IFNA(_xlfn.XLOOKUP(A22134,Target!B:B,Target!B:B),0)</f>
        <v>0</v>
      </c>
      <c r="E22134" s="7">
        <f t="shared" si="1039"/>
        <v>5.4989803756585994E-3</v>
      </c>
      <c r="F22134" s="6">
        <f t="shared" si="1040"/>
        <v>5.4689069635895926E-3</v>
      </c>
      <c r="G22134" s="6">
        <f t="shared" si="1041"/>
        <v>3.7642113862816694E-5</v>
      </c>
    </row>
    <row r="22135" spans="1:7" x14ac:dyDescent="0.35">
      <c r="A22135" s="1" t="s">
        <v>22134</v>
      </c>
      <c r="B22135">
        <v>307.85118999303199</v>
      </c>
      <c r="C22135">
        <v>5</v>
      </c>
      <c r="D22135">
        <f>_xlfn.IFNA(_xlfn.XLOOKUP(A22135,Target!B:B,Target!B:B),0)</f>
        <v>0</v>
      </c>
      <c r="E22135" s="7">
        <f t="shared" si="1039"/>
        <v>1.7421634566580555E-2</v>
      </c>
      <c r="F22135" s="6">
        <f t="shared" si="1040"/>
        <v>1.7123318371347729E-2</v>
      </c>
      <c r="G22135" s="6">
        <f t="shared" si="1041"/>
        <v>1.1924640391058041E-4</v>
      </c>
    </row>
    <row r="22136" spans="1:7" x14ac:dyDescent="0.35">
      <c r="A22136" s="1" t="s">
        <v>22135</v>
      </c>
      <c r="B22136">
        <v>307.85118999303199</v>
      </c>
      <c r="C22136">
        <v>5</v>
      </c>
      <c r="D22136">
        <f>_xlfn.IFNA(_xlfn.XLOOKUP(A22136,Target!B:B,Target!B:B),0)</f>
        <v>0</v>
      </c>
      <c r="E22136" s="7">
        <f t="shared" si="1039"/>
        <v>1.7421634566580555E-2</v>
      </c>
      <c r="F22136" s="6">
        <f t="shared" si="1040"/>
        <v>1.7123318371347729E-2</v>
      </c>
      <c r="G22136" s="6">
        <f t="shared" si="1041"/>
        <v>1.1924640391058041E-4</v>
      </c>
    </row>
    <row r="22137" spans="1:7" x14ac:dyDescent="0.35">
      <c r="A22137" s="1" t="s">
        <v>22136</v>
      </c>
      <c r="B22137">
        <v>415.25477955465601</v>
      </c>
      <c r="C22137">
        <v>2</v>
      </c>
      <c r="D22137">
        <f>_xlfn.IFNA(_xlfn.XLOOKUP(A22137,Target!B:B,Target!B:B),0)</f>
        <v>0</v>
      </c>
      <c r="E22137" s="7">
        <f t="shared" si="1039"/>
        <v>7.7218781066726222E-2</v>
      </c>
      <c r="F22137" s="6">
        <f t="shared" si="1040"/>
        <v>7.1683470826845008E-2</v>
      </c>
      <c r="G22137" s="6">
        <f t="shared" si="1041"/>
        <v>5.2832555097077677E-4</v>
      </c>
    </row>
    <row r="22138" spans="1:7" x14ac:dyDescent="0.35">
      <c r="A22138" s="1" t="s">
        <v>22137</v>
      </c>
      <c r="B22138">
        <v>307.85118999303199</v>
      </c>
      <c r="C22138">
        <v>5</v>
      </c>
      <c r="D22138">
        <f>_xlfn.IFNA(_xlfn.XLOOKUP(A22138,Target!B:B,Target!B:B),0)</f>
        <v>0</v>
      </c>
      <c r="E22138" s="7">
        <f t="shared" si="1039"/>
        <v>1.7421634566580555E-2</v>
      </c>
      <c r="F22138" s="6">
        <f t="shared" si="1040"/>
        <v>1.7123318371347729E-2</v>
      </c>
      <c r="G22138" s="6">
        <f t="shared" si="1041"/>
        <v>1.1924640391058041E-4</v>
      </c>
    </row>
    <row r="22139" spans="1:7" x14ac:dyDescent="0.35">
      <c r="A22139" s="1" t="s">
        <v>22138</v>
      </c>
      <c r="B22139">
        <v>320.78424974749402</v>
      </c>
      <c r="C22139">
        <v>4</v>
      </c>
      <c r="D22139">
        <f>_xlfn.IFNA(_xlfn.XLOOKUP(A22139,Target!B:B,Target!B:B),0)</f>
        <v>0</v>
      </c>
      <c r="E22139" s="7">
        <f t="shared" si="1039"/>
        <v>2.0842685636020639E-2</v>
      </c>
      <c r="F22139" s="6">
        <f t="shared" si="1040"/>
        <v>2.041713765430464E-2</v>
      </c>
      <c r="G22139" s="6">
        <f t="shared" si="1041"/>
        <v>1.4265923802268043E-4</v>
      </c>
    </row>
    <row r="22140" spans="1:7" x14ac:dyDescent="0.35">
      <c r="A22140" s="1" t="s">
        <v>22139</v>
      </c>
      <c r="B22140">
        <v>320.78424974749402</v>
      </c>
      <c r="C22140">
        <v>4</v>
      </c>
      <c r="D22140">
        <f>_xlfn.IFNA(_xlfn.XLOOKUP(A22140,Target!B:B,Target!B:B),0)</f>
        <v>0</v>
      </c>
      <c r="E22140" s="7">
        <f t="shared" si="1039"/>
        <v>2.0842685636020639E-2</v>
      </c>
      <c r="F22140" s="6">
        <f t="shared" si="1040"/>
        <v>2.041713765430464E-2</v>
      </c>
      <c r="G22140" s="6">
        <f t="shared" si="1041"/>
        <v>1.4265923802268043E-4</v>
      </c>
    </row>
    <row r="22141" spans="1:7" x14ac:dyDescent="0.35">
      <c r="A22141" s="1" t="s">
        <v>22140</v>
      </c>
      <c r="B22141">
        <v>320.78424974749402</v>
      </c>
      <c r="C22141">
        <v>4</v>
      </c>
      <c r="D22141">
        <f>_xlfn.IFNA(_xlfn.XLOOKUP(A22141,Target!B:B,Target!B:B),0)</f>
        <v>0</v>
      </c>
      <c r="E22141" s="7">
        <f t="shared" si="1039"/>
        <v>2.0842685636020639E-2</v>
      </c>
      <c r="F22141" s="6">
        <f t="shared" si="1040"/>
        <v>2.041713765430464E-2</v>
      </c>
      <c r="G22141" s="6">
        <f t="shared" si="1041"/>
        <v>1.4265923802268043E-4</v>
      </c>
    </row>
    <row r="22142" spans="1:7" x14ac:dyDescent="0.35">
      <c r="A22142" s="1" t="s">
        <v>22141</v>
      </c>
      <c r="B22142">
        <v>407.54593839292198</v>
      </c>
      <c r="C22142">
        <v>2</v>
      </c>
      <c r="D22142">
        <f>_xlfn.IFNA(_xlfn.XLOOKUP(A22142,Target!B:B,Target!B:B),0)</f>
        <v>0</v>
      </c>
      <c r="E22142" s="7">
        <f t="shared" si="1039"/>
        <v>6.939226980244971E-2</v>
      </c>
      <c r="F22142" s="6">
        <f t="shared" si="1040"/>
        <v>6.488944399726071E-2</v>
      </c>
      <c r="G22142" s="6">
        <f t="shared" si="1041"/>
        <v>4.7480252799594408E-4</v>
      </c>
    </row>
    <row r="22143" spans="1:7" x14ac:dyDescent="0.35">
      <c r="A22143" s="1" t="s">
        <v>22142</v>
      </c>
      <c r="B22143">
        <v>224.668992668306</v>
      </c>
      <c r="C22143">
        <v>6</v>
      </c>
      <c r="D22143">
        <f>_xlfn.IFNA(_xlfn.XLOOKUP(A22143,Target!B:B,Target!B:B),0)</f>
        <v>0</v>
      </c>
      <c r="E22143" s="7">
        <f t="shared" si="1039"/>
        <v>5.4989803756585994E-3</v>
      </c>
      <c r="F22143" s="6">
        <f t="shared" si="1040"/>
        <v>5.4689069635895926E-3</v>
      </c>
      <c r="G22143" s="6">
        <f t="shared" si="1041"/>
        <v>3.7642113862816694E-5</v>
      </c>
    </row>
    <row r="22144" spans="1:7" x14ac:dyDescent="0.35">
      <c r="A22144" s="1" t="s">
        <v>22143</v>
      </c>
      <c r="B22144">
        <v>307.85118999303199</v>
      </c>
      <c r="C22144">
        <v>5</v>
      </c>
      <c r="D22144">
        <f>_xlfn.IFNA(_xlfn.XLOOKUP(A22144,Target!B:B,Target!B:B),0)</f>
        <v>0</v>
      </c>
      <c r="E22144" s="7">
        <f t="shared" si="1039"/>
        <v>1.7421634566580555E-2</v>
      </c>
      <c r="F22144" s="6">
        <f t="shared" si="1040"/>
        <v>1.7123318371347729E-2</v>
      </c>
      <c r="G22144" s="6">
        <f t="shared" si="1041"/>
        <v>1.1924640391058041E-4</v>
      </c>
    </row>
    <row r="22145" spans="1:7" x14ac:dyDescent="0.35">
      <c r="A22145" s="1" t="s">
        <v>22144</v>
      </c>
      <c r="B22145">
        <v>320.78424974749402</v>
      </c>
      <c r="C22145">
        <v>4</v>
      </c>
      <c r="D22145">
        <f>_xlfn.IFNA(_xlfn.XLOOKUP(A22145,Target!B:B,Target!B:B),0)</f>
        <v>0</v>
      </c>
      <c r="E22145" s="7">
        <f t="shared" si="1039"/>
        <v>2.0842685636020639E-2</v>
      </c>
      <c r="F22145" s="6">
        <f t="shared" si="1040"/>
        <v>2.041713765430464E-2</v>
      </c>
      <c r="G22145" s="6">
        <f t="shared" si="1041"/>
        <v>1.4265923802268043E-4</v>
      </c>
    </row>
    <row r="22146" spans="1:7" x14ac:dyDescent="0.35">
      <c r="A22146" s="1" t="s">
        <v>22145</v>
      </c>
      <c r="B22146">
        <v>320.78424974749402</v>
      </c>
      <c r="C22146">
        <v>4</v>
      </c>
      <c r="D22146">
        <f>_xlfn.IFNA(_xlfn.XLOOKUP(A22146,Target!B:B,Target!B:B),0)</f>
        <v>0</v>
      </c>
      <c r="E22146" s="7">
        <f t="shared" si="1039"/>
        <v>2.0842685636020639E-2</v>
      </c>
      <c r="F22146" s="6">
        <f t="shared" si="1040"/>
        <v>2.041713765430464E-2</v>
      </c>
      <c r="G22146" s="6">
        <f t="shared" si="1041"/>
        <v>1.4265923802268043E-4</v>
      </c>
    </row>
    <row r="22147" spans="1:7" x14ac:dyDescent="0.35">
      <c r="A22147" s="1" t="s">
        <v>22146</v>
      </c>
      <c r="B22147">
        <v>456.258519721722</v>
      </c>
      <c r="C22147">
        <v>2</v>
      </c>
      <c r="D22147">
        <f>_xlfn.IFNA(_xlfn.XLOOKUP(A22147,Target!B:B,Target!B:B),0)</f>
        <v>0</v>
      </c>
      <c r="E22147" s="7">
        <f t="shared" ref="E22147:E22210" si="1042">2^((B22147-600)/50)</f>
        <v>0.13632956730236406</v>
      </c>
      <c r="F22147" s="6">
        <f t="shared" ref="F22147:F22210" si="1043">1-(1/(1+E22147))</f>
        <v>0.11997361612794188</v>
      </c>
      <c r="G22147" s="6">
        <f t="shared" ref="G22147:G22210" si="1044">(F22147*($J$3/$J$2))/(F22147*($J$3/$J$2)+(1-F22147)*((1-$J$3)/(1-$J$2)))</f>
        <v>9.3238037131205143E-4</v>
      </c>
    </row>
    <row r="22148" spans="1:7" x14ac:dyDescent="0.35">
      <c r="A22148" s="1" t="s">
        <v>22147</v>
      </c>
      <c r="B22148">
        <v>307.85118999303199</v>
      </c>
      <c r="C22148">
        <v>5</v>
      </c>
      <c r="D22148">
        <f>_xlfn.IFNA(_xlfn.XLOOKUP(A22148,Target!B:B,Target!B:B),0)</f>
        <v>0</v>
      </c>
      <c r="E22148" s="7">
        <f t="shared" si="1042"/>
        <v>1.7421634566580555E-2</v>
      </c>
      <c r="F22148" s="6">
        <f t="shared" si="1043"/>
        <v>1.7123318371347729E-2</v>
      </c>
      <c r="G22148" s="6">
        <f t="shared" si="1044"/>
        <v>1.1924640391058041E-4</v>
      </c>
    </row>
    <row r="22149" spans="1:7" x14ac:dyDescent="0.35">
      <c r="A22149" s="1" t="s">
        <v>22148</v>
      </c>
      <c r="B22149">
        <v>307.85118999303199</v>
      </c>
      <c r="C22149">
        <v>5</v>
      </c>
      <c r="D22149">
        <f>_xlfn.IFNA(_xlfn.XLOOKUP(A22149,Target!B:B,Target!B:B),0)</f>
        <v>0</v>
      </c>
      <c r="E22149" s="7">
        <f t="shared" si="1042"/>
        <v>1.7421634566580555E-2</v>
      </c>
      <c r="F22149" s="6">
        <f t="shared" si="1043"/>
        <v>1.7123318371347729E-2</v>
      </c>
      <c r="G22149" s="6">
        <f t="shared" si="1044"/>
        <v>1.1924640391058041E-4</v>
      </c>
    </row>
    <row r="22150" spans="1:7" x14ac:dyDescent="0.35">
      <c r="A22150" s="1" t="s">
        <v>22149</v>
      </c>
      <c r="B22150">
        <v>307.85118999303199</v>
      </c>
      <c r="C22150">
        <v>5</v>
      </c>
      <c r="D22150">
        <f>_xlfn.IFNA(_xlfn.XLOOKUP(A22150,Target!B:B,Target!B:B),0)</f>
        <v>0</v>
      </c>
      <c r="E22150" s="7">
        <f t="shared" si="1042"/>
        <v>1.7421634566580555E-2</v>
      </c>
      <c r="F22150" s="6">
        <f t="shared" si="1043"/>
        <v>1.7123318371347729E-2</v>
      </c>
      <c r="G22150" s="6">
        <f t="shared" si="1044"/>
        <v>1.1924640391058041E-4</v>
      </c>
    </row>
    <row r="22151" spans="1:7" x14ac:dyDescent="0.35">
      <c r="A22151" s="1" t="s">
        <v>22150</v>
      </c>
      <c r="B22151">
        <v>211.73593291384401</v>
      </c>
      <c r="C22151">
        <v>6</v>
      </c>
      <c r="D22151">
        <f>_xlfn.IFNA(_xlfn.XLOOKUP(A22151,Target!B:B,Target!B:B),0)</f>
        <v>0</v>
      </c>
      <c r="E22151" s="7">
        <f t="shared" si="1042"/>
        <v>4.5963955061509394E-3</v>
      </c>
      <c r="F22151" s="6">
        <f t="shared" si="1043"/>
        <v>4.5753653175663045E-3</v>
      </c>
      <c r="G22151" s="6">
        <f t="shared" si="1044"/>
        <v>3.1463853327742635E-5</v>
      </c>
    </row>
    <row r="22152" spans="1:7" x14ac:dyDescent="0.35">
      <c r="A22152" s="1" t="s">
        <v>22151</v>
      </c>
      <c r="B22152">
        <v>305.32446801325898</v>
      </c>
      <c r="C22152">
        <v>5</v>
      </c>
      <c r="D22152">
        <f>_xlfn.IFNA(_xlfn.XLOOKUP(A22152,Target!B:B,Target!B:B),0)</f>
        <v>0</v>
      </c>
      <c r="E22152" s="7">
        <f t="shared" si="1042"/>
        <v>1.6821956967859354E-2</v>
      </c>
      <c r="F22152" s="6">
        <f t="shared" si="1043"/>
        <v>1.6543660227422818E-2</v>
      </c>
      <c r="G22152" s="6">
        <f t="shared" si="1044"/>
        <v>1.1514224461786466E-4</v>
      </c>
    </row>
    <row r="22153" spans="1:7" x14ac:dyDescent="0.35">
      <c r="A22153" s="1" t="s">
        <v>22152</v>
      </c>
      <c r="B22153">
        <v>320.78424974749402</v>
      </c>
      <c r="C22153">
        <v>4</v>
      </c>
      <c r="D22153">
        <f>_xlfn.IFNA(_xlfn.XLOOKUP(A22153,Target!B:B,Target!B:B),0)</f>
        <v>0</v>
      </c>
      <c r="E22153" s="7">
        <f t="shared" si="1042"/>
        <v>2.0842685636020639E-2</v>
      </c>
      <c r="F22153" s="6">
        <f t="shared" si="1043"/>
        <v>2.041713765430464E-2</v>
      </c>
      <c r="G22153" s="6">
        <f t="shared" si="1044"/>
        <v>1.4265923802268043E-4</v>
      </c>
    </row>
    <row r="22154" spans="1:7" x14ac:dyDescent="0.35">
      <c r="A22154" s="1" t="s">
        <v>22153</v>
      </c>
      <c r="B22154">
        <v>418.68128855855201</v>
      </c>
      <c r="C22154">
        <v>2</v>
      </c>
      <c r="D22154">
        <f>_xlfn.IFNA(_xlfn.XLOOKUP(A22154,Target!B:B,Target!B:B),0)</f>
        <v>0</v>
      </c>
      <c r="E22154" s="7">
        <f t="shared" si="1042"/>
        <v>8.0975302973120972E-2</v>
      </c>
      <c r="F22154" s="6">
        <f t="shared" si="1043"/>
        <v>7.4909484749934752E-2</v>
      </c>
      <c r="G22154" s="6">
        <f t="shared" si="1044"/>
        <v>5.5401317446258816E-4</v>
      </c>
    </row>
    <row r="22155" spans="1:7" x14ac:dyDescent="0.35">
      <c r="A22155" s="1" t="s">
        <v>22154</v>
      </c>
      <c r="B22155">
        <v>305.32446801325898</v>
      </c>
      <c r="C22155">
        <v>5</v>
      </c>
      <c r="D22155">
        <f>_xlfn.IFNA(_xlfn.XLOOKUP(A22155,Target!B:B,Target!B:B),0)</f>
        <v>0</v>
      </c>
      <c r="E22155" s="7">
        <f t="shared" si="1042"/>
        <v>1.6821956967859354E-2</v>
      </c>
      <c r="F22155" s="6">
        <f t="shared" si="1043"/>
        <v>1.6543660227422818E-2</v>
      </c>
      <c r="G22155" s="6">
        <f t="shared" si="1044"/>
        <v>1.1514224461786466E-4</v>
      </c>
    </row>
    <row r="22156" spans="1:7" x14ac:dyDescent="0.35">
      <c r="A22156" s="1" t="s">
        <v>22155</v>
      </c>
      <c r="B22156">
        <v>305.32446801325898</v>
      </c>
      <c r="C22156">
        <v>5</v>
      </c>
      <c r="D22156">
        <f>_xlfn.IFNA(_xlfn.XLOOKUP(A22156,Target!B:B,Target!B:B),0)</f>
        <v>0</v>
      </c>
      <c r="E22156" s="7">
        <f t="shared" si="1042"/>
        <v>1.6821956967859354E-2</v>
      </c>
      <c r="F22156" s="6">
        <f t="shared" si="1043"/>
        <v>1.6543660227422818E-2</v>
      </c>
      <c r="G22156" s="6">
        <f t="shared" si="1044"/>
        <v>1.1514224461786466E-4</v>
      </c>
    </row>
    <row r="22157" spans="1:7" x14ac:dyDescent="0.35">
      <c r="A22157" s="1" t="s">
        <v>22156</v>
      </c>
      <c r="B22157">
        <v>224.668992668306</v>
      </c>
      <c r="C22157">
        <v>6</v>
      </c>
      <c r="D22157">
        <f>_xlfn.IFNA(_xlfn.XLOOKUP(A22157,Target!B:B,Target!B:B),0)</f>
        <v>0</v>
      </c>
      <c r="E22157" s="7">
        <f t="shared" si="1042"/>
        <v>5.4989803756585994E-3</v>
      </c>
      <c r="F22157" s="6">
        <f t="shared" si="1043"/>
        <v>5.4689069635895926E-3</v>
      </c>
      <c r="G22157" s="6">
        <f t="shared" si="1044"/>
        <v>3.7642113862816694E-5</v>
      </c>
    </row>
    <row r="22158" spans="1:7" x14ac:dyDescent="0.35">
      <c r="A22158" s="1" t="s">
        <v>22157</v>
      </c>
      <c r="B22158">
        <v>355.64327334233599</v>
      </c>
      <c r="C22158">
        <v>3</v>
      </c>
      <c r="D22158">
        <f>_xlfn.IFNA(_xlfn.XLOOKUP(A22158,Target!B:B,Target!B:B),0)</f>
        <v>0</v>
      </c>
      <c r="E22158" s="7">
        <f t="shared" si="1042"/>
        <v>3.3792934977627524E-2</v>
      </c>
      <c r="F22158" s="6">
        <f t="shared" si="1043"/>
        <v>3.2688301336049386E-2</v>
      </c>
      <c r="G22158" s="6">
        <f t="shared" si="1044"/>
        <v>2.312776366499993E-4</v>
      </c>
    </row>
    <row r="22159" spans="1:7" x14ac:dyDescent="0.35">
      <c r="A22159" s="1" t="s">
        <v>22158</v>
      </c>
      <c r="B22159">
        <v>291.09420779390001</v>
      </c>
      <c r="C22159">
        <v>6</v>
      </c>
      <c r="D22159">
        <f>_xlfn.IFNA(_xlfn.XLOOKUP(A22159,Target!B:B,Target!B:B),0)</f>
        <v>0</v>
      </c>
      <c r="E22159" s="7">
        <f t="shared" si="1042"/>
        <v>1.3810258705637147E-2</v>
      </c>
      <c r="F22159" s="6">
        <f t="shared" si="1043"/>
        <v>1.362213351763597E-2</v>
      </c>
      <c r="G22159" s="6">
        <f t="shared" si="1044"/>
        <v>9.4529843919008571E-5</v>
      </c>
    </row>
    <row r="22160" spans="1:7" x14ac:dyDescent="0.35">
      <c r="A22160" s="1" t="s">
        <v>22159</v>
      </c>
      <c r="B22160">
        <v>429.16922305890699</v>
      </c>
      <c r="C22160">
        <v>2</v>
      </c>
      <c r="D22160">
        <f>_xlfn.IFNA(_xlfn.XLOOKUP(A22160,Target!B:B,Target!B:B),0)</f>
        <v>0</v>
      </c>
      <c r="E22160" s="7">
        <f t="shared" si="1042"/>
        <v>9.3647511031505232E-2</v>
      </c>
      <c r="F22160" s="6">
        <f t="shared" si="1043"/>
        <v>8.5628605274453373E-2</v>
      </c>
      <c r="G22160" s="6">
        <f t="shared" si="1044"/>
        <v>6.4065777069636078E-4</v>
      </c>
    </row>
    <row r="22161" spans="1:7" x14ac:dyDescent="0.35">
      <c r="A22161" s="1" t="s">
        <v>22160</v>
      </c>
      <c r="B22161">
        <v>432.46136053401398</v>
      </c>
      <c r="C22161">
        <v>2</v>
      </c>
      <c r="D22161">
        <f>_xlfn.IFNA(_xlfn.XLOOKUP(A22161,Target!B:B,Target!B:B),0)</f>
        <v>0</v>
      </c>
      <c r="E22161" s="7">
        <f t="shared" si="1042"/>
        <v>9.8020492834701906E-2</v>
      </c>
      <c r="F22161" s="6">
        <f t="shared" si="1043"/>
        <v>8.927018527827979E-2</v>
      </c>
      <c r="G22161" s="6">
        <f t="shared" si="1044"/>
        <v>6.7055398607524918E-4</v>
      </c>
    </row>
    <row r="22162" spans="1:7" x14ac:dyDescent="0.35">
      <c r="A22162" s="1" t="s">
        <v>22161</v>
      </c>
      <c r="B22162">
        <v>307.85118999303199</v>
      </c>
      <c r="C22162">
        <v>5</v>
      </c>
      <c r="D22162">
        <f>_xlfn.IFNA(_xlfn.XLOOKUP(A22162,Target!B:B,Target!B:B),0)</f>
        <v>0</v>
      </c>
      <c r="E22162" s="7">
        <f t="shared" si="1042"/>
        <v>1.7421634566580555E-2</v>
      </c>
      <c r="F22162" s="6">
        <f t="shared" si="1043"/>
        <v>1.7123318371347729E-2</v>
      </c>
      <c r="G22162" s="6">
        <f t="shared" si="1044"/>
        <v>1.1924640391058041E-4</v>
      </c>
    </row>
    <row r="22163" spans="1:7" x14ac:dyDescent="0.35">
      <c r="A22163" s="1" t="s">
        <v>22162</v>
      </c>
      <c r="B22163">
        <v>514.56048503750196</v>
      </c>
      <c r="C22163">
        <v>1</v>
      </c>
      <c r="D22163">
        <f>_xlfn.IFNA(_xlfn.XLOOKUP(A22163,Target!B:B,Target!B:B),0)</f>
        <v>0</v>
      </c>
      <c r="E22163" s="7">
        <f t="shared" si="1042"/>
        <v>0.30591647307654518</v>
      </c>
      <c r="F22163" s="6">
        <f t="shared" si="1043"/>
        <v>0.23425424166359687</v>
      </c>
      <c r="G22163" s="6">
        <f t="shared" si="1044"/>
        <v>2.089789353423899E-3</v>
      </c>
    </row>
    <row r="22164" spans="1:7" x14ac:dyDescent="0.35">
      <c r="A22164" s="1" t="s">
        <v>22163</v>
      </c>
      <c r="B22164">
        <v>320.78424974749402</v>
      </c>
      <c r="C22164">
        <v>4</v>
      </c>
      <c r="D22164">
        <f>_xlfn.IFNA(_xlfn.XLOOKUP(A22164,Target!B:B,Target!B:B),0)</f>
        <v>0</v>
      </c>
      <c r="E22164" s="7">
        <f t="shared" si="1042"/>
        <v>2.0842685636020639E-2</v>
      </c>
      <c r="F22164" s="6">
        <f t="shared" si="1043"/>
        <v>2.041713765430464E-2</v>
      </c>
      <c r="G22164" s="6">
        <f t="shared" si="1044"/>
        <v>1.4265923802268043E-4</v>
      </c>
    </row>
    <row r="22165" spans="1:7" x14ac:dyDescent="0.35">
      <c r="A22165" s="1" t="s">
        <v>22164</v>
      </c>
      <c r="B22165">
        <v>320.78424974749402</v>
      </c>
      <c r="C22165">
        <v>4</v>
      </c>
      <c r="D22165">
        <f>_xlfn.IFNA(_xlfn.XLOOKUP(A22165,Target!B:B,Target!B:B),0)</f>
        <v>0</v>
      </c>
      <c r="E22165" s="7">
        <f t="shared" si="1042"/>
        <v>2.0842685636020639E-2</v>
      </c>
      <c r="F22165" s="6">
        <f t="shared" si="1043"/>
        <v>2.041713765430464E-2</v>
      </c>
      <c r="G22165" s="6">
        <f t="shared" si="1044"/>
        <v>1.4265923802268043E-4</v>
      </c>
    </row>
    <row r="22166" spans="1:7" x14ac:dyDescent="0.35">
      <c r="A22166" s="1" t="s">
        <v>22165</v>
      </c>
      <c r="B22166">
        <v>369.496831076295</v>
      </c>
      <c r="C22166">
        <v>3</v>
      </c>
      <c r="D22166">
        <f>_xlfn.IFNA(_xlfn.XLOOKUP(A22166,Target!B:B,Target!B:B),0)</f>
        <v>0</v>
      </c>
      <c r="E22166" s="7">
        <f t="shared" si="1042"/>
        <v>4.0947994960637807E-2</v>
      </c>
      <c r="F22166" s="6">
        <f t="shared" si="1043"/>
        <v>3.9337214883809923E-2</v>
      </c>
      <c r="G22166" s="6">
        <f t="shared" si="1044"/>
        <v>2.8023288818907258E-4</v>
      </c>
    </row>
    <row r="22167" spans="1:7" x14ac:dyDescent="0.35">
      <c r="A22167" s="1" t="s">
        <v>22166</v>
      </c>
      <c r="B22167">
        <v>224.668992668306</v>
      </c>
      <c r="C22167">
        <v>6</v>
      </c>
      <c r="D22167">
        <f>_xlfn.IFNA(_xlfn.XLOOKUP(A22167,Target!B:B,Target!B:B),0)</f>
        <v>0</v>
      </c>
      <c r="E22167" s="7">
        <f t="shared" si="1042"/>
        <v>5.4989803756585994E-3</v>
      </c>
      <c r="F22167" s="6">
        <f t="shared" si="1043"/>
        <v>5.4689069635895926E-3</v>
      </c>
      <c r="G22167" s="6">
        <f t="shared" si="1044"/>
        <v>3.7642113862816694E-5</v>
      </c>
    </row>
    <row r="22168" spans="1:7" x14ac:dyDescent="0.35">
      <c r="A22168" s="1" t="s">
        <v>22167</v>
      </c>
      <c r="B22168">
        <v>320.78424974749402</v>
      </c>
      <c r="C22168">
        <v>4</v>
      </c>
      <c r="D22168">
        <f>_xlfn.IFNA(_xlfn.XLOOKUP(A22168,Target!B:B,Target!B:B),0)</f>
        <v>0</v>
      </c>
      <c r="E22168" s="7">
        <f t="shared" si="1042"/>
        <v>2.0842685636020639E-2</v>
      </c>
      <c r="F22168" s="6">
        <f t="shared" si="1043"/>
        <v>2.041713765430464E-2</v>
      </c>
      <c r="G22168" s="6">
        <f t="shared" si="1044"/>
        <v>1.4265923802268043E-4</v>
      </c>
    </row>
    <row r="22169" spans="1:7" x14ac:dyDescent="0.35">
      <c r="A22169" s="1" t="s">
        <v>22168</v>
      </c>
      <c r="B22169">
        <v>307.85118999303199</v>
      </c>
      <c r="C22169">
        <v>5</v>
      </c>
      <c r="D22169">
        <f>_xlfn.IFNA(_xlfn.XLOOKUP(A22169,Target!B:B,Target!B:B),0)</f>
        <v>0</v>
      </c>
      <c r="E22169" s="7">
        <f t="shared" si="1042"/>
        <v>1.7421634566580555E-2</v>
      </c>
      <c r="F22169" s="6">
        <f t="shared" si="1043"/>
        <v>1.7123318371347729E-2</v>
      </c>
      <c r="G22169" s="6">
        <f t="shared" si="1044"/>
        <v>1.1924640391058041E-4</v>
      </c>
    </row>
    <row r="22170" spans="1:7" x14ac:dyDescent="0.35">
      <c r="A22170" s="1" t="s">
        <v>22169</v>
      </c>
      <c r="B22170">
        <v>307.85118999303199</v>
      </c>
      <c r="C22170">
        <v>5</v>
      </c>
      <c r="D22170">
        <f>_xlfn.IFNA(_xlfn.XLOOKUP(A22170,Target!B:B,Target!B:B),0)</f>
        <v>0</v>
      </c>
      <c r="E22170" s="7">
        <f t="shared" si="1042"/>
        <v>1.7421634566580555E-2</v>
      </c>
      <c r="F22170" s="6">
        <f t="shared" si="1043"/>
        <v>1.7123318371347729E-2</v>
      </c>
      <c r="G22170" s="6">
        <f t="shared" si="1044"/>
        <v>1.1924640391058041E-4</v>
      </c>
    </row>
    <row r="22171" spans="1:7" x14ac:dyDescent="0.35">
      <c r="A22171" s="1" t="s">
        <v>22170</v>
      </c>
      <c r="B22171">
        <v>320.78424974749402</v>
      </c>
      <c r="C22171">
        <v>4</v>
      </c>
      <c r="D22171">
        <f>_xlfn.IFNA(_xlfn.XLOOKUP(A22171,Target!B:B,Target!B:B),0)</f>
        <v>0</v>
      </c>
      <c r="E22171" s="7">
        <f t="shared" si="1042"/>
        <v>2.0842685636020639E-2</v>
      </c>
      <c r="F22171" s="6">
        <f t="shared" si="1043"/>
        <v>2.041713765430464E-2</v>
      </c>
      <c r="G22171" s="6">
        <f t="shared" si="1044"/>
        <v>1.4265923802268043E-4</v>
      </c>
    </row>
    <row r="22172" spans="1:7" x14ac:dyDescent="0.35">
      <c r="A22172" s="1" t="s">
        <v>22171</v>
      </c>
      <c r="B22172">
        <v>320.78424974749402</v>
      </c>
      <c r="C22172">
        <v>4</v>
      </c>
      <c r="D22172">
        <f>_xlfn.IFNA(_xlfn.XLOOKUP(A22172,Target!B:B,Target!B:B),0)</f>
        <v>0</v>
      </c>
      <c r="E22172" s="7">
        <f t="shared" si="1042"/>
        <v>2.0842685636020639E-2</v>
      </c>
      <c r="F22172" s="6">
        <f t="shared" si="1043"/>
        <v>2.041713765430464E-2</v>
      </c>
      <c r="G22172" s="6">
        <f t="shared" si="1044"/>
        <v>1.4265923802268043E-4</v>
      </c>
    </row>
    <row r="22173" spans="1:7" x14ac:dyDescent="0.35">
      <c r="A22173" s="1" t="s">
        <v>22172</v>
      </c>
      <c r="B22173">
        <v>320.78424974749402</v>
      </c>
      <c r="C22173">
        <v>4</v>
      </c>
      <c r="D22173">
        <f>_xlfn.IFNA(_xlfn.XLOOKUP(A22173,Target!B:B,Target!B:B),0)</f>
        <v>0</v>
      </c>
      <c r="E22173" s="7">
        <f t="shared" si="1042"/>
        <v>2.0842685636020639E-2</v>
      </c>
      <c r="F22173" s="6">
        <f t="shared" si="1043"/>
        <v>2.041713765430464E-2</v>
      </c>
      <c r="G22173" s="6">
        <f t="shared" si="1044"/>
        <v>1.4265923802268043E-4</v>
      </c>
    </row>
    <row r="22174" spans="1:7" x14ac:dyDescent="0.35">
      <c r="A22174" s="1" t="s">
        <v>22173</v>
      </c>
      <c r="B22174">
        <v>320.78424974749402</v>
      </c>
      <c r="C22174">
        <v>4</v>
      </c>
      <c r="D22174">
        <f>_xlfn.IFNA(_xlfn.XLOOKUP(A22174,Target!B:B,Target!B:B),0)</f>
        <v>0</v>
      </c>
      <c r="E22174" s="7">
        <f t="shared" si="1042"/>
        <v>2.0842685636020639E-2</v>
      </c>
      <c r="F22174" s="6">
        <f t="shared" si="1043"/>
        <v>2.041713765430464E-2</v>
      </c>
      <c r="G22174" s="6">
        <f t="shared" si="1044"/>
        <v>1.4265923802268043E-4</v>
      </c>
    </row>
    <row r="22175" spans="1:7" x14ac:dyDescent="0.35">
      <c r="A22175" s="1" t="s">
        <v>22174</v>
      </c>
      <c r="B22175">
        <v>320.78424974749402</v>
      </c>
      <c r="C22175">
        <v>4</v>
      </c>
      <c r="D22175">
        <f>_xlfn.IFNA(_xlfn.XLOOKUP(A22175,Target!B:B,Target!B:B),0)</f>
        <v>0</v>
      </c>
      <c r="E22175" s="7">
        <f t="shared" si="1042"/>
        <v>2.0842685636020639E-2</v>
      </c>
      <c r="F22175" s="6">
        <f t="shared" si="1043"/>
        <v>2.041713765430464E-2</v>
      </c>
      <c r="G22175" s="6">
        <f t="shared" si="1044"/>
        <v>1.4265923802268043E-4</v>
      </c>
    </row>
    <row r="22176" spans="1:7" x14ac:dyDescent="0.35">
      <c r="A22176" s="1" t="s">
        <v>22175</v>
      </c>
      <c r="B22176">
        <v>443.31141063710101</v>
      </c>
      <c r="C22176">
        <v>2</v>
      </c>
      <c r="D22176">
        <f>_xlfn.IFNA(_xlfn.XLOOKUP(A22176,Target!B:B,Target!B:B),0)</f>
        <v>0</v>
      </c>
      <c r="E22176" s="7">
        <f t="shared" si="1042"/>
        <v>0.11393068078117237</v>
      </c>
      <c r="F22176" s="6">
        <f t="shared" si="1043"/>
        <v>0.10227807057192784</v>
      </c>
      <c r="G22176" s="6">
        <f t="shared" si="1044"/>
        <v>7.7931007839623012E-4</v>
      </c>
    </row>
    <row r="22177" spans="1:7" x14ac:dyDescent="0.35">
      <c r="A22177" s="1" t="s">
        <v>22176</v>
      </c>
      <c r="B22177">
        <v>320.78424974749402</v>
      </c>
      <c r="C22177">
        <v>4</v>
      </c>
      <c r="D22177">
        <f>_xlfn.IFNA(_xlfn.XLOOKUP(A22177,Target!B:B,Target!B:B),0)</f>
        <v>0</v>
      </c>
      <c r="E22177" s="7">
        <f t="shared" si="1042"/>
        <v>2.0842685636020639E-2</v>
      </c>
      <c r="F22177" s="6">
        <f t="shared" si="1043"/>
        <v>2.041713765430464E-2</v>
      </c>
      <c r="G22177" s="6">
        <f t="shared" si="1044"/>
        <v>1.4265923802268043E-4</v>
      </c>
    </row>
    <row r="22178" spans="1:7" x14ac:dyDescent="0.35">
      <c r="A22178" s="1" t="s">
        <v>22177</v>
      </c>
      <c r="B22178">
        <v>307.85118999303199</v>
      </c>
      <c r="C22178">
        <v>5</v>
      </c>
      <c r="D22178">
        <f>_xlfn.IFNA(_xlfn.XLOOKUP(A22178,Target!B:B,Target!B:B),0)</f>
        <v>0</v>
      </c>
      <c r="E22178" s="7">
        <f t="shared" si="1042"/>
        <v>1.7421634566580555E-2</v>
      </c>
      <c r="F22178" s="6">
        <f t="shared" si="1043"/>
        <v>1.7123318371347729E-2</v>
      </c>
      <c r="G22178" s="6">
        <f t="shared" si="1044"/>
        <v>1.1924640391058041E-4</v>
      </c>
    </row>
    <row r="22179" spans="1:7" x14ac:dyDescent="0.35">
      <c r="A22179" s="1" t="s">
        <v>22178</v>
      </c>
      <c r="B22179">
        <v>320.78424974749402</v>
      </c>
      <c r="C22179">
        <v>4</v>
      </c>
      <c r="D22179">
        <f>_xlfn.IFNA(_xlfn.XLOOKUP(A22179,Target!B:B,Target!B:B),0)</f>
        <v>0</v>
      </c>
      <c r="E22179" s="7">
        <f t="shared" si="1042"/>
        <v>2.0842685636020639E-2</v>
      </c>
      <c r="F22179" s="6">
        <f t="shared" si="1043"/>
        <v>2.041713765430464E-2</v>
      </c>
      <c r="G22179" s="6">
        <f t="shared" si="1044"/>
        <v>1.4265923802268043E-4</v>
      </c>
    </row>
    <row r="22180" spans="1:7" x14ac:dyDescent="0.35">
      <c r="A22180" s="1" t="s">
        <v>22179</v>
      </c>
      <c r="B22180">
        <v>307.85118999303199</v>
      </c>
      <c r="C22180">
        <v>5</v>
      </c>
      <c r="D22180">
        <f>_xlfn.IFNA(_xlfn.XLOOKUP(A22180,Target!B:B,Target!B:B),0)</f>
        <v>0</v>
      </c>
      <c r="E22180" s="7">
        <f t="shared" si="1042"/>
        <v>1.7421634566580555E-2</v>
      </c>
      <c r="F22180" s="6">
        <f t="shared" si="1043"/>
        <v>1.7123318371347729E-2</v>
      </c>
      <c r="G22180" s="6">
        <f t="shared" si="1044"/>
        <v>1.1924640391058041E-4</v>
      </c>
    </row>
    <row r="22181" spans="1:7" x14ac:dyDescent="0.35">
      <c r="A22181" s="1" t="s">
        <v>22180</v>
      </c>
      <c r="B22181">
        <v>307.85118999303199</v>
      </c>
      <c r="C22181">
        <v>5</v>
      </c>
      <c r="D22181">
        <f>_xlfn.IFNA(_xlfn.XLOOKUP(A22181,Target!B:B,Target!B:B),0)</f>
        <v>0</v>
      </c>
      <c r="E22181" s="7">
        <f t="shared" si="1042"/>
        <v>1.7421634566580555E-2</v>
      </c>
      <c r="F22181" s="6">
        <f t="shared" si="1043"/>
        <v>1.7123318371347729E-2</v>
      </c>
      <c r="G22181" s="6">
        <f t="shared" si="1044"/>
        <v>1.1924640391058041E-4</v>
      </c>
    </row>
    <row r="22182" spans="1:7" x14ac:dyDescent="0.35">
      <c r="A22182" s="1" t="s">
        <v>22181</v>
      </c>
      <c r="B22182">
        <v>307.85118999303199</v>
      </c>
      <c r="C22182">
        <v>5</v>
      </c>
      <c r="D22182">
        <f>_xlfn.IFNA(_xlfn.XLOOKUP(A22182,Target!B:B,Target!B:B),0)</f>
        <v>0</v>
      </c>
      <c r="E22182" s="7">
        <f t="shared" si="1042"/>
        <v>1.7421634566580555E-2</v>
      </c>
      <c r="F22182" s="6">
        <f t="shared" si="1043"/>
        <v>1.7123318371347729E-2</v>
      </c>
      <c r="G22182" s="6">
        <f t="shared" si="1044"/>
        <v>1.1924640391058041E-4</v>
      </c>
    </row>
    <row r="22183" spans="1:7" x14ac:dyDescent="0.35">
      <c r="A22183" s="1" t="s">
        <v>22182</v>
      </c>
      <c r="B22183">
        <v>320.78424974749402</v>
      </c>
      <c r="C22183">
        <v>4</v>
      </c>
      <c r="D22183">
        <f>_xlfn.IFNA(_xlfn.XLOOKUP(A22183,Target!B:B,Target!B:B),0)</f>
        <v>0</v>
      </c>
      <c r="E22183" s="7">
        <f t="shared" si="1042"/>
        <v>2.0842685636020639E-2</v>
      </c>
      <c r="F22183" s="6">
        <f t="shared" si="1043"/>
        <v>2.041713765430464E-2</v>
      </c>
      <c r="G22183" s="6">
        <f t="shared" si="1044"/>
        <v>1.4265923802268043E-4</v>
      </c>
    </row>
    <row r="22184" spans="1:7" x14ac:dyDescent="0.35">
      <c r="A22184" s="1" t="s">
        <v>22183</v>
      </c>
      <c r="B22184">
        <v>320.78424974749402</v>
      </c>
      <c r="C22184">
        <v>4</v>
      </c>
      <c r="D22184">
        <f>_xlfn.IFNA(_xlfn.XLOOKUP(A22184,Target!B:B,Target!B:B),0)</f>
        <v>0</v>
      </c>
      <c r="E22184" s="7">
        <f t="shared" si="1042"/>
        <v>2.0842685636020639E-2</v>
      </c>
      <c r="F22184" s="6">
        <f t="shared" si="1043"/>
        <v>2.041713765430464E-2</v>
      </c>
      <c r="G22184" s="6">
        <f t="shared" si="1044"/>
        <v>1.4265923802268043E-4</v>
      </c>
    </row>
    <row r="22185" spans="1:7" x14ac:dyDescent="0.35">
      <c r="A22185" s="1" t="s">
        <v>22184</v>
      </c>
      <c r="B22185">
        <v>410.50057124336098</v>
      </c>
      <c r="C22185">
        <v>2</v>
      </c>
      <c r="D22185">
        <f>_xlfn.IFNA(_xlfn.XLOOKUP(A22185,Target!B:B,Target!B:B),0)</f>
        <v>0</v>
      </c>
      <c r="E22185" s="7">
        <f t="shared" si="1042"/>
        <v>7.229358399298301E-2</v>
      </c>
      <c r="F22185" s="6">
        <f t="shared" si="1043"/>
        <v>6.7419580861220685E-2</v>
      </c>
      <c r="G22185" s="6">
        <f t="shared" si="1044"/>
        <v>4.9464436222481885E-4</v>
      </c>
    </row>
    <row r="22186" spans="1:7" x14ac:dyDescent="0.35">
      <c r="A22186" s="1" t="s">
        <v>22185</v>
      </c>
      <c r="B22186">
        <v>418.50111034191502</v>
      </c>
      <c r="C22186">
        <v>2</v>
      </c>
      <c r="D22186">
        <f>_xlfn.IFNA(_xlfn.XLOOKUP(A22186,Target!B:B,Target!B:B),0)</f>
        <v>0</v>
      </c>
      <c r="E22186" s="7">
        <f t="shared" si="1042"/>
        <v>8.077329521689261E-2</v>
      </c>
      <c r="F22186" s="6">
        <f t="shared" si="1043"/>
        <v>7.4736575722555099E-2</v>
      </c>
      <c r="G22186" s="6">
        <f t="shared" si="1044"/>
        <v>5.5263185069575054E-4</v>
      </c>
    </row>
    <row r="22187" spans="1:7" x14ac:dyDescent="0.35">
      <c r="A22187" s="1" t="s">
        <v>22186</v>
      </c>
      <c r="B22187">
        <v>410.50057124336098</v>
      </c>
      <c r="C22187">
        <v>2</v>
      </c>
      <c r="D22187">
        <f>_xlfn.IFNA(_xlfn.XLOOKUP(A22187,Target!B:B,Target!B:B),0)</f>
        <v>0</v>
      </c>
      <c r="E22187" s="7">
        <f t="shared" si="1042"/>
        <v>7.229358399298301E-2</v>
      </c>
      <c r="F22187" s="6">
        <f t="shared" si="1043"/>
        <v>6.7419580861220685E-2</v>
      </c>
      <c r="G22187" s="6">
        <f t="shared" si="1044"/>
        <v>4.9464436222481885E-4</v>
      </c>
    </row>
    <row r="22188" spans="1:7" x14ac:dyDescent="0.35">
      <c r="A22188" s="1" t="s">
        <v>22187</v>
      </c>
      <c r="B22188">
        <v>320.78424974749402</v>
      </c>
      <c r="C22188">
        <v>4</v>
      </c>
      <c r="D22188">
        <f>_xlfn.IFNA(_xlfn.XLOOKUP(A22188,Target!B:B,Target!B:B),0)</f>
        <v>0</v>
      </c>
      <c r="E22188" s="7">
        <f t="shared" si="1042"/>
        <v>2.0842685636020639E-2</v>
      </c>
      <c r="F22188" s="6">
        <f t="shared" si="1043"/>
        <v>2.041713765430464E-2</v>
      </c>
      <c r="G22188" s="6">
        <f t="shared" si="1044"/>
        <v>1.4265923802268043E-4</v>
      </c>
    </row>
    <row r="22189" spans="1:7" x14ac:dyDescent="0.35">
      <c r="A22189" s="1" t="s">
        <v>22188</v>
      </c>
      <c r="B22189">
        <v>309.93419964440801</v>
      </c>
      <c r="C22189">
        <v>5</v>
      </c>
      <c r="D22189">
        <f>_xlfn.IFNA(_xlfn.XLOOKUP(A22189,Target!B:B,Target!B:B),0)</f>
        <v>0</v>
      </c>
      <c r="E22189" s="7">
        <f t="shared" si="1042"/>
        <v>1.7932046960779262E-2</v>
      </c>
      <c r="F22189" s="6">
        <f t="shared" si="1043"/>
        <v>1.7616153273019242E-2</v>
      </c>
      <c r="G22189" s="6">
        <f t="shared" si="1044"/>
        <v>1.2273961069091637E-4</v>
      </c>
    </row>
    <row r="22190" spans="1:7" x14ac:dyDescent="0.35">
      <c r="A22190" s="1" t="s">
        <v>22189</v>
      </c>
      <c r="B22190">
        <v>359.81010210909102</v>
      </c>
      <c r="C22190">
        <v>3</v>
      </c>
      <c r="D22190">
        <f>_xlfn.IFNA(_xlfn.XLOOKUP(A22190,Target!B:B,Target!B:B),0)</f>
        <v>0</v>
      </c>
      <c r="E22190" s="7">
        <f t="shared" si="1042"/>
        <v>3.5802447913491194E-2</v>
      </c>
      <c r="F22190" s="6">
        <f t="shared" si="1043"/>
        <v>3.4564938503100939E-2</v>
      </c>
      <c r="G22190" s="6">
        <f t="shared" si="1044"/>
        <v>2.4502730134084869E-4</v>
      </c>
    </row>
    <row r="22191" spans="1:7" x14ac:dyDescent="0.35">
      <c r="A22191" s="1" t="s">
        <v>22190</v>
      </c>
      <c r="B22191">
        <v>372.74316186355298</v>
      </c>
      <c r="C22191">
        <v>3</v>
      </c>
      <c r="D22191">
        <f>_xlfn.IFNA(_xlfn.XLOOKUP(A22191,Target!B:B,Target!B:B),0)</f>
        <v>0</v>
      </c>
      <c r="E22191" s="7">
        <f t="shared" si="1042"/>
        <v>4.2832902045388463E-2</v>
      </c>
      <c r="F22191" s="6">
        <f t="shared" si="1043"/>
        <v>4.1073600536938315E-2</v>
      </c>
      <c r="G22191" s="6">
        <f t="shared" si="1044"/>
        <v>2.9312871184177837E-4</v>
      </c>
    </row>
    <row r="22192" spans="1:7" x14ac:dyDescent="0.35">
      <c r="A22192" s="1" t="s">
        <v>22191</v>
      </c>
      <c r="B22192">
        <v>307.85118999303199</v>
      </c>
      <c r="C22192">
        <v>5</v>
      </c>
      <c r="D22192">
        <f>_xlfn.IFNA(_xlfn.XLOOKUP(A22192,Target!B:B,Target!B:B),0)</f>
        <v>0</v>
      </c>
      <c r="E22192" s="7">
        <f t="shared" si="1042"/>
        <v>1.7421634566580555E-2</v>
      </c>
      <c r="F22192" s="6">
        <f t="shared" si="1043"/>
        <v>1.7123318371347729E-2</v>
      </c>
      <c r="G22192" s="6">
        <f t="shared" si="1044"/>
        <v>1.1924640391058041E-4</v>
      </c>
    </row>
    <row r="22193" spans="1:7" x14ac:dyDescent="0.35">
      <c r="A22193" s="1" t="s">
        <v>22192</v>
      </c>
      <c r="B22193">
        <v>320.78424974749402</v>
      </c>
      <c r="C22193">
        <v>4</v>
      </c>
      <c r="D22193">
        <f>_xlfn.IFNA(_xlfn.XLOOKUP(A22193,Target!B:B,Target!B:B),0)</f>
        <v>0</v>
      </c>
      <c r="E22193" s="7">
        <f t="shared" si="1042"/>
        <v>2.0842685636020639E-2</v>
      </c>
      <c r="F22193" s="6">
        <f t="shared" si="1043"/>
        <v>2.041713765430464E-2</v>
      </c>
      <c r="G22193" s="6">
        <f t="shared" si="1044"/>
        <v>1.4265923802268043E-4</v>
      </c>
    </row>
    <row r="22194" spans="1:7" x14ac:dyDescent="0.35">
      <c r="A22194" s="1" t="s">
        <v>22193</v>
      </c>
      <c r="B22194">
        <v>320.78424974749402</v>
      </c>
      <c r="C22194">
        <v>4</v>
      </c>
      <c r="D22194">
        <f>_xlfn.IFNA(_xlfn.XLOOKUP(A22194,Target!B:B,Target!B:B),0)</f>
        <v>0</v>
      </c>
      <c r="E22194" s="7">
        <f t="shared" si="1042"/>
        <v>2.0842685636020639E-2</v>
      </c>
      <c r="F22194" s="6">
        <f t="shared" si="1043"/>
        <v>2.041713765430464E-2</v>
      </c>
      <c r="G22194" s="6">
        <f t="shared" si="1044"/>
        <v>1.4265923802268043E-4</v>
      </c>
    </row>
    <row r="22195" spans="1:7" x14ac:dyDescent="0.35">
      <c r="A22195" s="1" t="s">
        <v>22194</v>
      </c>
      <c r="B22195">
        <v>305.32446801325898</v>
      </c>
      <c r="C22195">
        <v>5</v>
      </c>
      <c r="D22195">
        <f>_xlfn.IFNA(_xlfn.XLOOKUP(A22195,Target!B:B,Target!B:B),0)</f>
        <v>0</v>
      </c>
      <c r="E22195" s="7">
        <f t="shared" si="1042"/>
        <v>1.6821956967859354E-2</v>
      </c>
      <c r="F22195" s="6">
        <f t="shared" si="1043"/>
        <v>1.6543660227422818E-2</v>
      </c>
      <c r="G22195" s="6">
        <f t="shared" si="1044"/>
        <v>1.1514224461786466E-4</v>
      </c>
    </row>
    <row r="22196" spans="1:7" x14ac:dyDescent="0.35">
      <c r="A22196" s="1" t="s">
        <v>22195</v>
      </c>
      <c r="B22196">
        <v>613.18534037932602</v>
      </c>
      <c r="C22196">
        <v>1</v>
      </c>
      <c r="D22196">
        <f>_xlfn.IFNA(_xlfn.XLOOKUP(A22196,Target!B:B,Target!B:B),0)</f>
        <v>0</v>
      </c>
      <c r="E22196" s="7">
        <f t="shared" si="1042"/>
        <v>1.2005594184098149</v>
      </c>
      <c r="F22196" s="6">
        <f t="shared" si="1043"/>
        <v>0.54557009838769654</v>
      </c>
      <c r="G22196" s="6">
        <f t="shared" si="1044"/>
        <v>8.1514934737975699E-3</v>
      </c>
    </row>
    <row r="22197" spans="1:7" x14ac:dyDescent="0.35">
      <c r="A22197" s="1" t="s">
        <v>22196</v>
      </c>
      <c r="B22197">
        <v>307.85118999303199</v>
      </c>
      <c r="C22197">
        <v>5</v>
      </c>
      <c r="D22197">
        <f>_xlfn.IFNA(_xlfn.XLOOKUP(A22197,Target!B:B,Target!B:B),0)</f>
        <v>0</v>
      </c>
      <c r="E22197" s="7">
        <f t="shared" si="1042"/>
        <v>1.7421634566580555E-2</v>
      </c>
      <c r="F22197" s="6">
        <f t="shared" si="1043"/>
        <v>1.7123318371347729E-2</v>
      </c>
      <c r="G22197" s="6">
        <f t="shared" si="1044"/>
        <v>1.1924640391058041E-4</v>
      </c>
    </row>
    <row r="22198" spans="1:7" x14ac:dyDescent="0.35">
      <c r="A22198" s="1" t="s">
        <v>22197</v>
      </c>
      <c r="B22198">
        <v>306.93069201353597</v>
      </c>
      <c r="C22198">
        <v>5</v>
      </c>
      <c r="D22198">
        <f>_xlfn.IFNA(_xlfn.XLOOKUP(A22198,Target!B:B,Target!B:B),0)</f>
        <v>0</v>
      </c>
      <c r="E22198" s="7">
        <f t="shared" si="1042"/>
        <v>1.7200732810831017E-2</v>
      </c>
      <c r="F22198" s="6">
        <f t="shared" si="1043"/>
        <v>1.69098706440175E-2</v>
      </c>
      <c r="G22198" s="6">
        <f t="shared" si="1044"/>
        <v>1.1773456880942414E-4</v>
      </c>
    </row>
    <row r="22199" spans="1:7" x14ac:dyDescent="0.35">
      <c r="A22199" s="1" t="s">
        <v>22198</v>
      </c>
      <c r="B22199">
        <v>320.78424974749402</v>
      </c>
      <c r="C22199">
        <v>4</v>
      </c>
      <c r="D22199">
        <f>_xlfn.IFNA(_xlfn.XLOOKUP(A22199,Target!B:B,Target!B:B),0)</f>
        <v>0</v>
      </c>
      <c r="E22199" s="7">
        <f t="shared" si="1042"/>
        <v>2.0842685636020639E-2</v>
      </c>
      <c r="F22199" s="6">
        <f t="shared" si="1043"/>
        <v>2.041713765430464E-2</v>
      </c>
      <c r="G22199" s="6">
        <f t="shared" si="1044"/>
        <v>1.4265923802268043E-4</v>
      </c>
    </row>
    <row r="22200" spans="1:7" x14ac:dyDescent="0.35">
      <c r="A22200" s="1" t="s">
        <v>22199</v>
      </c>
      <c r="B22200">
        <v>291.09420779390001</v>
      </c>
      <c r="C22200">
        <v>6</v>
      </c>
      <c r="D22200">
        <f>_xlfn.IFNA(_xlfn.XLOOKUP(A22200,Target!B:B,Target!B:B),0)</f>
        <v>0</v>
      </c>
      <c r="E22200" s="7">
        <f t="shared" si="1042"/>
        <v>1.3810258705637147E-2</v>
      </c>
      <c r="F22200" s="6">
        <f t="shared" si="1043"/>
        <v>1.362213351763597E-2</v>
      </c>
      <c r="G22200" s="6">
        <f t="shared" si="1044"/>
        <v>9.4529843919008571E-5</v>
      </c>
    </row>
    <row r="22201" spans="1:7" x14ac:dyDescent="0.35">
      <c r="A22201" s="1" t="s">
        <v>22200</v>
      </c>
      <c r="B22201">
        <v>320.78424974749402</v>
      </c>
      <c r="C22201">
        <v>4</v>
      </c>
      <c r="D22201">
        <f>_xlfn.IFNA(_xlfn.XLOOKUP(A22201,Target!B:B,Target!B:B),0)</f>
        <v>0</v>
      </c>
      <c r="E22201" s="7">
        <f t="shared" si="1042"/>
        <v>2.0842685636020639E-2</v>
      </c>
      <c r="F22201" s="6">
        <f t="shared" si="1043"/>
        <v>2.041713765430464E-2</v>
      </c>
      <c r="G22201" s="6">
        <f t="shared" si="1044"/>
        <v>1.4265923802268043E-4</v>
      </c>
    </row>
    <row r="22202" spans="1:7" x14ac:dyDescent="0.35">
      <c r="A22202" s="1" t="s">
        <v>22201</v>
      </c>
      <c r="B22202">
        <v>306.93069201353597</v>
      </c>
      <c r="C22202">
        <v>5</v>
      </c>
      <c r="D22202">
        <f>_xlfn.IFNA(_xlfn.XLOOKUP(A22202,Target!B:B,Target!B:B),0)</f>
        <v>0</v>
      </c>
      <c r="E22202" s="7">
        <f t="shared" si="1042"/>
        <v>1.7200732810831017E-2</v>
      </c>
      <c r="F22202" s="6">
        <f t="shared" si="1043"/>
        <v>1.69098706440175E-2</v>
      </c>
      <c r="G22202" s="6">
        <f t="shared" si="1044"/>
        <v>1.1773456880942414E-4</v>
      </c>
    </row>
    <row r="22203" spans="1:7" x14ac:dyDescent="0.35">
      <c r="A22203" s="1" t="s">
        <v>22202</v>
      </c>
      <c r="B22203">
        <v>307.85118999303199</v>
      </c>
      <c r="C22203">
        <v>5</v>
      </c>
      <c r="D22203">
        <f>_xlfn.IFNA(_xlfn.XLOOKUP(A22203,Target!B:B,Target!B:B),0)</f>
        <v>0</v>
      </c>
      <c r="E22203" s="7">
        <f t="shared" si="1042"/>
        <v>1.7421634566580555E-2</v>
      </c>
      <c r="F22203" s="6">
        <f t="shared" si="1043"/>
        <v>1.7123318371347729E-2</v>
      </c>
      <c r="G22203" s="6">
        <f t="shared" si="1044"/>
        <v>1.1924640391058041E-4</v>
      </c>
    </row>
    <row r="22204" spans="1:7" x14ac:dyDescent="0.35">
      <c r="A22204" s="1" t="s">
        <v>22203</v>
      </c>
      <c r="B22204">
        <v>307.85118999303199</v>
      </c>
      <c r="C22204">
        <v>5</v>
      </c>
      <c r="D22204">
        <f>_xlfn.IFNA(_xlfn.XLOOKUP(A22204,Target!B:B,Target!B:B),0)</f>
        <v>0</v>
      </c>
      <c r="E22204" s="7">
        <f t="shared" si="1042"/>
        <v>1.7421634566580555E-2</v>
      </c>
      <c r="F22204" s="6">
        <f t="shared" si="1043"/>
        <v>1.7123318371347729E-2</v>
      </c>
      <c r="G22204" s="6">
        <f t="shared" si="1044"/>
        <v>1.1924640391058041E-4</v>
      </c>
    </row>
    <row r="22205" spans="1:7" x14ac:dyDescent="0.35">
      <c r="A22205" s="1" t="s">
        <v>22204</v>
      </c>
      <c r="B22205">
        <v>307.85118999303199</v>
      </c>
      <c r="C22205">
        <v>5</v>
      </c>
      <c r="D22205">
        <f>_xlfn.IFNA(_xlfn.XLOOKUP(A22205,Target!B:B,Target!B:B),0)</f>
        <v>0</v>
      </c>
      <c r="E22205" s="7">
        <f t="shared" si="1042"/>
        <v>1.7421634566580555E-2</v>
      </c>
      <c r="F22205" s="6">
        <f t="shared" si="1043"/>
        <v>1.7123318371347729E-2</v>
      </c>
      <c r="G22205" s="6">
        <f t="shared" si="1044"/>
        <v>1.1924640391058041E-4</v>
      </c>
    </row>
    <row r="22206" spans="1:7" x14ac:dyDescent="0.35">
      <c r="A22206" s="1" t="s">
        <v>22205</v>
      </c>
      <c r="B22206">
        <v>307.85118999303199</v>
      </c>
      <c r="C22206">
        <v>5</v>
      </c>
      <c r="D22206">
        <f>_xlfn.IFNA(_xlfn.XLOOKUP(A22206,Target!B:B,Target!B:B),0)</f>
        <v>0</v>
      </c>
      <c r="E22206" s="7">
        <f t="shared" si="1042"/>
        <v>1.7421634566580555E-2</v>
      </c>
      <c r="F22206" s="6">
        <f t="shared" si="1043"/>
        <v>1.7123318371347729E-2</v>
      </c>
      <c r="G22206" s="6">
        <f t="shared" si="1044"/>
        <v>1.1924640391058041E-4</v>
      </c>
    </row>
    <row r="22207" spans="1:7" x14ac:dyDescent="0.35">
      <c r="A22207" s="1" t="s">
        <v>22206</v>
      </c>
      <c r="B22207">
        <v>291.09420779390001</v>
      </c>
      <c r="C22207">
        <v>6</v>
      </c>
      <c r="D22207">
        <f>_xlfn.IFNA(_xlfn.XLOOKUP(A22207,Target!B:B,Target!B:B),0)</f>
        <v>0</v>
      </c>
      <c r="E22207" s="7">
        <f t="shared" si="1042"/>
        <v>1.3810258705637147E-2</v>
      </c>
      <c r="F22207" s="6">
        <f t="shared" si="1043"/>
        <v>1.362213351763597E-2</v>
      </c>
      <c r="G22207" s="6">
        <f t="shared" si="1044"/>
        <v>9.4529843919008571E-5</v>
      </c>
    </row>
    <row r="22208" spans="1:7" x14ac:dyDescent="0.35">
      <c r="A22208" s="1" t="s">
        <v>22207</v>
      </c>
      <c r="B22208">
        <v>320.78424974749402</v>
      </c>
      <c r="C22208">
        <v>4</v>
      </c>
      <c r="D22208">
        <f>_xlfn.IFNA(_xlfn.XLOOKUP(A22208,Target!B:B,Target!B:B),0)</f>
        <v>0</v>
      </c>
      <c r="E22208" s="7">
        <f t="shared" si="1042"/>
        <v>2.0842685636020639E-2</v>
      </c>
      <c r="F22208" s="6">
        <f t="shared" si="1043"/>
        <v>2.041713765430464E-2</v>
      </c>
      <c r="G22208" s="6">
        <f t="shared" si="1044"/>
        <v>1.4265923802268043E-4</v>
      </c>
    </row>
    <row r="22209" spans="1:7" x14ac:dyDescent="0.35">
      <c r="A22209" s="1" t="s">
        <v>22208</v>
      </c>
      <c r="B22209">
        <v>320.78424974749402</v>
      </c>
      <c r="C22209">
        <v>4</v>
      </c>
      <c r="D22209">
        <f>_xlfn.IFNA(_xlfn.XLOOKUP(A22209,Target!B:B,Target!B:B),0)</f>
        <v>0</v>
      </c>
      <c r="E22209" s="7">
        <f t="shared" si="1042"/>
        <v>2.0842685636020639E-2</v>
      </c>
      <c r="F22209" s="6">
        <f t="shared" si="1043"/>
        <v>2.041713765430464E-2</v>
      </c>
      <c r="G22209" s="6">
        <f t="shared" si="1044"/>
        <v>1.4265923802268043E-4</v>
      </c>
    </row>
    <row r="22210" spans="1:7" x14ac:dyDescent="0.35">
      <c r="A22210" s="1" t="s">
        <v>22209</v>
      </c>
      <c r="B22210">
        <v>307.85118999303199</v>
      </c>
      <c r="C22210">
        <v>5</v>
      </c>
      <c r="D22210">
        <f>_xlfn.IFNA(_xlfn.XLOOKUP(A22210,Target!B:B,Target!B:B),0)</f>
        <v>0</v>
      </c>
      <c r="E22210" s="7">
        <f t="shared" si="1042"/>
        <v>1.7421634566580555E-2</v>
      </c>
      <c r="F22210" s="6">
        <f t="shared" si="1043"/>
        <v>1.7123318371347729E-2</v>
      </c>
      <c r="G22210" s="6">
        <f t="shared" si="1044"/>
        <v>1.1924640391058041E-4</v>
      </c>
    </row>
    <row r="22211" spans="1:7" x14ac:dyDescent="0.35">
      <c r="A22211" s="1" t="s">
        <v>22210</v>
      </c>
      <c r="B22211">
        <v>307.85118999303199</v>
      </c>
      <c r="C22211">
        <v>5</v>
      </c>
      <c r="D22211">
        <f>_xlfn.IFNA(_xlfn.XLOOKUP(A22211,Target!B:B,Target!B:B),0)</f>
        <v>0</v>
      </c>
      <c r="E22211" s="7">
        <f t="shared" ref="E22211:E22274" si="1045">2^((B22211-600)/50)</f>
        <v>1.7421634566580555E-2</v>
      </c>
      <c r="F22211" s="6">
        <f t="shared" ref="F22211:F22274" si="1046">1-(1/(1+E22211))</f>
        <v>1.7123318371347729E-2</v>
      </c>
      <c r="G22211" s="6">
        <f t="shared" ref="G22211:G22274" si="1047">(F22211*($J$3/$J$2))/(F22211*($J$3/$J$2)+(1-F22211)*((1-$J$3)/(1-$J$2)))</f>
        <v>1.1924640391058041E-4</v>
      </c>
    </row>
    <row r="22212" spans="1:7" x14ac:dyDescent="0.35">
      <c r="A22212" s="1" t="s">
        <v>22211</v>
      </c>
      <c r="B22212">
        <v>355.64327334233599</v>
      </c>
      <c r="C22212">
        <v>3</v>
      </c>
      <c r="D22212">
        <f>_xlfn.IFNA(_xlfn.XLOOKUP(A22212,Target!B:B,Target!B:B),0)</f>
        <v>0</v>
      </c>
      <c r="E22212" s="7">
        <f t="shared" si="1045"/>
        <v>3.3792934977627524E-2</v>
      </c>
      <c r="F22212" s="6">
        <f t="shared" si="1046"/>
        <v>3.2688301336049386E-2</v>
      </c>
      <c r="G22212" s="6">
        <f t="shared" si="1047"/>
        <v>2.312776366499993E-4</v>
      </c>
    </row>
    <row r="22213" spans="1:7" x14ac:dyDescent="0.35">
      <c r="A22213" s="1" t="s">
        <v>22212</v>
      </c>
      <c r="B22213">
        <v>320.78424974749402</v>
      </c>
      <c r="C22213">
        <v>4</v>
      </c>
      <c r="D22213">
        <f>_xlfn.IFNA(_xlfn.XLOOKUP(A22213,Target!B:B,Target!B:B),0)</f>
        <v>0</v>
      </c>
      <c r="E22213" s="7">
        <f t="shared" si="1045"/>
        <v>2.0842685636020639E-2</v>
      </c>
      <c r="F22213" s="6">
        <f t="shared" si="1046"/>
        <v>2.041713765430464E-2</v>
      </c>
      <c r="G22213" s="6">
        <f t="shared" si="1047"/>
        <v>1.4265923802268043E-4</v>
      </c>
    </row>
    <row r="22214" spans="1:7" x14ac:dyDescent="0.35">
      <c r="A22214" s="1" t="s">
        <v>22213</v>
      </c>
      <c r="B22214">
        <v>415.25477955465601</v>
      </c>
      <c r="C22214">
        <v>2</v>
      </c>
      <c r="D22214">
        <f>_xlfn.IFNA(_xlfn.XLOOKUP(A22214,Target!B:B,Target!B:B),0)</f>
        <v>0</v>
      </c>
      <c r="E22214" s="7">
        <f t="shared" si="1045"/>
        <v>7.7218781066726222E-2</v>
      </c>
      <c r="F22214" s="6">
        <f t="shared" si="1046"/>
        <v>7.1683470826845008E-2</v>
      </c>
      <c r="G22214" s="6">
        <f t="shared" si="1047"/>
        <v>5.2832555097077677E-4</v>
      </c>
    </row>
    <row r="22215" spans="1:7" x14ac:dyDescent="0.35">
      <c r="A22215" s="1" t="s">
        <v>22214</v>
      </c>
      <c r="B22215">
        <v>320.78424974749402</v>
      </c>
      <c r="C22215">
        <v>4</v>
      </c>
      <c r="D22215">
        <f>_xlfn.IFNA(_xlfn.XLOOKUP(A22215,Target!B:B,Target!B:B),0)</f>
        <v>0</v>
      </c>
      <c r="E22215" s="7">
        <f t="shared" si="1045"/>
        <v>2.0842685636020639E-2</v>
      </c>
      <c r="F22215" s="6">
        <f t="shared" si="1046"/>
        <v>2.041713765430464E-2</v>
      </c>
      <c r="G22215" s="6">
        <f t="shared" si="1047"/>
        <v>1.4265923802268043E-4</v>
      </c>
    </row>
    <row r="22216" spans="1:7" x14ac:dyDescent="0.35">
      <c r="A22216" s="1" t="s">
        <v>22215</v>
      </c>
      <c r="B22216">
        <v>320.78424974749402</v>
      </c>
      <c r="C22216">
        <v>4</v>
      </c>
      <c r="D22216">
        <f>_xlfn.IFNA(_xlfn.XLOOKUP(A22216,Target!B:B,Target!B:B),0)</f>
        <v>0</v>
      </c>
      <c r="E22216" s="7">
        <f t="shared" si="1045"/>
        <v>2.0842685636020639E-2</v>
      </c>
      <c r="F22216" s="6">
        <f t="shared" si="1046"/>
        <v>2.041713765430464E-2</v>
      </c>
      <c r="G22216" s="6">
        <f t="shared" si="1047"/>
        <v>1.4265923802268043E-4</v>
      </c>
    </row>
    <row r="22217" spans="1:7" x14ac:dyDescent="0.35">
      <c r="A22217" s="1" t="s">
        <v>22216</v>
      </c>
      <c r="B22217">
        <v>361.78798991456</v>
      </c>
      <c r="C22217">
        <v>3</v>
      </c>
      <c r="D22217">
        <f>_xlfn.IFNA(_xlfn.XLOOKUP(A22217,Target!B:B,Target!B:B),0)</f>
        <v>0</v>
      </c>
      <c r="E22217" s="7">
        <f t="shared" si="1045"/>
        <v>3.6797710025006994E-2</v>
      </c>
      <c r="F22217" s="6">
        <f t="shared" si="1046"/>
        <v>3.5491696855811328E-2</v>
      </c>
      <c r="G22217" s="6">
        <f t="shared" si="1047"/>
        <v>2.5183703053347975E-4</v>
      </c>
    </row>
    <row r="22218" spans="1:7" x14ac:dyDescent="0.35">
      <c r="A22218" s="1" t="s">
        <v>22217</v>
      </c>
      <c r="B22218">
        <v>307.85118999303199</v>
      </c>
      <c r="C22218">
        <v>5</v>
      </c>
      <c r="D22218">
        <f>_xlfn.IFNA(_xlfn.XLOOKUP(A22218,Target!B:B,Target!B:B),0)</f>
        <v>0</v>
      </c>
      <c r="E22218" s="7">
        <f t="shared" si="1045"/>
        <v>1.7421634566580555E-2</v>
      </c>
      <c r="F22218" s="6">
        <f t="shared" si="1046"/>
        <v>1.7123318371347729E-2</v>
      </c>
      <c r="G22218" s="6">
        <f t="shared" si="1047"/>
        <v>1.1924640391058041E-4</v>
      </c>
    </row>
    <row r="22219" spans="1:7" x14ac:dyDescent="0.35">
      <c r="A22219" s="1" t="s">
        <v>22218</v>
      </c>
      <c r="B22219">
        <v>320.78424974749402</v>
      </c>
      <c r="C22219">
        <v>4</v>
      </c>
      <c r="D22219">
        <f>_xlfn.IFNA(_xlfn.XLOOKUP(A22219,Target!B:B,Target!B:B),0)</f>
        <v>0</v>
      </c>
      <c r="E22219" s="7">
        <f t="shared" si="1045"/>
        <v>2.0842685636020639E-2</v>
      </c>
      <c r="F22219" s="6">
        <f t="shared" si="1046"/>
        <v>2.041713765430464E-2</v>
      </c>
      <c r="G22219" s="6">
        <f t="shared" si="1047"/>
        <v>1.4265923802268043E-4</v>
      </c>
    </row>
    <row r="22220" spans="1:7" x14ac:dyDescent="0.35">
      <c r="A22220" s="1" t="s">
        <v>22219</v>
      </c>
      <c r="B22220">
        <v>307.85118999303199</v>
      </c>
      <c r="C22220">
        <v>5</v>
      </c>
      <c r="D22220">
        <f>_xlfn.IFNA(_xlfn.XLOOKUP(A22220,Target!B:B,Target!B:B),0)</f>
        <v>0</v>
      </c>
      <c r="E22220" s="7">
        <f t="shared" si="1045"/>
        <v>1.7421634566580555E-2</v>
      </c>
      <c r="F22220" s="6">
        <f t="shared" si="1046"/>
        <v>1.7123318371347729E-2</v>
      </c>
      <c r="G22220" s="6">
        <f t="shared" si="1047"/>
        <v>1.1924640391058041E-4</v>
      </c>
    </row>
    <row r="22221" spans="1:7" x14ac:dyDescent="0.35">
      <c r="A22221" s="1" t="s">
        <v>22220</v>
      </c>
      <c r="B22221">
        <v>392.69361779732299</v>
      </c>
      <c r="C22221">
        <v>2</v>
      </c>
      <c r="D22221">
        <f>_xlfn.IFNA(_xlfn.XLOOKUP(A22221,Target!B:B,Target!B:B),0)</f>
        <v>0</v>
      </c>
      <c r="E22221" s="7">
        <f t="shared" si="1045"/>
        <v>5.6479548109834334E-2</v>
      </c>
      <c r="F22221" s="6">
        <f t="shared" si="1046"/>
        <v>5.3460143370387847E-2</v>
      </c>
      <c r="G22221" s="6">
        <f t="shared" si="1047"/>
        <v>3.864839964106529E-4</v>
      </c>
    </row>
    <row r="22222" spans="1:7" x14ac:dyDescent="0.35">
      <c r="A22222" s="1" t="s">
        <v>22221</v>
      </c>
      <c r="B22222">
        <v>306.93069201353597</v>
      </c>
      <c r="C22222">
        <v>5</v>
      </c>
      <c r="D22222">
        <f>_xlfn.IFNA(_xlfn.XLOOKUP(A22222,Target!B:B,Target!B:B),0)</f>
        <v>0</v>
      </c>
      <c r="E22222" s="7">
        <f t="shared" si="1045"/>
        <v>1.7200732810831017E-2</v>
      </c>
      <c r="F22222" s="6">
        <f t="shared" si="1046"/>
        <v>1.69098706440175E-2</v>
      </c>
      <c r="G22222" s="6">
        <f t="shared" si="1047"/>
        <v>1.1773456880942414E-4</v>
      </c>
    </row>
    <row r="22223" spans="1:7" x14ac:dyDescent="0.35">
      <c r="A22223" s="1" t="s">
        <v>22222</v>
      </c>
      <c r="B22223">
        <v>320.78424974749402</v>
      </c>
      <c r="C22223">
        <v>4</v>
      </c>
      <c r="D22223">
        <f>_xlfn.IFNA(_xlfn.XLOOKUP(A22223,Target!B:B,Target!B:B),0)</f>
        <v>0</v>
      </c>
      <c r="E22223" s="7">
        <f t="shared" si="1045"/>
        <v>2.0842685636020639E-2</v>
      </c>
      <c r="F22223" s="6">
        <f t="shared" si="1046"/>
        <v>2.041713765430464E-2</v>
      </c>
      <c r="G22223" s="6">
        <f t="shared" si="1047"/>
        <v>1.4265923802268043E-4</v>
      </c>
    </row>
    <row r="22224" spans="1:7" x14ac:dyDescent="0.35">
      <c r="A22224" s="1" t="s">
        <v>22223</v>
      </c>
      <c r="B22224">
        <v>320.78424974749402</v>
      </c>
      <c r="C22224">
        <v>4</v>
      </c>
      <c r="D22224">
        <f>_xlfn.IFNA(_xlfn.XLOOKUP(A22224,Target!B:B,Target!B:B),0)</f>
        <v>0</v>
      </c>
      <c r="E22224" s="7">
        <f t="shared" si="1045"/>
        <v>2.0842685636020639E-2</v>
      </c>
      <c r="F22224" s="6">
        <f t="shared" si="1046"/>
        <v>2.041713765430464E-2</v>
      </c>
      <c r="G22224" s="6">
        <f t="shared" si="1047"/>
        <v>1.4265923802268043E-4</v>
      </c>
    </row>
    <row r="22225" spans="1:7" x14ac:dyDescent="0.35">
      <c r="A22225" s="1" t="s">
        <v>22224</v>
      </c>
      <c r="B22225">
        <v>224.668992668306</v>
      </c>
      <c r="C22225">
        <v>6</v>
      </c>
      <c r="D22225">
        <f>_xlfn.IFNA(_xlfn.XLOOKUP(A22225,Target!B:B,Target!B:B),0)</f>
        <v>0</v>
      </c>
      <c r="E22225" s="7">
        <f t="shared" si="1045"/>
        <v>5.4989803756585994E-3</v>
      </c>
      <c r="F22225" s="6">
        <f t="shared" si="1046"/>
        <v>5.4689069635895926E-3</v>
      </c>
      <c r="G22225" s="6">
        <f t="shared" si="1047"/>
        <v>3.7642113862816694E-5</v>
      </c>
    </row>
    <row r="22226" spans="1:7" x14ac:dyDescent="0.35">
      <c r="A22226" s="1" t="s">
        <v>22225</v>
      </c>
      <c r="B22226">
        <v>291.09420779390001</v>
      </c>
      <c r="C22226">
        <v>6</v>
      </c>
      <c r="D22226">
        <f>_xlfn.IFNA(_xlfn.XLOOKUP(A22226,Target!B:B,Target!B:B),0)</f>
        <v>0</v>
      </c>
      <c r="E22226" s="7">
        <f t="shared" si="1045"/>
        <v>1.3810258705637147E-2</v>
      </c>
      <c r="F22226" s="6">
        <f t="shared" si="1046"/>
        <v>1.362213351763597E-2</v>
      </c>
      <c r="G22226" s="6">
        <f t="shared" si="1047"/>
        <v>9.4529843919008571E-5</v>
      </c>
    </row>
    <row r="22227" spans="1:7" x14ac:dyDescent="0.35">
      <c r="A22227" s="1" t="s">
        <v>22226</v>
      </c>
      <c r="B22227">
        <v>415.25477955465601</v>
      </c>
      <c r="C22227">
        <v>2</v>
      </c>
      <c r="D22227">
        <f>_xlfn.IFNA(_xlfn.XLOOKUP(A22227,Target!B:B,Target!B:B),0)</f>
        <v>0</v>
      </c>
      <c r="E22227" s="7">
        <f t="shared" si="1045"/>
        <v>7.7218781066726222E-2</v>
      </c>
      <c r="F22227" s="6">
        <f t="shared" si="1046"/>
        <v>7.1683470826845008E-2</v>
      </c>
      <c r="G22227" s="6">
        <f t="shared" si="1047"/>
        <v>5.2832555097077677E-4</v>
      </c>
    </row>
    <row r="22228" spans="1:7" x14ac:dyDescent="0.35">
      <c r="A22228" s="1" t="s">
        <v>22227</v>
      </c>
      <c r="B22228">
        <v>307.85118999303199</v>
      </c>
      <c r="C22228">
        <v>5</v>
      </c>
      <c r="D22228">
        <f>_xlfn.IFNA(_xlfn.XLOOKUP(A22228,Target!B:B,Target!B:B),0)</f>
        <v>0</v>
      </c>
      <c r="E22228" s="7">
        <f t="shared" si="1045"/>
        <v>1.7421634566580555E-2</v>
      </c>
      <c r="F22228" s="6">
        <f t="shared" si="1046"/>
        <v>1.7123318371347729E-2</v>
      </c>
      <c r="G22228" s="6">
        <f t="shared" si="1047"/>
        <v>1.1924640391058041E-4</v>
      </c>
    </row>
    <row r="22229" spans="1:7" x14ac:dyDescent="0.35">
      <c r="A22229" s="1" t="s">
        <v>22228</v>
      </c>
      <c r="B22229">
        <v>320.78424974749402</v>
      </c>
      <c r="C22229">
        <v>4</v>
      </c>
      <c r="D22229">
        <f>_xlfn.IFNA(_xlfn.XLOOKUP(A22229,Target!B:B,Target!B:B),0)</f>
        <v>0</v>
      </c>
      <c r="E22229" s="7">
        <f t="shared" si="1045"/>
        <v>2.0842685636020639E-2</v>
      </c>
      <c r="F22229" s="6">
        <f t="shared" si="1046"/>
        <v>2.041713765430464E-2</v>
      </c>
      <c r="G22229" s="6">
        <f t="shared" si="1047"/>
        <v>1.4265923802268043E-4</v>
      </c>
    </row>
    <row r="22230" spans="1:7" x14ac:dyDescent="0.35">
      <c r="A22230" s="1" t="s">
        <v>22229</v>
      </c>
      <c r="B22230">
        <v>306.93069201353597</v>
      </c>
      <c r="C22230">
        <v>5</v>
      </c>
      <c r="D22230">
        <f>_xlfn.IFNA(_xlfn.XLOOKUP(A22230,Target!B:B,Target!B:B),0)</f>
        <v>0</v>
      </c>
      <c r="E22230" s="7">
        <f t="shared" si="1045"/>
        <v>1.7200732810831017E-2</v>
      </c>
      <c r="F22230" s="6">
        <f t="shared" si="1046"/>
        <v>1.69098706440175E-2</v>
      </c>
      <c r="G22230" s="6">
        <f t="shared" si="1047"/>
        <v>1.1773456880942414E-4</v>
      </c>
    </row>
    <row r="22231" spans="1:7" x14ac:dyDescent="0.35">
      <c r="A22231" s="1" t="s">
        <v>22230</v>
      </c>
      <c r="B22231">
        <v>320.78424974749402</v>
      </c>
      <c r="C22231">
        <v>4</v>
      </c>
      <c r="D22231">
        <f>_xlfn.IFNA(_xlfn.XLOOKUP(A22231,Target!B:B,Target!B:B),0)</f>
        <v>0</v>
      </c>
      <c r="E22231" s="7">
        <f t="shared" si="1045"/>
        <v>2.0842685636020639E-2</v>
      </c>
      <c r="F22231" s="6">
        <f t="shared" si="1046"/>
        <v>2.041713765430464E-2</v>
      </c>
      <c r="G22231" s="6">
        <f t="shared" si="1047"/>
        <v>1.4265923802268043E-4</v>
      </c>
    </row>
    <row r="22232" spans="1:7" x14ac:dyDescent="0.35">
      <c r="A22232" s="1" t="s">
        <v>22231</v>
      </c>
      <c r="B22232">
        <v>320.78424974749402</v>
      </c>
      <c r="C22232">
        <v>4</v>
      </c>
      <c r="D22232">
        <f>_xlfn.IFNA(_xlfn.XLOOKUP(A22232,Target!B:B,Target!B:B),0)</f>
        <v>0</v>
      </c>
      <c r="E22232" s="7">
        <f t="shared" si="1045"/>
        <v>2.0842685636020639E-2</v>
      </c>
      <c r="F22232" s="6">
        <f t="shared" si="1046"/>
        <v>2.041713765430464E-2</v>
      </c>
      <c r="G22232" s="6">
        <f t="shared" si="1047"/>
        <v>1.4265923802268043E-4</v>
      </c>
    </row>
    <row r="22233" spans="1:7" x14ac:dyDescent="0.35">
      <c r="A22233" s="1" t="s">
        <v>22232</v>
      </c>
      <c r="B22233">
        <v>305.32446801325898</v>
      </c>
      <c r="C22233">
        <v>5</v>
      </c>
      <c r="D22233">
        <f>_xlfn.IFNA(_xlfn.XLOOKUP(A22233,Target!B:B,Target!B:B),0)</f>
        <v>0</v>
      </c>
      <c r="E22233" s="7">
        <f t="shared" si="1045"/>
        <v>1.6821956967859354E-2</v>
      </c>
      <c r="F22233" s="6">
        <f t="shared" si="1046"/>
        <v>1.6543660227422818E-2</v>
      </c>
      <c r="G22233" s="6">
        <f t="shared" si="1047"/>
        <v>1.1514224461786466E-4</v>
      </c>
    </row>
    <row r="22234" spans="1:7" x14ac:dyDescent="0.35">
      <c r="A22234" s="1" t="s">
        <v>22233</v>
      </c>
      <c r="B22234">
        <v>307.85118999303199</v>
      </c>
      <c r="C22234">
        <v>5</v>
      </c>
      <c r="D22234">
        <f>_xlfn.IFNA(_xlfn.XLOOKUP(A22234,Target!B:B,Target!B:B),0)</f>
        <v>0</v>
      </c>
      <c r="E22234" s="7">
        <f t="shared" si="1045"/>
        <v>1.7421634566580555E-2</v>
      </c>
      <c r="F22234" s="6">
        <f t="shared" si="1046"/>
        <v>1.7123318371347729E-2</v>
      </c>
      <c r="G22234" s="6">
        <f t="shared" si="1047"/>
        <v>1.1924640391058041E-4</v>
      </c>
    </row>
    <row r="22235" spans="1:7" x14ac:dyDescent="0.35">
      <c r="A22235" s="1" t="s">
        <v>22234</v>
      </c>
      <c r="B22235">
        <v>307.85118999303199</v>
      </c>
      <c r="C22235">
        <v>5</v>
      </c>
      <c r="D22235">
        <f>_xlfn.IFNA(_xlfn.XLOOKUP(A22235,Target!B:B,Target!B:B),0)</f>
        <v>0</v>
      </c>
      <c r="E22235" s="7">
        <f t="shared" si="1045"/>
        <v>1.7421634566580555E-2</v>
      </c>
      <c r="F22235" s="6">
        <f t="shared" si="1046"/>
        <v>1.7123318371347729E-2</v>
      </c>
      <c r="G22235" s="6">
        <f t="shared" si="1047"/>
        <v>1.1924640391058041E-4</v>
      </c>
    </row>
    <row r="22236" spans="1:7" x14ac:dyDescent="0.35">
      <c r="A22236" s="1" t="s">
        <v>22235</v>
      </c>
      <c r="B22236">
        <v>360.97261378096999</v>
      </c>
      <c r="C22236">
        <v>3</v>
      </c>
      <c r="D22236">
        <f>_xlfn.IFNA(_xlfn.XLOOKUP(A22236,Target!B:B,Target!B:B),0)</f>
        <v>0</v>
      </c>
      <c r="E22236" s="7">
        <f t="shared" si="1045"/>
        <v>3.6384108596481467E-2</v>
      </c>
      <c r="F22236" s="6">
        <f t="shared" si="1046"/>
        <v>3.5106779711003622E-2</v>
      </c>
      <c r="G22236" s="6">
        <f t="shared" si="1047"/>
        <v>2.490071202240314E-4</v>
      </c>
    </row>
    <row r="22237" spans="1:7" x14ac:dyDescent="0.35">
      <c r="A22237" s="1" t="s">
        <v>22236</v>
      </c>
      <c r="B22237">
        <v>320.78424974749402</v>
      </c>
      <c r="C22237">
        <v>4</v>
      </c>
      <c r="D22237">
        <f>_xlfn.IFNA(_xlfn.XLOOKUP(A22237,Target!B:B,Target!B:B),0)</f>
        <v>0</v>
      </c>
      <c r="E22237" s="7">
        <f t="shared" si="1045"/>
        <v>2.0842685636020639E-2</v>
      </c>
      <c r="F22237" s="6">
        <f t="shared" si="1046"/>
        <v>2.041713765430464E-2</v>
      </c>
      <c r="G22237" s="6">
        <f t="shared" si="1047"/>
        <v>1.4265923802268043E-4</v>
      </c>
    </row>
    <row r="22238" spans="1:7" x14ac:dyDescent="0.35">
      <c r="A22238" s="1" t="s">
        <v>22237</v>
      </c>
      <c r="B22238">
        <v>307.85118999303199</v>
      </c>
      <c r="C22238">
        <v>5</v>
      </c>
      <c r="D22238">
        <f>_xlfn.IFNA(_xlfn.XLOOKUP(A22238,Target!B:B,Target!B:B),0)</f>
        <v>0</v>
      </c>
      <c r="E22238" s="7">
        <f t="shared" si="1045"/>
        <v>1.7421634566580555E-2</v>
      </c>
      <c r="F22238" s="6">
        <f t="shared" si="1046"/>
        <v>1.7123318371347729E-2</v>
      </c>
      <c r="G22238" s="6">
        <f t="shared" si="1047"/>
        <v>1.1924640391058041E-4</v>
      </c>
    </row>
    <row r="22239" spans="1:7" x14ac:dyDescent="0.35">
      <c r="A22239" s="1" t="s">
        <v>22238</v>
      </c>
      <c r="B22239">
        <v>307.85118999303199</v>
      </c>
      <c r="C22239">
        <v>5</v>
      </c>
      <c r="D22239">
        <f>_xlfn.IFNA(_xlfn.XLOOKUP(A22239,Target!B:B,Target!B:B),0)</f>
        <v>0</v>
      </c>
      <c r="E22239" s="7">
        <f t="shared" si="1045"/>
        <v>1.7421634566580555E-2</v>
      </c>
      <c r="F22239" s="6">
        <f t="shared" si="1046"/>
        <v>1.7123318371347729E-2</v>
      </c>
      <c r="G22239" s="6">
        <f t="shared" si="1047"/>
        <v>1.1924640391058041E-4</v>
      </c>
    </row>
    <row r="22240" spans="1:7" x14ac:dyDescent="0.35">
      <c r="A22240" s="1" t="s">
        <v>22239</v>
      </c>
      <c r="B22240">
        <v>394.61287863846002</v>
      </c>
      <c r="C22240">
        <v>2</v>
      </c>
      <c r="D22240">
        <f>_xlfn.IFNA(_xlfn.XLOOKUP(A22240,Target!B:B,Target!B:B),0)</f>
        <v>0</v>
      </c>
      <c r="E22240" s="7">
        <f t="shared" si="1045"/>
        <v>5.8002446870597031E-2</v>
      </c>
      <c r="F22240" s="6">
        <f t="shared" si="1046"/>
        <v>5.4822601821157502E-2</v>
      </c>
      <c r="G22240" s="6">
        <f t="shared" si="1047"/>
        <v>3.9690090682389635E-4</v>
      </c>
    </row>
    <row r="22241" spans="1:7" x14ac:dyDescent="0.35">
      <c r="A22241" s="1" t="s">
        <v>22240</v>
      </c>
      <c r="B22241">
        <v>320.78424974749402</v>
      </c>
      <c r="C22241">
        <v>4</v>
      </c>
      <c r="D22241">
        <f>_xlfn.IFNA(_xlfn.XLOOKUP(A22241,Target!B:B,Target!B:B),0)</f>
        <v>0</v>
      </c>
      <c r="E22241" s="7">
        <f t="shared" si="1045"/>
        <v>2.0842685636020639E-2</v>
      </c>
      <c r="F22241" s="6">
        <f t="shared" si="1046"/>
        <v>2.041713765430464E-2</v>
      </c>
      <c r="G22241" s="6">
        <f t="shared" si="1047"/>
        <v>1.4265923802268043E-4</v>
      </c>
    </row>
    <row r="22242" spans="1:7" x14ac:dyDescent="0.35">
      <c r="A22242" s="1" t="s">
        <v>22241</v>
      </c>
      <c r="B22242">
        <v>304.40397003376199</v>
      </c>
      <c r="C22242">
        <v>5</v>
      </c>
      <c r="D22242">
        <f>_xlfn.IFNA(_xlfn.XLOOKUP(A22242,Target!B:B,Target!B:B),0)</f>
        <v>0</v>
      </c>
      <c r="E22242" s="7">
        <f t="shared" si="1045"/>
        <v>1.6608658966736346E-2</v>
      </c>
      <c r="F22242" s="6">
        <f t="shared" si="1046"/>
        <v>1.6337318023256886E-2</v>
      </c>
      <c r="G22242" s="6">
        <f t="shared" si="1047"/>
        <v>1.1368243713694252E-4</v>
      </c>
    </row>
    <row r="22243" spans="1:7" x14ac:dyDescent="0.35">
      <c r="A22243" s="1" t="s">
        <v>22242</v>
      </c>
      <c r="B22243">
        <v>320.78424974749402</v>
      </c>
      <c r="C22243">
        <v>4</v>
      </c>
      <c r="D22243">
        <f>_xlfn.IFNA(_xlfn.XLOOKUP(A22243,Target!B:B,Target!B:B),0)</f>
        <v>0</v>
      </c>
      <c r="E22243" s="7">
        <f t="shared" si="1045"/>
        <v>2.0842685636020639E-2</v>
      </c>
      <c r="F22243" s="6">
        <f t="shared" si="1046"/>
        <v>2.041713765430464E-2</v>
      </c>
      <c r="G22243" s="6">
        <f t="shared" si="1047"/>
        <v>1.4265923802268043E-4</v>
      </c>
    </row>
    <row r="22244" spans="1:7" x14ac:dyDescent="0.35">
      <c r="A22244" s="1" t="s">
        <v>22243</v>
      </c>
      <c r="B22244">
        <v>320.78424974749402</v>
      </c>
      <c r="C22244">
        <v>4</v>
      </c>
      <c r="D22244">
        <f>_xlfn.IFNA(_xlfn.XLOOKUP(A22244,Target!B:B,Target!B:B),0)</f>
        <v>0</v>
      </c>
      <c r="E22244" s="7">
        <f t="shared" si="1045"/>
        <v>2.0842685636020639E-2</v>
      </c>
      <c r="F22244" s="6">
        <f t="shared" si="1046"/>
        <v>2.041713765430464E-2</v>
      </c>
      <c r="G22244" s="6">
        <f t="shared" si="1047"/>
        <v>1.4265923802268043E-4</v>
      </c>
    </row>
    <row r="22245" spans="1:7" x14ac:dyDescent="0.35">
      <c r="A22245" s="1" t="s">
        <v>22244</v>
      </c>
      <c r="B22245">
        <v>320.78424974749402</v>
      </c>
      <c r="C22245">
        <v>4</v>
      </c>
      <c r="D22245">
        <f>_xlfn.IFNA(_xlfn.XLOOKUP(A22245,Target!B:B,Target!B:B),0)</f>
        <v>0</v>
      </c>
      <c r="E22245" s="7">
        <f t="shared" si="1045"/>
        <v>2.0842685636020639E-2</v>
      </c>
      <c r="F22245" s="6">
        <f t="shared" si="1046"/>
        <v>2.041713765430464E-2</v>
      </c>
      <c r="G22245" s="6">
        <f t="shared" si="1047"/>
        <v>1.4265923802268043E-4</v>
      </c>
    </row>
    <row r="22246" spans="1:7" x14ac:dyDescent="0.35">
      <c r="A22246" s="1" t="s">
        <v>22245</v>
      </c>
      <c r="B22246">
        <v>307.85118999303199</v>
      </c>
      <c r="C22246">
        <v>5</v>
      </c>
      <c r="D22246">
        <f>_xlfn.IFNA(_xlfn.XLOOKUP(A22246,Target!B:B,Target!B:B),0)</f>
        <v>0</v>
      </c>
      <c r="E22246" s="7">
        <f t="shared" si="1045"/>
        <v>1.7421634566580555E-2</v>
      </c>
      <c r="F22246" s="6">
        <f t="shared" si="1046"/>
        <v>1.7123318371347729E-2</v>
      </c>
      <c r="G22246" s="6">
        <f t="shared" si="1047"/>
        <v>1.1924640391058041E-4</v>
      </c>
    </row>
    <row r="22247" spans="1:7" x14ac:dyDescent="0.35">
      <c r="A22247" s="1" t="s">
        <v>22246</v>
      </c>
      <c r="B22247">
        <v>307.85118999303199</v>
      </c>
      <c r="C22247">
        <v>5</v>
      </c>
      <c r="D22247">
        <f>_xlfn.IFNA(_xlfn.XLOOKUP(A22247,Target!B:B,Target!B:B),0)</f>
        <v>0</v>
      </c>
      <c r="E22247" s="7">
        <f t="shared" si="1045"/>
        <v>1.7421634566580555E-2</v>
      </c>
      <c r="F22247" s="6">
        <f t="shared" si="1046"/>
        <v>1.7123318371347729E-2</v>
      </c>
      <c r="G22247" s="6">
        <f t="shared" si="1047"/>
        <v>1.1924640391058041E-4</v>
      </c>
    </row>
    <row r="22248" spans="1:7" x14ac:dyDescent="0.35">
      <c r="A22248" s="1" t="s">
        <v>22247</v>
      </c>
      <c r="B22248">
        <v>307.85118999303199</v>
      </c>
      <c r="C22248">
        <v>5</v>
      </c>
      <c r="D22248">
        <f>_xlfn.IFNA(_xlfn.XLOOKUP(A22248,Target!B:B,Target!B:B),0)</f>
        <v>0</v>
      </c>
      <c r="E22248" s="7">
        <f t="shared" si="1045"/>
        <v>1.7421634566580555E-2</v>
      </c>
      <c r="F22248" s="6">
        <f t="shared" si="1046"/>
        <v>1.7123318371347729E-2</v>
      </c>
      <c r="G22248" s="6">
        <f t="shared" si="1047"/>
        <v>1.1924640391058041E-4</v>
      </c>
    </row>
    <row r="22249" spans="1:7" x14ac:dyDescent="0.35">
      <c r="A22249" s="1" t="s">
        <v>22248</v>
      </c>
      <c r="B22249">
        <v>320.78424974749402</v>
      </c>
      <c r="C22249">
        <v>4</v>
      </c>
      <c r="D22249">
        <f>_xlfn.IFNA(_xlfn.XLOOKUP(A22249,Target!B:B,Target!B:B),0)</f>
        <v>0</v>
      </c>
      <c r="E22249" s="7">
        <f t="shared" si="1045"/>
        <v>2.0842685636020639E-2</v>
      </c>
      <c r="F22249" s="6">
        <f t="shared" si="1046"/>
        <v>2.041713765430464E-2</v>
      </c>
      <c r="G22249" s="6">
        <f t="shared" si="1047"/>
        <v>1.4265923802268043E-4</v>
      </c>
    </row>
    <row r="22250" spans="1:7" x14ac:dyDescent="0.35">
      <c r="A22250" s="1" t="s">
        <v>22249</v>
      </c>
      <c r="B22250">
        <v>306.93069201353597</v>
      </c>
      <c r="C22250">
        <v>5</v>
      </c>
      <c r="D22250">
        <f>_xlfn.IFNA(_xlfn.XLOOKUP(A22250,Target!B:B,Target!B:B),0)</f>
        <v>0</v>
      </c>
      <c r="E22250" s="7">
        <f t="shared" si="1045"/>
        <v>1.7200732810831017E-2</v>
      </c>
      <c r="F22250" s="6">
        <f t="shared" si="1046"/>
        <v>1.69098706440175E-2</v>
      </c>
      <c r="G22250" s="6">
        <f t="shared" si="1047"/>
        <v>1.1773456880942414E-4</v>
      </c>
    </row>
    <row r="22251" spans="1:7" x14ac:dyDescent="0.35">
      <c r="A22251" s="1" t="s">
        <v>22250</v>
      </c>
      <c r="B22251">
        <v>322.56603147936301</v>
      </c>
      <c r="C22251">
        <v>4</v>
      </c>
      <c r="D22251">
        <f>_xlfn.IFNA(_xlfn.XLOOKUP(A22251,Target!B:B,Target!B:B),0)</f>
        <v>0</v>
      </c>
      <c r="E22251" s="7">
        <f t="shared" si="1045"/>
        <v>2.1363926402682636E-2</v>
      </c>
      <c r="F22251" s="6">
        <f t="shared" si="1046"/>
        <v>2.0917055958621811E-2</v>
      </c>
      <c r="G22251" s="6">
        <f t="shared" si="1047"/>
        <v>1.4622638567967494E-4</v>
      </c>
    </row>
    <row r="22252" spans="1:7" x14ac:dyDescent="0.35">
      <c r="A22252" s="1" t="s">
        <v>22251</v>
      </c>
      <c r="B22252">
        <v>320.78424974749402</v>
      </c>
      <c r="C22252">
        <v>4</v>
      </c>
      <c r="D22252">
        <f>_xlfn.IFNA(_xlfn.XLOOKUP(A22252,Target!B:B,Target!B:B),0)</f>
        <v>0</v>
      </c>
      <c r="E22252" s="7">
        <f t="shared" si="1045"/>
        <v>2.0842685636020639E-2</v>
      </c>
      <c r="F22252" s="6">
        <f t="shared" si="1046"/>
        <v>2.041713765430464E-2</v>
      </c>
      <c r="G22252" s="6">
        <f t="shared" si="1047"/>
        <v>1.4265923802268043E-4</v>
      </c>
    </row>
    <row r="22253" spans="1:7" x14ac:dyDescent="0.35">
      <c r="A22253" s="1" t="s">
        <v>22252</v>
      </c>
      <c r="B22253">
        <v>320.78424974749402</v>
      </c>
      <c r="C22253">
        <v>4</v>
      </c>
      <c r="D22253">
        <f>_xlfn.IFNA(_xlfn.XLOOKUP(A22253,Target!B:B,Target!B:B),0)</f>
        <v>0</v>
      </c>
      <c r="E22253" s="7">
        <f t="shared" si="1045"/>
        <v>2.0842685636020639E-2</v>
      </c>
      <c r="F22253" s="6">
        <f t="shared" si="1046"/>
        <v>2.041713765430464E-2</v>
      </c>
      <c r="G22253" s="6">
        <f t="shared" si="1047"/>
        <v>1.4265923802268043E-4</v>
      </c>
    </row>
    <row r="22254" spans="1:7" x14ac:dyDescent="0.35">
      <c r="A22254" s="1" t="s">
        <v>22253</v>
      </c>
      <c r="B22254">
        <v>309.93419964440801</v>
      </c>
      <c r="C22254">
        <v>5</v>
      </c>
      <c r="D22254">
        <f>_xlfn.IFNA(_xlfn.XLOOKUP(A22254,Target!B:B,Target!B:B),0)</f>
        <v>0</v>
      </c>
      <c r="E22254" s="7">
        <f t="shared" si="1045"/>
        <v>1.7932046960779262E-2</v>
      </c>
      <c r="F22254" s="6">
        <f t="shared" si="1046"/>
        <v>1.7616153273019242E-2</v>
      </c>
      <c r="G22254" s="6">
        <f t="shared" si="1047"/>
        <v>1.2273961069091637E-4</v>
      </c>
    </row>
    <row r="22255" spans="1:7" x14ac:dyDescent="0.35">
      <c r="A22255" s="1" t="s">
        <v>22254</v>
      </c>
      <c r="B22255">
        <v>641.96214419482203</v>
      </c>
      <c r="C22255">
        <v>1</v>
      </c>
      <c r="D22255">
        <f>_xlfn.IFNA(_xlfn.XLOOKUP(A22255,Target!B:B,Target!B:B),0)</f>
        <v>0</v>
      </c>
      <c r="E22255" s="7">
        <f t="shared" si="1045"/>
        <v>1.7891109827177856</v>
      </c>
      <c r="F22255" s="6">
        <f t="shared" si="1046"/>
        <v>0.64146281514205905</v>
      </c>
      <c r="G22255" s="6">
        <f t="shared" si="1047"/>
        <v>1.2099259048157875E-2</v>
      </c>
    </row>
    <row r="22256" spans="1:7" x14ac:dyDescent="0.35">
      <c r="A22256" s="1" t="s">
        <v>22255</v>
      </c>
      <c r="B22256">
        <v>211.73593291384401</v>
      </c>
      <c r="C22256">
        <v>6</v>
      </c>
      <c r="D22256">
        <f>_xlfn.IFNA(_xlfn.XLOOKUP(A22256,Target!B:B,Target!B:B),0)</f>
        <v>0</v>
      </c>
      <c r="E22256" s="7">
        <f t="shared" si="1045"/>
        <v>4.5963955061509394E-3</v>
      </c>
      <c r="F22256" s="6">
        <f t="shared" si="1046"/>
        <v>4.5753653175663045E-3</v>
      </c>
      <c r="G22256" s="6">
        <f t="shared" si="1047"/>
        <v>3.1463853327742635E-5</v>
      </c>
    </row>
    <row r="22257" spans="1:7" x14ac:dyDescent="0.35">
      <c r="A22257" s="1" t="s">
        <v>22256</v>
      </c>
      <c r="B22257">
        <v>320.78424974749402</v>
      </c>
      <c r="C22257">
        <v>4</v>
      </c>
      <c r="D22257">
        <f>_xlfn.IFNA(_xlfn.XLOOKUP(A22257,Target!B:B,Target!B:B),0)</f>
        <v>0</v>
      </c>
      <c r="E22257" s="7">
        <f t="shared" si="1045"/>
        <v>2.0842685636020639E-2</v>
      </c>
      <c r="F22257" s="6">
        <f t="shared" si="1046"/>
        <v>2.041713765430464E-2</v>
      </c>
      <c r="G22257" s="6">
        <f t="shared" si="1047"/>
        <v>1.4265923802268043E-4</v>
      </c>
    </row>
    <row r="22258" spans="1:7" x14ac:dyDescent="0.35">
      <c r="A22258" s="1" t="s">
        <v>22257</v>
      </c>
      <c r="B22258">
        <v>306.93069201353597</v>
      </c>
      <c r="C22258">
        <v>5</v>
      </c>
      <c r="D22258">
        <f>_xlfn.IFNA(_xlfn.XLOOKUP(A22258,Target!B:B,Target!B:B),0)</f>
        <v>0</v>
      </c>
      <c r="E22258" s="7">
        <f t="shared" si="1045"/>
        <v>1.7200732810831017E-2</v>
      </c>
      <c r="F22258" s="6">
        <f t="shared" si="1046"/>
        <v>1.69098706440175E-2</v>
      </c>
      <c r="G22258" s="6">
        <f t="shared" si="1047"/>
        <v>1.1773456880942414E-4</v>
      </c>
    </row>
    <row r="22259" spans="1:7" x14ac:dyDescent="0.35">
      <c r="A22259" s="1" t="s">
        <v>22258</v>
      </c>
      <c r="B22259">
        <v>307.85118999303199</v>
      </c>
      <c r="C22259">
        <v>5</v>
      </c>
      <c r="D22259">
        <f>_xlfn.IFNA(_xlfn.XLOOKUP(A22259,Target!B:B,Target!B:B),0)</f>
        <v>0</v>
      </c>
      <c r="E22259" s="7">
        <f t="shared" si="1045"/>
        <v>1.7421634566580555E-2</v>
      </c>
      <c r="F22259" s="6">
        <f t="shared" si="1046"/>
        <v>1.7123318371347729E-2</v>
      </c>
      <c r="G22259" s="6">
        <f t="shared" si="1047"/>
        <v>1.1924640391058041E-4</v>
      </c>
    </row>
    <row r="22260" spans="1:7" x14ac:dyDescent="0.35">
      <c r="A22260" s="1" t="s">
        <v>22259</v>
      </c>
      <c r="B22260">
        <v>306.93069201353597</v>
      </c>
      <c r="C22260">
        <v>5</v>
      </c>
      <c r="D22260">
        <f>_xlfn.IFNA(_xlfn.XLOOKUP(A22260,Target!B:B,Target!B:B),0)</f>
        <v>0</v>
      </c>
      <c r="E22260" s="7">
        <f t="shared" si="1045"/>
        <v>1.7200732810831017E-2</v>
      </c>
      <c r="F22260" s="6">
        <f t="shared" si="1046"/>
        <v>1.69098706440175E-2</v>
      </c>
      <c r="G22260" s="6">
        <f t="shared" si="1047"/>
        <v>1.1773456880942414E-4</v>
      </c>
    </row>
    <row r="22261" spans="1:7" x14ac:dyDescent="0.35">
      <c r="A22261" s="1" t="s">
        <v>22260</v>
      </c>
      <c r="B22261">
        <v>322.86725939886998</v>
      </c>
      <c r="C22261">
        <v>4</v>
      </c>
      <c r="D22261">
        <f>_xlfn.IFNA(_xlfn.XLOOKUP(A22261,Target!B:B,Target!B:B),0)</f>
        <v>0</v>
      </c>
      <c r="E22261" s="7">
        <f t="shared" si="1045"/>
        <v>2.1453326677557515E-2</v>
      </c>
      <c r="F22261" s="6">
        <f t="shared" si="1046"/>
        <v>2.1002747866452287E-2</v>
      </c>
      <c r="G22261" s="6">
        <f t="shared" si="1047"/>
        <v>1.4683820015884495E-4</v>
      </c>
    </row>
    <row r="22262" spans="1:7" x14ac:dyDescent="0.35">
      <c r="A22262" s="1" t="s">
        <v>22261</v>
      </c>
      <c r="B22262">
        <v>358.889604129595</v>
      </c>
      <c r="C22262">
        <v>3</v>
      </c>
      <c r="D22262">
        <f>_xlfn.IFNA(_xlfn.XLOOKUP(A22262,Target!B:B,Target!B:B),0)</f>
        <v>0</v>
      </c>
      <c r="E22262" s="7">
        <f t="shared" si="1045"/>
        <v>3.5348482266697442E-2</v>
      </c>
      <c r="F22262" s="6">
        <f t="shared" si="1046"/>
        <v>3.414162755066652E-2</v>
      </c>
      <c r="G22262" s="6">
        <f t="shared" si="1047"/>
        <v>2.4192117106310948E-4</v>
      </c>
    </row>
    <row r="22263" spans="1:7" x14ac:dyDescent="0.35">
      <c r="A22263" s="1" t="s">
        <v>22262</v>
      </c>
      <c r="B22263">
        <v>359.81010210909102</v>
      </c>
      <c r="C22263">
        <v>3</v>
      </c>
      <c r="D22263">
        <f>_xlfn.IFNA(_xlfn.XLOOKUP(A22263,Target!B:B,Target!B:B),0)</f>
        <v>0</v>
      </c>
      <c r="E22263" s="7">
        <f t="shared" si="1045"/>
        <v>3.5802447913491194E-2</v>
      </c>
      <c r="F22263" s="6">
        <f t="shared" si="1046"/>
        <v>3.4564938503100939E-2</v>
      </c>
      <c r="G22263" s="6">
        <f t="shared" si="1047"/>
        <v>2.4502730134084869E-4</v>
      </c>
    </row>
    <row r="22264" spans="1:7" x14ac:dyDescent="0.35">
      <c r="A22264" s="1" t="s">
        <v>22263</v>
      </c>
      <c r="B22264">
        <v>307.85118999303199</v>
      </c>
      <c r="C22264">
        <v>5</v>
      </c>
      <c r="D22264">
        <f>_xlfn.IFNA(_xlfn.XLOOKUP(A22264,Target!B:B,Target!B:B),0)</f>
        <v>0</v>
      </c>
      <c r="E22264" s="7">
        <f t="shared" si="1045"/>
        <v>1.7421634566580555E-2</v>
      </c>
      <c r="F22264" s="6">
        <f t="shared" si="1046"/>
        <v>1.7123318371347729E-2</v>
      </c>
      <c r="G22264" s="6">
        <f t="shared" si="1047"/>
        <v>1.1924640391058041E-4</v>
      </c>
    </row>
    <row r="22265" spans="1:7" x14ac:dyDescent="0.35">
      <c r="A22265" s="1" t="s">
        <v>22264</v>
      </c>
      <c r="B22265">
        <v>320.78424974749402</v>
      </c>
      <c r="C22265">
        <v>4</v>
      </c>
      <c r="D22265">
        <f>_xlfn.IFNA(_xlfn.XLOOKUP(A22265,Target!B:B,Target!B:B),0)</f>
        <v>0</v>
      </c>
      <c r="E22265" s="7">
        <f t="shared" si="1045"/>
        <v>2.0842685636020639E-2</v>
      </c>
      <c r="F22265" s="6">
        <f t="shared" si="1046"/>
        <v>2.041713765430464E-2</v>
      </c>
      <c r="G22265" s="6">
        <f t="shared" si="1047"/>
        <v>1.4265923802268043E-4</v>
      </c>
    </row>
    <row r="22266" spans="1:7" x14ac:dyDescent="0.35">
      <c r="A22266" s="1" t="s">
        <v>22265</v>
      </c>
      <c r="B22266">
        <v>320.78424974749402</v>
      </c>
      <c r="C22266">
        <v>4</v>
      </c>
      <c r="D22266">
        <f>_xlfn.IFNA(_xlfn.XLOOKUP(A22266,Target!B:B,Target!B:B),0)</f>
        <v>0</v>
      </c>
      <c r="E22266" s="7">
        <f t="shared" si="1045"/>
        <v>2.0842685636020639E-2</v>
      </c>
      <c r="F22266" s="6">
        <f t="shared" si="1046"/>
        <v>2.041713765430464E-2</v>
      </c>
      <c r="G22266" s="6">
        <f t="shared" si="1047"/>
        <v>1.4265923802268043E-4</v>
      </c>
    </row>
    <row r="22267" spans="1:7" x14ac:dyDescent="0.35">
      <c r="A22267" s="1" t="s">
        <v>22266</v>
      </c>
      <c r="B22267">
        <v>307.85118999303199</v>
      </c>
      <c r="C22267">
        <v>5</v>
      </c>
      <c r="D22267">
        <f>_xlfn.IFNA(_xlfn.XLOOKUP(A22267,Target!B:B,Target!B:B),0)</f>
        <v>0</v>
      </c>
      <c r="E22267" s="7">
        <f t="shared" si="1045"/>
        <v>1.7421634566580555E-2</v>
      </c>
      <c r="F22267" s="6">
        <f t="shared" si="1046"/>
        <v>1.7123318371347729E-2</v>
      </c>
      <c r="G22267" s="6">
        <f t="shared" si="1047"/>
        <v>1.1924640391058041E-4</v>
      </c>
    </row>
    <row r="22268" spans="1:7" x14ac:dyDescent="0.35">
      <c r="A22268" s="1" t="s">
        <v>22267</v>
      </c>
      <c r="B22268">
        <v>224.668992668306</v>
      </c>
      <c r="C22268">
        <v>6</v>
      </c>
      <c r="D22268">
        <f>_xlfn.IFNA(_xlfn.XLOOKUP(A22268,Target!B:B,Target!B:B),0)</f>
        <v>0</v>
      </c>
      <c r="E22268" s="7">
        <f t="shared" si="1045"/>
        <v>5.4989803756585994E-3</v>
      </c>
      <c r="F22268" s="6">
        <f t="shared" si="1046"/>
        <v>5.4689069635895926E-3</v>
      </c>
      <c r="G22268" s="6">
        <f t="shared" si="1047"/>
        <v>3.7642113862816694E-5</v>
      </c>
    </row>
    <row r="22269" spans="1:7" x14ac:dyDescent="0.35">
      <c r="A22269" s="1" t="s">
        <v>22268</v>
      </c>
      <c r="B22269">
        <v>390.65741234387002</v>
      </c>
      <c r="C22269">
        <v>2</v>
      </c>
      <c r="D22269">
        <f>_xlfn.IFNA(_xlfn.XLOOKUP(A22269,Target!B:B,Target!B:B),0)</f>
        <v>0</v>
      </c>
      <c r="E22269" s="7">
        <f t="shared" si="1045"/>
        <v>5.4907546104527818E-2</v>
      </c>
      <c r="F22269" s="6">
        <f t="shared" si="1046"/>
        <v>5.2049628716076324E-2</v>
      </c>
      <c r="G22269" s="6">
        <f t="shared" si="1047"/>
        <v>3.757309829574026E-4</v>
      </c>
    </row>
    <row r="22270" spans="1:7" x14ac:dyDescent="0.35">
      <c r="A22270" s="1" t="s">
        <v>22269</v>
      </c>
      <c r="B22270">
        <v>355.69214812276903</v>
      </c>
      <c r="C22270">
        <v>3</v>
      </c>
      <c r="D22270">
        <f>_xlfn.IFNA(_xlfn.XLOOKUP(A22270,Target!B:B,Target!B:B),0)</f>
        <v>0</v>
      </c>
      <c r="E22270" s="7">
        <f t="shared" si="1045"/>
        <v>3.3815839082566364E-2</v>
      </c>
      <c r="F22270" s="6">
        <f t="shared" si="1046"/>
        <v>3.2709732047223716E-2</v>
      </c>
      <c r="G22270" s="6">
        <f t="shared" si="1047"/>
        <v>2.314343552453984E-4</v>
      </c>
    </row>
    <row r="22271" spans="1:7" x14ac:dyDescent="0.35">
      <c r="A22271" s="1" t="s">
        <v>22270</v>
      </c>
      <c r="B22271">
        <v>307.85118999303199</v>
      </c>
      <c r="C22271">
        <v>5</v>
      </c>
      <c r="D22271">
        <f>_xlfn.IFNA(_xlfn.XLOOKUP(A22271,Target!B:B,Target!B:B),0)</f>
        <v>0</v>
      </c>
      <c r="E22271" s="7">
        <f t="shared" si="1045"/>
        <v>1.7421634566580555E-2</v>
      </c>
      <c r="F22271" s="6">
        <f t="shared" si="1046"/>
        <v>1.7123318371347729E-2</v>
      </c>
      <c r="G22271" s="6">
        <f t="shared" si="1047"/>
        <v>1.1924640391058041E-4</v>
      </c>
    </row>
    <row r="22272" spans="1:7" x14ac:dyDescent="0.35">
      <c r="A22272" s="1" t="s">
        <v>22271</v>
      </c>
      <c r="B22272">
        <v>307.85118999303199</v>
      </c>
      <c r="C22272">
        <v>5</v>
      </c>
      <c r="D22272">
        <f>_xlfn.IFNA(_xlfn.XLOOKUP(A22272,Target!B:B,Target!B:B),0)</f>
        <v>0</v>
      </c>
      <c r="E22272" s="7">
        <f t="shared" si="1045"/>
        <v>1.7421634566580555E-2</v>
      </c>
      <c r="F22272" s="6">
        <f t="shared" si="1046"/>
        <v>1.7123318371347729E-2</v>
      </c>
      <c r="G22272" s="6">
        <f t="shared" si="1047"/>
        <v>1.1924640391058041E-4</v>
      </c>
    </row>
    <row r="22273" spans="1:7" x14ac:dyDescent="0.35">
      <c r="A22273" s="1" t="s">
        <v>22272</v>
      </c>
      <c r="B22273">
        <v>307.85118999303199</v>
      </c>
      <c r="C22273">
        <v>5</v>
      </c>
      <c r="D22273">
        <f>_xlfn.IFNA(_xlfn.XLOOKUP(A22273,Target!B:B,Target!B:B),0)</f>
        <v>0</v>
      </c>
      <c r="E22273" s="7">
        <f t="shared" si="1045"/>
        <v>1.7421634566580555E-2</v>
      </c>
      <c r="F22273" s="6">
        <f t="shared" si="1046"/>
        <v>1.7123318371347729E-2</v>
      </c>
      <c r="G22273" s="6">
        <f t="shared" si="1047"/>
        <v>1.1924640391058041E-4</v>
      </c>
    </row>
    <row r="22274" spans="1:7" x14ac:dyDescent="0.35">
      <c r="A22274" s="1" t="s">
        <v>22273</v>
      </c>
      <c r="B22274">
        <v>306.93069201353597</v>
      </c>
      <c r="C22274">
        <v>5</v>
      </c>
      <c r="D22274">
        <f>_xlfn.IFNA(_xlfn.XLOOKUP(A22274,Target!B:B,Target!B:B),0)</f>
        <v>0</v>
      </c>
      <c r="E22274" s="7">
        <f t="shared" si="1045"/>
        <v>1.7200732810831017E-2</v>
      </c>
      <c r="F22274" s="6">
        <f t="shared" si="1046"/>
        <v>1.69098706440175E-2</v>
      </c>
      <c r="G22274" s="6">
        <f t="shared" si="1047"/>
        <v>1.1773456880942414E-4</v>
      </c>
    </row>
    <row r="22275" spans="1:7" x14ac:dyDescent="0.35">
      <c r="A22275" s="1" t="s">
        <v>22274</v>
      </c>
      <c r="B22275">
        <v>307.85118999303199</v>
      </c>
      <c r="C22275">
        <v>5</v>
      </c>
      <c r="D22275">
        <f>_xlfn.IFNA(_xlfn.XLOOKUP(A22275,Target!B:B,Target!B:B),0)</f>
        <v>0</v>
      </c>
      <c r="E22275" s="7">
        <f t="shared" ref="E22275:E22338" si="1048">2^((B22275-600)/50)</f>
        <v>1.7421634566580555E-2</v>
      </c>
      <c r="F22275" s="6">
        <f t="shared" ref="F22275:F22338" si="1049">1-(1/(1+E22275))</f>
        <v>1.7123318371347729E-2</v>
      </c>
      <c r="G22275" s="6">
        <f t="shared" ref="G22275:G22338" si="1050">(F22275*($J$3/$J$2))/(F22275*($J$3/$J$2)+(1-F22275)*((1-$J$3)/(1-$J$2)))</f>
        <v>1.1924640391058041E-4</v>
      </c>
    </row>
    <row r="22276" spans="1:7" x14ac:dyDescent="0.35">
      <c r="A22276" s="1" t="s">
        <v>22275</v>
      </c>
      <c r="B22276">
        <v>291.09420779390001</v>
      </c>
      <c r="C22276">
        <v>6</v>
      </c>
      <c r="D22276">
        <f>_xlfn.IFNA(_xlfn.XLOOKUP(A22276,Target!B:B,Target!B:B),0)</f>
        <v>0</v>
      </c>
      <c r="E22276" s="7">
        <f t="shared" si="1048"/>
        <v>1.3810258705637147E-2</v>
      </c>
      <c r="F22276" s="6">
        <f t="shared" si="1049"/>
        <v>1.362213351763597E-2</v>
      </c>
      <c r="G22276" s="6">
        <f t="shared" si="1050"/>
        <v>9.4529843919008571E-5</v>
      </c>
    </row>
    <row r="22277" spans="1:7" x14ac:dyDescent="0.35">
      <c r="A22277" s="1" t="s">
        <v>22276</v>
      </c>
      <c r="B22277">
        <v>307.85118999303199</v>
      </c>
      <c r="C22277">
        <v>5</v>
      </c>
      <c r="D22277">
        <f>_xlfn.IFNA(_xlfn.XLOOKUP(A22277,Target!B:B,Target!B:B),0)</f>
        <v>0</v>
      </c>
      <c r="E22277" s="7">
        <f t="shared" si="1048"/>
        <v>1.7421634566580555E-2</v>
      </c>
      <c r="F22277" s="6">
        <f t="shared" si="1049"/>
        <v>1.7123318371347729E-2</v>
      </c>
      <c r="G22277" s="6">
        <f t="shared" si="1050"/>
        <v>1.1924640391058041E-4</v>
      </c>
    </row>
    <row r="22278" spans="1:7" x14ac:dyDescent="0.35">
      <c r="A22278" s="1" t="s">
        <v>22277</v>
      </c>
      <c r="B22278">
        <v>418.68128855855201</v>
      </c>
      <c r="C22278">
        <v>2</v>
      </c>
      <c r="D22278">
        <f>_xlfn.IFNA(_xlfn.XLOOKUP(A22278,Target!B:B,Target!B:B),0)</f>
        <v>0</v>
      </c>
      <c r="E22278" s="7">
        <f t="shared" si="1048"/>
        <v>8.0975302973120972E-2</v>
      </c>
      <c r="F22278" s="6">
        <f t="shared" si="1049"/>
        <v>7.4909484749934752E-2</v>
      </c>
      <c r="G22278" s="6">
        <f t="shared" si="1050"/>
        <v>5.5401317446258816E-4</v>
      </c>
    </row>
    <row r="22279" spans="1:7" x14ac:dyDescent="0.35">
      <c r="A22279" s="1" t="s">
        <v>22278</v>
      </c>
      <c r="B22279">
        <v>307.85118999303199</v>
      </c>
      <c r="C22279">
        <v>5</v>
      </c>
      <c r="D22279">
        <f>_xlfn.IFNA(_xlfn.XLOOKUP(A22279,Target!B:B,Target!B:B),0)</f>
        <v>0</v>
      </c>
      <c r="E22279" s="7">
        <f t="shared" si="1048"/>
        <v>1.7421634566580555E-2</v>
      </c>
      <c r="F22279" s="6">
        <f t="shared" si="1049"/>
        <v>1.7123318371347729E-2</v>
      </c>
      <c r="G22279" s="6">
        <f t="shared" si="1050"/>
        <v>1.1924640391058041E-4</v>
      </c>
    </row>
    <row r="22280" spans="1:7" x14ac:dyDescent="0.35">
      <c r="A22280" s="1" t="s">
        <v>22279</v>
      </c>
      <c r="B22280">
        <v>307.85118999303199</v>
      </c>
      <c r="C22280">
        <v>5</v>
      </c>
      <c r="D22280">
        <f>_xlfn.IFNA(_xlfn.XLOOKUP(A22280,Target!B:B,Target!B:B),0)</f>
        <v>0</v>
      </c>
      <c r="E22280" s="7">
        <f t="shared" si="1048"/>
        <v>1.7421634566580555E-2</v>
      </c>
      <c r="F22280" s="6">
        <f t="shared" si="1049"/>
        <v>1.7123318371347729E-2</v>
      </c>
      <c r="G22280" s="6">
        <f t="shared" si="1050"/>
        <v>1.1924640391058041E-4</v>
      </c>
    </row>
    <row r="22281" spans="1:7" x14ac:dyDescent="0.35">
      <c r="A22281" s="1" t="s">
        <v>22280</v>
      </c>
      <c r="B22281">
        <v>320.78424974749402</v>
      </c>
      <c r="C22281">
        <v>4</v>
      </c>
      <c r="D22281">
        <f>_xlfn.IFNA(_xlfn.XLOOKUP(A22281,Target!B:B,Target!B:B),0)</f>
        <v>0</v>
      </c>
      <c r="E22281" s="7">
        <f t="shared" si="1048"/>
        <v>2.0842685636020639E-2</v>
      </c>
      <c r="F22281" s="6">
        <f t="shared" si="1049"/>
        <v>2.041713765430464E-2</v>
      </c>
      <c r="G22281" s="6">
        <f t="shared" si="1050"/>
        <v>1.4265923802268043E-4</v>
      </c>
    </row>
    <row r="22282" spans="1:7" x14ac:dyDescent="0.35">
      <c r="A22282" s="1" t="s">
        <v>22281</v>
      </c>
      <c r="B22282">
        <v>307.85118999303199</v>
      </c>
      <c r="C22282">
        <v>5</v>
      </c>
      <c r="D22282">
        <f>_xlfn.IFNA(_xlfn.XLOOKUP(A22282,Target!B:B,Target!B:B),0)</f>
        <v>0</v>
      </c>
      <c r="E22282" s="7">
        <f t="shared" si="1048"/>
        <v>1.7421634566580555E-2</v>
      </c>
      <c r="F22282" s="6">
        <f t="shared" si="1049"/>
        <v>1.7123318371347729E-2</v>
      </c>
      <c r="G22282" s="6">
        <f t="shared" si="1050"/>
        <v>1.1924640391058041E-4</v>
      </c>
    </row>
    <row r="22283" spans="1:7" x14ac:dyDescent="0.35">
      <c r="A22283" s="1" t="s">
        <v>22282</v>
      </c>
      <c r="B22283">
        <v>307.85118999303199</v>
      </c>
      <c r="C22283">
        <v>5</v>
      </c>
      <c r="D22283">
        <f>_xlfn.IFNA(_xlfn.XLOOKUP(A22283,Target!B:B,Target!B:B),0)</f>
        <v>0</v>
      </c>
      <c r="E22283" s="7">
        <f t="shared" si="1048"/>
        <v>1.7421634566580555E-2</v>
      </c>
      <c r="F22283" s="6">
        <f t="shared" si="1049"/>
        <v>1.7123318371347729E-2</v>
      </c>
      <c r="G22283" s="6">
        <f t="shared" si="1050"/>
        <v>1.1924640391058041E-4</v>
      </c>
    </row>
    <row r="22284" spans="1:7" x14ac:dyDescent="0.35">
      <c r="A22284" s="1" t="s">
        <v>22283</v>
      </c>
      <c r="B22284">
        <v>363.50722991076202</v>
      </c>
      <c r="C22284">
        <v>3</v>
      </c>
      <c r="D22284">
        <f>_xlfn.IFNA(_xlfn.XLOOKUP(A22284,Target!B:B,Target!B:B),0)</f>
        <v>0</v>
      </c>
      <c r="E22284" s="7">
        <f t="shared" si="1048"/>
        <v>3.7685271539619106E-2</v>
      </c>
      <c r="F22284" s="6">
        <f t="shared" si="1049"/>
        <v>3.6316668043004374E-2</v>
      </c>
      <c r="G22284" s="6">
        <f t="shared" si="1050"/>
        <v>2.5790977820961037E-4</v>
      </c>
    </row>
    <row r="22285" spans="1:7" x14ac:dyDescent="0.35">
      <c r="A22285" s="1" t="s">
        <v>22284</v>
      </c>
      <c r="B22285">
        <v>307.85118999303199</v>
      </c>
      <c r="C22285">
        <v>5</v>
      </c>
      <c r="D22285">
        <f>_xlfn.IFNA(_xlfn.XLOOKUP(A22285,Target!B:B,Target!B:B),0)</f>
        <v>0</v>
      </c>
      <c r="E22285" s="7">
        <f t="shared" si="1048"/>
        <v>1.7421634566580555E-2</v>
      </c>
      <c r="F22285" s="6">
        <f t="shared" si="1049"/>
        <v>1.7123318371347729E-2</v>
      </c>
      <c r="G22285" s="6">
        <f t="shared" si="1050"/>
        <v>1.1924640391058041E-4</v>
      </c>
    </row>
    <row r="22286" spans="1:7" x14ac:dyDescent="0.35">
      <c r="A22286" s="1" t="s">
        <v>22285</v>
      </c>
      <c r="B22286">
        <v>307.85118999303199</v>
      </c>
      <c r="C22286">
        <v>5</v>
      </c>
      <c r="D22286">
        <f>_xlfn.IFNA(_xlfn.XLOOKUP(A22286,Target!B:B,Target!B:B),0)</f>
        <v>0</v>
      </c>
      <c r="E22286" s="7">
        <f t="shared" si="1048"/>
        <v>1.7421634566580555E-2</v>
      </c>
      <c r="F22286" s="6">
        <f t="shared" si="1049"/>
        <v>1.7123318371347729E-2</v>
      </c>
      <c r="G22286" s="6">
        <f t="shared" si="1050"/>
        <v>1.1924640391058041E-4</v>
      </c>
    </row>
    <row r="22287" spans="1:7" x14ac:dyDescent="0.35">
      <c r="A22287" s="1" t="s">
        <v>22286</v>
      </c>
      <c r="B22287">
        <v>307.85118999303199</v>
      </c>
      <c r="C22287">
        <v>5</v>
      </c>
      <c r="D22287">
        <f>_xlfn.IFNA(_xlfn.XLOOKUP(A22287,Target!B:B,Target!B:B),0)</f>
        <v>0</v>
      </c>
      <c r="E22287" s="7">
        <f t="shared" si="1048"/>
        <v>1.7421634566580555E-2</v>
      </c>
      <c r="F22287" s="6">
        <f t="shared" si="1049"/>
        <v>1.7123318371347729E-2</v>
      </c>
      <c r="G22287" s="6">
        <f t="shared" si="1050"/>
        <v>1.1924640391058041E-4</v>
      </c>
    </row>
    <row r="22288" spans="1:7" x14ac:dyDescent="0.35">
      <c r="A22288" s="1" t="s">
        <v>22287</v>
      </c>
      <c r="B22288">
        <v>307.85118999303199</v>
      </c>
      <c r="C22288">
        <v>5</v>
      </c>
      <c r="D22288">
        <f>_xlfn.IFNA(_xlfn.XLOOKUP(A22288,Target!B:B,Target!B:B),0)</f>
        <v>0</v>
      </c>
      <c r="E22288" s="7">
        <f t="shared" si="1048"/>
        <v>1.7421634566580555E-2</v>
      </c>
      <c r="F22288" s="6">
        <f t="shared" si="1049"/>
        <v>1.7123318371347729E-2</v>
      </c>
      <c r="G22288" s="6">
        <f t="shared" si="1050"/>
        <v>1.1924640391058041E-4</v>
      </c>
    </row>
    <row r="22289" spans="1:7" x14ac:dyDescent="0.35">
      <c r="A22289" s="1" t="s">
        <v>22288</v>
      </c>
      <c r="B22289">
        <v>320.78424974749402</v>
      </c>
      <c r="C22289">
        <v>4</v>
      </c>
      <c r="D22289">
        <f>_xlfn.IFNA(_xlfn.XLOOKUP(A22289,Target!B:B,Target!B:B),0)</f>
        <v>0</v>
      </c>
      <c r="E22289" s="7">
        <f t="shared" si="1048"/>
        <v>2.0842685636020639E-2</v>
      </c>
      <c r="F22289" s="6">
        <f t="shared" si="1049"/>
        <v>2.041713765430464E-2</v>
      </c>
      <c r="G22289" s="6">
        <f t="shared" si="1050"/>
        <v>1.4265923802268043E-4</v>
      </c>
    </row>
    <row r="22290" spans="1:7" x14ac:dyDescent="0.35">
      <c r="A22290" s="1" t="s">
        <v>22289</v>
      </c>
      <c r="B22290">
        <v>320.78424974749402</v>
      </c>
      <c r="C22290">
        <v>4</v>
      </c>
      <c r="D22290">
        <f>_xlfn.IFNA(_xlfn.XLOOKUP(A22290,Target!B:B,Target!B:B),0)</f>
        <v>0</v>
      </c>
      <c r="E22290" s="7">
        <f t="shared" si="1048"/>
        <v>2.0842685636020639E-2</v>
      </c>
      <c r="F22290" s="6">
        <f t="shared" si="1049"/>
        <v>2.041713765430464E-2</v>
      </c>
      <c r="G22290" s="6">
        <f t="shared" si="1050"/>
        <v>1.4265923802268043E-4</v>
      </c>
    </row>
    <row r="22291" spans="1:7" x14ac:dyDescent="0.35">
      <c r="A22291" s="1" t="s">
        <v>22290</v>
      </c>
      <c r="B22291">
        <v>320.78424974749402</v>
      </c>
      <c r="C22291">
        <v>4</v>
      </c>
      <c r="D22291">
        <f>_xlfn.IFNA(_xlfn.XLOOKUP(A22291,Target!B:B,Target!B:B),0)</f>
        <v>0</v>
      </c>
      <c r="E22291" s="7">
        <f t="shared" si="1048"/>
        <v>2.0842685636020639E-2</v>
      </c>
      <c r="F22291" s="6">
        <f t="shared" si="1049"/>
        <v>2.041713765430464E-2</v>
      </c>
      <c r="G22291" s="6">
        <f t="shared" si="1050"/>
        <v>1.4265923802268043E-4</v>
      </c>
    </row>
    <row r="22292" spans="1:7" x14ac:dyDescent="0.35">
      <c r="A22292" s="1" t="s">
        <v>22291</v>
      </c>
      <c r="B22292">
        <v>320.78424974749402</v>
      </c>
      <c r="C22292">
        <v>4</v>
      </c>
      <c r="D22292">
        <f>_xlfn.IFNA(_xlfn.XLOOKUP(A22292,Target!B:B,Target!B:B),0)</f>
        <v>0</v>
      </c>
      <c r="E22292" s="7">
        <f t="shared" si="1048"/>
        <v>2.0842685636020639E-2</v>
      </c>
      <c r="F22292" s="6">
        <f t="shared" si="1049"/>
        <v>2.041713765430464E-2</v>
      </c>
      <c r="G22292" s="6">
        <f t="shared" si="1050"/>
        <v>1.4265923802268043E-4</v>
      </c>
    </row>
    <row r="22293" spans="1:7" x14ac:dyDescent="0.35">
      <c r="A22293" s="1" t="s">
        <v>22292</v>
      </c>
      <c r="B22293">
        <v>348.854930160099</v>
      </c>
      <c r="C22293">
        <v>4</v>
      </c>
      <c r="D22293">
        <f>_xlfn.IFNA(_xlfn.XLOOKUP(A22293,Target!B:B,Target!B:B),0)</f>
        <v>0</v>
      </c>
      <c r="E22293" s="7">
        <f t="shared" si="1048"/>
        <v>3.0757852809273369E-2</v>
      </c>
      <c r="F22293" s="6">
        <f t="shared" si="1049"/>
        <v>2.9840037333156877E-2</v>
      </c>
      <c r="G22293" s="6">
        <f t="shared" si="1050"/>
        <v>2.1051001570781581E-4</v>
      </c>
    </row>
    <row r="22294" spans="1:7" x14ac:dyDescent="0.35">
      <c r="A22294" s="1" t="s">
        <v>22293</v>
      </c>
      <c r="B22294">
        <v>307.85118999303199</v>
      </c>
      <c r="C22294">
        <v>5</v>
      </c>
      <c r="D22294">
        <f>_xlfn.IFNA(_xlfn.XLOOKUP(A22294,Target!B:B,Target!B:B),0)</f>
        <v>0</v>
      </c>
      <c r="E22294" s="7">
        <f t="shared" si="1048"/>
        <v>1.7421634566580555E-2</v>
      </c>
      <c r="F22294" s="6">
        <f t="shared" si="1049"/>
        <v>1.7123318371347729E-2</v>
      </c>
      <c r="G22294" s="6">
        <f t="shared" si="1050"/>
        <v>1.1924640391058041E-4</v>
      </c>
    </row>
    <row r="22295" spans="1:7" x14ac:dyDescent="0.35">
      <c r="A22295" s="1" t="s">
        <v>22294</v>
      </c>
      <c r="B22295">
        <v>470.46159307020798</v>
      </c>
      <c r="C22295">
        <v>1</v>
      </c>
      <c r="D22295">
        <f>_xlfn.IFNA(_xlfn.XLOOKUP(A22295,Target!B:B,Target!B:B),0)</f>
        <v>0</v>
      </c>
      <c r="E22295" s="7">
        <f t="shared" si="1048"/>
        <v>0.1659973207605977</v>
      </c>
      <c r="F22295" s="6">
        <f t="shared" si="1049"/>
        <v>0.14236509621850169</v>
      </c>
      <c r="G22295" s="6">
        <f t="shared" si="1050"/>
        <v>1.1350527198174698E-3</v>
      </c>
    </row>
    <row r="22296" spans="1:7" x14ac:dyDescent="0.35">
      <c r="A22296" s="1" t="s">
        <v>22295</v>
      </c>
      <c r="B22296">
        <v>307.85118999303199</v>
      </c>
      <c r="C22296">
        <v>5</v>
      </c>
      <c r="D22296">
        <f>_xlfn.IFNA(_xlfn.XLOOKUP(A22296,Target!B:B,Target!B:B),0)</f>
        <v>0</v>
      </c>
      <c r="E22296" s="7">
        <f t="shared" si="1048"/>
        <v>1.7421634566580555E-2</v>
      </c>
      <c r="F22296" s="6">
        <f t="shared" si="1049"/>
        <v>1.7123318371347729E-2</v>
      </c>
      <c r="G22296" s="6">
        <f t="shared" si="1050"/>
        <v>1.1924640391058041E-4</v>
      </c>
    </row>
    <row r="22297" spans="1:7" x14ac:dyDescent="0.35">
      <c r="A22297" s="1" t="s">
        <v>22296</v>
      </c>
      <c r="B22297">
        <v>407.54593839292198</v>
      </c>
      <c r="C22297">
        <v>2</v>
      </c>
      <c r="D22297">
        <f>_xlfn.IFNA(_xlfn.XLOOKUP(A22297,Target!B:B,Target!B:B),0)</f>
        <v>0</v>
      </c>
      <c r="E22297" s="7">
        <f t="shared" si="1048"/>
        <v>6.939226980244971E-2</v>
      </c>
      <c r="F22297" s="6">
        <f t="shared" si="1049"/>
        <v>6.488944399726071E-2</v>
      </c>
      <c r="G22297" s="6">
        <f t="shared" si="1050"/>
        <v>4.7480252799594408E-4</v>
      </c>
    </row>
    <row r="22298" spans="1:7" x14ac:dyDescent="0.35">
      <c r="A22298" s="1" t="s">
        <v>22297</v>
      </c>
      <c r="B22298">
        <v>359.81010210909102</v>
      </c>
      <c r="C22298">
        <v>3</v>
      </c>
      <c r="D22298">
        <f>_xlfn.IFNA(_xlfn.XLOOKUP(A22298,Target!B:B,Target!B:B),0)</f>
        <v>0</v>
      </c>
      <c r="E22298" s="7">
        <f t="shared" si="1048"/>
        <v>3.5802447913491194E-2</v>
      </c>
      <c r="F22298" s="6">
        <f t="shared" si="1049"/>
        <v>3.4564938503100939E-2</v>
      </c>
      <c r="G22298" s="6">
        <f t="shared" si="1050"/>
        <v>2.4502730134084869E-4</v>
      </c>
    </row>
    <row r="22299" spans="1:7" x14ac:dyDescent="0.35">
      <c r="A22299" s="1" t="s">
        <v>22298</v>
      </c>
      <c r="B22299">
        <v>307.85118999303199</v>
      </c>
      <c r="C22299">
        <v>5</v>
      </c>
      <c r="D22299">
        <f>_xlfn.IFNA(_xlfn.XLOOKUP(A22299,Target!B:B,Target!B:B),0)</f>
        <v>0</v>
      </c>
      <c r="E22299" s="7">
        <f t="shared" si="1048"/>
        <v>1.7421634566580555E-2</v>
      </c>
      <c r="F22299" s="6">
        <f t="shared" si="1049"/>
        <v>1.7123318371347729E-2</v>
      </c>
      <c r="G22299" s="6">
        <f t="shared" si="1050"/>
        <v>1.1924640391058041E-4</v>
      </c>
    </row>
    <row r="22300" spans="1:7" x14ac:dyDescent="0.35">
      <c r="A22300" s="1" t="s">
        <v>22299</v>
      </c>
      <c r="B22300">
        <v>350.57417015630102</v>
      </c>
      <c r="C22300">
        <v>3</v>
      </c>
      <c r="D22300">
        <f>_xlfn.IFNA(_xlfn.XLOOKUP(A22300,Target!B:B,Target!B:B),0)</f>
        <v>0</v>
      </c>
      <c r="E22300" s="7">
        <f t="shared" si="1048"/>
        <v>3.1499732844934916E-2</v>
      </c>
      <c r="F22300" s="6">
        <f t="shared" si="1049"/>
        <v>3.0537800294001882E-2</v>
      </c>
      <c r="G22300" s="6">
        <f t="shared" si="1050"/>
        <v>2.1558642692908088E-4</v>
      </c>
    </row>
    <row r="22301" spans="1:7" x14ac:dyDescent="0.35">
      <c r="A22301" s="1" t="s">
        <v>22300</v>
      </c>
      <c r="B22301">
        <v>320.78424974749402</v>
      </c>
      <c r="C22301">
        <v>4</v>
      </c>
      <c r="D22301">
        <f>_xlfn.IFNA(_xlfn.XLOOKUP(A22301,Target!B:B,Target!B:B),0)</f>
        <v>0</v>
      </c>
      <c r="E22301" s="7">
        <f t="shared" si="1048"/>
        <v>2.0842685636020639E-2</v>
      </c>
      <c r="F22301" s="6">
        <f t="shared" si="1049"/>
        <v>2.041713765430464E-2</v>
      </c>
      <c r="G22301" s="6">
        <f t="shared" si="1050"/>
        <v>1.4265923802268043E-4</v>
      </c>
    </row>
    <row r="22302" spans="1:7" x14ac:dyDescent="0.35">
      <c r="A22302" s="1" t="s">
        <v>22301</v>
      </c>
      <c r="B22302">
        <v>304.40397003376199</v>
      </c>
      <c r="C22302">
        <v>5</v>
      </c>
      <c r="D22302">
        <f>_xlfn.IFNA(_xlfn.XLOOKUP(A22302,Target!B:B,Target!B:B),0)</f>
        <v>0</v>
      </c>
      <c r="E22302" s="7">
        <f t="shared" si="1048"/>
        <v>1.6608658966736346E-2</v>
      </c>
      <c r="F22302" s="6">
        <f t="shared" si="1049"/>
        <v>1.6337318023256886E-2</v>
      </c>
      <c r="G22302" s="6">
        <f t="shared" si="1050"/>
        <v>1.1368243713694252E-4</v>
      </c>
    </row>
    <row r="22303" spans="1:7" x14ac:dyDescent="0.35">
      <c r="A22303" s="1" t="s">
        <v>22302</v>
      </c>
      <c r="B22303">
        <v>306.93069201353597</v>
      </c>
      <c r="C22303">
        <v>5</v>
      </c>
      <c r="D22303">
        <f>_xlfn.IFNA(_xlfn.XLOOKUP(A22303,Target!B:B,Target!B:B),0)</f>
        <v>0</v>
      </c>
      <c r="E22303" s="7">
        <f t="shared" si="1048"/>
        <v>1.7200732810831017E-2</v>
      </c>
      <c r="F22303" s="6">
        <f t="shared" si="1049"/>
        <v>1.69098706440175E-2</v>
      </c>
      <c r="G22303" s="6">
        <f t="shared" si="1050"/>
        <v>1.1773456880942414E-4</v>
      </c>
    </row>
    <row r="22304" spans="1:7" x14ac:dyDescent="0.35">
      <c r="A22304" s="1" t="s">
        <v>22303</v>
      </c>
      <c r="B22304">
        <v>320.78424974749402</v>
      </c>
      <c r="C22304">
        <v>4</v>
      </c>
      <c r="D22304">
        <f>_xlfn.IFNA(_xlfn.XLOOKUP(A22304,Target!B:B,Target!B:B),0)</f>
        <v>0</v>
      </c>
      <c r="E22304" s="7">
        <f t="shared" si="1048"/>
        <v>2.0842685636020639E-2</v>
      </c>
      <c r="F22304" s="6">
        <f t="shared" si="1049"/>
        <v>2.041713765430464E-2</v>
      </c>
      <c r="G22304" s="6">
        <f t="shared" si="1050"/>
        <v>1.4265923802268043E-4</v>
      </c>
    </row>
    <row r="22305" spans="1:7" x14ac:dyDescent="0.35">
      <c r="A22305" s="1" t="s">
        <v>22304</v>
      </c>
      <c r="B22305">
        <v>307.85118999303199</v>
      </c>
      <c r="C22305">
        <v>5</v>
      </c>
      <c r="D22305">
        <f>_xlfn.IFNA(_xlfn.XLOOKUP(A22305,Target!B:B,Target!B:B),0)</f>
        <v>0</v>
      </c>
      <c r="E22305" s="7">
        <f t="shared" si="1048"/>
        <v>1.7421634566580555E-2</v>
      </c>
      <c r="F22305" s="6">
        <f t="shared" si="1049"/>
        <v>1.7123318371347729E-2</v>
      </c>
      <c r="G22305" s="6">
        <f t="shared" si="1050"/>
        <v>1.1924640391058041E-4</v>
      </c>
    </row>
    <row r="22306" spans="1:7" x14ac:dyDescent="0.35">
      <c r="A22306" s="1" t="s">
        <v>22305</v>
      </c>
      <c r="B22306">
        <v>322.56603147936301</v>
      </c>
      <c r="C22306">
        <v>4</v>
      </c>
      <c r="D22306">
        <f>_xlfn.IFNA(_xlfn.XLOOKUP(A22306,Target!B:B,Target!B:B),0)</f>
        <v>0</v>
      </c>
      <c r="E22306" s="7">
        <f t="shared" si="1048"/>
        <v>2.1363926402682636E-2</v>
      </c>
      <c r="F22306" s="6">
        <f t="shared" si="1049"/>
        <v>2.0917055958621811E-2</v>
      </c>
      <c r="G22306" s="6">
        <f t="shared" si="1050"/>
        <v>1.4622638567967494E-4</v>
      </c>
    </row>
    <row r="22307" spans="1:7" x14ac:dyDescent="0.35">
      <c r="A22307" s="1" t="s">
        <v>22306</v>
      </c>
      <c r="B22307">
        <v>320.78424974749402</v>
      </c>
      <c r="C22307">
        <v>4</v>
      </c>
      <c r="D22307">
        <f>_xlfn.IFNA(_xlfn.XLOOKUP(A22307,Target!B:B,Target!B:B),0)</f>
        <v>0</v>
      </c>
      <c r="E22307" s="7">
        <f t="shared" si="1048"/>
        <v>2.0842685636020639E-2</v>
      </c>
      <c r="F22307" s="6">
        <f t="shared" si="1049"/>
        <v>2.041713765430464E-2</v>
      </c>
      <c r="G22307" s="6">
        <f t="shared" si="1050"/>
        <v>1.4265923802268043E-4</v>
      </c>
    </row>
    <row r="22308" spans="1:7" x14ac:dyDescent="0.35">
      <c r="A22308" s="1" t="s">
        <v>22307</v>
      </c>
      <c r="B22308">
        <v>307.85118999303199</v>
      </c>
      <c r="C22308">
        <v>5</v>
      </c>
      <c r="D22308">
        <f>_xlfn.IFNA(_xlfn.XLOOKUP(A22308,Target!B:B,Target!B:B),0)</f>
        <v>0</v>
      </c>
      <c r="E22308" s="7">
        <f t="shared" si="1048"/>
        <v>1.7421634566580555E-2</v>
      </c>
      <c r="F22308" s="6">
        <f t="shared" si="1049"/>
        <v>1.7123318371347729E-2</v>
      </c>
      <c r="G22308" s="6">
        <f t="shared" si="1050"/>
        <v>1.1924640391058041E-4</v>
      </c>
    </row>
    <row r="22309" spans="1:7" x14ac:dyDescent="0.35">
      <c r="A22309" s="1" t="s">
        <v>22308</v>
      </c>
      <c r="B22309">
        <v>307.85118999303199</v>
      </c>
      <c r="C22309">
        <v>5</v>
      </c>
      <c r="D22309">
        <f>_xlfn.IFNA(_xlfn.XLOOKUP(A22309,Target!B:B,Target!B:B),0)</f>
        <v>0</v>
      </c>
      <c r="E22309" s="7">
        <f t="shared" si="1048"/>
        <v>1.7421634566580555E-2</v>
      </c>
      <c r="F22309" s="6">
        <f t="shared" si="1049"/>
        <v>1.7123318371347729E-2</v>
      </c>
      <c r="G22309" s="6">
        <f t="shared" si="1050"/>
        <v>1.1924640391058041E-4</v>
      </c>
    </row>
    <row r="22310" spans="1:7" x14ac:dyDescent="0.35">
      <c r="A22310" s="1" t="s">
        <v>22309</v>
      </c>
      <c r="B22310">
        <v>421.74901174140803</v>
      </c>
      <c r="C22310">
        <v>2</v>
      </c>
      <c r="D22310">
        <f>_xlfn.IFNA(_xlfn.XLOOKUP(A22310,Target!B:B,Target!B:B),0)</f>
        <v>0</v>
      </c>
      <c r="E22310" s="7">
        <f t="shared" si="1048"/>
        <v>8.4493269483907771E-2</v>
      </c>
      <c r="F22310" s="6">
        <f t="shared" si="1049"/>
        <v>7.7910367783210588E-2</v>
      </c>
      <c r="G22310" s="6">
        <f t="shared" si="1050"/>
        <v>5.780683254497128E-4</v>
      </c>
    </row>
    <row r="22311" spans="1:7" x14ac:dyDescent="0.35">
      <c r="A22311" s="1" t="s">
        <v>22310</v>
      </c>
      <c r="B22311">
        <v>353.60913847139398</v>
      </c>
      <c r="C22311">
        <v>3</v>
      </c>
      <c r="D22311">
        <f>_xlfn.IFNA(_xlfn.XLOOKUP(A22311,Target!B:B,Target!B:B),0)</f>
        <v>0</v>
      </c>
      <c r="E22311" s="7">
        <f t="shared" si="1048"/>
        <v>3.2853315204187425E-2</v>
      </c>
      <c r="F22311" s="6">
        <f t="shared" si="1049"/>
        <v>3.1808306872397107E-2</v>
      </c>
      <c r="G22311" s="6">
        <f t="shared" si="1050"/>
        <v>2.2484835851200322E-4</v>
      </c>
    </row>
    <row r="22312" spans="1:7" x14ac:dyDescent="0.35">
      <c r="A22312" s="1" t="s">
        <v>22311</v>
      </c>
      <c r="B22312">
        <v>304.40397003376199</v>
      </c>
      <c r="C22312">
        <v>5</v>
      </c>
      <c r="D22312">
        <f>_xlfn.IFNA(_xlfn.XLOOKUP(A22312,Target!B:B,Target!B:B),0)</f>
        <v>0</v>
      </c>
      <c r="E22312" s="7">
        <f t="shared" si="1048"/>
        <v>1.6608658966736346E-2</v>
      </c>
      <c r="F22312" s="6">
        <f t="shared" si="1049"/>
        <v>1.6337318023256886E-2</v>
      </c>
      <c r="G22312" s="6">
        <f t="shared" si="1050"/>
        <v>1.1368243713694252E-4</v>
      </c>
    </row>
    <row r="22313" spans="1:7" x14ac:dyDescent="0.35">
      <c r="A22313" s="1" t="s">
        <v>22312</v>
      </c>
      <c r="B22313">
        <v>320.78424974749402</v>
      </c>
      <c r="C22313">
        <v>4</v>
      </c>
      <c r="D22313">
        <f>_xlfn.IFNA(_xlfn.XLOOKUP(A22313,Target!B:B,Target!B:B),0)</f>
        <v>0</v>
      </c>
      <c r="E22313" s="7">
        <f t="shared" si="1048"/>
        <v>2.0842685636020639E-2</v>
      </c>
      <c r="F22313" s="6">
        <f t="shared" si="1049"/>
        <v>2.041713765430464E-2</v>
      </c>
      <c r="G22313" s="6">
        <f t="shared" si="1050"/>
        <v>1.4265923802268043E-4</v>
      </c>
    </row>
    <row r="22314" spans="1:7" x14ac:dyDescent="0.35">
      <c r="A22314" s="1" t="s">
        <v>22313</v>
      </c>
      <c r="B22314">
        <v>307.85118999303199</v>
      </c>
      <c r="C22314">
        <v>5</v>
      </c>
      <c r="D22314">
        <f>_xlfn.IFNA(_xlfn.XLOOKUP(A22314,Target!B:B,Target!B:B),0)</f>
        <v>0</v>
      </c>
      <c r="E22314" s="7">
        <f t="shared" si="1048"/>
        <v>1.7421634566580555E-2</v>
      </c>
      <c r="F22314" s="6">
        <f t="shared" si="1049"/>
        <v>1.7123318371347729E-2</v>
      </c>
      <c r="G22314" s="6">
        <f t="shared" si="1050"/>
        <v>1.1924640391058041E-4</v>
      </c>
    </row>
    <row r="22315" spans="1:7" x14ac:dyDescent="0.35">
      <c r="A22315" s="1" t="s">
        <v>22314</v>
      </c>
      <c r="B22315">
        <v>320.78424974749402</v>
      </c>
      <c r="C22315">
        <v>4</v>
      </c>
      <c r="D22315">
        <f>_xlfn.IFNA(_xlfn.XLOOKUP(A22315,Target!B:B,Target!B:B),0)</f>
        <v>0</v>
      </c>
      <c r="E22315" s="7">
        <f t="shared" si="1048"/>
        <v>2.0842685636020639E-2</v>
      </c>
      <c r="F22315" s="6">
        <f t="shared" si="1049"/>
        <v>2.041713765430464E-2</v>
      </c>
      <c r="G22315" s="6">
        <f t="shared" si="1050"/>
        <v>1.4265923802268043E-4</v>
      </c>
    </row>
    <row r="22316" spans="1:7" x14ac:dyDescent="0.35">
      <c r="A22316" s="1" t="s">
        <v>22315</v>
      </c>
      <c r="B22316">
        <v>371.82266388405702</v>
      </c>
      <c r="C22316">
        <v>3</v>
      </c>
      <c r="D22316">
        <f>_xlfn.IFNA(_xlfn.XLOOKUP(A22316,Target!B:B,Target!B:B),0)</f>
        <v>0</v>
      </c>
      <c r="E22316" s="7">
        <f t="shared" si="1048"/>
        <v>4.2289792084637456E-2</v>
      </c>
      <c r="F22316" s="6">
        <f t="shared" si="1049"/>
        <v>4.0573929060607528E-2</v>
      </c>
      <c r="G22316" s="6">
        <f t="shared" si="1050"/>
        <v>2.8941299236656594E-4</v>
      </c>
    </row>
    <row r="22317" spans="1:7" x14ac:dyDescent="0.35">
      <c r="A22317" s="1" t="s">
        <v>22316</v>
      </c>
      <c r="B22317">
        <v>307.85118999303199</v>
      </c>
      <c r="C22317">
        <v>5</v>
      </c>
      <c r="D22317">
        <f>_xlfn.IFNA(_xlfn.XLOOKUP(A22317,Target!B:B,Target!B:B),0)</f>
        <v>0</v>
      </c>
      <c r="E22317" s="7">
        <f t="shared" si="1048"/>
        <v>1.7421634566580555E-2</v>
      </c>
      <c r="F22317" s="6">
        <f t="shared" si="1049"/>
        <v>1.7123318371347729E-2</v>
      </c>
      <c r="G22317" s="6">
        <f t="shared" si="1050"/>
        <v>1.1924640391058041E-4</v>
      </c>
    </row>
    <row r="22318" spans="1:7" x14ac:dyDescent="0.35">
      <c r="A22318" s="1" t="s">
        <v>22317</v>
      </c>
      <c r="B22318">
        <v>307.85118999303199</v>
      </c>
      <c r="C22318">
        <v>5</v>
      </c>
      <c r="D22318">
        <f>_xlfn.IFNA(_xlfn.XLOOKUP(A22318,Target!B:B,Target!B:B),0)</f>
        <v>0</v>
      </c>
      <c r="E22318" s="7">
        <f t="shared" si="1048"/>
        <v>1.7421634566580555E-2</v>
      </c>
      <c r="F22318" s="6">
        <f t="shared" si="1049"/>
        <v>1.7123318371347729E-2</v>
      </c>
      <c r="G22318" s="6">
        <f t="shared" si="1050"/>
        <v>1.1924640391058041E-4</v>
      </c>
    </row>
    <row r="22319" spans="1:7" x14ac:dyDescent="0.35">
      <c r="A22319" s="1" t="s">
        <v>22318</v>
      </c>
      <c r="B22319">
        <v>307.85118999303199</v>
      </c>
      <c r="C22319">
        <v>5</v>
      </c>
      <c r="D22319">
        <f>_xlfn.IFNA(_xlfn.XLOOKUP(A22319,Target!B:B,Target!B:B),0)</f>
        <v>0</v>
      </c>
      <c r="E22319" s="7">
        <f t="shared" si="1048"/>
        <v>1.7421634566580555E-2</v>
      </c>
      <c r="F22319" s="6">
        <f t="shared" si="1049"/>
        <v>1.7123318371347729E-2</v>
      </c>
      <c r="G22319" s="6">
        <f t="shared" si="1050"/>
        <v>1.1924640391058041E-4</v>
      </c>
    </row>
    <row r="22320" spans="1:7" x14ac:dyDescent="0.35">
      <c r="A22320" s="1" t="s">
        <v>22319</v>
      </c>
      <c r="B22320">
        <v>320.78424974749402</v>
      </c>
      <c r="C22320">
        <v>4</v>
      </c>
      <c r="D22320">
        <f>_xlfn.IFNA(_xlfn.XLOOKUP(A22320,Target!B:B,Target!B:B),0)</f>
        <v>0</v>
      </c>
      <c r="E22320" s="7">
        <f t="shared" si="1048"/>
        <v>2.0842685636020639E-2</v>
      </c>
      <c r="F22320" s="6">
        <f t="shared" si="1049"/>
        <v>2.041713765430464E-2</v>
      </c>
      <c r="G22320" s="6">
        <f t="shared" si="1050"/>
        <v>1.4265923802268043E-4</v>
      </c>
    </row>
    <row r="22321" spans="1:7" x14ac:dyDescent="0.35">
      <c r="A22321" s="1" t="s">
        <v>22320</v>
      </c>
      <c r="B22321">
        <v>307.85118999303199</v>
      </c>
      <c r="C22321">
        <v>5</v>
      </c>
      <c r="D22321">
        <f>_xlfn.IFNA(_xlfn.XLOOKUP(A22321,Target!B:B,Target!B:B),0)</f>
        <v>0</v>
      </c>
      <c r="E22321" s="7">
        <f t="shared" si="1048"/>
        <v>1.7421634566580555E-2</v>
      </c>
      <c r="F22321" s="6">
        <f t="shared" si="1049"/>
        <v>1.7123318371347729E-2</v>
      </c>
      <c r="G22321" s="6">
        <f t="shared" si="1050"/>
        <v>1.1924640391058041E-4</v>
      </c>
    </row>
    <row r="22322" spans="1:7" x14ac:dyDescent="0.35">
      <c r="A22322" s="1" t="s">
        <v>22321</v>
      </c>
      <c r="B22322">
        <v>348.854930160099</v>
      </c>
      <c r="C22322">
        <v>4</v>
      </c>
      <c r="D22322">
        <f>_xlfn.IFNA(_xlfn.XLOOKUP(A22322,Target!B:B,Target!B:B),0)</f>
        <v>0</v>
      </c>
      <c r="E22322" s="7">
        <f t="shared" si="1048"/>
        <v>3.0757852809273369E-2</v>
      </c>
      <c r="F22322" s="6">
        <f t="shared" si="1049"/>
        <v>2.9840037333156877E-2</v>
      </c>
      <c r="G22322" s="6">
        <f t="shared" si="1050"/>
        <v>2.1051001570781581E-4</v>
      </c>
    </row>
    <row r="22323" spans="1:7" x14ac:dyDescent="0.35">
      <c r="A22323" s="1" t="s">
        <v>22322</v>
      </c>
      <c r="B22323">
        <v>307.85118999303199</v>
      </c>
      <c r="C22323">
        <v>5</v>
      </c>
      <c r="D22323">
        <f>_xlfn.IFNA(_xlfn.XLOOKUP(A22323,Target!B:B,Target!B:B),0)</f>
        <v>0</v>
      </c>
      <c r="E22323" s="7">
        <f t="shared" si="1048"/>
        <v>1.7421634566580555E-2</v>
      </c>
      <c r="F22323" s="6">
        <f t="shared" si="1049"/>
        <v>1.7123318371347729E-2</v>
      </c>
      <c r="G22323" s="6">
        <f t="shared" si="1050"/>
        <v>1.1924640391058041E-4</v>
      </c>
    </row>
    <row r="22324" spans="1:7" x14ac:dyDescent="0.35">
      <c r="A22324" s="1" t="s">
        <v>22323</v>
      </c>
      <c r="B22324">
        <v>307.85118999303199</v>
      </c>
      <c r="C22324">
        <v>5</v>
      </c>
      <c r="D22324">
        <f>_xlfn.IFNA(_xlfn.XLOOKUP(A22324,Target!B:B,Target!B:B),0)</f>
        <v>0</v>
      </c>
      <c r="E22324" s="7">
        <f t="shared" si="1048"/>
        <v>1.7421634566580555E-2</v>
      </c>
      <c r="F22324" s="6">
        <f t="shared" si="1049"/>
        <v>1.7123318371347729E-2</v>
      </c>
      <c r="G22324" s="6">
        <f t="shared" si="1050"/>
        <v>1.1924640391058041E-4</v>
      </c>
    </row>
    <row r="22325" spans="1:7" x14ac:dyDescent="0.35">
      <c r="A22325" s="1" t="s">
        <v>22324</v>
      </c>
      <c r="B22325">
        <v>307.85118999303199</v>
      </c>
      <c r="C22325">
        <v>5</v>
      </c>
      <c r="D22325">
        <f>_xlfn.IFNA(_xlfn.XLOOKUP(A22325,Target!B:B,Target!B:B),0)</f>
        <v>0</v>
      </c>
      <c r="E22325" s="7">
        <f t="shared" si="1048"/>
        <v>1.7421634566580555E-2</v>
      </c>
      <c r="F22325" s="6">
        <f t="shared" si="1049"/>
        <v>1.7123318371347729E-2</v>
      </c>
      <c r="G22325" s="6">
        <f t="shared" si="1050"/>
        <v>1.1924640391058041E-4</v>
      </c>
    </row>
    <row r="22326" spans="1:7" x14ac:dyDescent="0.35">
      <c r="A22326" s="1" t="s">
        <v>22325</v>
      </c>
      <c r="B22326">
        <v>320.78424974749402</v>
      </c>
      <c r="C22326">
        <v>4</v>
      </c>
      <c r="D22326">
        <f>_xlfn.IFNA(_xlfn.XLOOKUP(A22326,Target!B:B,Target!B:B),0)</f>
        <v>0</v>
      </c>
      <c r="E22326" s="7">
        <f t="shared" si="1048"/>
        <v>2.0842685636020639E-2</v>
      </c>
      <c r="F22326" s="6">
        <f t="shared" si="1049"/>
        <v>2.041713765430464E-2</v>
      </c>
      <c r="G22326" s="6">
        <f t="shared" si="1050"/>
        <v>1.4265923802268043E-4</v>
      </c>
    </row>
    <row r="22327" spans="1:7" x14ac:dyDescent="0.35">
      <c r="A22327" s="1" t="s">
        <v>22326</v>
      </c>
      <c r="B22327">
        <v>307.85118999303199</v>
      </c>
      <c r="C22327">
        <v>5</v>
      </c>
      <c r="D22327">
        <f>_xlfn.IFNA(_xlfn.XLOOKUP(A22327,Target!B:B,Target!B:B),0)</f>
        <v>0</v>
      </c>
      <c r="E22327" s="7">
        <f t="shared" si="1048"/>
        <v>1.7421634566580555E-2</v>
      </c>
      <c r="F22327" s="6">
        <f t="shared" si="1049"/>
        <v>1.7123318371347729E-2</v>
      </c>
      <c r="G22327" s="6">
        <f t="shared" si="1050"/>
        <v>1.1924640391058041E-4</v>
      </c>
    </row>
    <row r="22328" spans="1:7" x14ac:dyDescent="0.35">
      <c r="A22328" s="1" t="s">
        <v>22327</v>
      </c>
      <c r="B22328">
        <v>306.93069201353597</v>
      </c>
      <c r="C22328">
        <v>5</v>
      </c>
      <c r="D22328">
        <f>_xlfn.IFNA(_xlfn.XLOOKUP(A22328,Target!B:B,Target!B:B),0)</f>
        <v>0</v>
      </c>
      <c r="E22328" s="7">
        <f t="shared" si="1048"/>
        <v>1.7200732810831017E-2</v>
      </c>
      <c r="F22328" s="6">
        <f t="shared" si="1049"/>
        <v>1.69098706440175E-2</v>
      </c>
      <c r="G22328" s="6">
        <f t="shared" si="1050"/>
        <v>1.1773456880942414E-4</v>
      </c>
    </row>
    <row r="22329" spans="1:7" x14ac:dyDescent="0.35">
      <c r="A22329" s="1" t="s">
        <v>22328</v>
      </c>
      <c r="B22329">
        <v>320.78424974749402</v>
      </c>
      <c r="C22329">
        <v>4</v>
      </c>
      <c r="D22329">
        <f>_xlfn.IFNA(_xlfn.XLOOKUP(A22329,Target!B:B,Target!B:B),0)</f>
        <v>0</v>
      </c>
      <c r="E22329" s="7">
        <f t="shared" si="1048"/>
        <v>2.0842685636020639E-2</v>
      </c>
      <c r="F22329" s="6">
        <f t="shared" si="1049"/>
        <v>2.041713765430464E-2</v>
      </c>
      <c r="G22329" s="6">
        <f t="shared" si="1050"/>
        <v>1.4265923802268043E-4</v>
      </c>
    </row>
    <row r="22330" spans="1:7" x14ac:dyDescent="0.35">
      <c r="A22330" s="1" t="s">
        <v>22329</v>
      </c>
      <c r="B22330">
        <v>307.85118999303199</v>
      </c>
      <c r="C22330">
        <v>5</v>
      </c>
      <c r="D22330">
        <f>_xlfn.IFNA(_xlfn.XLOOKUP(A22330,Target!B:B,Target!B:B),0)</f>
        <v>0</v>
      </c>
      <c r="E22330" s="7">
        <f t="shared" si="1048"/>
        <v>1.7421634566580555E-2</v>
      </c>
      <c r="F22330" s="6">
        <f t="shared" si="1049"/>
        <v>1.7123318371347729E-2</v>
      </c>
      <c r="G22330" s="6">
        <f t="shared" si="1050"/>
        <v>1.1924640391058041E-4</v>
      </c>
    </row>
    <row r="22331" spans="1:7" x14ac:dyDescent="0.35">
      <c r="A22331" s="1" t="s">
        <v>22330</v>
      </c>
      <c r="B22331">
        <v>320.78424974749402</v>
      </c>
      <c r="C22331">
        <v>4</v>
      </c>
      <c r="D22331">
        <f>_xlfn.IFNA(_xlfn.XLOOKUP(A22331,Target!B:B,Target!B:B),0)</f>
        <v>0</v>
      </c>
      <c r="E22331" s="7">
        <f t="shared" si="1048"/>
        <v>2.0842685636020639E-2</v>
      </c>
      <c r="F22331" s="6">
        <f t="shared" si="1049"/>
        <v>2.041713765430464E-2</v>
      </c>
      <c r="G22331" s="6">
        <f t="shared" si="1050"/>
        <v>1.4265923802268043E-4</v>
      </c>
    </row>
    <row r="22332" spans="1:7" x14ac:dyDescent="0.35">
      <c r="A22332" s="1" t="s">
        <v>22331</v>
      </c>
      <c r="B22332">
        <v>307.85118999303199</v>
      </c>
      <c r="C22332">
        <v>5</v>
      </c>
      <c r="D22332">
        <f>_xlfn.IFNA(_xlfn.XLOOKUP(A22332,Target!B:B,Target!B:B),0)</f>
        <v>0</v>
      </c>
      <c r="E22332" s="7">
        <f t="shared" si="1048"/>
        <v>1.7421634566580555E-2</v>
      </c>
      <c r="F22332" s="6">
        <f t="shared" si="1049"/>
        <v>1.7123318371347729E-2</v>
      </c>
      <c r="G22332" s="6">
        <f t="shared" si="1050"/>
        <v>1.1924640391058041E-4</v>
      </c>
    </row>
    <row r="22333" spans="1:7" x14ac:dyDescent="0.35">
      <c r="A22333" s="1" t="s">
        <v>22332</v>
      </c>
      <c r="B22333">
        <v>320.78424974749402</v>
      </c>
      <c r="C22333">
        <v>4</v>
      </c>
      <c r="D22333">
        <f>_xlfn.IFNA(_xlfn.XLOOKUP(A22333,Target!B:B,Target!B:B),0)</f>
        <v>0</v>
      </c>
      <c r="E22333" s="7">
        <f t="shared" si="1048"/>
        <v>2.0842685636020639E-2</v>
      </c>
      <c r="F22333" s="6">
        <f t="shared" si="1049"/>
        <v>2.041713765430464E-2</v>
      </c>
      <c r="G22333" s="6">
        <f t="shared" si="1050"/>
        <v>1.4265923802268043E-4</v>
      </c>
    </row>
    <row r="22334" spans="1:7" x14ac:dyDescent="0.35">
      <c r="A22334" s="1" t="s">
        <v>22333</v>
      </c>
      <c r="B22334">
        <v>307.85118999303199</v>
      </c>
      <c r="C22334">
        <v>5</v>
      </c>
      <c r="D22334">
        <f>_xlfn.IFNA(_xlfn.XLOOKUP(A22334,Target!B:B,Target!B:B),0)</f>
        <v>0</v>
      </c>
      <c r="E22334" s="7">
        <f t="shared" si="1048"/>
        <v>1.7421634566580555E-2</v>
      </c>
      <c r="F22334" s="6">
        <f t="shared" si="1049"/>
        <v>1.7123318371347729E-2</v>
      </c>
      <c r="G22334" s="6">
        <f t="shared" si="1050"/>
        <v>1.1924640391058041E-4</v>
      </c>
    </row>
    <row r="22335" spans="1:7" x14ac:dyDescent="0.35">
      <c r="A22335" s="1" t="s">
        <v>22334</v>
      </c>
      <c r="B22335">
        <v>307.85118999303199</v>
      </c>
      <c r="C22335">
        <v>5</v>
      </c>
      <c r="D22335">
        <f>_xlfn.IFNA(_xlfn.XLOOKUP(A22335,Target!B:B,Target!B:B),0)</f>
        <v>0</v>
      </c>
      <c r="E22335" s="7">
        <f t="shared" si="1048"/>
        <v>1.7421634566580555E-2</v>
      </c>
      <c r="F22335" s="6">
        <f t="shared" si="1049"/>
        <v>1.7123318371347729E-2</v>
      </c>
      <c r="G22335" s="6">
        <f t="shared" si="1050"/>
        <v>1.1924640391058041E-4</v>
      </c>
    </row>
    <row r="22336" spans="1:7" x14ac:dyDescent="0.35">
      <c r="A22336" s="1" t="s">
        <v>22335</v>
      </c>
      <c r="B22336">
        <v>307.85118999303199</v>
      </c>
      <c r="C22336">
        <v>5</v>
      </c>
      <c r="D22336">
        <f>_xlfn.IFNA(_xlfn.XLOOKUP(A22336,Target!B:B,Target!B:B),0)</f>
        <v>0</v>
      </c>
      <c r="E22336" s="7">
        <f t="shared" si="1048"/>
        <v>1.7421634566580555E-2</v>
      </c>
      <c r="F22336" s="6">
        <f t="shared" si="1049"/>
        <v>1.7123318371347729E-2</v>
      </c>
      <c r="G22336" s="6">
        <f t="shared" si="1050"/>
        <v>1.1924640391058041E-4</v>
      </c>
    </row>
    <row r="22337" spans="1:7" x14ac:dyDescent="0.35">
      <c r="A22337" s="1" t="s">
        <v>22336</v>
      </c>
      <c r="B22337">
        <v>304.40397003376199</v>
      </c>
      <c r="C22337">
        <v>5</v>
      </c>
      <c r="D22337">
        <f>_xlfn.IFNA(_xlfn.XLOOKUP(A22337,Target!B:B,Target!B:B),0)</f>
        <v>0</v>
      </c>
      <c r="E22337" s="7">
        <f t="shared" si="1048"/>
        <v>1.6608658966736346E-2</v>
      </c>
      <c r="F22337" s="6">
        <f t="shared" si="1049"/>
        <v>1.6337318023256886E-2</v>
      </c>
      <c r="G22337" s="6">
        <f t="shared" si="1050"/>
        <v>1.1368243713694252E-4</v>
      </c>
    </row>
    <row r="22338" spans="1:7" x14ac:dyDescent="0.35">
      <c r="A22338" s="1" t="s">
        <v>22337</v>
      </c>
      <c r="B22338">
        <v>320.78424974749402</v>
      </c>
      <c r="C22338">
        <v>4</v>
      </c>
      <c r="D22338">
        <f>_xlfn.IFNA(_xlfn.XLOOKUP(A22338,Target!B:B,Target!B:B),0)</f>
        <v>0</v>
      </c>
      <c r="E22338" s="7">
        <f t="shared" si="1048"/>
        <v>2.0842685636020639E-2</v>
      </c>
      <c r="F22338" s="6">
        <f t="shared" si="1049"/>
        <v>2.041713765430464E-2</v>
      </c>
      <c r="G22338" s="6">
        <f t="shared" si="1050"/>
        <v>1.4265923802268043E-4</v>
      </c>
    </row>
    <row r="22339" spans="1:7" x14ac:dyDescent="0.35">
      <c r="A22339" s="1" t="s">
        <v>22338</v>
      </c>
      <c r="B22339">
        <v>464.43923703691303</v>
      </c>
      <c r="C22339">
        <v>1</v>
      </c>
      <c r="D22339">
        <f>_xlfn.IFNA(_xlfn.XLOOKUP(A22339,Target!B:B,Target!B:B),0)</f>
        <v>0</v>
      </c>
      <c r="E22339" s="7">
        <f t="shared" ref="E22339:E22402" si="1051">2^((B22339-600)/50)</f>
        <v>0.15270135199791618</v>
      </c>
      <c r="F22339" s="6">
        <f t="shared" ref="F22339:F22402" si="1052">1-(1/(1+E22339))</f>
        <v>0.13247260596445642</v>
      </c>
      <c r="G22339" s="6">
        <f t="shared" ref="G22339:G22402" si="1053">(F22339*($J$3/$J$2))/(F22339*($J$3/$J$2)+(1-F22339)*((1-$J$3)/(1-$J$2)))</f>
        <v>1.0442327820767675E-3</v>
      </c>
    </row>
    <row r="22340" spans="1:7" x14ac:dyDescent="0.35">
      <c r="A22340" s="1" t="s">
        <v>22339</v>
      </c>
      <c r="B22340">
        <v>307.85118999303199</v>
      </c>
      <c r="C22340">
        <v>5</v>
      </c>
      <c r="D22340">
        <f>_xlfn.IFNA(_xlfn.XLOOKUP(A22340,Target!B:B,Target!B:B),0)</f>
        <v>0</v>
      </c>
      <c r="E22340" s="7">
        <f t="shared" si="1051"/>
        <v>1.7421634566580555E-2</v>
      </c>
      <c r="F22340" s="6">
        <f t="shared" si="1052"/>
        <v>1.7123318371347729E-2</v>
      </c>
      <c r="G22340" s="6">
        <f t="shared" si="1053"/>
        <v>1.1924640391058041E-4</v>
      </c>
    </row>
    <row r="22341" spans="1:7" x14ac:dyDescent="0.35">
      <c r="A22341" s="1" t="s">
        <v>22340</v>
      </c>
      <c r="B22341">
        <v>307.85118999303199</v>
      </c>
      <c r="C22341">
        <v>5</v>
      </c>
      <c r="D22341">
        <f>_xlfn.IFNA(_xlfn.XLOOKUP(A22341,Target!B:B,Target!B:B),0)</f>
        <v>0</v>
      </c>
      <c r="E22341" s="7">
        <f t="shared" si="1051"/>
        <v>1.7421634566580555E-2</v>
      </c>
      <c r="F22341" s="6">
        <f t="shared" si="1052"/>
        <v>1.7123318371347729E-2</v>
      </c>
      <c r="G22341" s="6">
        <f t="shared" si="1053"/>
        <v>1.1924640391058041E-4</v>
      </c>
    </row>
    <row r="22342" spans="1:7" x14ac:dyDescent="0.35">
      <c r="A22342" s="1" t="s">
        <v>22341</v>
      </c>
      <c r="B22342">
        <v>306.93069201353597</v>
      </c>
      <c r="C22342">
        <v>5</v>
      </c>
      <c r="D22342">
        <f>_xlfn.IFNA(_xlfn.XLOOKUP(A22342,Target!B:B,Target!B:B),0)</f>
        <v>0</v>
      </c>
      <c r="E22342" s="7">
        <f t="shared" si="1051"/>
        <v>1.7200732810831017E-2</v>
      </c>
      <c r="F22342" s="6">
        <f t="shared" si="1052"/>
        <v>1.69098706440175E-2</v>
      </c>
      <c r="G22342" s="6">
        <f t="shared" si="1053"/>
        <v>1.1773456880942414E-4</v>
      </c>
    </row>
    <row r="22343" spans="1:7" x14ac:dyDescent="0.35">
      <c r="A22343" s="1" t="s">
        <v>22342</v>
      </c>
      <c r="B22343">
        <v>307.85118999303199</v>
      </c>
      <c r="C22343">
        <v>5</v>
      </c>
      <c r="D22343">
        <f>_xlfn.IFNA(_xlfn.XLOOKUP(A22343,Target!B:B,Target!B:B),0)</f>
        <v>0</v>
      </c>
      <c r="E22343" s="7">
        <f t="shared" si="1051"/>
        <v>1.7421634566580555E-2</v>
      </c>
      <c r="F22343" s="6">
        <f t="shared" si="1052"/>
        <v>1.7123318371347729E-2</v>
      </c>
      <c r="G22343" s="6">
        <f t="shared" si="1053"/>
        <v>1.1924640391058041E-4</v>
      </c>
    </row>
    <row r="22344" spans="1:7" x14ac:dyDescent="0.35">
      <c r="A22344" s="1" t="s">
        <v>22343</v>
      </c>
      <c r="B22344">
        <v>358.889604129595</v>
      </c>
      <c r="C22344">
        <v>3</v>
      </c>
      <c r="D22344">
        <f>_xlfn.IFNA(_xlfn.XLOOKUP(A22344,Target!B:B,Target!B:B),0)</f>
        <v>0</v>
      </c>
      <c r="E22344" s="7">
        <f t="shared" si="1051"/>
        <v>3.5348482266697442E-2</v>
      </c>
      <c r="F22344" s="6">
        <f t="shared" si="1052"/>
        <v>3.414162755066652E-2</v>
      </c>
      <c r="G22344" s="6">
        <f t="shared" si="1053"/>
        <v>2.4192117106310948E-4</v>
      </c>
    </row>
    <row r="22345" spans="1:7" x14ac:dyDescent="0.35">
      <c r="A22345" s="1" t="s">
        <v>22344</v>
      </c>
      <c r="B22345">
        <v>306.93069201353597</v>
      </c>
      <c r="C22345">
        <v>5</v>
      </c>
      <c r="D22345">
        <f>_xlfn.IFNA(_xlfn.XLOOKUP(A22345,Target!B:B,Target!B:B),0)</f>
        <v>0</v>
      </c>
      <c r="E22345" s="7">
        <f t="shared" si="1051"/>
        <v>1.7200732810831017E-2</v>
      </c>
      <c r="F22345" s="6">
        <f t="shared" si="1052"/>
        <v>1.69098706440175E-2</v>
      </c>
      <c r="G22345" s="6">
        <f t="shared" si="1053"/>
        <v>1.1773456880942414E-4</v>
      </c>
    </row>
    <row r="22346" spans="1:7" x14ac:dyDescent="0.35">
      <c r="A22346" s="1" t="s">
        <v>22345</v>
      </c>
      <c r="B22346">
        <v>464.43923703691303</v>
      </c>
      <c r="C22346">
        <v>1</v>
      </c>
      <c r="D22346">
        <f>_xlfn.IFNA(_xlfn.XLOOKUP(A22346,Target!B:B,Target!B:B),0)</f>
        <v>0</v>
      </c>
      <c r="E22346" s="7">
        <f t="shared" si="1051"/>
        <v>0.15270135199791618</v>
      </c>
      <c r="F22346" s="6">
        <f t="shared" si="1052"/>
        <v>0.13247260596445642</v>
      </c>
      <c r="G22346" s="6">
        <f t="shared" si="1053"/>
        <v>1.0442327820767675E-3</v>
      </c>
    </row>
    <row r="22347" spans="1:7" x14ac:dyDescent="0.35">
      <c r="A22347" s="1" t="s">
        <v>22346</v>
      </c>
      <c r="B22347">
        <v>320.78424974749402</v>
      </c>
      <c r="C22347">
        <v>4</v>
      </c>
      <c r="D22347">
        <f>_xlfn.IFNA(_xlfn.XLOOKUP(A22347,Target!B:B,Target!B:B),0)</f>
        <v>0</v>
      </c>
      <c r="E22347" s="7">
        <f t="shared" si="1051"/>
        <v>2.0842685636020639E-2</v>
      </c>
      <c r="F22347" s="6">
        <f t="shared" si="1052"/>
        <v>2.041713765430464E-2</v>
      </c>
      <c r="G22347" s="6">
        <f t="shared" si="1053"/>
        <v>1.4265923802268043E-4</v>
      </c>
    </row>
    <row r="22348" spans="1:7" x14ac:dyDescent="0.35">
      <c r="A22348" s="1" t="s">
        <v>22347</v>
      </c>
      <c r="B22348">
        <v>307.85118999303199</v>
      </c>
      <c r="C22348">
        <v>5</v>
      </c>
      <c r="D22348">
        <f>_xlfn.IFNA(_xlfn.XLOOKUP(A22348,Target!B:B,Target!B:B),0)</f>
        <v>0</v>
      </c>
      <c r="E22348" s="7">
        <f t="shared" si="1051"/>
        <v>1.7421634566580555E-2</v>
      </c>
      <c r="F22348" s="6">
        <f t="shared" si="1052"/>
        <v>1.7123318371347729E-2</v>
      </c>
      <c r="G22348" s="6">
        <f t="shared" si="1053"/>
        <v>1.1924640391058041E-4</v>
      </c>
    </row>
    <row r="22349" spans="1:7" x14ac:dyDescent="0.35">
      <c r="A22349" s="1" t="s">
        <v>22348</v>
      </c>
      <c r="B22349">
        <v>320.78424974749402</v>
      </c>
      <c r="C22349">
        <v>4</v>
      </c>
      <c r="D22349">
        <f>_xlfn.IFNA(_xlfn.XLOOKUP(A22349,Target!B:B,Target!B:B),0)</f>
        <v>0</v>
      </c>
      <c r="E22349" s="7">
        <f t="shared" si="1051"/>
        <v>2.0842685636020639E-2</v>
      </c>
      <c r="F22349" s="6">
        <f t="shared" si="1052"/>
        <v>2.041713765430464E-2</v>
      </c>
      <c r="G22349" s="6">
        <f t="shared" si="1053"/>
        <v>1.4265923802268043E-4</v>
      </c>
    </row>
    <row r="22350" spans="1:7" x14ac:dyDescent="0.35">
      <c r="A22350" s="1" t="s">
        <v>22349</v>
      </c>
      <c r="B22350">
        <v>320.78424974749402</v>
      </c>
      <c r="C22350">
        <v>4</v>
      </c>
      <c r="D22350">
        <f>_xlfn.IFNA(_xlfn.XLOOKUP(A22350,Target!B:B,Target!B:B),0)</f>
        <v>0</v>
      </c>
      <c r="E22350" s="7">
        <f t="shared" si="1051"/>
        <v>2.0842685636020639E-2</v>
      </c>
      <c r="F22350" s="6">
        <f t="shared" si="1052"/>
        <v>2.041713765430464E-2</v>
      </c>
      <c r="G22350" s="6">
        <f t="shared" si="1053"/>
        <v>1.4265923802268043E-4</v>
      </c>
    </row>
    <row r="22351" spans="1:7" x14ac:dyDescent="0.35">
      <c r="A22351" s="1" t="s">
        <v>22350</v>
      </c>
      <c r="B22351">
        <v>307.85118999303199</v>
      </c>
      <c r="C22351">
        <v>5</v>
      </c>
      <c r="D22351">
        <f>_xlfn.IFNA(_xlfn.XLOOKUP(A22351,Target!B:B,Target!B:B),0)</f>
        <v>0</v>
      </c>
      <c r="E22351" s="7">
        <f t="shared" si="1051"/>
        <v>1.7421634566580555E-2</v>
      </c>
      <c r="F22351" s="6">
        <f t="shared" si="1052"/>
        <v>1.7123318371347729E-2</v>
      </c>
      <c r="G22351" s="6">
        <f t="shared" si="1053"/>
        <v>1.1924640391058041E-4</v>
      </c>
    </row>
    <row r="22352" spans="1:7" x14ac:dyDescent="0.35">
      <c r="A22352" s="1" t="s">
        <v>22351</v>
      </c>
      <c r="B22352">
        <v>320.78424974749402</v>
      </c>
      <c r="C22352">
        <v>4</v>
      </c>
      <c r="D22352">
        <f>_xlfn.IFNA(_xlfn.XLOOKUP(A22352,Target!B:B,Target!B:B),0)</f>
        <v>0</v>
      </c>
      <c r="E22352" s="7">
        <f t="shared" si="1051"/>
        <v>2.0842685636020639E-2</v>
      </c>
      <c r="F22352" s="6">
        <f t="shared" si="1052"/>
        <v>2.041713765430464E-2</v>
      </c>
      <c r="G22352" s="6">
        <f t="shared" si="1053"/>
        <v>1.4265923802268043E-4</v>
      </c>
    </row>
    <row r="22353" spans="1:7" x14ac:dyDescent="0.35">
      <c r="A22353" s="1" t="s">
        <v>22352</v>
      </c>
      <c r="B22353">
        <v>320.78424974749402</v>
      </c>
      <c r="C22353">
        <v>4</v>
      </c>
      <c r="D22353">
        <f>_xlfn.IFNA(_xlfn.XLOOKUP(A22353,Target!B:B,Target!B:B),0)</f>
        <v>0</v>
      </c>
      <c r="E22353" s="7">
        <f t="shared" si="1051"/>
        <v>2.0842685636020639E-2</v>
      </c>
      <c r="F22353" s="6">
        <f t="shared" si="1052"/>
        <v>2.041713765430464E-2</v>
      </c>
      <c r="G22353" s="6">
        <f t="shared" si="1053"/>
        <v>1.4265923802268043E-4</v>
      </c>
    </row>
    <row r="22354" spans="1:7" x14ac:dyDescent="0.35">
      <c r="A22354" s="1" t="s">
        <v>22353</v>
      </c>
      <c r="B22354">
        <v>307.85118999303199</v>
      </c>
      <c r="C22354">
        <v>5</v>
      </c>
      <c r="D22354">
        <f>_xlfn.IFNA(_xlfn.XLOOKUP(A22354,Target!B:B,Target!B:B),0)</f>
        <v>0</v>
      </c>
      <c r="E22354" s="7">
        <f t="shared" si="1051"/>
        <v>1.7421634566580555E-2</v>
      </c>
      <c r="F22354" s="6">
        <f t="shared" si="1052"/>
        <v>1.7123318371347729E-2</v>
      </c>
      <c r="G22354" s="6">
        <f t="shared" si="1053"/>
        <v>1.1924640391058041E-4</v>
      </c>
    </row>
    <row r="22355" spans="1:7" x14ac:dyDescent="0.35">
      <c r="A22355" s="1" t="s">
        <v>22354</v>
      </c>
      <c r="B22355">
        <v>307.85118999303199</v>
      </c>
      <c r="C22355">
        <v>5</v>
      </c>
      <c r="D22355">
        <f>_xlfn.IFNA(_xlfn.XLOOKUP(A22355,Target!B:B,Target!B:B),0)</f>
        <v>0</v>
      </c>
      <c r="E22355" s="7">
        <f t="shared" si="1051"/>
        <v>1.7421634566580555E-2</v>
      </c>
      <c r="F22355" s="6">
        <f t="shared" si="1052"/>
        <v>1.7123318371347729E-2</v>
      </c>
      <c r="G22355" s="6">
        <f t="shared" si="1053"/>
        <v>1.1924640391058041E-4</v>
      </c>
    </row>
    <row r="22356" spans="1:7" x14ac:dyDescent="0.35">
      <c r="A22356" s="1" t="s">
        <v>22355</v>
      </c>
      <c r="B22356">
        <v>309.01370166491103</v>
      </c>
      <c r="C22356">
        <v>5</v>
      </c>
      <c r="D22356">
        <f>_xlfn.IFNA(_xlfn.XLOOKUP(A22356,Target!B:B,Target!B:B),0)</f>
        <v>0</v>
      </c>
      <c r="E22356" s="7">
        <f t="shared" si="1051"/>
        <v>1.7704673309777399E-2</v>
      </c>
      <c r="F22356" s="6">
        <f t="shared" si="1052"/>
        <v>1.7396670934209602E-2</v>
      </c>
      <c r="G22356" s="6">
        <f t="shared" si="1053"/>
        <v>1.2118349322661781E-4</v>
      </c>
    </row>
    <row r="22357" spans="1:7" x14ac:dyDescent="0.35">
      <c r="A22357" s="1" t="s">
        <v>22356</v>
      </c>
      <c r="B22357">
        <v>305.32446801325898</v>
      </c>
      <c r="C22357">
        <v>5</v>
      </c>
      <c r="D22357">
        <f>_xlfn.IFNA(_xlfn.XLOOKUP(A22357,Target!B:B,Target!B:B),0)</f>
        <v>0</v>
      </c>
      <c r="E22357" s="7">
        <f t="shared" si="1051"/>
        <v>1.6821956967859354E-2</v>
      </c>
      <c r="F22357" s="6">
        <f t="shared" si="1052"/>
        <v>1.6543660227422818E-2</v>
      </c>
      <c r="G22357" s="6">
        <f t="shared" si="1053"/>
        <v>1.1514224461786466E-4</v>
      </c>
    </row>
    <row r="22358" spans="1:7" x14ac:dyDescent="0.35">
      <c r="A22358" s="1" t="s">
        <v>22357</v>
      </c>
      <c r="B22358">
        <v>306.93069201353597</v>
      </c>
      <c r="C22358">
        <v>5</v>
      </c>
      <c r="D22358">
        <f>_xlfn.IFNA(_xlfn.XLOOKUP(A22358,Target!B:B,Target!B:B),0)</f>
        <v>0</v>
      </c>
      <c r="E22358" s="7">
        <f t="shared" si="1051"/>
        <v>1.7200732810831017E-2</v>
      </c>
      <c r="F22358" s="6">
        <f t="shared" si="1052"/>
        <v>1.69098706440175E-2</v>
      </c>
      <c r="G22358" s="6">
        <f t="shared" si="1053"/>
        <v>1.1773456880942414E-4</v>
      </c>
    </row>
    <row r="22359" spans="1:7" x14ac:dyDescent="0.35">
      <c r="A22359" s="1" t="s">
        <v>22358</v>
      </c>
      <c r="B22359">
        <v>432.61644301817699</v>
      </c>
      <c r="C22359">
        <v>2</v>
      </c>
      <c r="D22359">
        <f>_xlfn.IFNA(_xlfn.XLOOKUP(A22359,Target!B:B,Target!B:B),0)</f>
        <v>0</v>
      </c>
      <c r="E22359" s="7">
        <f t="shared" si="1051"/>
        <v>9.8231453757238546E-2</v>
      </c>
      <c r="F22359" s="6">
        <f t="shared" si="1052"/>
        <v>8.9445128730534895E-2</v>
      </c>
      <c r="G22359" s="6">
        <f t="shared" si="1053"/>
        <v>6.7199619088754677E-4</v>
      </c>
    </row>
    <row r="22360" spans="1:7" x14ac:dyDescent="0.35">
      <c r="A22360" s="1" t="s">
        <v>22359</v>
      </c>
      <c r="B22360">
        <v>291.09420779390001</v>
      </c>
      <c r="C22360">
        <v>6</v>
      </c>
      <c r="D22360">
        <f>_xlfn.IFNA(_xlfn.XLOOKUP(A22360,Target!B:B,Target!B:B),0)</f>
        <v>0</v>
      </c>
      <c r="E22360" s="7">
        <f t="shared" si="1051"/>
        <v>1.3810258705637147E-2</v>
      </c>
      <c r="F22360" s="6">
        <f t="shared" si="1052"/>
        <v>1.362213351763597E-2</v>
      </c>
      <c r="G22360" s="6">
        <f t="shared" si="1053"/>
        <v>9.4529843919008571E-5</v>
      </c>
    </row>
    <row r="22361" spans="1:7" x14ac:dyDescent="0.35">
      <c r="A22361" s="1" t="s">
        <v>22360</v>
      </c>
      <c r="B22361">
        <v>320.78424974749402</v>
      </c>
      <c r="C22361">
        <v>4</v>
      </c>
      <c r="D22361">
        <f>_xlfn.IFNA(_xlfn.XLOOKUP(A22361,Target!B:B,Target!B:B),0)</f>
        <v>0</v>
      </c>
      <c r="E22361" s="7">
        <f t="shared" si="1051"/>
        <v>2.0842685636020639E-2</v>
      </c>
      <c r="F22361" s="6">
        <f t="shared" si="1052"/>
        <v>2.041713765430464E-2</v>
      </c>
      <c r="G22361" s="6">
        <f t="shared" si="1053"/>
        <v>1.4265923802268043E-4</v>
      </c>
    </row>
    <row r="22362" spans="1:7" x14ac:dyDescent="0.35">
      <c r="A22362" s="1" t="s">
        <v>22361</v>
      </c>
      <c r="B22362">
        <v>353.60913847139398</v>
      </c>
      <c r="C22362">
        <v>3</v>
      </c>
      <c r="D22362">
        <f>_xlfn.IFNA(_xlfn.XLOOKUP(A22362,Target!B:B,Target!B:B),0)</f>
        <v>0</v>
      </c>
      <c r="E22362" s="7">
        <f t="shared" si="1051"/>
        <v>3.2853315204187425E-2</v>
      </c>
      <c r="F22362" s="6">
        <f t="shared" si="1052"/>
        <v>3.1808306872397107E-2</v>
      </c>
      <c r="G22362" s="6">
        <f t="shared" si="1053"/>
        <v>2.2484835851200322E-4</v>
      </c>
    </row>
    <row r="22363" spans="1:7" x14ac:dyDescent="0.35">
      <c r="A22363" s="1" t="s">
        <v>22362</v>
      </c>
      <c r="B22363">
        <v>474.33732847628198</v>
      </c>
      <c r="C22363">
        <v>1</v>
      </c>
      <c r="D22363">
        <f>_xlfn.IFNA(_xlfn.XLOOKUP(A22363,Target!B:B,Target!B:B),0)</f>
        <v>0</v>
      </c>
      <c r="E22363" s="7">
        <f t="shared" si="1051"/>
        <v>0.17516015898983101</v>
      </c>
      <c r="F22363" s="6">
        <f t="shared" si="1052"/>
        <v>0.14905215910348668</v>
      </c>
      <c r="G22363" s="6">
        <f t="shared" si="1053"/>
        <v>1.1976311317903159E-3</v>
      </c>
    </row>
    <row r="22364" spans="1:7" x14ac:dyDescent="0.35">
      <c r="A22364" s="1" t="s">
        <v>22363</v>
      </c>
      <c r="B22364">
        <v>320.78424974749402</v>
      </c>
      <c r="C22364">
        <v>4</v>
      </c>
      <c r="D22364">
        <f>_xlfn.IFNA(_xlfn.XLOOKUP(A22364,Target!B:B,Target!B:B),0)</f>
        <v>0</v>
      </c>
      <c r="E22364" s="7">
        <f t="shared" si="1051"/>
        <v>2.0842685636020639E-2</v>
      </c>
      <c r="F22364" s="6">
        <f t="shared" si="1052"/>
        <v>2.041713765430464E-2</v>
      </c>
      <c r="G22364" s="6">
        <f t="shared" si="1053"/>
        <v>1.4265923802268043E-4</v>
      </c>
    </row>
    <row r="22365" spans="1:7" x14ac:dyDescent="0.35">
      <c r="A22365" s="1" t="s">
        <v>22364</v>
      </c>
      <c r="B22365">
        <v>291.09420779390001</v>
      </c>
      <c r="C22365">
        <v>6</v>
      </c>
      <c r="D22365">
        <f>_xlfn.IFNA(_xlfn.XLOOKUP(A22365,Target!B:B,Target!B:B),0)</f>
        <v>0</v>
      </c>
      <c r="E22365" s="7">
        <f t="shared" si="1051"/>
        <v>1.3810258705637147E-2</v>
      </c>
      <c r="F22365" s="6">
        <f t="shared" si="1052"/>
        <v>1.362213351763597E-2</v>
      </c>
      <c r="G22365" s="6">
        <f t="shared" si="1053"/>
        <v>9.4529843919008571E-5</v>
      </c>
    </row>
    <row r="22366" spans="1:7" x14ac:dyDescent="0.35">
      <c r="A22366" s="1" t="s">
        <v>22365</v>
      </c>
      <c r="B22366">
        <v>320.78424974749402</v>
      </c>
      <c r="C22366">
        <v>4</v>
      </c>
      <c r="D22366">
        <f>_xlfn.IFNA(_xlfn.XLOOKUP(A22366,Target!B:B,Target!B:B),0)</f>
        <v>0</v>
      </c>
      <c r="E22366" s="7">
        <f t="shared" si="1051"/>
        <v>2.0842685636020639E-2</v>
      </c>
      <c r="F22366" s="6">
        <f t="shared" si="1052"/>
        <v>2.041713765430464E-2</v>
      </c>
      <c r="G22366" s="6">
        <f t="shared" si="1053"/>
        <v>1.4265923802268043E-4</v>
      </c>
    </row>
    <row r="22367" spans="1:7" x14ac:dyDescent="0.35">
      <c r="A22367" s="1" t="s">
        <v>22366</v>
      </c>
      <c r="B22367">
        <v>564.22505795254904</v>
      </c>
      <c r="C22367">
        <v>1</v>
      </c>
      <c r="D22367">
        <f>_xlfn.IFNA(_xlfn.XLOOKUP(A22367,Target!B:B,Target!B:B),0)</f>
        <v>0</v>
      </c>
      <c r="E22367" s="7">
        <f t="shared" si="1051"/>
        <v>0.60899452327210801</v>
      </c>
      <c r="F22367" s="6">
        <f t="shared" si="1052"/>
        <v>0.37849384473580139</v>
      </c>
      <c r="G22367" s="6">
        <f t="shared" si="1053"/>
        <v>4.1515932979560187E-3</v>
      </c>
    </row>
    <row r="22368" spans="1:7" x14ac:dyDescent="0.35">
      <c r="A22368" s="1" t="s">
        <v>22367</v>
      </c>
      <c r="B22368">
        <v>348.854930160099</v>
      </c>
      <c r="C22368">
        <v>4</v>
      </c>
      <c r="D22368">
        <f>_xlfn.IFNA(_xlfn.XLOOKUP(A22368,Target!B:B,Target!B:B),0)</f>
        <v>0</v>
      </c>
      <c r="E22368" s="7">
        <f t="shared" si="1051"/>
        <v>3.0757852809273369E-2</v>
      </c>
      <c r="F22368" s="6">
        <f t="shared" si="1052"/>
        <v>2.9840037333156877E-2</v>
      </c>
      <c r="G22368" s="6">
        <f t="shared" si="1053"/>
        <v>2.1051001570781581E-4</v>
      </c>
    </row>
    <row r="22369" spans="1:7" x14ac:dyDescent="0.35">
      <c r="A22369" s="1" t="s">
        <v>22368</v>
      </c>
      <c r="B22369">
        <v>363.50722991076202</v>
      </c>
      <c r="C22369">
        <v>3</v>
      </c>
      <c r="D22369">
        <f>_xlfn.IFNA(_xlfn.XLOOKUP(A22369,Target!B:B,Target!B:B),0)</f>
        <v>0</v>
      </c>
      <c r="E22369" s="7">
        <f t="shared" si="1051"/>
        <v>3.7685271539619106E-2</v>
      </c>
      <c r="F22369" s="6">
        <f t="shared" si="1052"/>
        <v>3.6316668043004374E-2</v>
      </c>
      <c r="G22369" s="6">
        <f t="shared" si="1053"/>
        <v>2.5790977820961037E-4</v>
      </c>
    </row>
    <row r="22370" spans="1:7" x14ac:dyDescent="0.35">
      <c r="A22370" s="1" t="s">
        <v>22369</v>
      </c>
      <c r="B22370">
        <v>369.496831076295</v>
      </c>
      <c r="C22370">
        <v>3</v>
      </c>
      <c r="D22370">
        <f>_xlfn.IFNA(_xlfn.XLOOKUP(A22370,Target!B:B,Target!B:B),0)</f>
        <v>0</v>
      </c>
      <c r="E22370" s="7">
        <f t="shared" si="1051"/>
        <v>4.0947994960637807E-2</v>
      </c>
      <c r="F22370" s="6">
        <f t="shared" si="1052"/>
        <v>3.9337214883809923E-2</v>
      </c>
      <c r="G22370" s="6">
        <f t="shared" si="1053"/>
        <v>2.8023288818907258E-4</v>
      </c>
    </row>
    <row r="22371" spans="1:7" x14ac:dyDescent="0.35">
      <c r="A22371" s="1" t="s">
        <v>22370</v>
      </c>
      <c r="B22371">
        <v>366.542198225856</v>
      </c>
      <c r="C22371">
        <v>3</v>
      </c>
      <c r="D22371">
        <f>_xlfn.IFNA(_xlfn.XLOOKUP(A22371,Target!B:B,Target!B:B),0)</f>
        <v>0</v>
      </c>
      <c r="E22371" s="7">
        <f t="shared" si="1051"/>
        <v>3.9304654123299948E-2</v>
      </c>
      <c r="F22371" s="6">
        <f t="shared" si="1052"/>
        <v>3.7818221988484391E-2</v>
      </c>
      <c r="G22371" s="6">
        <f t="shared" si="1053"/>
        <v>2.6898949824964073E-4</v>
      </c>
    </row>
    <row r="22372" spans="1:7" x14ac:dyDescent="0.35">
      <c r="A22372" s="1" t="s">
        <v>22371</v>
      </c>
      <c r="B22372">
        <v>306.93069201353597</v>
      </c>
      <c r="C22372">
        <v>5</v>
      </c>
      <c r="D22372">
        <f>_xlfn.IFNA(_xlfn.XLOOKUP(A22372,Target!B:B,Target!B:B),0)</f>
        <v>0</v>
      </c>
      <c r="E22372" s="7">
        <f t="shared" si="1051"/>
        <v>1.7200732810831017E-2</v>
      </c>
      <c r="F22372" s="6">
        <f t="shared" si="1052"/>
        <v>1.69098706440175E-2</v>
      </c>
      <c r="G22372" s="6">
        <f t="shared" si="1053"/>
        <v>1.1773456880942414E-4</v>
      </c>
    </row>
    <row r="22373" spans="1:7" x14ac:dyDescent="0.35">
      <c r="A22373" s="1" t="s">
        <v>22372</v>
      </c>
      <c r="B22373">
        <v>348.854930160099</v>
      </c>
      <c r="C22373">
        <v>4</v>
      </c>
      <c r="D22373">
        <f>_xlfn.IFNA(_xlfn.XLOOKUP(A22373,Target!B:B,Target!B:B),0)</f>
        <v>0</v>
      </c>
      <c r="E22373" s="7">
        <f t="shared" si="1051"/>
        <v>3.0757852809273369E-2</v>
      </c>
      <c r="F22373" s="6">
        <f t="shared" si="1052"/>
        <v>2.9840037333156877E-2</v>
      </c>
      <c r="G22373" s="6">
        <f t="shared" si="1053"/>
        <v>2.1051001570781581E-4</v>
      </c>
    </row>
    <row r="22374" spans="1:7" x14ac:dyDescent="0.35">
      <c r="A22374" s="1" t="s">
        <v>22373</v>
      </c>
      <c r="B22374">
        <v>320.78424974749402</v>
      </c>
      <c r="C22374">
        <v>4</v>
      </c>
      <c r="D22374">
        <f>_xlfn.IFNA(_xlfn.XLOOKUP(A22374,Target!B:B,Target!B:B),0)</f>
        <v>0</v>
      </c>
      <c r="E22374" s="7">
        <f t="shared" si="1051"/>
        <v>2.0842685636020639E-2</v>
      </c>
      <c r="F22374" s="6">
        <f t="shared" si="1052"/>
        <v>2.041713765430464E-2</v>
      </c>
      <c r="G22374" s="6">
        <f t="shared" si="1053"/>
        <v>1.4265923802268043E-4</v>
      </c>
    </row>
    <row r="22375" spans="1:7" x14ac:dyDescent="0.35">
      <c r="A22375" s="1" t="s">
        <v>22374</v>
      </c>
      <c r="B22375">
        <v>484.31515080416699</v>
      </c>
      <c r="C22375">
        <v>1</v>
      </c>
      <c r="D22375">
        <f>_xlfn.IFNA(_xlfn.XLOOKUP(A22375,Target!B:B,Target!B:B),0)</f>
        <v>0</v>
      </c>
      <c r="E22375" s="7">
        <f t="shared" si="1051"/>
        <v>0.2011443355980897</v>
      </c>
      <c r="F22375" s="6">
        <f t="shared" si="1052"/>
        <v>0.16746058707252143</v>
      </c>
      <c r="G22375" s="6">
        <f t="shared" si="1053"/>
        <v>1.3750497195334492E-3</v>
      </c>
    </row>
    <row r="22376" spans="1:7" x14ac:dyDescent="0.35">
      <c r="A22376" s="1" t="s">
        <v>22375</v>
      </c>
      <c r="B22376">
        <v>431.61434831301398</v>
      </c>
      <c r="C22376">
        <v>2</v>
      </c>
      <c r="D22376">
        <f>_xlfn.IFNA(_xlfn.XLOOKUP(A22376,Target!B:B,Target!B:B),0)</f>
        <v>0</v>
      </c>
      <c r="E22376" s="7">
        <f t="shared" si="1051"/>
        <v>9.6876259096137632E-2</v>
      </c>
      <c r="F22376" s="6">
        <f t="shared" si="1052"/>
        <v>8.8320134830857655E-2</v>
      </c>
      <c r="G22376" s="6">
        <f t="shared" si="1053"/>
        <v>6.6273151979415982E-4</v>
      </c>
    </row>
    <row r="22377" spans="1:7" x14ac:dyDescent="0.35">
      <c r="A22377" s="1" t="s">
        <v>22376</v>
      </c>
      <c r="B22377">
        <v>224.668992668306</v>
      </c>
      <c r="C22377">
        <v>6</v>
      </c>
      <c r="D22377">
        <f>_xlfn.IFNA(_xlfn.XLOOKUP(A22377,Target!B:B,Target!B:B),0)</f>
        <v>0</v>
      </c>
      <c r="E22377" s="7">
        <f t="shared" si="1051"/>
        <v>5.4989803756585994E-3</v>
      </c>
      <c r="F22377" s="6">
        <f t="shared" si="1052"/>
        <v>5.4689069635895926E-3</v>
      </c>
      <c r="G22377" s="6">
        <f t="shared" si="1053"/>
        <v>3.7642113862816694E-5</v>
      </c>
    </row>
    <row r="22378" spans="1:7" x14ac:dyDescent="0.35">
      <c r="A22378" s="1" t="s">
        <v>22377</v>
      </c>
      <c r="B22378">
        <v>307.85118999303199</v>
      </c>
      <c r="C22378">
        <v>5</v>
      </c>
      <c r="D22378">
        <f>_xlfn.IFNA(_xlfn.XLOOKUP(A22378,Target!B:B,Target!B:B),0)</f>
        <v>0</v>
      </c>
      <c r="E22378" s="7">
        <f t="shared" si="1051"/>
        <v>1.7421634566580555E-2</v>
      </c>
      <c r="F22378" s="6">
        <f t="shared" si="1052"/>
        <v>1.7123318371347729E-2</v>
      </c>
      <c r="G22378" s="6">
        <f t="shared" si="1053"/>
        <v>1.1924640391058041E-4</v>
      </c>
    </row>
    <row r="22379" spans="1:7" x14ac:dyDescent="0.35">
      <c r="A22379" s="1" t="s">
        <v>22378</v>
      </c>
      <c r="B22379">
        <v>368.62520787723099</v>
      </c>
      <c r="C22379">
        <v>3</v>
      </c>
      <c r="D22379">
        <f>_xlfn.IFNA(_xlfn.XLOOKUP(A22379,Target!B:B,Target!B:B),0)</f>
        <v>0</v>
      </c>
      <c r="E22379" s="7">
        <f t="shared" si="1051"/>
        <v>4.0456186864820012E-2</v>
      </c>
      <c r="F22379" s="6">
        <f t="shared" si="1052"/>
        <v>3.8883123936939379E-2</v>
      </c>
      <c r="G22379" s="6">
        <f t="shared" si="1053"/>
        <v>2.7686806788276245E-4</v>
      </c>
    </row>
    <row r="22380" spans="1:7" x14ac:dyDescent="0.35">
      <c r="A22380" s="1" t="s">
        <v>22379</v>
      </c>
      <c r="B22380">
        <v>448.64075107573399</v>
      </c>
      <c r="C22380">
        <v>2</v>
      </c>
      <c r="D22380">
        <f>_xlfn.IFNA(_xlfn.XLOOKUP(A22380,Target!B:B,Target!B:B),0)</f>
        <v>0</v>
      </c>
      <c r="E22380" s="7">
        <f t="shared" si="1051"/>
        <v>0.12266665398425847</v>
      </c>
      <c r="F22380" s="6">
        <f t="shared" si="1052"/>
        <v>0.10926364789487941</v>
      </c>
      <c r="G22380" s="6">
        <f t="shared" si="1053"/>
        <v>8.3901585622848951E-4</v>
      </c>
    </row>
    <row r="22381" spans="1:7" x14ac:dyDescent="0.35">
      <c r="A22381" s="1" t="s">
        <v>22380</v>
      </c>
      <c r="B22381">
        <v>351.08241649161999</v>
      </c>
      <c r="C22381">
        <v>3</v>
      </c>
      <c r="D22381">
        <f>_xlfn.IFNA(_xlfn.XLOOKUP(A22381,Target!B:B,Target!B:B),0)</f>
        <v>0</v>
      </c>
      <c r="E22381" s="7">
        <f t="shared" si="1051"/>
        <v>3.1722457069355572E-2</v>
      </c>
      <c r="F22381" s="6">
        <f t="shared" si="1052"/>
        <v>3.0747084016630066E-2</v>
      </c>
      <c r="G22381" s="6">
        <f t="shared" si="1053"/>
        <v>2.1711043651752925E-4</v>
      </c>
    </row>
    <row r="22382" spans="1:7" x14ac:dyDescent="0.35">
      <c r="A22382" s="1" t="s">
        <v>22381</v>
      </c>
      <c r="B22382">
        <v>431.61434831301398</v>
      </c>
      <c r="C22382">
        <v>2</v>
      </c>
      <c r="D22382">
        <f>_xlfn.IFNA(_xlfn.XLOOKUP(A22382,Target!B:B,Target!B:B),0)</f>
        <v>0</v>
      </c>
      <c r="E22382" s="7">
        <f t="shared" si="1051"/>
        <v>9.6876259096137632E-2</v>
      </c>
      <c r="F22382" s="6">
        <f t="shared" si="1052"/>
        <v>8.8320134830857655E-2</v>
      </c>
      <c r="G22382" s="6">
        <f t="shared" si="1053"/>
        <v>6.6273151979415982E-4</v>
      </c>
    </row>
    <row r="22383" spans="1:7" x14ac:dyDescent="0.35">
      <c r="A22383" s="1" t="s">
        <v>22382</v>
      </c>
      <c r="B22383">
        <v>320.78424974749402</v>
      </c>
      <c r="C22383">
        <v>4</v>
      </c>
      <c r="D22383">
        <f>_xlfn.IFNA(_xlfn.XLOOKUP(A22383,Target!B:B,Target!B:B),0)</f>
        <v>0</v>
      </c>
      <c r="E22383" s="7">
        <f t="shared" si="1051"/>
        <v>2.0842685636020639E-2</v>
      </c>
      <c r="F22383" s="6">
        <f t="shared" si="1052"/>
        <v>2.041713765430464E-2</v>
      </c>
      <c r="G22383" s="6">
        <f t="shared" si="1053"/>
        <v>1.4265923802268043E-4</v>
      </c>
    </row>
    <row r="22384" spans="1:7" x14ac:dyDescent="0.35">
      <c r="A22384" s="1" t="s">
        <v>22383</v>
      </c>
      <c r="B22384">
        <v>211.73593291384401</v>
      </c>
      <c r="C22384">
        <v>6</v>
      </c>
      <c r="D22384">
        <f>_xlfn.IFNA(_xlfn.XLOOKUP(A22384,Target!B:B,Target!B:B),0)</f>
        <v>0</v>
      </c>
      <c r="E22384" s="7">
        <f t="shared" si="1051"/>
        <v>4.5963955061509394E-3</v>
      </c>
      <c r="F22384" s="6">
        <f t="shared" si="1052"/>
        <v>4.5753653175663045E-3</v>
      </c>
      <c r="G22384" s="6">
        <f t="shared" si="1053"/>
        <v>3.1463853327742635E-5</v>
      </c>
    </row>
    <row r="22385" spans="1:7" x14ac:dyDescent="0.35">
      <c r="A22385" s="1" t="s">
        <v>22384</v>
      </c>
      <c r="B22385">
        <v>366.542198225856</v>
      </c>
      <c r="C22385">
        <v>3</v>
      </c>
      <c r="D22385">
        <f>_xlfn.IFNA(_xlfn.XLOOKUP(A22385,Target!B:B,Target!B:B),0)</f>
        <v>0</v>
      </c>
      <c r="E22385" s="7">
        <f t="shared" si="1051"/>
        <v>3.9304654123299948E-2</v>
      </c>
      <c r="F22385" s="6">
        <f t="shared" si="1052"/>
        <v>3.7818221988484391E-2</v>
      </c>
      <c r="G22385" s="6">
        <f t="shared" si="1053"/>
        <v>2.6898949824964073E-4</v>
      </c>
    </row>
    <row r="22386" spans="1:7" x14ac:dyDescent="0.35">
      <c r="A22386" s="1" t="s">
        <v>22385</v>
      </c>
      <c r="B22386">
        <v>307.85118999303199</v>
      </c>
      <c r="C22386">
        <v>5</v>
      </c>
      <c r="D22386">
        <f>_xlfn.IFNA(_xlfn.XLOOKUP(A22386,Target!B:B,Target!B:B),0)</f>
        <v>0</v>
      </c>
      <c r="E22386" s="7">
        <f t="shared" si="1051"/>
        <v>1.7421634566580555E-2</v>
      </c>
      <c r="F22386" s="6">
        <f t="shared" si="1052"/>
        <v>1.7123318371347729E-2</v>
      </c>
      <c r="G22386" s="6">
        <f t="shared" si="1053"/>
        <v>1.1924640391058041E-4</v>
      </c>
    </row>
    <row r="22387" spans="1:7" x14ac:dyDescent="0.35">
      <c r="A22387" s="1" t="s">
        <v>22386</v>
      </c>
      <c r="B22387">
        <v>210.815434934347</v>
      </c>
      <c r="C22387">
        <v>6</v>
      </c>
      <c r="D22387">
        <f>_xlfn.IFNA(_xlfn.XLOOKUP(A22387,Target!B:B,Target!B:B),0)</f>
        <v>0</v>
      </c>
      <c r="E22387" s="7">
        <f t="shared" si="1051"/>
        <v>4.5381144169943065E-3</v>
      </c>
      <c r="F22387" s="6">
        <f t="shared" si="1052"/>
        <v>4.5176129724336933E-3</v>
      </c>
      <c r="G22387" s="6">
        <f t="shared" si="1053"/>
        <v>3.106491231552056E-5</v>
      </c>
    </row>
    <row r="22388" spans="1:7" x14ac:dyDescent="0.35">
      <c r="A22388" s="1" t="s">
        <v>22387</v>
      </c>
      <c r="B22388">
        <v>320.78424974749402</v>
      </c>
      <c r="C22388">
        <v>4</v>
      </c>
      <c r="D22388">
        <f>_xlfn.IFNA(_xlfn.XLOOKUP(A22388,Target!B:B,Target!B:B),0)</f>
        <v>0</v>
      </c>
      <c r="E22388" s="7">
        <f t="shared" si="1051"/>
        <v>2.0842685636020639E-2</v>
      </c>
      <c r="F22388" s="6">
        <f t="shared" si="1052"/>
        <v>2.041713765430464E-2</v>
      </c>
      <c r="G22388" s="6">
        <f t="shared" si="1053"/>
        <v>1.4265923802268043E-4</v>
      </c>
    </row>
    <row r="22389" spans="1:7" x14ac:dyDescent="0.35">
      <c r="A22389" s="1" t="s">
        <v>22388</v>
      </c>
      <c r="B22389">
        <v>392.69361779732299</v>
      </c>
      <c r="C22389">
        <v>2</v>
      </c>
      <c r="D22389">
        <f>_xlfn.IFNA(_xlfn.XLOOKUP(A22389,Target!B:B,Target!B:B),0)</f>
        <v>0</v>
      </c>
      <c r="E22389" s="7">
        <f t="shared" si="1051"/>
        <v>5.6479548109834334E-2</v>
      </c>
      <c r="F22389" s="6">
        <f t="shared" si="1052"/>
        <v>5.3460143370387847E-2</v>
      </c>
      <c r="G22389" s="6">
        <f t="shared" si="1053"/>
        <v>3.864839964106529E-4</v>
      </c>
    </row>
    <row r="22390" spans="1:7" x14ac:dyDescent="0.35">
      <c r="A22390" s="1" t="s">
        <v>22389</v>
      </c>
      <c r="B22390">
        <v>356.56377132183297</v>
      </c>
      <c r="C22390">
        <v>3</v>
      </c>
      <c r="D22390">
        <f>_xlfn.IFNA(_xlfn.XLOOKUP(A22390,Target!B:B,Target!B:B),0)</f>
        <v>0</v>
      </c>
      <c r="E22390" s="7">
        <f t="shared" si="1051"/>
        <v>3.4226923386760637E-2</v>
      </c>
      <c r="F22390" s="6">
        <f t="shared" si="1052"/>
        <v>3.3094210383421974E-2</v>
      </c>
      <c r="G22390" s="6">
        <f t="shared" si="1053"/>
        <v>2.3424714201713466E-4</v>
      </c>
    </row>
    <row r="22391" spans="1:7" x14ac:dyDescent="0.35">
      <c r="A22391" s="1" t="s">
        <v>22390</v>
      </c>
      <c r="B22391">
        <v>366.542198225856</v>
      </c>
      <c r="C22391">
        <v>3</v>
      </c>
      <c r="D22391">
        <f>_xlfn.IFNA(_xlfn.XLOOKUP(A22391,Target!B:B,Target!B:B),0)</f>
        <v>0</v>
      </c>
      <c r="E22391" s="7">
        <f t="shared" si="1051"/>
        <v>3.9304654123299948E-2</v>
      </c>
      <c r="F22391" s="6">
        <f t="shared" si="1052"/>
        <v>3.7818221988484391E-2</v>
      </c>
      <c r="G22391" s="6">
        <f t="shared" si="1053"/>
        <v>2.6898949824964073E-4</v>
      </c>
    </row>
    <row r="22392" spans="1:7" x14ac:dyDescent="0.35">
      <c r="A22392" s="1" t="s">
        <v>22391</v>
      </c>
      <c r="B22392">
        <v>307.85118999303199</v>
      </c>
      <c r="C22392">
        <v>5</v>
      </c>
      <c r="D22392">
        <f>_xlfn.IFNA(_xlfn.XLOOKUP(A22392,Target!B:B,Target!B:B),0)</f>
        <v>0</v>
      </c>
      <c r="E22392" s="7">
        <f t="shared" si="1051"/>
        <v>1.7421634566580555E-2</v>
      </c>
      <c r="F22392" s="6">
        <f t="shared" si="1052"/>
        <v>1.7123318371347729E-2</v>
      </c>
      <c r="G22392" s="6">
        <f t="shared" si="1053"/>
        <v>1.1924640391058041E-4</v>
      </c>
    </row>
    <row r="22393" spans="1:7" x14ac:dyDescent="0.35">
      <c r="A22393" s="1" t="s">
        <v>22392</v>
      </c>
      <c r="B22393">
        <v>438.451566275684</v>
      </c>
      <c r="C22393">
        <v>2</v>
      </c>
      <c r="D22393">
        <f>_xlfn.IFNA(_xlfn.XLOOKUP(A22393,Target!B:B,Target!B:B),0)</f>
        <v>0</v>
      </c>
      <c r="E22393" s="7">
        <f t="shared" si="1051"/>
        <v>0.10650782448403907</v>
      </c>
      <c r="F22393" s="6">
        <f t="shared" si="1052"/>
        <v>9.625582587606496E-2</v>
      </c>
      <c r="G22393" s="6">
        <f t="shared" si="1053"/>
        <v>7.2857315572380705E-4</v>
      </c>
    </row>
    <row r="22394" spans="1:7" x14ac:dyDescent="0.35">
      <c r="A22394" s="1" t="s">
        <v>22393</v>
      </c>
      <c r="B22394">
        <v>307.85118999303199</v>
      </c>
      <c r="C22394">
        <v>5</v>
      </c>
      <c r="D22394">
        <f>_xlfn.IFNA(_xlfn.XLOOKUP(A22394,Target!B:B,Target!B:B),0)</f>
        <v>0</v>
      </c>
      <c r="E22394" s="7">
        <f t="shared" si="1051"/>
        <v>1.7421634566580555E-2</v>
      </c>
      <c r="F22394" s="6">
        <f t="shared" si="1052"/>
        <v>1.7123318371347729E-2</v>
      </c>
      <c r="G22394" s="6">
        <f t="shared" si="1053"/>
        <v>1.1924640391058041E-4</v>
      </c>
    </row>
    <row r="22395" spans="1:7" x14ac:dyDescent="0.35">
      <c r="A22395" s="1" t="s">
        <v>22394</v>
      </c>
      <c r="B22395">
        <v>476.136299361</v>
      </c>
      <c r="C22395">
        <v>1</v>
      </c>
      <c r="D22395">
        <f>_xlfn.IFNA(_xlfn.XLOOKUP(A22395,Target!B:B,Target!B:B),0)</f>
        <v>0</v>
      </c>
      <c r="E22395" s="7">
        <f t="shared" si="1051"/>
        <v>0.17958341033857725</v>
      </c>
      <c r="F22395" s="6">
        <f t="shared" si="1052"/>
        <v>0.15224307900958955</v>
      </c>
      <c r="G22395" s="6">
        <f t="shared" si="1053"/>
        <v>1.2278373109537548E-3</v>
      </c>
    </row>
    <row r="22396" spans="1:7" x14ac:dyDescent="0.35">
      <c r="A22396" s="1" t="s">
        <v>22395</v>
      </c>
      <c r="B22396">
        <v>443.32545996725997</v>
      </c>
      <c r="C22396">
        <v>2</v>
      </c>
      <c r="D22396">
        <f>_xlfn.IFNA(_xlfn.XLOOKUP(A22396,Target!B:B,Target!B:B),0)</f>
        <v>0</v>
      </c>
      <c r="E22396" s="7">
        <f t="shared" si="1051"/>
        <v>0.11395287265942267</v>
      </c>
      <c r="F22396" s="6">
        <f t="shared" si="1052"/>
        <v>0.10229595475379005</v>
      </c>
      <c r="G22396" s="6">
        <f t="shared" si="1053"/>
        <v>7.7946175724140799E-4</v>
      </c>
    </row>
    <row r="22397" spans="1:7" x14ac:dyDescent="0.35">
      <c r="A22397" s="1" t="s">
        <v>22396</v>
      </c>
      <c r="B22397">
        <v>320.78424974749402</v>
      </c>
      <c r="C22397">
        <v>4</v>
      </c>
      <c r="D22397">
        <f>_xlfn.IFNA(_xlfn.XLOOKUP(A22397,Target!B:B,Target!B:B),0)</f>
        <v>0</v>
      </c>
      <c r="E22397" s="7">
        <f t="shared" si="1051"/>
        <v>2.0842685636020639E-2</v>
      </c>
      <c r="F22397" s="6">
        <f t="shared" si="1052"/>
        <v>2.041713765430464E-2</v>
      </c>
      <c r="G22397" s="6">
        <f t="shared" si="1053"/>
        <v>1.4265923802268043E-4</v>
      </c>
    </row>
    <row r="22398" spans="1:7" x14ac:dyDescent="0.35">
      <c r="A22398" s="1" t="s">
        <v>22397</v>
      </c>
      <c r="B22398">
        <v>307.85118999303199</v>
      </c>
      <c r="C22398">
        <v>5</v>
      </c>
      <c r="D22398">
        <f>_xlfn.IFNA(_xlfn.XLOOKUP(A22398,Target!B:B,Target!B:B),0)</f>
        <v>0</v>
      </c>
      <c r="E22398" s="7">
        <f t="shared" si="1051"/>
        <v>1.7421634566580555E-2</v>
      </c>
      <c r="F22398" s="6">
        <f t="shared" si="1052"/>
        <v>1.7123318371347729E-2</v>
      </c>
      <c r="G22398" s="6">
        <f t="shared" si="1053"/>
        <v>1.1924640391058041E-4</v>
      </c>
    </row>
    <row r="22399" spans="1:7" x14ac:dyDescent="0.35">
      <c r="A22399" s="1" t="s">
        <v>22398</v>
      </c>
      <c r="B22399">
        <v>322.86725939886998</v>
      </c>
      <c r="C22399">
        <v>4</v>
      </c>
      <c r="D22399">
        <f>_xlfn.IFNA(_xlfn.XLOOKUP(A22399,Target!B:B,Target!B:B),0)</f>
        <v>0</v>
      </c>
      <c r="E22399" s="7">
        <f t="shared" si="1051"/>
        <v>2.1453326677557515E-2</v>
      </c>
      <c r="F22399" s="6">
        <f t="shared" si="1052"/>
        <v>2.1002747866452287E-2</v>
      </c>
      <c r="G22399" s="6">
        <f t="shared" si="1053"/>
        <v>1.4683820015884495E-4</v>
      </c>
    </row>
    <row r="22400" spans="1:7" x14ac:dyDescent="0.35">
      <c r="A22400" s="1" t="s">
        <v>22399</v>
      </c>
      <c r="B22400">
        <v>320.78424974749402</v>
      </c>
      <c r="C22400">
        <v>4</v>
      </c>
      <c r="D22400">
        <f>_xlfn.IFNA(_xlfn.XLOOKUP(A22400,Target!B:B,Target!B:B),0)</f>
        <v>0</v>
      </c>
      <c r="E22400" s="7">
        <f t="shared" si="1051"/>
        <v>2.0842685636020639E-2</v>
      </c>
      <c r="F22400" s="6">
        <f t="shared" si="1052"/>
        <v>2.041713765430464E-2</v>
      </c>
      <c r="G22400" s="6">
        <f t="shared" si="1053"/>
        <v>1.4265923802268043E-4</v>
      </c>
    </row>
    <row r="22401" spans="1:7" x14ac:dyDescent="0.35">
      <c r="A22401" s="1" t="s">
        <v>22400</v>
      </c>
      <c r="B22401">
        <v>224.668992668306</v>
      </c>
      <c r="C22401">
        <v>6</v>
      </c>
      <c r="D22401">
        <f>_xlfn.IFNA(_xlfn.XLOOKUP(A22401,Target!B:B,Target!B:B),0)</f>
        <v>0</v>
      </c>
      <c r="E22401" s="7">
        <f t="shared" si="1051"/>
        <v>5.4989803756585994E-3</v>
      </c>
      <c r="F22401" s="6">
        <f t="shared" si="1052"/>
        <v>5.4689069635895926E-3</v>
      </c>
      <c r="G22401" s="6">
        <f t="shared" si="1053"/>
        <v>3.7642113862816694E-5</v>
      </c>
    </row>
    <row r="22402" spans="1:7" x14ac:dyDescent="0.35">
      <c r="A22402" s="1" t="s">
        <v>22401</v>
      </c>
      <c r="B22402">
        <v>366.542198225856</v>
      </c>
      <c r="C22402">
        <v>3</v>
      </c>
      <c r="D22402">
        <f>_xlfn.IFNA(_xlfn.XLOOKUP(A22402,Target!B:B,Target!B:B),0)</f>
        <v>0</v>
      </c>
      <c r="E22402" s="7">
        <f t="shared" si="1051"/>
        <v>3.9304654123299948E-2</v>
      </c>
      <c r="F22402" s="6">
        <f t="shared" si="1052"/>
        <v>3.7818221988484391E-2</v>
      </c>
      <c r="G22402" s="6">
        <f t="shared" si="1053"/>
        <v>2.6898949824964073E-4</v>
      </c>
    </row>
    <row r="22403" spans="1:7" x14ac:dyDescent="0.35">
      <c r="A22403" s="1" t="s">
        <v>22402</v>
      </c>
      <c r="B22403">
        <v>305.32446801325898</v>
      </c>
      <c r="C22403">
        <v>5</v>
      </c>
      <c r="D22403">
        <f>_xlfn.IFNA(_xlfn.XLOOKUP(A22403,Target!B:B,Target!B:B),0)</f>
        <v>0</v>
      </c>
      <c r="E22403" s="7">
        <f t="shared" ref="E22403:E22466" si="1054">2^((B22403-600)/50)</f>
        <v>1.6821956967859354E-2</v>
      </c>
      <c r="F22403" s="6">
        <f t="shared" ref="F22403:F22466" si="1055">1-(1/(1+E22403))</f>
        <v>1.6543660227422818E-2</v>
      </c>
      <c r="G22403" s="6">
        <f t="shared" ref="G22403:G22466" si="1056">(F22403*($J$3/$J$2))/(F22403*($J$3/$J$2)+(1-F22403)*((1-$J$3)/(1-$J$2)))</f>
        <v>1.1514224461786466E-4</v>
      </c>
    </row>
    <row r="22404" spans="1:7" x14ac:dyDescent="0.35">
      <c r="A22404" s="1" t="s">
        <v>22403</v>
      </c>
      <c r="B22404">
        <v>320.78424974749402</v>
      </c>
      <c r="C22404">
        <v>4</v>
      </c>
      <c r="D22404">
        <f>_xlfn.IFNA(_xlfn.XLOOKUP(A22404,Target!B:B,Target!B:B),0)</f>
        <v>0</v>
      </c>
      <c r="E22404" s="7">
        <f t="shared" si="1054"/>
        <v>2.0842685636020639E-2</v>
      </c>
      <c r="F22404" s="6">
        <f t="shared" si="1055"/>
        <v>2.041713765430464E-2</v>
      </c>
      <c r="G22404" s="6">
        <f t="shared" si="1056"/>
        <v>1.4265923802268043E-4</v>
      </c>
    </row>
    <row r="22405" spans="1:7" x14ac:dyDescent="0.35">
      <c r="A22405" s="1" t="s">
        <v>22404</v>
      </c>
      <c r="B22405">
        <v>306.93069201353597</v>
      </c>
      <c r="C22405">
        <v>5</v>
      </c>
      <c r="D22405">
        <f>_xlfn.IFNA(_xlfn.XLOOKUP(A22405,Target!B:B,Target!B:B),0)</f>
        <v>0</v>
      </c>
      <c r="E22405" s="7">
        <f t="shared" si="1054"/>
        <v>1.7200732810831017E-2</v>
      </c>
      <c r="F22405" s="6">
        <f t="shared" si="1055"/>
        <v>1.69098706440175E-2</v>
      </c>
      <c r="G22405" s="6">
        <f t="shared" si="1056"/>
        <v>1.1773456880942414E-4</v>
      </c>
    </row>
    <row r="22406" spans="1:7" x14ac:dyDescent="0.35">
      <c r="A22406" s="1" t="s">
        <v>22405</v>
      </c>
      <c r="B22406">
        <v>211.73593291384401</v>
      </c>
      <c r="C22406">
        <v>6</v>
      </c>
      <c r="D22406">
        <f>_xlfn.IFNA(_xlfn.XLOOKUP(A22406,Target!B:B,Target!B:B),0)</f>
        <v>0</v>
      </c>
      <c r="E22406" s="7">
        <f t="shared" si="1054"/>
        <v>4.5963955061509394E-3</v>
      </c>
      <c r="F22406" s="6">
        <f t="shared" si="1055"/>
        <v>4.5753653175663045E-3</v>
      </c>
      <c r="G22406" s="6">
        <f t="shared" si="1056"/>
        <v>3.1463853327742635E-5</v>
      </c>
    </row>
    <row r="22407" spans="1:7" x14ac:dyDescent="0.35">
      <c r="A22407" s="1" t="s">
        <v>22406</v>
      </c>
      <c r="B22407">
        <v>348.854930160099</v>
      </c>
      <c r="C22407">
        <v>4</v>
      </c>
      <c r="D22407">
        <f>_xlfn.IFNA(_xlfn.XLOOKUP(A22407,Target!B:B,Target!B:B),0)</f>
        <v>0</v>
      </c>
      <c r="E22407" s="7">
        <f t="shared" si="1054"/>
        <v>3.0757852809273369E-2</v>
      </c>
      <c r="F22407" s="6">
        <f t="shared" si="1055"/>
        <v>2.9840037333156877E-2</v>
      </c>
      <c r="G22407" s="6">
        <f t="shared" si="1056"/>
        <v>2.1051001570781581E-4</v>
      </c>
    </row>
    <row r="22408" spans="1:7" x14ac:dyDescent="0.35">
      <c r="A22408" s="1" t="s">
        <v>22407</v>
      </c>
      <c r="B22408">
        <v>307.85118999303199</v>
      </c>
      <c r="C22408">
        <v>5</v>
      </c>
      <c r="D22408">
        <f>_xlfn.IFNA(_xlfn.XLOOKUP(A22408,Target!B:B,Target!B:B),0)</f>
        <v>0</v>
      </c>
      <c r="E22408" s="7">
        <f t="shared" si="1054"/>
        <v>1.7421634566580555E-2</v>
      </c>
      <c r="F22408" s="6">
        <f t="shared" si="1055"/>
        <v>1.7123318371347729E-2</v>
      </c>
      <c r="G22408" s="6">
        <f t="shared" si="1056"/>
        <v>1.1924640391058041E-4</v>
      </c>
    </row>
    <row r="22409" spans="1:7" x14ac:dyDescent="0.35">
      <c r="A22409" s="1" t="s">
        <v>22408</v>
      </c>
      <c r="B22409">
        <v>305.32446801325898</v>
      </c>
      <c r="C22409">
        <v>5</v>
      </c>
      <c r="D22409">
        <f>_xlfn.IFNA(_xlfn.XLOOKUP(A22409,Target!B:B,Target!B:B),0)</f>
        <v>0</v>
      </c>
      <c r="E22409" s="7">
        <f t="shared" si="1054"/>
        <v>1.6821956967859354E-2</v>
      </c>
      <c r="F22409" s="6">
        <f t="shared" si="1055"/>
        <v>1.6543660227422818E-2</v>
      </c>
      <c r="G22409" s="6">
        <f t="shared" si="1056"/>
        <v>1.1514224461786466E-4</v>
      </c>
    </row>
    <row r="22410" spans="1:7" x14ac:dyDescent="0.35">
      <c r="A22410" s="1" t="s">
        <v>22409</v>
      </c>
      <c r="B22410">
        <v>211.73593291384401</v>
      </c>
      <c r="C22410">
        <v>6</v>
      </c>
      <c r="D22410">
        <f>_xlfn.IFNA(_xlfn.XLOOKUP(A22410,Target!B:B,Target!B:B),0)</f>
        <v>0</v>
      </c>
      <c r="E22410" s="7">
        <f t="shared" si="1054"/>
        <v>4.5963955061509394E-3</v>
      </c>
      <c r="F22410" s="6">
        <f t="shared" si="1055"/>
        <v>4.5753653175663045E-3</v>
      </c>
      <c r="G22410" s="6">
        <f t="shared" si="1056"/>
        <v>3.1463853327742635E-5</v>
      </c>
    </row>
    <row r="22411" spans="1:7" x14ac:dyDescent="0.35">
      <c r="A22411" s="1" t="s">
        <v>22410</v>
      </c>
      <c r="B22411">
        <v>320.78424974749402</v>
      </c>
      <c r="C22411">
        <v>4</v>
      </c>
      <c r="D22411">
        <f>_xlfn.IFNA(_xlfn.XLOOKUP(A22411,Target!B:B,Target!B:B),0)</f>
        <v>0</v>
      </c>
      <c r="E22411" s="7">
        <f t="shared" si="1054"/>
        <v>2.0842685636020639E-2</v>
      </c>
      <c r="F22411" s="6">
        <f t="shared" si="1055"/>
        <v>2.041713765430464E-2</v>
      </c>
      <c r="G22411" s="6">
        <f t="shared" si="1056"/>
        <v>1.4265923802268043E-4</v>
      </c>
    </row>
    <row r="22412" spans="1:7" x14ac:dyDescent="0.35">
      <c r="A22412" s="1" t="s">
        <v>22411</v>
      </c>
      <c r="B22412">
        <v>320.78424974749402</v>
      </c>
      <c r="C22412">
        <v>4</v>
      </c>
      <c r="D22412">
        <f>_xlfn.IFNA(_xlfn.XLOOKUP(A22412,Target!B:B,Target!B:B),0)</f>
        <v>0</v>
      </c>
      <c r="E22412" s="7">
        <f t="shared" si="1054"/>
        <v>2.0842685636020639E-2</v>
      </c>
      <c r="F22412" s="6">
        <f t="shared" si="1055"/>
        <v>2.041713765430464E-2</v>
      </c>
      <c r="G22412" s="6">
        <f t="shared" si="1056"/>
        <v>1.4265923802268043E-4</v>
      </c>
    </row>
    <row r="22413" spans="1:7" x14ac:dyDescent="0.35">
      <c r="A22413" s="1" t="s">
        <v>22412</v>
      </c>
      <c r="B22413">
        <v>358.64678097320802</v>
      </c>
      <c r="C22413">
        <v>3</v>
      </c>
      <c r="D22413">
        <f>_xlfn.IFNA(_xlfn.XLOOKUP(A22413,Target!B:B,Target!B:B),0)</f>
        <v>0</v>
      </c>
      <c r="E22413" s="7">
        <f t="shared" si="1054"/>
        <v>3.5229690712933082E-2</v>
      </c>
      <c r="F22413" s="6">
        <f t="shared" si="1055"/>
        <v>3.4030796285094311E-2</v>
      </c>
      <c r="G22413" s="6">
        <f t="shared" si="1056"/>
        <v>2.4110837059932358E-4</v>
      </c>
    </row>
    <row r="22414" spans="1:7" x14ac:dyDescent="0.35">
      <c r="A22414" s="1" t="s">
        <v>22413</v>
      </c>
      <c r="B22414">
        <v>320.78424974749402</v>
      </c>
      <c r="C22414">
        <v>4</v>
      </c>
      <c r="D22414">
        <f>_xlfn.IFNA(_xlfn.XLOOKUP(A22414,Target!B:B,Target!B:B),0)</f>
        <v>0</v>
      </c>
      <c r="E22414" s="7">
        <f t="shared" si="1054"/>
        <v>2.0842685636020639E-2</v>
      </c>
      <c r="F22414" s="6">
        <f t="shared" si="1055"/>
        <v>2.041713765430464E-2</v>
      </c>
      <c r="G22414" s="6">
        <f t="shared" si="1056"/>
        <v>1.4265923802268043E-4</v>
      </c>
    </row>
    <row r="22415" spans="1:7" x14ac:dyDescent="0.35">
      <c r="A22415" s="1" t="s">
        <v>22414</v>
      </c>
      <c r="B22415">
        <v>320.78424974749402</v>
      </c>
      <c r="C22415">
        <v>4</v>
      </c>
      <c r="D22415">
        <f>_xlfn.IFNA(_xlfn.XLOOKUP(A22415,Target!B:B,Target!B:B),0)</f>
        <v>0</v>
      </c>
      <c r="E22415" s="7">
        <f t="shared" si="1054"/>
        <v>2.0842685636020639E-2</v>
      </c>
      <c r="F22415" s="6">
        <f t="shared" si="1055"/>
        <v>2.041713765430464E-2</v>
      </c>
      <c r="G22415" s="6">
        <f t="shared" si="1056"/>
        <v>1.4265923802268043E-4</v>
      </c>
    </row>
    <row r="22416" spans="1:7" x14ac:dyDescent="0.35">
      <c r="A22416" s="1" t="s">
        <v>22415</v>
      </c>
      <c r="B22416">
        <v>320.78424974749402</v>
      </c>
      <c r="C22416">
        <v>4</v>
      </c>
      <c r="D22416">
        <f>_xlfn.IFNA(_xlfn.XLOOKUP(A22416,Target!B:B,Target!B:B),0)</f>
        <v>0</v>
      </c>
      <c r="E22416" s="7">
        <f t="shared" si="1054"/>
        <v>2.0842685636020639E-2</v>
      </c>
      <c r="F22416" s="6">
        <f t="shared" si="1055"/>
        <v>2.041713765430464E-2</v>
      </c>
      <c r="G22416" s="6">
        <f t="shared" si="1056"/>
        <v>1.4265923802268043E-4</v>
      </c>
    </row>
    <row r="22417" spans="1:7" x14ac:dyDescent="0.35">
      <c r="A22417" s="1" t="s">
        <v>22416</v>
      </c>
      <c r="B22417">
        <v>487.56148159142498</v>
      </c>
      <c r="C22417">
        <v>1</v>
      </c>
      <c r="D22417">
        <f>_xlfn.IFNA(_xlfn.XLOOKUP(A22417,Target!B:B,Target!B:B),0)</f>
        <v>0</v>
      </c>
      <c r="E22417" s="7">
        <f t="shared" si="1054"/>
        <v>0.2104033575255555</v>
      </c>
      <c r="F22417" s="6">
        <f t="shared" si="1055"/>
        <v>0.17382912581776544</v>
      </c>
      <c r="G22417" s="6">
        <f t="shared" si="1056"/>
        <v>1.4382546025450257E-3</v>
      </c>
    </row>
    <row r="22418" spans="1:7" x14ac:dyDescent="0.35">
      <c r="A22418" s="1" t="s">
        <v>22417</v>
      </c>
      <c r="B22418">
        <v>366.542198225856</v>
      </c>
      <c r="C22418">
        <v>3</v>
      </c>
      <c r="D22418">
        <f>_xlfn.IFNA(_xlfn.XLOOKUP(A22418,Target!B:B,Target!B:B),0)</f>
        <v>0</v>
      </c>
      <c r="E22418" s="7">
        <f t="shared" si="1054"/>
        <v>3.9304654123299948E-2</v>
      </c>
      <c r="F22418" s="6">
        <f t="shared" si="1055"/>
        <v>3.7818221988484391E-2</v>
      </c>
      <c r="G22418" s="6">
        <f t="shared" si="1056"/>
        <v>2.6898949824964073E-4</v>
      </c>
    </row>
    <row r="22419" spans="1:7" x14ac:dyDescent="0.35">
      <c r="A22419" s="1" t="s">
        <v>22418</v>
      </c>
      <c r="B22419">
        <v>415.25477955465601</v>
      </c>
      <c r="C22419">
        <v>2</v>
      </c>
      <c r="D22419">
        <f>_xlfn.IFNA(_xlfn.XLOOKUP(A22419,Target!B:B,Target!B:B),0)</f>
        <v>0</v>
      </c>
      <c r="E22419" s="7">
        <f t="shared" si="1054"/>
        <v>7.7218781066726222E-2</v>
      </c>
      <c r="F22419" s="6">
        <f t="shared" si="1055"/>
        <v>7.1683470826845008E-2</v>
      </c>
      <c r="G22419" s="6">
        <f t="shared" si="1056"/>
        <v>5.2832555097077677E-4</v>
      </c>
    </row>
    <row r="22420" spans="1:7" x14ac:dyDescent="0.35">
      <c r="A22420" s="1" t="s">
        <v>22419</v>
      </c>
      <c r="B22420">
        <v>307.85118999303199</v>
      </c>
      <c r="C22420">
        <v>5</v>
      </c>
      <c r="D22420">
        <f>_xlfn.IFNA(_xlfn.XLOOKUP(A22420,Target!B:B,Target!B:B),0)</f>
        <v>0</v>
      </c>
      <c r="E22420" s="7">
        <f t="shared" si="1054"/>
        <v>1.7421634566580555E-2</v>
      </c>
      <c r="F22420" s="6">
        <f t="shared" si="1055"/>
        <v>1.7123318371347729E-2</v>
      </c>
      <c r="G22420" s="6">
        <f t="shared" si="1056"/>
        <v>1.1924640391058041E-4</v>
      </c>
    </row>
    <row r="22421" spans="1:7" x14ac:dyDescent="0.35">
      <c r="A22421" s="1" t="s">
        <v>22420</v>
      </c>
      <c r="B22421">
        <v>307.85118999303199</v>
      </c>
      <c r="C22421">
        <v>5</v>
      </c>
      <c r="D22421">
        <f>_xlfn.IFNA(_xlfn.XLOOKUP(A22421,Target!B:B,Target!B:B),0)</f>
        <v>0</v>
      </c>
      <c r="E22421" s="7">
        <f t="shared" si="1054"/>
        <v>1.7421634566580555E-2</v>
      </c>
      <c r="F22421" s="6">
        <f t="shared" si="1055"/>
        <v>1.7123318371347729E-2</v>
      </c>
      <c r="G22421" s="6">
        <f t="shared" si="1056"/>
        <v>1.1924640391058041E-4</v>
      </c>
    </row>
    <row r="22422" spans="1:7" x14ac:dyDescent="0.35">
      <c r="A22422" s="1" t="s">
        <v>22421</v>
      </c>
      <c r="B22422">
        <v>372.74316186355298</v>
      </c>
      <c r="C22422">
        <v>3</v>
      </c>
      <c r="D22422">
        <f>_xlfn.IFNA(_xlfn.XLOOKUP(A22422,Target!B:B,Target!B:B),0)</f>
        <v>0</v>
      </c>
      <c r="E22422" s="7">
        <f t="shared" si="1054"/>
        <v>4.2832902045388463E-2</v>
      </c>
      <c r="F22422" s="6">
        <f t="shared" si="1055"/>
        <v>4.1073600536938315E-2</v>
      </c>
      <c r="G22422" s="6">
        <f t="shared" si="1056"/>
        <v>2.9312871184177837E-4</v>
      </c>
    </row>
    <row r="22423" spans="1:7" x14ac:dyDescent="0.35">
      <c r="A22423" s="1" t="s">
        <v>22422</v>
      </c>
      <c r="B22423">
        <v>305.32446801325898</v>
      </c>
      <c r="C22423">
        <v>5</v>
      </c>
      <c r="D22423">
        <f>_xlfn.IFNA(_xlfn.XLOOKUP(A22423,Target!B:B,Target!B:B),0)</f>
        <v>0</v>
      </c>
      <c r="E22423" s="7">
        <f t="shared" si="1054"/>
        <v>1.6821956967859354E-2</v>
      </c>
      <c r="F22423" s="6">
        <f t="shared" si="1055"/>
        <v>1.6543660227422818E-2</v>
      </c>
      <c r="G22423" s="6">
        <f t="shared" si="1056"/>
        <v>1.1514224461786466E-4</v>
      </c>
    </row>
    <row r="22424" spans="1:7" x14ac:dyDescent="0.35">
      <c r="A22424" s="1" t="s">
        <v>22423</v>
      </c>
      <c r="B22424">
        <v>438.451566275684</v>
      </c>
      <c r="C22424">
        <v>2</v>
      </c>
      <c r="D22424">
        <f>_xlfn.IFNA(_xlfn.XLOOKUP(A22424,Target!B:B,Target!B:B),0)</f>
        <v>0</v>
      </c>
      <c r="E22424" s="7">
        <f t="shared" si="1054"/>
        <v>0.10650782448403907</v>
      </c>
      <c r="F22424" s="6">
        <f t="shared" si="1055"/>
        <v>9.625582587606496E-2</v>
      </c>
      <c r="G22424" s="6">
        <f t="shared" si="1056"/>
        <v>7.2857315572380705E-4</v>
      </c>
    </row>
    <row r="22425" spans="1:7" x14ac:dyDescent="0.35">
      <c r="A22425" s="1" t="s">
        <v>22424</v>
      </c>
      <c r="B22425">
        <v>415.25477955465601</v>
      </c>
      <c r="C22425">
        <v>2</v>
      </c>
      <c r="D22425">
        <f>_xlfn.IFNA(_xlfn.XLOOKUP(A22425,Target!B:B,Target!B:B),0)</f>
        <v>0</v>
      </c>
      <c r="E22425" s="7">
        <f t="shared" si="1054"/>
        <v>7.7218781066726222E-2</v>
      </c>
      <c r="F22425" s="6">
        <f t="shared" si="1055"/>
        <v>7.1683470826845008E-2</v>
      </c>
      <c r="G22425" s="6">
        <f t="shared" si="1056"/>
        <v>5.2832555097077677E-4</v>
      </c>
    </row>
    <row r="22426" spans="1:7" x14ac:dyDescent="0.35">
      <c r="A22426" s="1" t="s">
        <v>22425</v>
      </c>
      <c r="B22426">
        <v>307.85118999303199</v>
      </c>
      <c r="C22426">
        <v>5</v>
      </c>
      <c r="D22426">
        <f>_xlfn.IFNA(_xlfn.XLOOKUP(A22426,Target!B:B,Target!B:B),0)</f>
        <v>0</v>
      </c>
      <c r="E22426" s="7">
        <f t="shared" si="1054"/>
        <v>1.7421634566580555E-2</v>
      </c>
      <c r="F22426" s="6">
        <f t="shared" si="1055"/>
        <v>1.7123318371347729E-2</v>
      </c>
      <c r="G22426" s="6">
        <f t="shared" si="1056"/>
        <v>1.1924640391058041E-4</v>
      </c>
    </row>
    <row r="22427" spans="1:7" x14ac:dyDescent="0.35">
      <c r="A22427" s="1" t="s">
        <v>22426</v>
      </c>
      <c r="B22427">
        <v>307.85118999303199</v>
      </c>
      <c r="C22427">
        <v>5</v>
      </c>
      <c r="D22427">
        <f>_xlfn.IFNA(_xlfn.XLOOKUP(A22427,Target!B:B,Target!B:B),0)</f>
        <v>0</v>
      </c>
      <c r="E22427" s="7">
        <f t="shared" si="1054"/>
        <v>1.7421634566580555E-2</v>
      </c>
      <c r="F22427" s="6">
        <f t="shared" si="1055"/>
        <v>1.7123318371347729E-2</v>
      </c>
      <c r="G22427" s="6">
        <f t="shared" si="1056"/>
        <v>1.1924640391058041E-4</v>
      </c>
    </row>
    <row r="22428" spans="1:7" x14ac:dyDescent="0.35">
      <c r="A22428" s="1" t="s">
        <v>22427</v>
      </c>
      <c r="B22428">
        <v>358.889604129595</v>
      </c>
      <c r="C22428">
        <v>3</v>
      </c>
      <c r="D22428">
        <f>_xlfn.IFNA(_xlfn.XLOOKUP(A22428,Target!B:B,Target!B:B),0)</f>
        <v>0</v>
      </c>
      <c r="E22428" s="7">
        <f t="shared" si="1054"/>
        <v>3.5348482266697442E-2</v>
      </c>
      <c r="F22428" s="6">
        <f t="shared" si="1055"/>
        <v>3.414162755066652E-2</v>
      </c>
      <c r="G22428" s="6">
        <f t="shared" si="1056"/>
        <v>2.4192117106310948E-4</v>
      </c>
    </row>
    <row r="22429" spans="1:7" x14ac:dyDescent="0.35">
      <c r="A22429" s="1" t="s">
        <v>22428</v>
      </c>
      <c r="B22429">
        <v>410.50057124336098</v>
      </c>
      <c r="C22429">
        <v>2</v>
      </c>
      <c r="D22429">
        <f>_xlfn.IFNA(_xlfn.XLOOKUP(A22429,Target!B:B,Target!B:B),0)</f>
        <v>0</v>
      </c>
      <c r="E22429" s="7">
        <f t="shared" si="1054"/>
        <v>7.229358399298301E-2</v>
      </c>
      <c r="F22429" s="6">
        <f t="shared" si="1055"/>
        <v>6.7419580861220685E-2</v>
      </c>
      <c r="G22429" s="6">
        <f t="shared" si="1056"/>
        <v>4.9464436222481885E-4</v>
      </c>
    </row>
    <row r="22430" spans="1:7" x14ac:dyDescent="0.35">
      <c r="A22430" s="1" t="s">
        <v>22429</v>
      </c>
      <c r="B22430">
        <v>320.78424974749402</v>
      </c>
      <c r="C22430">
        <v>4</v>
      </c>
      <c r="D22430">
        <f>_xlfn.IFNA(_xlfn.XLOOKUP(A22430,Target!B:B,Target!B:B),0)</f>
        <v>0</v>
      </c>
      <c r="E22430" s="7">
        <f t="shared" si="1054"/>
        <v>2.0842685636020639E-2</v>
      </c>
      <c r="F22430" s="6">
        <f t="shared" si="1055"/>
        <v>2.041713765430464E-2</v>
      </c>
      <c r="G22430" s="6">
        <f t="shared" si="1056"/>
        <v>1.4265923802268043E-4</v>
      </c>
    </row>
    <row r="22431" spans="1:7" x14ac:dyDescent="0.35">
      <c r="A22431" s="1" t="s">
        <v>22430</v>
      </c>
      <c r="B22431">
        <v>366.542198225856</v>
      </c>
      <c r="C22431">
        <v>3</v>
      </c>
      <c r="D22431">
        <f>_xlfn.IFNA(_xlfn.XLOOKUP(A22431,Target!B:B,Target!B:B),0)</f>
        <v>0</v>
      </c>
      <c r="E22431" s="7">
        <f t="shared" si="1054"/>
        <v>3.9304654123299948E-2</v>
      </c>
      <c r="F22431" s="6">
        <f t="shared" si="1055"/>
        <v>3.7818221988484391E-2</v>
      </c>
      <c r="G22431" s="6">
        <f t="shared" si="1056"/>
        <v>2.6898949824964073E-4</v>
      </c>
    </row>
    <row r="22432" spans="1:7" x14ac:dyDescent="0.35">
      <c r="A22432" s="1" t="s">
        <v>22431</v>
      </c>
      <c r="B22432">
        <v>366.542198225856</v>
      </c>
      <c r="C22432">
        <v>3</v>
      </c>
      <c r="D22432">
        <f>_xlfn.IFNA(_xlfn.XLOOKUP(A22432,Target!B:B,Target!B:B),0)</f>
        <v>0</v>
      </c>
      <c r="E22432" s="7">
        <f t="shared" si="1054"/>
        <v>3.9304654123299948E-2</v>
      </c>
      <c r="F22432" s="6">
        <f t="shared" si="1055"/>
        <v>3.7818221988484391E-2</v>
      </c>
      <c r="G22432" s="6">
        <f t="shared" si="1056"/>
        <v>2.6898949824964073E-4</v>
      </c>
    </row>
    <row r="22433" spans="1:7" x14ac:dyDescent="0.35">
      <c r="A22433" s="1" t="s">
        <v>22432</v>
      </c>
      <c r="B22433">
        <v>307.85118999303199</v>
      </c>
      <c r="C22433">
        <v>5</v>
      </c>
      <c r="D22433">
        <f>_xlfn.IFNA(_xlfn.XLOOKUP(A22433,Target!B:B,Target!B:B),0)</f>
        <v>0</v>
      </c>
      <c r="E22433" s="7">
        <f t="shared" si="1054"/>
        <v>1.7421634566580555E-2</v>
      </c>
      <c r="F22433" s="6">
        <f t="shared" si="1055"/>
        <v>1.7123318371347729E-2</v>
      </c>
      <c r="G22433" s="6">
        <f t="shared" si="1056"/>
        <v>1.1924640391058041E-4</v>
      </c>
    </row>
    <row r="22434" spans="1:7" x14ac:dyDescent="0.35">
      <c r="A22434" s="1" t="s">
        <v>22433</v>
      </c>
      <c r="B22434">
        <v>224.668992668306</v>
      </c>
      <c r="C22434">
        <v>6</v>
      </c>
      <c r="D22434">
        <f>_xlfn.IFNA(_xlfn.XLOOKUP(A22434,Target!B:B,Target!B:B),0)</f>
        <v>0</v>
      </c>
      <c r="E22434" s="7">
        <f t="shared" si="1054"/>
        <v>5.4989803756585994E-3</v>
      </c>
      <c r="F22434" s="6">
        <f t="shared" si="1055"/>
        <v>5.4689069635895926E-3</v>
      </c>
      <c r="G22434" s="6">
        <f t="shared" si="1056"/>
        <v>3.7642113862816694E-5</v>
      </c>
    </row>
    <row r="22435" spans="1:7" x14ac:dyDescent="0.35">
      <c r="A22435" s="1" t="s">
        <v>22434</v>
      </c>
      <c r="B22435">
        <v>477.37229679137499</v>
      </c>
      <c r="C22435">
        <v>1</v>
      </c>
      <c r="D22435">
        <f>_xlfn.IFNA(_xlfn.XLOOKUP(A22435,Target!B:B,Target!B:B),0)</f>
        <v>0</v>
      </c>
      <c r="E22435" s="7">
        <f t="shared" si="1054"/>
        <v>0.18268700699262702</v>
      </c>
      <c r="F22435" s="6">
        <f t="shared" si="1055"/>
        <v>0.15446775513089395</v>
      </c>
      <c r="G22435" s="6">
        <f t="shared" si="1056"/>
        <v>1.2490305384765202E-3</v>
      </c>
    </row>
    <row r="22436" spans="1:7" x14ac:dyDescent="0.35">
      <c r="A22436" s="1" t="s">
        <v>22435</v>
      </c>
      <c r="B22436">
        <v>361.78798991456</v>
      </c>
      <c r="C22436">
        <v>3</v>
      </c>
      <c r="D22436">
        <f>_xlfn.IFNA(_xlfn.XLOOKUP(A22436,Target!B:B,Target!B:B),0)</f>
        <v>0</v>
      </c>
      <c r="E22436" s="7">
        <f t="shared" si="1054"/>
        <v>3.6797710025006994E-2</v>
      </c>
      <c r="F22436" s="6">
        <f t="shared" si="1055"/>
        <v>3.5491696855811328E-2</v>
      </c>
      <c r="G22436" s="6">
        <f t="shared" si="1056"/>
        <v>2.5183703053347975E-4</v>
      </c>
    </row>
    <row r="22437" spans="1:7" x14ac:dyDescent="0.35">
      <c r="A22437" s="1" t="s">
        <v>22436</v>
      </c>
      <c r="B22437">
        <v>464.43923703691303</v>
      </c>
      <c r="C22437">
        <v>1</v>
      </c>
      <c r="D22437">
        <f>_xlfn.IFNA(_xlfn.XLOOKUP(A22437,Target!B:B,Target!B:B),0)</f>
        <v>0</v>
      </c>
      <c r="E22437" s="7">
        <f t="shared" si="1054"/>
        <v>0.15270135199791618</v>
      </c>
      <c r="F22437" s="6">
        <f t="shared" si="1055"/>
        <v>0.13247260596445642</v>
      </c>
      <c r="G22437" s="6">
        <f t="shared" si="1056"/>
        <v>1.0442327820767675E-3</v>
      </c>
    </row>
    <row r="22438" spans="1:7" x14ac:dyDescent="0.35">
      <c r="A22438" s="1" t="s">
        <v>22437</v>
      </c>
      <c r="B22438">
        <v>381.665769553838</v>
      </c>
      <c r="C22438">
        <v>2</v>
      </c>
      <c r="D22438">
        <f>_xlfn.IFNA(_xlfn.XLOOKUP(A22438,Target!B:B,Target!B:B),0)</f>
        <v>0</v>
      </c>
      <c r="E22438" s="7">
        <f t="shared" si="1054"/>
        <v>4.8472670967145491E-2</v>
      </c>
      <c r="F22438" s="6">
        <f t="shared" si="1055"/>
        <v>4.623169712419184E-2</v>
      </c>
      <c r="G22438" s="6">
        <f t="shared" si="1056"/>
        <v>3.3171189769481897E-4</v>
      </c>
    </row>
    <row r="22439" spans="1:7" x14ac:dyDescent="0.35">
      <c r="A22439" s="1" t="s">
        <v>22438</v>
      </c>
      <c r="B22439">
        <v>356.56377132183297</v>
      </c>
      <c r="C22439">
        <v>3</v>
      </c>
      <c r="D22439">
        <f>_xlfn.IFNA(_xlfn.XLOOKUP(A22439,Target!B:B,Target!B:B),0)</f>
        <v>0</v>
      </c>
      <c r="E22439" s="7">
        <f t="shared" si="1054"/>
        <v>3.4226923386760637E-2</v>
      </c>
      <c r="F22439" s="6">
        <f t="shared" si="1055"/>
        <v>3.3094210383421974E-2</v>
      </c>
      <c r="G22439" s="6">
        <f t="shared" si="1056"/>
        <v>2.3424714201713466E-4</v>
      </c>
    </row>
    <row r="22440" spans="1:7" x14ac:dyDescent="0.35">
      <c r="A22440" s="1" t="s">
        <v>22439</v>
      </c>
      <c r="B22440">
        <v>629.72417061753197</v>
      </c>
      <c r="C22440">
        <v>1</v>
      </c>
      <c r="D22440">
        <f>_xlfn.IFNA(_xlfn.XLOOKUP(A22440,Target!B:B,Target!B:B),0)</f>
        <v>0</v>
      </c>
      <c r="E22440" s="7">
        <f t="shared" si="1054"/>
        <v>1.5099318255428773</v>
      </c>
      <c r="F22440" s="6">
        <f t="shared" si="1055"/>
        <v>0.60158280403344888</v>
      </c>
      <c r="G22440" s="6">
        <f t="shared" si="1056"/>
        <v>1.0230563615323053E-2</v>
      </c>
    </row>
    <row r="22441" spans="1:7" x14ac:dyDescent="0.35">
      <c r="A22441" s="1" t="s">
        <v>22440</v>
      </c>
      <c r="B22441">
        <v>320.78424974749402</v>
      </c>
      <c r="C22441">
        <v>4</v>
      </c>
      <c r="D22441">
        <f>_xlfn.IFNA(_xlfn.XLOOKUP(A22441,Target!B:B,Target!B:B),0)</f>
        <v>0</v>
      </c>
      <c r="E22441" s="7">
        <f t="shared" si="1054"/>
        <v>2.0842685636020639E-2</v>
      </c>
      <c r="F22441" s="6">
        <f t="shared" si="1055"/>
        <v>2.041713765430464E-2</v>
      </c>
      <c r="G22441" s="6">
        <f t="shared" si="1056"/>
        <v>1.4265923802268043E-4</v>
      </c>
    </row>
    <row r="22442" spans="1:7" x14ac:dyDescent="0.35">
      <c r="A22442" s="1" t="s">
        <v>22441</v>
      </c>
      <c r="B22442">
        <v>415.25477955465601</v>
      </c>
      <c r="C22442">
        <v>2</v>
      </c>
      <c r="D22442">
        <f>_xlfn.IFNA(_xlfn.XLOOKUP(A22442,Target!B:B,Target!B:B),0)</f>
        <v>0</v>
      </c>
      <c r="E22442" s="7">
        <f t="shared" si="1054"/>
        <v>7.7218781066726222E-2</v>
      </c>
      <c r="F22442" s="6">
        <f t="shared" si="1055"/>
        <v>7.1683470826845008E-2</v>
      </c>
      <c r="G22442" s="6">
        <f t="shared" si="1056"/>
        <v>5.2832555097077677E-4</v>
      </c>
    </row>
    <row r="22443" spans="1:7" x14ac:dyDescent="0.35">
      <c r="A22443" s="1" t="s">
        <v>22442</v>
      </c>
      <c r="B22443">
        <v>394.59882930830003</v>
      </c>
      <c r="C22443">
        <v>2</v>
      </c>
      <c r="D22443">
        <f>_xlfn.IFNA(_xlfn.XLOOKUP(A22443,Target!B:B,Target!B:B),0)</f>
        <v>0</v>
      </c>
      <c r="E22443" s="7">
        <f t="shared" si="1054"/>
        <v>5.7991151119913278E-2</v>
      </c>
      <c r="F22443" s="6">
        <f t="shared" si="1055"/>
        <v>5.4812510538040038E-2</v>
      </c>
      <c r="G22443" s="6">
        <f t="shared" si="1056"/>
        <v>3.9682364259015305E-4</v>
      </c>
    </row>
    <row r="22444" spans="1:7" x14ac:dyDescent="0.35">
      <c r="A22444" s="1" t="s">
        <v>22443</v>
      </c>
      <c r="B22444">
        <v>211.73593291384401</v>
      </c>
      <c r="C22444">
        <v>6</v>
      </c>
      <c r="D22444">
        <f>_xlfn.IFNA(_xlfn.XLOOKUP(A22444,Target!B:B,Target!B:B),0)</f>
        <v>0</v>
      </c>
      <c r="E22444" s="7">
        <f t="shared" si="1054"/>
        <v>4.5963955061509394E-3</v>
      </c>
      <c r="F22444" s="6">
        <f t="shared" si="1055"/>
        <v>4.5753653175663045E-3</v>
      </c>
      <c r="G22444" s="6">
        <f t="shared" si="1056"/>
        <v>3.1463853327742635E-5</v>
      </c>
    </row>
    <row r="22445" spans="1:7" x14ac:dyDescent="0.35">
      <c r="A22445" s="1" t="s">
        <v>22444</v>
      </c>
      <c r="B22445">
        <v>320.78424974749402</v>
      </c>
      <c r="C22445">
        <v>4</v>
      </c>
      <c r="D22445">
        <f>_xlfn.IFNA(_xlfn.XLOOKUP(A22445,Target!B:B,Target!B:B),0)</f>
        <v>0</v>
      </c>
      <c r="E22445" s="7">
        <f t="shared" si="1054"/>
        <v>2.0842685636020639E-2</v>
      </c>
      <c r="F22445" s="6">
        <f t="shared" si="1055"/>
        <v>2.041713765430464E-2</v>
      </c>
      <c r="G22445" s="6">
        <f t="shared" si="1056"/>
        <v>1.4265923802268043E-4</v>
      </c>
    </row>
    <row r="22446" spans="1:7" x14ac:dyDescent="0.35">
      <c r="A22446" s="1" t="s">
        <v>22445</v>
      </c>
      <c r="B22446">
        <v>307.85118999303199</v>
      </c>
      <c r="C22446">
        <v>5</v>
      </c>
      <c r="D22446">
        <f>_xlfn.IFNA(_xlfn.XLOOKUP(A22446,Target!B:B,Target!B:B),0)</f>
        <v>0</v>
      </c>
      <c r="E22446" s="7">
        <f t="shared" si="1054"/>
        <v>1.7421634566580555E-2</v>
      </c>
      <c r="F22446" s="6">
        <f t="shared" si="1055"/>
        <v>1.7123318371347729E-2</v>
      </c>
      <c r="G22446" s="6">
        <f t="shared" si="1056"/>
        <v>1.1924640391058041E-4</v>
      </c>
    </row>
    <row r="22447" spans="1:7" x14ac:dyDescent="0.35">
      <c r="A22447" s="1" t="s">
        <v>22446</v>
      </c>
      <c r="B22447">
        <v>427.42371803219999</v>
      </c>
      <c r="C22447">
        <v>2</v>
      </c>
      <c r="D22447">
        <f>_xlfn.IFNA(_xlfn.XLOOKUP(A22447,Target!B:B,Target!B:B),0)</f>
        <v>0</v>
      </c>
      <c r="E22447" s="7">
        <f t="shared" si="1054"/>
        <v>9.1408640904873564E-2</v>
      </c>
      <c r="F22447" s="6">
        <f t="shared" si="1055"/>
        <v>8.3752901964462834E-2</v>
      </c>
      <c r="G22447" s="6">
        <f t="shared" si="1056"/>
        <v>6.253508761865853E-4</v>
      </c>
    </row>
    <row r="22448" spans="1:7" x14ac:dyDescent="0.35">
      <c r="A22448" s="1" t="s">
        <v>22447</v>
      </c>
      <c r="B22448">
        <v>304.40397003376199</v>
      </c>
      <c r="C22448">
        <v>5</v>
      </c>
      <c r="D22448">
        <f>_xlfn.IFNA(_xlfn.XLOOKUP(A22448,Target!B:B,Target!B:B),0)</f>
        <v>0</v>
      </c>
      <c r="E22448" s="7">
        <f t="shared" si="1054"/>
        <v>1.6608658966736346E-2</v>
      </c>
      <c r="F22448" s="6">
        <f t="shared" si="1055"/>
        <v>1.6337318023256886E-2</v>
      </c>
      <c r="G22448" s="6">
        <f t="shared" si="1056"/>
        <v>1.1368243713694252E-4</v>
      </c>
    </row>
    <row r="22449" spans="1:7" x14ac:dyDescent="0.35">
      <c r="A22449" s="1" t="s">
        <v>22448</v>
      </c>
      <c r="B22449">
        <v>320.78424974749402</v>
      </c>
      <c r="C22449">
        <v>4</v>
      </c>
      <c r="D22449">
        <f>_xlfn.IFNA(_xlfn.XLOOKUP(A22449,Target!B:B,Target!B:B),0)</f>
        <v>0</v>
      </c>
      <c r="E22449" s="7">
        <f t="shared" si="1054"/>
        <v>2.0842685636020639E-2</v>
      </c>
      <c r="F22449" s="6">
        <f t="shared" si="1055"/>
        <v>2.041713765430464E-2</v>
      </c>
      <c r="G22449" s="6">
        <f t="shared" si="1056"/>
        <v>1.4265923802268043E-4</v>
      </c>
    </row>
    <row r="22450" spans="1:7" x14ac:dyDescent="0.35">
      <c r="A22450" s="1" t="s">
        <v>22449</v>
      </c>
      <c r="B22450">
        <v>306.93069201353597</v>
      </c>
      <c r="C22450">
        <v>5</v>
      </c>
      <c r="D22450">
        <f>_xlfn.IFNA(_xlfn.XLOOKUP(A22450,Target!B:B,Target!B:B),0)</f>
        <v>0</v>
      </c>
      <c r="E22450" s="7">
        <f t="shared" si="1054"/>
        <v>1.7200732810831017E-2</v>
      </c>
      <c r="F22450" s="6">
        <f t="shared" si="1055"/>
        <v>1.69098706440175E-2</v>
      </c>
      <c r="G22450" s="6">
        <f t="shared" si="1056"/>
        <v>1.1773456880942414E-4</v>
      </c>
    </row>
    <row r="22451" spans="1:7" x14ac:dyDescent="0.35">
      <c r="A22451" s="1" t="s">
        <v>22450</v>
      </c>
      <c r="B22451">
        <v>600.70066321413299</v>
      </c>
      <c r="C22451">
        <v>1</v>
      </c>
      <c r="D22451">
        <f>_xlfn.IFNA(_xlfn.XLOOKUP(A22451,Target!B:B,Target!B:B),0)</f>
        <v>0</v>
      </c>
      <c r="E22451" s="7">
        <f t="shared" si="1054"/>
        <v>1.0097605813938979</v>
      </c>
      <c r="F22451" s="6">
        <f t="shared" si="1055"/>
        <v>0.50242829456509897</v>
      </c>
      <c r="G22451" s="6">
        <f t="shared" si="1056"/>
        <v>6.8649111640929072E-3</v>
      </c>
    </row>
    <row r="22452" spans="1:7" x14ac:dyDescent="0.35">
      <c r="A22452" s="1" t="s">
        <v>22451</v>
      </c>
      <c r="B22452">
        <v>307.85118999303199</v>
      </c>
      <c r="C22452">
        <v>5</v>
      </c>
      <c r="D22452">
        <f>_xlfn.IFNA(_xlfn.XLOOKUP(A22452,Target!B:B,Target!B:B),0)</f>
        <v>0</v>
      </c>
      <c r="E22452" s="7">
        <f t="shared" si="1054"/>
        <v>1.7421634566580555E-2</v>
      </c>
      <c r="F22452" s="6">
        <f t="shared" si="1055"/>
        <v>1.7123318371347729E-2</v>
      </c>
      <c r="G22452" s="6">
        <f t="shared" si="1056"/>
        <v>1.1924640391058041E-4</v>
      </c>
    </row>
    <row r="22453" spans="1:7" x14ac:dyDescent="0.35">
      <c r="A22453" s="1" t="s">
        <v>22452</v>
      </c>
      <c r="B22453">
        <v>413.74690203061903</v>
      </c>
      <c r="C22453">
        <v>2</v>
      </c>
      <c r="D22453">
        <f>_xlfn.IFNA(_xlfn.XLOOKUP(A22453,Target!B:B,Target!B:B),0)</f>
        <v>0</v>
      </c>
      <c r="E22453" s="7">
        <f t="shared" si="1054"/>
        <v>7.5621382796840997E-2</v>
      </c>
      <c r="F22453" s="6">
        <f t="shared" si="1055"/>
        <v>7.0304834030176733E-2</v>
      </c>
      <c r="G22453" s="6">
        <f t="shared" si="1056"/>
        <v>5.1740191749768234E-4</v>
      </c>
    </row>
    <row r="22454" spans="1:7" x14ac:dyDescent="0.35">
      <c r="A22454" s="1" t="s">
        <v>22453</v>
      </c>
      <c r="B22454">
        <v>366.542198225856</v>
      </c>
      <c r="C22454">
        <v>3</v>
      </c>
      <c r="D22454">
        <f>_xlfn.IFNA(_xlfn.XLOOKUP(A22454,Target!B:B,Target!B:B),0)</f>
        <v>0</v>
      </c>
      <c r="E22454" s="7">
        <f t="shared" si="1054"/>
        <v>3.9304654123299948E-2</v>
      </c>
      <c r="F22454" s="6">
        <f t="shared" si="1055"/>
        <v>3.7818221988484391E-2</v>
      </c>
      <c r="G22454" s="6">
        <f t="shared" si="1056"/>
        <v>2.6898949824964073E-4</v>
      </c>
    </row>
    <row r="22455" spans="1:7" x14ac:dyDescent="0.35">
      <c r="A22455" s="1" t="s">
        <v>22454</v>
      </c>
      <c r="B22455">
        <v>211.73593291384401</v>
      </c>
      <c r="C22455">
        <v>6</v>
      </c>
      <c r="D22455">
        <f>_xlfn.IFNA(_xlfn.XLOOKUP(A22455,Target!B:B,Target!B:B),0)</f>
        <v>0</v>
      </c>
      <c r="E22455" s="7">
        <f t="shared" si="1054"/>
        <v>4.5963955061509394E-3</v>
      </c>
      <c r="F22455" s="6">
        <f t="shared" si="1055"/>
        <v>4.5753653175663045E-3</v>
      </c>
      <c r="G22455" s="6">
        <f t="shared" si="1056"/>
        <v>3.1463853327742635E-5</v>
      </c>
    </row>
    <row r="22456" spans="1:7" x14ac:dyDescent="0.35">
      <c r="A22456" s="1" t="s">
        <v>22455</v>
      </c>
      <c r="B22456">
        <v>224.668992668306</v>
      </c>
      <c r="C22456">
        <v>6</v>
      </c>
      <c r="D22456">
        <f>_xlfn.IFNA(_xlfn.XLOOKUP(A22456,Target!B:B,Target!B:B),0)</f>
        <v>0</v>
      </c>
      <c r="E22456" s="7">
        <f t="shared" si="1054"/>
        <v>5.4989803756585994E-3</v>
      </c>
      <c r="F22456" s="6">
        <f t="shared" si="1055"/>
        <v>5.4689069635895926E-3</v>
      </c>
      <c r="G22456" s="6">
        <f t="shared" si="1056"/>
        <v>3.7642113862816694E-5</v>
      </c>
    </row>
    <row r="22457" spans="1:7" x14ac:dyDescent="0.35">
      <c r="A22457" s="1" t="s">
        <v>22456</v>
      </c>
      <c r="B22457">
        <v>348.854930160099</v>
      </c>
      <c r="C22457">
        <v>4</v>
      </c>
      <c r="D22457">
        <f>_xlfn.IFNA(_xlfn.XLOOKUP(A22457,Target!B:B,Target!B:B),0)</f>
        <v>0</v>
      </c>
      <c r="E22457" s="7">
        <f t="shared" si="1054"/>
        <v>3.0757852809273369E-2</v>
      </c>
      <c r="F22457" s="6">
        <f t="shared" si="1055"/>
        <v>2.9840037333156877E-2</v>
      </c>
      <c r="G22457" s="6">
        <f t="shared" si="1056"/>
        <v>2.1051001570781581E-4</v>
      </c>
    </row>
    <row r="22458" spans="1:7" x14ac:dyDescent="0.35">
      <c r="A22458" s="1" t="s">
        <v>22457</v>
      </c>
      <c r="B22458">
        <v>320.78424974749402</v>
      </c>
      <c r="C22458">
        <v>4</v>
      </c>
      <c r="D22458">
        <f>_xlfn.IFNA(_xlfn.XLOOKUP(A22458,Target!B:B,Target!B:B),0)</f>
        <v>0</v>
      </c>
      <c r="E22458" s="7">
        <f t="shared" si="1054"/>
        <v>2.0842685636020639E-2</v>
      </c>
      <c r="F22458" s="6">
        <f t="shared" si="1055"/>
        <v>2.041713765430464E-2</v>
      </c>
      <c r="G22458" s="6">
        <f t="shared" si="1056"/>
        <v>1.4265923802268043E-4</v>
      </c>
    </row>
    <row r="22459" spans="1:7" x14ac:dyDescent="0.35">
      <c r="A22459" s="1" t="s">
        <v>22458</v>
      </c>
      <c r="B22459">
        <v>372.74316186355298</v>
      </c>
      <c r="C22459">
        <v>3</v>
      </c>
      <c r="D22459">
        <f>_xlfn.IFNA(_xlfn.XLOOKUP(A22459,Target!B:B,Target!B:B),0)</f>
        <v>0</v>
      </c>
      <c r="E22459" s="7">
        <f t="shared" si="1054"/>
        <v>4.2832902045388463E-2</v>
      </c>
      <c r="F22459" s="6">
        <f t="shared" si="1055"/>
        <v>4.1073600536938315E-2</v>
      </c>
      <c r="G22459" s="6">
        <f t="shared" si="1056"/>
        <v>2.9312871184177837E-4</v>
      </c>
    </row>
    <row r="22460" spans="1:7" x14ac:dyDescent="0.35">
      <c r="A22460" s="1" t="s">
        <v>22459</v>
      </c>
      <c r="B22460">
        <v>224.668992668306</v>
      </c>
      <c r="C22460">
        <v>6</v>
      </c>
      <c r="D22460">
        <f>_xlfn.IFNA(_xlfn.XLOOKUP(A22460,Target!B:B,Target!B:B),0)</f>
        <v>0</v>
      </c>
      <c r="E22460" s="7">
        <f t="shared" si="1054"/>
        <v>5.4989803756585994E-3</v>
      </c>
      <c r="F22460" s="6">
        <f t="shared" si="1055"/>
        <v>5.4689069635895926E-3</v>
      </c>
      <c r="G22460" s="6">
        <f t="shared" si="1056"/>
        <v>3.7642113862816694E-5</v>
      </c>
    </row>
    <row r="22461" spans="1:7" x14ac:dyDescent="0.35">
      <c r="A22461" s="1" t="s">
        <v>22460</v>
      </c>
      <c r="B22461">
        <v>399.89334429666098</v>
      </c>
      <c r="C22461">
        <v>2</v>
      </c>
      <c r="D22461">
        <f>_xlfn.IFNA(_xlfn.XLOOKUP(A22461,Target!B:B,Target!B:B),0)</f>
        <v>0</v>
      </c>
      <c r="E22461" s="7">
        <f t="shared" si="1054"/>
        <v>6.2407658158316746E-2</v>
      </c>
      <c r="F22461" s="6">
        <f t="shared" si="1055"/>
        <v>5.8741724684572061E-2</v>
      </c>
      <c r="G22461" s="6">
        <f t="shared" si="1056"/>
        <v>4.2703214804414502E-4</v>
      </c>
    </row>
    <row r="22462" spans="1:7" x14ac:dyDescent="0.35">
      <c r="A22462" s="1" t="s">
        <v>22461</v>
      </c>
      <c r="B22462">
        <v>320.78424974749402</v>
      </c>
      <c r="C22462">
        <v>4</v>
      </c>
      <c r="D22462">
        <f>_xlfn.IFNA(_xlfn.XLOOKUP(A22462,Target!B:B,Target!B:B),0)</f>
        <v>0</v>
      </c>
      <c r="E22462" s="7">
        <f t="shared" si="1054"/>
        <v>2.0842685636020639E-2</v>
      </c>
      <c r="F22462" s="6">
        <f t="shared" si="1055"/>
        <v>2.041713765430464E-2</v>
      </c>
      <c r="G22462" s="6">
        <f t="shared" si="1056"/>
        <v>1.4265923802268043E-4</v>
      </c>
    </row>
    <row r="22463" spans="1:7" x14ac:dyDescent="0.35">
      <c r="A22463" s="1" t="s">
        <v>22462</v>
      </c>
      <c r="B22463">
        <v>394.61287863846002</v>
      </c>
      <c r="C22463">
        <v>2</v>
      </c>
      <c r="D22463">
        <f>_xlfn.IFNA(_xlfn.XLOOKUP(A22463,Target!B:B,Target!B:B),0)</f>
        <v>0</v>
      </c>
      <c r="E22463" s="7">
        <f t="shared" si="1054"/>
        <v>5.8002446870597031E-2</v>
      </c>
      <c r="F22463" s="6">
        <f t="shared" si="1055"/>
        <v>5.4822601821157502E-2</v>
      </c>
      <c r="G22463" s="6">
        <f t="shared" si="1056"/>
        <v>3.9690090682389635E-4</v>
      </c>
    </row>
    <row r="22464" spans="1:7" x14ac:dyDescent="0.35">
      <c r="A22464" s="1" t="s">
        <v>22463</v>
      </c>
      <c r="B22464">
        <v>591.44276326699605</v>
      </c>
      <c r="C22464">
        <v>1</v>
      </c>
      <c r="D22464">
        <f>_xlfn.IFNA(_xlfn.XLOOKUP(A22464,Target!B:B,Target!B:B),0)</f>
        <v>0</v>
      </c>
      <c r="E22464" s="7">
        <f t="shared" si="1054"/>
        <v>0.88813769124901787</v>
      </c>
      <c r="F22464" s="6">
        <f t="shared" si="1055"/>
        <v>0.47037760824609565</v>
      </c>
      <c r="G22464" s="6">
        <f t="shared" si="1056"/>
        <v>6.0430482122407741E-3</v>
      </c>
    </row>
    <row r="22465" spans="1:7" x14ac:dyDescent="0.35">
      <c r="A22465" s="1" t="s">
        <v>22464</v>
      </c>
      <c r="B22465">
        <v>474.62842183696301</v>
      </c>
      <c r="C22465">
        <v>1</v>
      </c>
      <c r="D22465">
        <f>_xlfn.IFNA(_xlfn.XLOOKUP(A22465,Target!B:B,Target!B:B),0)</f>
        <v>0</v>
      </c>
      <c r="E22465" s="7">
        <f t="shared" si="1054"/>
        <v>0.17586843031672156</v>
      </c>
      <c r="F22465" s="6">
        <f t="shared" si="1055"/>
        <v>0.14956471811166083</v>
      </c>
      <c r="G22465" s="6">
        <f t="shared" si="1056"/>
        <v>1.2024680068245376E-3</v>
      </c>
    </row>
    <row r="22466" spans="1:7" x14ac:dyDescent="0.35">
      <c r="A22466" s="1" t="s">
        <v>22465</v>
      </c>
      <c r="B22466">
        <v>306.93069201353597</v>
      </c>
      <c r="C22466">
        <v>5</v>
      </c>
      <c r="D22466">
        <f>_xlfn.IFNA(_xlfn.XLOOKUP(A22466,Target!B:B,Target!B:B),0)</f>
        <v>0</v>
      </c>
      <c r="E22466" s="7">
        <f t="shared" si="1054"/>
        <v>1.7200732810831017E-2</v>
      </c>
      <c r="F22466" s="6">
        <f t="shared" si="1055"/>
        <v>1.69098706440175E-2</v>
      </c>
      <c r="G22466" s="6">
        <f t="shared" si="1056"/>
        <v>1.1773456880942414E-4</v>
      </c>
    </row>
    <row r="22467" spans="1:7" x14ac:dyDescent="0.35">
      <c r="A22467" s="1" t="s">
        <v>22466</v>
      </c>
      <c r="B22467">
        <v>307.85118999303199</v>
      </c>
      <c r="C22467">
        <v>5</v>
      </c>
      <c r="D22467">
        <f>_xlfn.IFNA(_xlfn.XLOOKUP(A22467,Target!B:B,Target!B:B),0)</f>
        <v>0</v>
      </c>
      <c r="E22467" s="7">
        <f t="shared" ref="E22467:E22530" si="1057">2^((B22467-600)/50)</f>
        <v>1.7421634566580555E-2</v>
      </c>
      <c r="F22467" s="6">
        <f t="shared" ref="F22467:F22530" si="1058">1-(1/(1+E22467))</f>
        <v>1.7123318371347729E-2</v>
      </c>
      <c r="G22467" s="6">
        <f t="shared" ref="G22467:G22530" si="1059">(F22467*($J$3/$J$2))/(F22467*($J$3/$J$2)+(1-F22467)*((1-$J$3)/(1-$J$2)))</f>
        <v>1.1924640391058041E-4</v>
      </c>
    </row>
    <row r="22468" spans="1:7" x14ac:dyDescent="0.35">
      <c r="A22468" s="1" t="s">
        <v>22467</v>
      </c>
      <c r="B22468">
        <v>404.54576260557297</v>
      </c>
      <c r="C22468">
        <v>2</v>
      </c>
      <c r="D22468">
        <f>_xlfn.IFNA(_xlfn.XLOOKUP(A22468,Target!B:B,Target!B:B),0)</f>
        <v>0</v>
      </c>
      <c r="E22468" s="7">
        <f t="shared" si="1057"/>
        <v>6.6565352364719152E-2</v>
      </c>
      <c r="F22468" s="6">
        <f t="shared" si="1058"/>
        <v>6.24109457682408E-2</v>
      </c>
      <c r="G22468" s="6">
        <f t="shared" si="1059"/>
        <v>4.5546872889965547E-4</v>
      </c>
    </row>
    <row r="22469" spans="1:7" x14ac:dyDescent="0.35">
      <c r="A22469" s="1" t="s">
        <v>22468</v>
      </c>
      <c r="B22469">
        <v>224.668992668306</v>
      </c>
      <c r="C22469">
        <v>6</v>
      </c>
      <c r="D22469">
        <f>_xlfn.IFNA(_xlfn.XLOOKUP(A22469,Target!B:B,Target!B:B),0)</f>
        <v>0</v>
      </c>
      <c r="E22469" s="7">
        <f t="shared" si="1057"/>
        <v>5.4989803756585994E-3</v>
      </c>
      <c r="F22469" s="6">
        <f t="shared" si="1058"/>
        <v>5.4689069635895926E-3</v>
      </c>
      <c r="G22469" s="6">
        <f t="shared" si="1059"/>
        <v>3.7642113862816694E-5</v>
      </c>
    </row>
    <row r="22470" spans="1:7" x14ac:dyDescent="0.35">
      <c r="A22470" s="1" t="s">
        <v>22469</v>
      </c>
      <c r="B22470">
        <v>226.752002319681</v>
      </c>
      <c r="C22470">
        <v>6</v>
      </c>
      <c r="D22470">
        <f>_xlfn.IFNA(_xlfn.XLOOKUP(A22470,Target!B:B,Target!B:B),0)</f>
        <v>0</v>
      </c>
      <c r="E22470" s="7">
        <f t="shared" si="1057"/>
        <v>5.6600874020092812E-3</v>
      </c>
      <c r="F22470" s="6">
        <f t="shared" si="1058"/>
        <v>5.6282311219403303E-3</v>
      </c>
      <c r="G22470" s="6">
        <f t="shared" si="1059"/>
        <v>3.8744895406089091E-5</v>
      </c>
    </row>
    <row r="22471" spans="1:7" x14ac:dyDescent="0.35">
      <c r="A22471" s="1" t="s">
        <v>22470</v>
      </c>
      <c r="B22471">
        <v>366.542198225856</v>
      </c>
      <c r="C22471">
        <v>3</v>
      </c>
      <c r="D22471">
        <f>_xlfn.IFNA(_xlfn.XLOOKUP(A22471,Target!B:B,Target!B:B),0)</f>
        <v>0</v>
      </c>
      <c r="E22471" s="7">
        <f t="shared" si="1057"/>
        <v>3.9304654123299948E-2</v>
      </c>
      <c r="F22471" s="6">
        <f t="shared" si="1058"/>
        <v>3.7818221988484391E-2</v>
      </c>
      <c r="G22471" s="6">
        <f t="shared" si="1059"/>
        <v>2.6898949824964073E-4</v>
      </c>
    </row>
    <row r="22472" spans="1:7" x14ac:dyDescent="0.35">
      <c r="A22472" s="1" t="s">
        <v>22471</v>
      </c>
      <c r="B22472">
        <v>320.78424974749402</v>
      </c>
      <c r="C22472">
        <v>4</v>
      </c>
      <c r="D22472">
        <f>_xlfn.IFNA(_xlfn.XLOOKUP(A22472,Target!B:B,Target!B:B),0)</f>
        <v>0</v>
      </c>
      <c r="E22472" s="7">
        <f t="shared" si="1057"/>
        <v>2.0842685636020639E-2</v>
      </c>
      <c r="F22472" s="6">
        <f t="shared" si="1058"/>
        <v>2.041713765430464E-2</v>
      </c>
      <c r="G22472" s="6">
        <f t="shared" si="1059"/>
        <v>1.4265923802268043E-4</v>
      </c>
    </row>
    <row r="22473" spans="1:7" x14ac:dyDescent="0.35">
      <c r="A22473" s="1" t="s">
        <v>22472</v>
      </c>
      <c r="B22473">
        <v>320.78424974749402</v>
      </c>
      <c r="C22473">
        <v>4</v>
      </c>
      <c r="D22473">
        <f>_xlfn.IFNA(_xlfn.XLOOKUP(A22473,Target!B:B,Target!B:B),0)</f>
        <v>0</v>
      </c>
      <c r="E22473" s="7">
        <f t="shared" si="1057"/>
        <v>2.0842685636020639E-2</v>
      </c>
      <c r="F22473" s="6">
        <f t="shared" si="1058"/>
        <v>2.041713765430464E-2</v>
      </c>
      <c r="G22473" s="6">
        <f t="shared" si="1059"/>
        <v>1.4265923802268043E-4</v>
      </c>
    </row>
    <row r="22474" spans="1:7" x14ac:dyDescent="0.35">
      <c r="A22474" s="1" t="s">
        <v>22473</v>
      </c>
      <c r="B22474">
        <v>320.78424974749402</v>
      </c>
      <c r="C22474">
        <v>4</v>
      </c>
      <c r="D22474">
        <f>_xlfn.IFNA(_xlfn.XLOOKUP(A22474,Target!B:B,Target!B:B),0)</f>
        <v>0</v>
      </c>
      <c r="E22474" s="7">
        <f t="shared" si="1057"/>
        <v>2.0842685636020639E-2</v>
      </c>
      <c r="F22474" s="6">
        <f t="shared" si="1058"/>
        <v>2.041713765430464E-2</v>
      </c>
      <c r="G22474" s="6">
        <f t="shared" si="1059"/>
        <v>1.4265923802268043E-4</v>
      </c>
    </row>
    <row r="22475" spans="1:7" x14ac:dyDescent="0.35">
      <c r="A22475" s="1" t="s">
        <v>22474</v>
      </c>
      <c r="B22475">
        <v>430.37835088263898</v>
      </c>
      <c r="C22475">
        <v>2</v>
      </c>
      <c r="D22475">
        <f>_xlfn.IFNA(_xlfn.XLOOKUP(A22475,Target!B:B,Target!B:B),0)</f>
        <v>0</v>
      </c>
      <c r="E22475" s="7">
        <f t="shared" si="1057"/>
        <v>9.523046699227028E-2</v>
      </c>
      <c r="F22475" s="6">
        <f t="shared" si="1058"/>
        <v>8.695016241996345E-2</v>
      </c>
      <c r="G22475" s="6">
        <f t="shared" si="1059"/>
        <v>6.5147997342665466E-4</v>
      </c>
    </row>
    <row r="22476" spans="1:7" x14ac:dyDescent="0.35">
      <c r="A22476" s="1" t="s">
        <v>22475</v>
      </c>
      <c r="B22476">
        <v>320.78424974749402</v>
      </c>
      <c r="C22476">
        <v>4</v>
      </c>
      <c r="D22476">
        <f>_xlfn.IFNA(_xlfn.XLOOKUP(A22476,Target!B:B,Target!B:B),0)</f>
        <v>0</v>
      </c>
      <c r="E22476" s="7">
        <f t="shared" si="1057"/>
        <v>2.0842685636020639E-2</v>
      </c>
      <c r="F22476" s="6">
        <f t="shared" si="1058"/>
        <v>2.041713765430464E-2</v>
      </c>
      <c r="G22476" s="6">
        <f t="shared" si="1059"/>
        <v>1.4265923802268043E-4</v>
      </c>
    </row>
    <row r="22477" spans="1:7" x14ac:dyDescent="0.35">
      <c r="A22477" s="1" t="s">
        <v>22476</v>
      </c>
      <c r="B22477">
        <v>320.78424974749402</v>
      </c>
      <c r="C22477">
        <v>4</v>
      </c>
      <c r="D22477">
        <f>_xlfn.IFNA(_xlfn.XLOOKUP(A22477,Target!B:B,Target!B:B),0)</f>
        <v>0</v>
      </c>
      <c r="E22477" s="7">
        <f t="shared" si="1057"/>
        <v>2.0842685636020639E-2</v>
      </c>
      <c r="F22477" s="6">
        <f t="shared" si="1058"/>
        <v>2.041713765430464E-2</v>
      </c>
      <c r="G22477" s="6">
        <f t="shared" si="1059"/>
        <v>1.4265923802268043E-4</v>
      </c>
    </row>
    <row r="22478" spans="1:7" x14ac:dyDescent="0.35">
      <c r="A22478" s="1" t="s">
        <v>22477</v>
      </c>
      <c r="B22478">
        <v>366.542198225856</v>
      </c>
      <c r="C22478">
        <v>3</v>
      </c>
      <c r="D22478">
        <f>_xlfn.IFNA(_xlfn.XLOOKUP(A22478,Target!B:B,Target!B:B),0)</f>
        <v>0</v>
      </c>
      <c r="E22478" s="7">
        <f t="shared" si="1057"/>
        <v>3.9304654123299948E-2</v>
      </c>
      <c r="F22478" s="6">
        <f t="shared" si="1058"/>
        <v>3.7818221988484391E-2</v>
      </c>
      <c r="G22478" s="6">
        <f t="shared" si="1059"/>
        <v>2.6898949824964073E-4</v>
      </c>
    </row>
    <row r="22479" spans="1:7" x14ac:dyDescent="0.35">
      <c r="A22479" s="1" t="s">
        <v>22478</v>
      </c>
      <c r="B22479">
        <v>307.85118999303199</v>
      </c>
      <c r="C22479">
        <v>5</v>
      </c>
      <c r="D22479">
        <f>_xlfn.IFNA(_xlfn.XLOOKUP(A22479,Target!B:B,Target!B:B),0)</f>
        <v>0</v>
      </c>
      <c r="E22479" s="7">
        <f t="shared" si="1057"/>
        <v>1.7421634566580555E-2</v>
      </c>
      <c r="F22479" s="6">
        <f t="shared" si="1058"/>
        <v>1.7123318371347729E-2</v>
      </c>
      <c r="G22479" s="6">
        <f t="shared" si="1059"/>
        <v>1.1924640391058041E-4</v>
      </c>
    </row>
    <row r="22480" spans="1:7" x14ac:dyDescent="0.35">
      <c r="A22480" s="1" t="s">
        <v>22479</v>
      </c>
      <c r="B22480">
        <v>307.85118999303199</v>
      </c>
      <c r="C22480">
        <v>5</v>
      </c>
      <c r="D22480">
        <f>_xlfn.IFNA(_xlfn.XLOOKUP(A22480,Target!B:B,Target!B:B),0)</f>
        <v>0</v>
      </c>
      <c r="E22480" s="7">
        <f t="shared" si="1057"/>
        <v>1.7421634566580555E-2</v>
      </c>
      <c r="F22480" s="6">
        <f t="shared" si="1058"/>
        <v>1.7123318371347729E-2</v>
      </c>
      <c r="G22480" s="6">
        <f t="shared" si="1059"/>
        <v>1.1924640391058041E-4</v>
      </c>
    </row>
    <row r="22481" spans="1:7" x14ac:dyDescent="0.35">
      <c r="A22481" s="1" t="s">
        <v>22480</v>
      </c>
      <c r="B22481">
        <v>446.57179075451899</v>
      </c>
      <c r="C22481">
        <v>2</v>
      </c>
      <c r="D22481">
        <f>_xlfn.IFNA(_xlfn.XLOOKUP(A22481,Target!B:B,Target!B:B),0)</f>
        <v>0</v>
      </c>
      <c r="E22481" s="7">
        <f t="shared" si="1057"/>
        <v>0.11919832062848623</v>
      </c>
      <c r="F22481" s="6">
        <f t="shared" si="1058"/>
        <v>0.10650330547453868</v>
      </c>
      <c r="G22481" s="6">
        <f t="shared" si="1059"/>
        <v>8.1531247770394151E-4</v>
      </c>
    </row>
    <row r="22482" spans="1:7" x14ac:dyDescent="0.35">
      <c r="A22482" s="1" t="s">
        <v>22481</v>
      </c>
      <c r="B22482">
        <v>477.477418637281</v>
      </c>
      <c r="C22482">
        <v>1</v>
      </c>
      <c r="D22482">
        <f>_xlfn.IFNA(_xlfn.XLOOKUP(A22482,Target!B:B,Target!B:B),0)</f>
        <v>0</v>
      </c>
      <c r="E22482" s="7">
        <f t="shared" si="1057"/>
        <v>0.18295343052523769</v>
      </c>
      <c r="F22482" s="6">
        <f t="shared" si="1058"/>
        <v>0.1546581850174823</v>
      </c>
      <c r="G22482" s="6">
        <f t="shared" si="1059"/>
        <v>1.2508497969293915E-3</v>
      </c>
    </row>
    <row r="22483" spans="1:7" x14ac:dyDescent="0.35">
      <c r="A22483" s="1" t="s">
        <v>22482</v>
      </c>
      <c r="B22483">
        <v>224.668992668306</v>
      </c>
      <c r="C22483">
        <v>6</v>
      </c>
      <c r="D22483">
        <f>_xlfn.IFNA(_xlfn.XLOOKUP(A22483,Target!B:B,Target!B:B),0)</f>
        <v>0</v>
      </c>
      <c r="E22483" s="7">
        <f t="shared" si="1057"/>
        <v>5.4989803756585994E-3</v>
      </c>
      <c r="F22483" s="6">
        <f t="shared" si="1058"/>
        <v>5.4689069635895926E-3</v>
      </c>
      <c r="G22483" s="6">
        <f t="shared" si="1059"/>
        <v>3.7642113862816694E-5</v>
      </c>
    </row>
    <row r="22484" spans="1:7" x14ac:dyDescent="0.35">
      <c r="A22484" s="1" t="s">
        <v>22483</v>
      </c>
      <c r="B22484">
        <v>320.78424974749402</v>
      </c>
      <c r="C22484">
        <v>4</v>
      </c>
      <c r="D22484">
        <f>_xlfn.IFNA(_xlfn.XLOOKUP(A22484,Target!B:B,Target!B:B),0)</f>
        <v>0</v>
      </c>
      <c r="E22484" s="7">
        <f t="shared" si="1057"/>
        <v>2.0842685636020639E-2</v>
      </c>
      <c r="F22484" s="6">
        <f t="shared" si="1058"/>
        <v>2.041713765430464E-2</v>
      </c>
      <c r="G22484" s="6">
        <f t="shared" si="1059"/>
        <v>1.4265923802268043E-4</v>
      </c>
    </row>
    <row r="22485" spans="1:7" x14ac:dyDescent="0.35">
      <c r="A22485" s="1" t="s">
        <v>22484</v>
      </c>
      <c r="B22485">
        <v>567.33477328715105</v>
      </c>
      <c r="C22485">
        <v>1</v>
      </c>
      <c r="D22485">
        <f>_xlfn.IFNA(_xlfn.XLOOKUP(A22485,Target!B:B,Target!B:B),0)</f>
        <v>0</v>
      </c>
      <c r="E22485" s="7">
        <f t="shared" si="1057"/>
        <v>0.63582227534957692</v>
      </c>
      <c r="F22485" s="6">
        <f t="shared" si="1058"/>
        <v>0.38868664703425748</v>
      </c>
      <c r="G22485" s="6">
        <f t="shared" si="1059"/>
        <v>4.3336889231983377E-3</v>
      </c>
    </row>
    <row r="22486" spans="1:7" x14ac:dyDescent="0.35">
      <c r="A22486" s="1" t="s">
        <v>22485</v>
      </c>
      <c r="B22486">
        <v>307.85118999303199</v>
      </c>
      <c r="C22486">
        <v>5</v>
      </c>
      <c r="D22486">
        <f>_xlfn.IFNA(_xlfn.XLOOKUP(A22486,Target!B:B,Target!B:B),0)</f>
        <v>0</v>
      </c>
      <c r="E22486" s="7">
        <f t="shared" si="1057"/>
        <v>1.7421634566580555E-2</v>
      </c>
      <c r="F22486" s="6">
        <f t="shared" si="1058"/>
        <v>1.7123318371347729E-2</v>
      </c>
      <c r="G22486" s="6">
        <f t="shared" si="1059"/>
        <v>1.1924640391058041E-4</v>
      </c>
    </row>
    <row r="22487" spans="1:7" x14ac:dyDescent="0.35">
      <c r="A22487" s="1" t="s">
        <v>22486</v>
      </c>
      <c r="B22487">
        <v>307.85118999303199</v>
      </c>
      <c r="C22487">
        <v>5</v>
      </c>
      <c r="D22487">
        <f>_xlfn.IFNA(_xlfn.XLOOKUP(A22487,Target!B:B,Target!B:B),0)</f>
        <v>0</v>
      </c>
      <c r="E22487" s="7">
        <f t="shared" si="1057"/>
        <v>1.7421634566580555E-2</v>
      </c>
      <c r="F22487" s="6">
        <f t="shared" si="1058"/>
        <v>1.7123318371347729E-2</v>
      </c>
      <c r="G22487" s="6">
        <f t="shared" si="1059"/>
        <v>1.1924640391058041E-4</v>
      </c>
    </row>
    <row r="22488" spans="1:7" x14ac:dyDescent="0.35">
      <c r="A22488" s="1" t="s">
        <v>22487</v>
      </c>
      <c r="B22488">
        <v>224.668992668306</v>
      </c>
      <c r="C22488">
        <v>6</v>
      </c>
      <c r="D22488">
        <f>_xlfn.IFNA(_xlfn.XLOOKUP(A22488,Target!B:B,Target!B:B),0)</f>
        <v>0</v>
      </c>
      <c r="E22488" s="7">
        <f t="shared" si="1057"/>
        <v>5.4989803756585994E-3</v>
      </c>
      <c r="F22488" s="6">
        <f t="shared" si="1058"/>
        <v>5.4689069635895926E-3</v>
      </c>
      <c r="G22488" s="6">
        <f t="shared" si="1059"/>
        <v>3.7642113862816694E-5</v>
      </c>
    </row>
    <row r="22489" spans="1:7" x14ac:dyDescent="0.35">
      <c r="A22489" s="1" t="s">
        <v>22488</v>
      </c>
      <c r="B22489">
        <v>320.78424974749402</v>
      </c>
      <c r="C22489">
        <v>4</v>
      </c>
      <c r="D22489">
        <f>_xlfn.IFNA(_xlfn.XLOOKUP(A22489,Target!B:B,Target!B:B),0)</f>
        <v>0</v>
      </c>
      <c r="E22489" s="7">
        <f t="shared" si="1057"/>
        <v>2.0842685636020639E-2</v>
      </c>
      <c r="F22489" s="6">
        <f t="shared" si="1058"/>
        <v>2.041713765430464E-2</v>
      </c>
      <c r="G22489" s="6">
        <f t="shared" si="1059"/>
        <v>1.4265923802268043E-4</v>
      </c>
    </row>
    <row r="22490" spans="1:7" x14ac:dyDescent="0.35">
      <c r="A22490" s="1" t="s">
        <v>22489</v>
      </c>
      <c r="B22490">
        <v>320.78424974749402</v>
      </c>
      <c r="C22490">
        <v>4</v>
      </c>
      <c r="D22490">
        <f>_xlfn.IFNA(_xlfn.XLOOKUP(A22490,Target!B:B,Target!B:B),0)</f>
        <v>0</v>
      </c>
      <c r="E22490" s="7">
        <f t="shared" si="1057"/>
        <v>2.0842685636020639E-2</v>
      </c>
      <c r="F22490" s="6">
        <f t="shared" si="1058"/>
        <v>2.041713765430464E-2</v>
      </c>
      <c r="G22490" s="6">
        <f t="shared" si="1059"/>
        <v>1.4265923802268043E-4</v>
      </c>
    </row>
    <row r="22491" spans="1:7" x14ac:dyDescent="0.35">
      <c r="A22491" s="1" t="s">
        <v>22490</v>
      </c>
      <c r="B22491">
        <v>320.78424974749402</v>
      </c>
      <c r="C22491">
        <v>4</v>
      </c>
      <c r="D22491">
        <f>_xlfn.IFNA(_xlfn.XLOOKUP(A22491,Target!B:B,Target!B:B),0)</f>
        <v>0</v>
      </c>
      <c r="E22491" s="7">
        <f t="shared" si="1057"/>
        <v>2.0842685636020639E-2</v>
      </c>
      <c r="F22491" s="6">
        <f t="shared" si="1058"/>
        <v>2.041713765430464E-2</v>
      </c>
      <c r="G22491" s="6">
        <f t="shared" si="1059"/>
        <v>1.4265923802268043E-4</v>
      </c>
    </row>
    <row r="22492" spans="1:7" x14ac:dyDescent="0.35">
      <c r="A22492" s="1" t="s">
        <v>22491</v>
      </c>
      <c r="B22492">
        <v>342.33630919649499</v>
      </c>
      <c r="C22492">
        <v>4</v>
      </c>
      <c r="D22492">
        <f>_xlfn.IFNA(_xlfn.XLOOKUP(A22492,Target!B:B,Target!B:B),0)</f>
        <v>0</v>
      </c>
      <c r="E22492" s="7">
        <f t="shared" si="1057"/>
        <v>2.8100238468291468E-2</v>
      </c>
      <c r="F22492" s="6">
        <f t="shared" si="1058"/>
        <v>2.7332197208860265E-2</v>
      </c>
      <c r="G22492" s="6">
        <f t="shared" si="1059"/>
        <v>1.9232451871202202E-4</v>
      </c>
    </row>
    <row r="22493" spans="1:7" x14ac:dyDescent="0.35">
      <c r="A22493" s="1" t="s">
        <v>22492</v>
      </c>
      <c r="B22493">
        <v>320.78424974749402</v>
      </c>
      <c r="C22493">
        <v>4</v>
      </c>
      <c r="D22493">
        <f>_xlfn.IFNA(_xlfn.XLOOKUP(A22493,Target!B:B,Target!B:B),0)</f>
        <v>0</v>
      </c>
      <c r="E22493" s="7">
        <f t="shared" si="1057"/>
        <v>2.0842685636020639E-2</v>
      </c>
      <c r="F22493" s="6">
        <f t="shared" si="1058"/>
        <v>2.041713765430464E-2</v>
      </c>
      <c r="G22493" s="6">
        <f t="shared" si="1059"/>
        <v>1.4265923802268043E-4</v>
      </c>
    </row>
    <row r="22494" spans="1:7" x14ac:dyDescent="0.35">
      <c r="A22494" s="1" t="s">
        <v>22493</v>
      </c>
      <c r="B22494">
        <v>637.90302206069896</v>
      </c>
      <c r="C22494">
        <v>1</v>
      </c>
      <c r="D22494">
        <f>_xlfn.IFNA(_xlfn.XLOOKUP(A22494,Target!B:B,Target!B:B),0)</f>
        <v>0</v>
      </c>
      <c r="E22494" s="7">
        <f t="shared" si="1057"/>
        <v>1.6912154261611674</v>
      </c>
      <c r="F22494" s="6">
        <f t="shared" si="1058"/>
        <v>0.62842067926667955</v>
      </c>
      <c r="G22494" s="6">
        <f t="shared" si="1059"/>
        <v>1.1444795594053883E-2</v>
      </c>
    </row>
    <row r="22495" spans="1:7" x14ac:dyDescent="0.35">
      <c r="A22495" s="1" t="s">
        <v>22494</v>
      </c>
      <c r="B22495">
        <v>307.85118999303199</v>
      </c>
      <c r="C22495">
        <v>5</v>
      </c>
      <c r="D22495">
        <f>_xlfn.IFNA(_xlfn.XLOOKUP(A22495,Target!B:B,Target!B:B),0)</f>
        <v>0</v>
      </c>
      <c r="E22495" s="7">
        <f t="shared" si="1057"/>
        <v>1.7421634566580555E-2</v>
      </c>
      <c r="F22495" s="6">
        <f t="shared" si="1058"/>
        <v>1.7123318371347729E-2</v>
      </c>
      <c r="G22495" s="6">
        <f t="shared" si="1059"/>
        <v>1.1924640391058041E-4</v>
      </c>
    </row>
    <row r="22496" spans="1:7" x14ac:dyDescent="0.35">
      <c r="A22496" s="1" t="s">
        <v>22495</v>
      </c>
      <c r="B22496">
        <v>291.09420779390001</v>
      </c>
      <c r="C22496">
        <v>6</v>
      </c>
      <c r="D22496">
        <f>_xlfn.IFNA(_xlfn.XLOOKUP(A22496,Target!B:B,Target!B:B),0)</f>
        <v>0</v>
      </c>
      <c r="E22496" s="7">
        <f t="shared" si="1057"/>
        <v>1.3810258705637147E-2</v>
      </c>
      <c r="F22496" s="6">
        <f t="shared" si="1058"/>
        <v>1.362213351763597E-2</v>
      </c>
      <c r="G22496" s="6">
        <f t="shared" si="1059"/>
        <v>9.4529843919008571E-5</v>
      </c>
    </row>
    <row r="22497" spans="1:7" x14ac:dyDescent="0.35">
      <c r="A22497" s="1" t="s">
        <v>22496</v>
      </c>
      <c r="B22497">
        <v>307.85118999303199</v>
      </c>
      <c r="C22497">
        <v>5</v>
      </c>
      <c r="D22497">
        <f>_xlfn.IFNA(_xlfn.XLOOKUP(A22497,Target!B:B,Target!B:B),0)</f>
        <v>0</v>
      </c>
      <c r="E22497" s="7">
        <f t="shared" si="1057"/>
        <v>1.7421634566580555E-2</v>
      </c>
      <c r="F22497" s="6">
        <f t="shared" si="1058"/>
        <v>1.7123318371347729E-2</v>
      </c>
      <c r="G22497" s="6">
        <f t="shared" si="1059"/>
        <v>1.1924640391058041E-4</v>
      </c>
    </row>
    <row r="22498" spans="1:7" x14ac:dyDescent="0.35">
      <c r="A22498" s="1" t="s">
        <v>22497</v>
      </c>
      <c r="B22498">
        <v>288.56748581412597</v>
      </c>
      <c r="C22498">
        <v>6</v>
      </c>
      <c r="D22498">
        <f>_xlfn.IFNA(_xlfn.XLOOKUP(A22498,Target!B:B,Target!B:B),0)</f>
        <v>0</v>
      </c>
      <c r="E22498" s="7">
        <f t="shared" si="1057"/>
        <v>1.3334889833292351E-2</v>
      </c>
      <c r="F22498" s="6">
        <f t="shared" si="1058"/>
        <v>1.3159410543424732E-2</v>
      </c>
      <c r="G22498" s="6">
        <f t="shared" si="1059"/>
        <v>9.1276288382984632E-5</v>
      </c>
    </row>
    <row r="22499" spans="1:7" x14ac:dyDescent="0.35">
      <c r="A22499" s="1" t="s">
        <v>22498</v>
      </c>
      <c r="B22499">
        <v>306.93069201353597</v>
      </c>
      <c r="C22499">
        <v>5</v>
      </c>
      <c r="D22499">
        <f>_xlfn.IFNA(_xlfn.XLOOKUP(A22499,Target!B:B,Target!B:B),0)</f>
        <v>0</v>
      </c>
      <c r="E22499" s="7">
        <f t="shared" si="1057"/>
        <v>1.7200732810831017E-2</v>
      </c>
      <c r="F22499" s="6">
        <f t="shared" si="1058"/>
        <v>1.69098706440175E-2</v>
      </c>
      <c r="G22499" s="6">
        <f t="shared" si="1059"/>
        <v>1.1773456880942414E-4</v>
      </c>
    </row>
    <row r="22500" spans="1:7" x14ac:dyDescent="0.35">
      <c r="A22500" s="1" t="s">
        <v>22499</v>
      </c>
      <c r="B22500">
        <v>487.16414760448498</v>
      </c>
      <c r="C22500">
        <v>1</v>
      </c>
      <c r="D22500">
        <f>_xlfn.IFNA(_xlfn.XLOOKUP(A22500,Target!B:B,Target!B:B),0)</f>
        <v>0</v>
      </c>
      <c r="E22500" s="7">
        <f t="shared" si="1057"/>
        <v>0.20924759584262489</v>
      </c>
      <c r="F22500" s="6">
        <f t="shared" si="1058"/>
        <v>0.17303949709060007</v>
      </c>
      <c r="G22500" s="6">
        <f t="shared" si="1059"/>
        <v>1.4303654608879138E-3</v>
      </c>
    </row>
    <row r="22501" spans="1:7" x14ac:dyDescent="0.35">
      <c r="A22501" s="1" t="s">
        <v>22500</v>
      </c>
      <c r="B22501">
        <v>410.50057124336098</v>
      </c>
      <c r="C22501">
        <v>2</v>
      </c>
      <c r="D22501">
        <f>_xlfn.IFNA(_xlfn.XLOOKUP(A22501,Target!B:B,Target!B:B),0)</f>
        <v>0</v>
      </c>
      <c r="E22501" s="7">
        <f t="shared" si="1057"/>
        <v>7.229358399298301E-2</v>
      </c>
      <c r="F22501" s="6">
        <f t="shared" si="1058"/>
        <v>6.7419580861220685E-2</v>
      </c>
      <c r="G22501" s="6">
        <f t="shared" si="1059"/>
        <v>4.9464436222481885E-4</v>
      </c>
    </row>
    <row r="22502" spans="1:7" x14ac:dyDescent="0.35">
      <c r="A22502" s="1" t="s">
        <v>22501</v>
      </c>
      <c r="B22502">
        <v>366.542198225856</v>
      </c>
      <c r="C22502">
        <v>3</v>
      </c>
      <c r="D22502">
        <f>_xlfn.IFNA(_xlfn.XLOOKUP(A22502,Target!B:B,Target!B:B),0)</f>
        <v>0</v>
      </c>
      <c r="E22502" s="7">
        <f t="shared" si="1057"/>
        <v>3.9304654123299948E-2</v>
      </c>
      <c r="F22502" s="6">
        <f t="shared" si="1058"/>
        <v>3.7818221988484391E-2</v>
      </c>
      <c r="G22502" s="6">
        <f t="shared" si="1059"/>
        <v>2.6898949824964073E-4</v>
      </c>
    </row>
    <row r="22503" spans="1:7" x14ac:dyDescent="0.35">
      <c r="A22503" s="1" t="s">
        <v>22502</v>
      </c>
      <c r="B22503">
        <v>211.73593291384401</v>
      </c>
      <c r="C22503">
        <v>6</v>
      </c>
      <c r="D22503">
        <f>_xlfn.IFNA(_xlfn.XLOOKUP(A22503,Target!B:B,Target!B:B),0)</f>
        <v>0</v>
      </c>
      <c r="E22503" s="7">
        <f t="shared" si="1057"/>
        <v>4.5963955061509394E-3</v>
      </c>
      <c r="F22503" s="6">
        <f t="shared" si="1058"/>
        <v>4.5753653175663045E-3</v>
      </c>
      <c r="G22503" s="6">
        <f t="shared" si="1059"/>
        <v>3.1463853327742635E-5</v>
      </c>
    </row>
    <row r="22504" spans="1:7" x14ac:dyDescent="0.35">
      <c r="A22504" s="1" t="s">
        <v>22503</v>
      </c>
      <c r="B22504">
        <v>322.86725939886998</v>
      </c>
      <c r="C22504">
        <v>4</v>
      </c>
      <c r="D22504">
        <f>_xlfn.IFNA(_xlfn.XLOOKUP(A22504,Target!B:B,Target!B:B),0)</f>
        <v>0</v>
      </c>
      <c r="E22504" s="7">
        <f t="shared" si="1057"/>
        <v>2.1453326677557515E-2</v>
      </c>
      <c r="F22504" s="6">
        <f t="shared" si="1058"/>
        <v>2.1002747866452287E-2</v>
      </c>
      <c r="G22504" s="6">
        <f t="shared" si="1059"/>
        <v>1.4683820015884495E-4</v>
      </c>
    </row>
    <row r="22505" spans="1:7" x14ac:dyDescent="0.35">
      <c r="A22505" s="1" t="s">
        <v>22504</v>
      </c>
      <c r="B22505">
        <v>337.21833123002699</v>
      </c>
      <c r="C22505">
        <v>4</v>
      </c>
      <c r="D22505">
        <f>_xlfn.IFNA(_xlfn.XLOOKUP(A22505,Target!B:B,Target!B:B),0)</f>
        <v>0</v>
      </c>
      <c r="E22505" s="7">
        <f t="shared" si="1057"/>
        <v>2.6175603759791957E-2</v>
      </c>
      <c r="F22505" s="6">
        <f t="shared" si="1058"/>
        <v>2.5507918590041978E-2</v>
      </c>
      <c r="G22505" s="6">
        <f t="shared" si="1059"/>
        <v>1.7915423442101057E-4</v>
      </c>
    </row>
    <row r="22506" spans="1:7" x14ac:dyDescent="0.35">
      <c r="A22506" s="1" t="s">
        <v>22505</v>
      </c>
      <c r="B22506">
        <v>320.78424974749402</v>
      </c>
      <c r="C22506">
        <v>4</v>
      </c>
      <c r="D22506">
        <f>_xlfn.IFNA(_xlfn.XLOOKUP(A22506,Target!B:B,Target!B:B),0)</f>
        <v>0</v>
      </c>
      <c r="E22506" s="7">
        <f t="shared" si="1057"/>
        <v>2.0842685636020639E-2</v>
      </c>
      <c r="F22506" s="6">
        <f t="shared" si="1058"/>
        <v>2.041713765430464E-2</v>
      </c>
      <c r="G22506" s="6">
        <f t="shared" si="1059"/>
        <v>1.4265923802268043E-4</v>
      </c>
    </row>
    <row r="22507" spans="1:7" x14ac:dyDescent="0.35">
      <c r="A22507" s="1" t="s">
        <v>22506</v>
      </c>
      <c r="B22507">
        <v>211.73593291384401</v>
      </c>
      <c r="C22507">
        <v>6</v>
      </c>
      <c r="D22507">
        <f>_xlfn.IFNA(_xlfn.XLOOKUP(A22507,Target!B:B,Target!B:B),0)</f>
        <v>0</v>
      </c>
      <c r="E22507" s="7">
        <f t="shared" si="1057"/>
        <v>4.5963955061509394E-3</v>
      </c>
      <c r="F22507" s="6">
        <f t="shared" si="1058"/>
        <v>4.5753653175663045E-3</v>
      </c>
      <c r="G22507" s="6">
        <f t="shared" si="1059"/>
        <v>3.1463853327742635E-5</v>
      </c>
    </row>
    <row r="22508" spans="1:7" x14ac:dyDescent="0.35">
      <c r="A22508" s="1" t="s">
        <v>22507</v>
      </c>
      <c r="B22508">
        <v>432.70418369039999</v>
      </c>
      <c r="C22508">
        <v>2</v>
      </c>
      <c r="D22508">
        <f>_xlfn.IFNA(_xlfn.XLOOKUP(A22508,Target!B:B,Target!B:B),0)</f>
        <v>0</v>
      </c>
      <c r="E22508" s="7">
        <f t="shared" si="1057"/>
        <v>9.8351009691617197E-2</v>
      </c>
      <c r="F22508" s="6">
        <f t="shared" si="1058"/>
        <v>8.9544242982242173E-2</v>
      </c>
      <c r="G22508" s="6">
        <f t="shared" si="1059"/>
        <v>6.7281351644702476E-4</v>
      </c>
    </row>
    <row r="22509" spans="1:7" x14ac:dyDescent="0.35">
      <c r="A22509" s="1" t="s">
        <v>22508</v>
      </c>
      <c r="B22509">
        <v>600.15966201105095</v>
      </c>
      <c r="C22509">
        <v>1</v>
      </c>
      <c r="D22509">
        <f>_xlfn.IFNA(_xlfn.XLOOKUP(A22509,Target!B:B,Target!B:B),0)</f>
        <v>0</v>
      </c>
      <c r="E22509" s="7">
        <f t="shared" si="1057"/>
        <v>1.0022158368018961</v>
      </c>
      <c r="F22509" s="6">
        <f t="shared" si="1058"/>
        <v>0.50055334613810554</v>
      </c>
      <c r="G22509" s="6">
        <f t="shared" si="1059"/>
        <v>6.813967326816427E-3</v>
      </c>
    </row>
    <row r="22510" spans="1:7" x14ac:dyDescent="0.35">
      <c r="A22510" s="1" t="s">
        <v>22509</v>
      </c>
      <c r="B22510">
        <v>540.02003257980095</v>
      </c>
      <c r="C22510">
        <v>1</v>
      </c>
      <c r="D22510">
        <f>_xlfn.IFNA(_xlfn.XLOOKUP(A22510,Target!B:B,Target!B:B),0)</f>
        <v>0</v>
      </c>
      <c r="E22510" s="7">
        <f t="shared" si="1057"/>
        <v>0.43539617896113686</v>
      </c>
      <c r="F22510" s="6">
        <f t="shared" si="1058"/>
        <v>0.30332822766482037</v>
      </c>
      <c r="G22510" s="6">
        <f t="shared" si="1059"/>
        <v>2.9716680518980156E-3</v>
      </c>
    </row>
    <row r="22511" spans="1:7" x14ac:dyDescent="0.35">
      <c r="A22511" s="1" t="s">
        <v>22510</v>
      </c>
      <c r="B22511">
        <v>320.78424974749402</v>
      </c>
      <c r="C22511">
        <v>4</v>
      </c>
      <c r="D22511">
        <f>_xlfn.IFNA(_xlfn.XLOOKUP(A22511,Target!B:B,Target!B:B),0)</f>
        <v>0</v>
      </c>
      <c r="E22511" s="7">
        <f t="shared" si="1057"/>
        <v>2.0842685636020639E-2</v>
      </c>
      <c r="F22511" s="6">
        <f t="shared" si="1058"/>
        <v>2.041713765430464E-2</v>
      </c>
      <c r="G22511" s="6">
        <f t="shared" si="1059"/>
        <v>1.4265923802268043E-4</v>
      </c>
    </row>
    <row r="22512" spans="1:7" x14ac:dyDescent="0.35">
      <c r="A22512" s="1" t="s">
        <v>22511</v>
      </c>
      <c r="B22512">
        <v>224.668992668306</v>
      </c>
      <c r="C22512">
        <v>6</v>
      </c>
      <c r="D22512">
        <f>_xlfn.IFNA(_xlfn.XLOOKUP(A22512,Target!B:B,Target!B:B),0)</f>
        <v>0</v>
      </c>
      <c r="E22512" s="7">
        <f t="shared" si="1057"/>
        <v>5.4989803756585994E-3</v>
      </c>
      <c r="F22512" s="6">
        <f t="shared" si="1058"/>
        <v>5.4689069635895926E-3</v>
      </c>
      <c r="G22512" s="6">
        <f t="shared" si="1059"/>
        <v>3.7642113862816694E-5</v>
      </c>
    </row>
    <row r="22513" spans="1:7" x14ac:dyDescent="0.35">
      <c r="A22513" s="1" t="s">
        <v>22512</v>
      </c>
      <c r="B22513">
        <v>307.85118999303199</v>
      </c>
      <c r="C22513">
        <v>5</v>
      </c>
      <c r="D22513">
        <f>_xlfn.IFNA(_xlfn.XLOOKUP(A22513,Target!B:B,Target!B:B),0)</f>
        <v>0</v>
      </c>
      <c r="E22513" s="7">
        <f t="shared" si="1057"/>
        <v>1.7421634566580555E-2</v>
      </c>
      <c r="F22513" s="6">
        <f t="shared" si="1058"/>
        <v>1.7123318371347729E-2</v>
      </c>
      <c r="G22513" s="6">
        <f t="shared" si="1059"/>
        <v>1.1924640391058041E-4</v>
      </c>
    </row>
    <row r="22514" spans="1:7" x14ac:dyDescent="0.35">
      <c r="A22514" s="1" t="s">
        <v>22513</v>
      </c>
      <c r="B22514">
        <v>224.668992668306</v>
      </c>
      <c r="C22514">
        <v>6</v>
      </c>
      <c r="D22514">
        <f>_xlfn.IFNA(_xlfn.XLOOKUP(A22514,Target!B:B,Target!B:B),0)</f>
        <v>0</v>
      </c>
      <c r="E22514" s="7">
        <f t="shared" si="1057"/>
        <v>5.4989803756585994E-3</v>
      </c>
      <c r="F22514" s="6">
        <f t="shared" si="1058"/>
        <v>5.4689069635895926E-3</v>
      </c>
      <c r="G22514" s="6">
        <f t="shared" si="1059"/>
        <v>3.7642113862816694E-5</v>
      </c>
    </row>
    <row r="22515" spans="1:7" x14ac:dyDescent="0.35">
      <c r="A22515" s="1" t="s">
        <v>22514</v>
      </c>
      <c r="B22515">
        <v>348.854930160099</v>
      </c>
      <c r="C22515">
        <v>4</v>
      </c>
      <c r="D22515">
        <f>_xlfn.IFNA(_xlfn.XLOOKUP(A22515,Target!B:B,Target!B:B),0)</f>
        <v>0</v>
      </c>
      <c r="E22515" s="7">
        <f t="shared" si="1057"/>
        <v>3.0757852809273369E-2</v>
      </c>
      <c r="F22515" s="6">
        <f t="shared" si="1058"/>
        <v>2.9840037333156877E-2</v>
      </c>
      <c r="G22515" s="6">
        <f t="shared" si="1059"/>
        <v>2.1051001570781581E-4</v>
      </c>
    </row>
    <row r="22516" spans="1:7" x14ac:dyDescent="0.35">
      <c r="A22516" s="1" t="s">
        <v>22515</v>
      </c>
      <c r="B22516">
        <v>429.457852903142</v>
      </c>
      <c r="C22516">
        <v>2</v>
      </c>
      <c r="D22516">
        <f>_xlfn.IFNA(_xlfn.XLOOKUP(A22516,Target!B:B,Target!B:B),0)</f>
        <v>0</v>
      </c>
      <c r="E22516" s="7">
        <f t="shared" si="1057"/>
        <v>9.4022969654459151E-2</v>
      </c>
      <c r="F22516" s="6">
        <f t="shared" si="1058"/>
        <v>8.5942409128901387E-2</v>
      </c>
      <c r="G22516" s="6">
        <f t="shared" si="1059"/>
        <v>6.4322469169771762E-4</v>
      </c>
    </row>
    <row r="22517" spans="1:7" x14ac:dyDescent="0.35">
      <c r="A22517" s="1" t="s">
        <v>22516</v>
      </c>
      <c r="B22517">
        <v>320.78424974749402</v>
      </c>
      <c r="C22517">
        <v>4</v>
      </c>
      <c r="D22517">
        <f>_xlfn.IFNA(_xlfn.XLOOKUP(A22517,Target!B:B,Target!B:B),0)</f>
        <v>0</v>
      </c>
      <c r="E22517" s="7">
        <f t="shared" si="1057"/>
        <v>2.0842685636020639E-2</v>
      </c>
      <c r="F22517" s="6">
        <f t="shared" si="1058"/>
        <v>2.041713765430464E-2</v>
      </c>
      <c r="G22517" s="6">
        <f t="shared" si="1059"/>
        <v>1.4265923802268043E-4</v>
      </c>
    </row>
    <row r="22518" spans="1:7" x14ac:dyDescent="0.35">
      <c r="A22518" s="1" t="s">
        <v>22517</v>
      </c>
      <c r="B22518">
        <v>404.40472945157001</v>
      </c>
      <c r="C22518">
        <v>2</v>
      </c>
      <c r="D22518">
        <f>_xlfn.IFNA(_xlfn.XLOOKUP(A22518,Target!B:B,Target!B:B),0)</f>
        <v>0</v>
      </c>
      <c r="E22518" s="7">
        <f t="shared" si="1057"/>
        <v>6.6435335278944255E-2</v>
      </c>
      <c r="F22518" s="6">
        <f t="shared" si="1058"/>
        <v>6.2296637293593471E-2</v>
      </c>
      <c r="G22518" s="6">
        <f t="shared" si="1059"/>
        <v>4.5457950056876416E-4</v>
      </c>
    </row>
    <row r="22519" spans="1:7" x14ac:dyDescent="0.35">
      <c r="A22519" s="1" t="s">
        <v>22518</v>
      </c>
      <c r="B22519">
        <v>307.85118999303199</v>
      </c>
      <c r="C22519">
        <v>5</v>
      </c>
      <c r="D22519">
        <f>_xlfn.IFNA(_xlfn.XLOOKUP(A22519,Target!B:B,Target!B:B),0)</f>
        <v>0</v>
      </c>
      <c r="E22519" s="7">
        <f t="shared" si="1057"/>
        <v>1.7421634566580555E-2</v>
      </c>
      <c r="F22519" s="6">
        <f t="shared" si="1058"/>
        <v>1.7123318371347729E-2</v>
      </c>
      <c r="G22519" s="6">
        <f t="shared" si="1059"/>
        <v>1.1924640391058041E-4</v>
      </c>
    </row>
    <row r="22520" spans="1:7" x14ac:dyDescent="0.35">
      <c r="A22520" s="1" t="s">
        <v>22519</v>
      </c>
      <c r="B22520">
        <v>491.15236876683701</v>
      </c>
      <c r="C22520">
        <v>1</v>
      </c>
      <c r="D22520">
        <f>_xlfn.IFNA(_xlfn.XLOOKUP(A22520,Target!B:B,Target!B:B),0)</f>
        <v>0</v>
      </c>
      <c r="E22520" s="7">
        <f t="shared" si="1057"/>
        <v>0.22114237060475139</v>
      </c>
      <c r="F22520" s="6">
        <f t="shared" si="1058"/>
        <v>0.18109466670559804</v>
      </c>
      <c r="G22520" s="6">
        <f t="shared" si="1059"/>
        <v>1.5115523321346999E-3</v>
      </c>
    </row>
    <row r="22521" spans="1:7" x14ac:dyDescent="0.35">
      <c r="A22521" s="1" t="s">
        <v>22520</v>
      </c>
      <c r="B22521">
        <v>224.668992668306</v>
      </c>
      <c r="C22521">
        <v>6</v>
      </c>
      <c r="D22521">
        <f>_xlfn.IFNA(_xlfn.XLOOKUP(A22521,Target!B:B,Target!B:B),0)</f>
        <v>0</v>
      </c>
      <c r="E22521" s="7">
        <f t="shared" si="1057"/>
        <v>5.4989803756585994E-3</v>
      </c>
      <c r="F22521" s="6">
        <f t="shared" si="1058"/>
        <v>5.4689069635895926E-3</v>
      </c>
      <c r="G22521" s="6">
        <f t="shared" si="1059"/>
        <v>3.7642113862816694E-5</v>
      </c>
    </row>
    <row r="22522" spans="1:7" x14ac:dyDescent="0.35">
      <c r="A22522" s="1" t="s">
        <v>22521</v>
      </c>
      <c r="B22522">
        <v>211.73593291384401</v>
      </c>
      <c r="C22522">
        <v>6</v>
      </c>
      <c r="D22522">
        <f>_xlfn.IFNA(_xlfn.XLOOKUP(A22522,Target!B:B,Target!B:B),0)</f>
        <v>0</v>
      </c>
      <c r="E22522" s="7">
        <f t="shared" si="1057"/>
        <v>4.5963955061509394E-3</v>
      </c>
      <c r="F22522" s="6">
        <f t="shared" si="1058"/>
        <v>4.5753653175663045E-3</v>
      </c>
      <c r="G22522" s="6">
        <f t="shared" si="1059"/>
        <v>3.1463853327742635E-5</v>
      </c>
    </row>
    <row r="22523" spans="1:7" x14ac:dyDescent="0.35">
      <c r="A22523" s="1" t="s">
        <v>22522</v>
      </c>
      <c r="B22523">
        <v>358.889604129595</v>
      </c>
      <c r="C22523">
        <v>3</v>
      </c>
      <c r="D22523">
        <f>_xlfn.IFNA(_xlfn.XLOOKUP(A22523,Target!B:B,Target!B:B),0)</f>
        <v>0</v>
      </c>
      <c r="E22523" s="7">
        <f t="shared" si="1057"/>
        <v>3.5348482266697442E-2</v>
      </c>
      <c r="F22523" s="6">
        <f t="shared" si="1058"/>
        <v>3.414162755066652E-2</v>
      </c>
      <c r="G22523" s="6">
        <f t="shared" si="1059"/>
        <v>2.4192117106310948E-4</v>
      </c>
    </row>
    <row r="22524" spans="1:7" x14ac:dyDescent="0.35">
      <c r="A22524" s="1" t="s">
        <v>22523</v>
      </c>
      <c r="B22524">
        <v>224.668992668306</v>
      </c>
      <c r="C22524">
        <v>6</v>
      </c>
      <c r="D22524">
        <f>_xlfn.IFNA(_xlfn.XLOOKUP(A22524,Target!B:B,Target!B:B),0)</f>
        <v>0</v>
      </c>
      <c r="E22524" s="7">
        <f t="shared" si="1057"/>
        <v>5.4989803756585994E-3</v>
      </c>
      <c r="F22524" s="6">
        <f t="shared" si="1058"/>
        <v>5.4689069635895926E-3</v>
      </c>
      <c r="G22524" s="6">
        <f t="shared" si="1059"/>
        <v>3.7642113862816694E-5</v>
      </c>
    </row>
    <row r="22525" spans="1:7" x14ac:dyDescent="0.35">
      <c r="A22525" s="1" t="s">
        <v>22524</v>
      </c>
      <c r="B22525">
        <v>320.78424974749402</v>
      </c>
      <c r="C22525">
        <v>4</v>
      </c>
      <c r="D22525">
        <f>_xlfn.IFNA(_xlfn.XLOOKUP(A22525,Target!B:B,Target!B:B),0)</f>
        <v>0</v>
      </c>
      <c r="E22525" s="7">
        <f t="shared" si="1057"/>
        <v>2.0842685636020639E-2</v>
      </c>
      <c r="F22525" s="6">
        <f t="shared" si="1058"/>
        <v>2.041713765430464E-2</v>
      </c>
      <c r="G22525" s="6">
        <f t="shared" si="1059"/>
        <v>1.4265923802268043E-4</v>
      </c>
    </row>
    <row r="22526" spans="1:7" x14ac:dyDescent="0.35">
      <c r="A22526" s="1" t="s">
        <v>22525</v>
      </c>
      <c r="B22526">
        <v>464.43923703691303</v>
      </c>
      <c r="C22526">
        <v>1</v>
      </c>
      <c r="D22526">
        <f>_xlfn.IFNA(_xlfn.XLOOKUP(A22526,Target!B:B,Target!B:B),0)</f>
        <v>0</v>
      </c>
      <c r="E22526" s="7">
        <f t="shared" si="1057"/>
        <v>0.15270135199791618</v>
      </c>
      <c r="F22526" s="6">
        <f t="shared" si="1058"/>
        <v>0.13247260596445642</v>
      </c>
      <c r="G22526" s="6">
        <f t="shared" si="1059"/>
        <v>1.0442327820767675E-3</v>
      </c>
    </row>
    <row r="22527" spans="1:7" x14ac:dyDescent="0.35">
      <c r="A22527" s="1" t="s">
        <v>22526</v>
      </c>
      <c r="B22527">
        <v>320.78424974749402</v>
      </c>
      <c r="C22527">
        <v>4</v>
      </c>
      <c r="D22527">
        <f>_xlfn.IFNA(_xlfn.XLOOKUP(A22527,Target!B:B,Target!B:B),0)</f>
        <v>0</v>
      </c>
      <c r="E22527" s="7">
        <f t="shared" si="1057"/>
        <v>2.0842685636020639E-2</v>
      </c>
      <c r="F22527" s="6">
        <f t="shared" si="1058"/>
        <v>2.041713765430464E-2</v>
      </c>
      <c r="G22527" s="6">
        <f t="shared" si="1059"/>
        <v>1.4265923802268043E-4</v>
      </c>
    </row>
    <row r="22528" spans="1:7" x14ac:dyDescent="0.35">
      <c r="A22528" s="1" t="s">
        <v>22527</v>
      </c>
      <c r="B22528">
        <v>307.85118999303199</v>
      </c>
      <c r="C22528">
        <v>5</v>
      </c>
      <c r="D22528">
        <f>_xlfn.IFNA(_xlfn.XLOOKUP(A22528,Target!B:B,Target!B:B),0)</f>
        <v>0</v>
      </c>
      <c r="E22528" s="7">
        <f t="shared" si="1057"/>
        <v>1.7421634566580555E-2</v>
      </c>
      <c r="F22528" s="6">
        <f t="shared" si="1058"/>
        <v>1.7123318371347729E-2</v>
      </c>
      <c r="G22528" s="6">
        <f t="shared" si="1059"/>
        <v>1.1924640391058041E-4</v>
      </c>
    </row>
    <row r="22529" spans="1:7" x14ac:dyDescent="0.35">
      <c r="A22529" s="1" t="s">
        <v>22528</v>
      </c>
      <c r="B22529">
        <v>320.78424974749402</v>
      </c>
      <c r="C22529">
        <v>4</v>
      </c>
      <c r="D22529">
        <f>_xlfn.IFNA(_xlfn.XLOOKUP(A22529,Target!B:B,Target!B:B),0)</f>
        <v>0</v>
      </c>
      <c r="E22529" s="7">
        <f t="shared" si="1057"/>
        <v>2.0842685636020639E-2</v>
      </c>
      <c r="F22529" s="6">
        <f t="shared" si="1058"/>
        <v>2.041713765430464E-2</v>
      </c>
      <c r="G22529" s="6">
        <f t="shared" si="1059"/>
        <v>1.4265923802268043E-4</v>
      </c>
    </row>
    <row r="22530" spans="1:7" x14ac:dyDescent="0.35">
      <c r="A22530" s="1" t="s">
        <v>22529</v>
      </c>
      <c r="B22530">
        <v>320.78424974749402</v>
      </c>
      <c r="C22530">
        <v>4</v>
      </c>
      <c r="D22530">
        <f>_xlfn.IFNA(_xlfn.XLOOKUP(A22530,Target!B:B,Target!B:B),0)</f>
        <v>0</v>
      </c>
      <c r="E22530" s="7">
        <f t="shared" si="1057"/>
        <v>2.0842685636020639E-2</v>
      </c>
      <c r="F22530" s="6">
        <f t="shared" si="1058"/>
        <v>2.041713765430464E-2</v>
      </c>
      <c r="G22530" s="6">
        <f t="shared" si="1059"/>
        <v>1.4265923802268043E-4</v>
      </c>
    </row>
    <row r="22531" spans="1:7" x14ac:dyDescent="0.35">
      <c r="A22531" s="1" t="s">
        <v>22530</v>
      </c>
      <c r="B22531">
        <v>369.496831076295</v>
      </c>
      <c r="C22531">
        <v>3</v>
      </c>
      <c r="D22531">
        <f>_xlfn.IFNA(_xlfn.XLOOKUP(A22531,Target!B:B,Target!B:B),0)</f>
        <v>0</v>
      </c>
      <c r="E22531" s="7">
        <f t="shared" ref="E22531:E22594" si="1060">2^((B22531-600)/50)</f>
        <v>4.0947994960637807E-2</v>
      </c>
      <c r="F22531" s="6">
        <f t="shared" ref="F22531:F22594" si="1061">1-(1/(1+E22531))</f>
        <v>3.9337214883809923E-2</v>
      </c>
      <c r="G22531" s="6">
        <f t="shared" ref="G22531:G22594" si="1062">(F22531*($J$3/$J$2))/(F22531*($J$3/$J$2)+(1-F22531)*((1-$J$3)/(1-$J$2)))</f>
        <v>2.8023288818907258E-4</v>
      </c>
    </row>
    <row r="22532" spans="1:7" x14ac:dyDescent="0.35">
      <c r="A22532" s="1" t="s">
        <v>22531</v>
      </c>
      <c r="B22532">
        <v>320.78424974749402</v>
      </c>
      <c r="C22532">
        <v>4</v>
      </c>
      <c r="D22532">
        <f>_xlfn.IFNA(_xlfn.XLOOKUP(A22532,Target!B:B,Target!B:B),0)</f>
        <v>0</v>
      </c>
      <c r="E22532" s="7">
        <f t="shared" si="1060"/>
        <v>2.0842685636020639E-2</v>
      </c>
      <c r="F22532" s="6">
        <f t="shared" si="1061"/>
        <v>2.041713765430464E-2</v>
      </c>
      <c r="G22532" s="6">
        <f t="shared" si="1062"/>
        <v>1.4265923802268043E-4</v>
      </c>
    </row>
    <row r="22533" spans="1:7" x14ac:dyDescent="0.35">
      <c r="A22533" s="1" t="s">
        <v>22532</v>
      </c>
      <c r="B22533">
        <v>404.54576260557297</v>
      </c>
      <c r="C22533">
        <v>2</v>
      </c>
      <c r="D22533">
        <f>_xlfn.IFNA(_xlfn.XLOOKUP(A22533,Target!B:B,Target!B:B),0)</f>
        <v>0</v>
      </c>
      <c r="E22533" s="7">
        <f t="shared" si="1060"/>
        <v>6.6565352364719152E-2</v>
      </c>
      <c r="F22533" s="6">
        <f t="shared" si="1061"/>
        <v>6.24109457682408E-2</v>
      </c>
      <c r="G22533" s="6">
        <f t="shared" si="1062"/>
        <v>4.5546872889965547E-4</v>
      </c>
    </row>
    <row r="22534" spans="1:7" x14ac:dyDescent="0.35">
      <c r="A22534" s="1" t="s">
        <v>22533</v>
      </c>
      <c r="B22534">
        <v>209.20921093407</v>
      </c>
      <c r="C22534">
        <v>6</v>
      </c>
      <c r="D22534">
        <f>_xlfn.IFNA(_xlfn.XLOOKUP(A22534,Target!B:B,Target!B:B),0)</f>
        <v>0</v>
      </c>
      <c r="E22534" s="7">
        <f t="shared" si="1060"/>
        <v>4.4381809936510632E-3</v>
      </c>
      <c r="F22534" s="6">
        <f t="shared" si="1061"/>
        <v>4.4185705776941253E-3</v>
      </c>
      <c r="G22534" s="6">
        <f t="shared" si="1062"/>
        <v>3.038085536294742E-5</v>
      </c>
    </row>
    <row r="22535" spans="1:7" x14ac:dyDescent="0.35">
      <c r="A22535" s="1" t="s">
        <v>22534</v>
      </c>
      <c r="B22535">
        <v>366.542198225856</v>
      </c>
      <c r="C22535">
        <v>3</v>
      </c>
      <c r="D22535">
        <f>_xlfn.IFNA(_xlfn.XLOOKUP(A22535,Target!B:B,Target!B:B),0)</f>
        <v>0</v>
      </c>
      <c r="E22535" s="7">
        <f t="shared" si="1060"/>
        <v>3.9304654123299948E-2</v>
      </c>
      <c r="F22535" s="6">
        <f t="shared" si="1061"/>
        <v>3.7818221988484391E-2</v>
      </c>
      <c r="G22535" s="6">
        <f t="shared" si="1062"/>
        <v>2.6898949824964073E-4</v>
      </c>
    </row>
    <row r="22536" spans="1:7" x14ac:dyDescent="0.35">
      <c r="A22536" s="1" t="s">
        <v>22535</v>
      </c>
      <c r="B22536">
        <v>211.73593291384401</v>
      </c>
      <c r="C22536">
        <v>6</v>
      </c>
      <c r="D22536">
        <f>_xlfn.IFNA(_xlfn.XLOOKUP(A22536,Target!B:B,Target!B:B),0)</f>
        <v>0</v>
      </c>
      <c r="E22536" s="7">
        <f t="shared" si="1060"/>
        <v>4.5963955061509394E-3</v>
      </c>
      <c r="F22536" s="6">
        <f t="shared" si="1061"/>
        <v>4.5753653175663045E-3</v>
      </c>
      <c r="G22536" s="6">
        <f t="shared" si="1062"/>
        <v>3.1463853327742635E-5</v>
      </c>
    </row>
    <row r="22537" spans="1:7" x14ac:dyDescent="0.35">
      <c r="A22537" s="1" t="s">
        <v>22536</v>
      </c>
      <c r="B22537">
        <v>320.78424974749402</v>
      </c>
      <c r="C22537">
        <v>4</v>
      </c>
      <c r="D22537">
        <f>_xlfn.IFNA(_xlfn.XLOOKUP(A22537,Target!B:B,Target!B:B),0)</f>
        <v>0</v>
      </c>
      <c r="E22537" s="7">
        <f t="shared" si="1060"/>
        <v>2.0842685636020639E-2</v>
      </c>
      <c r="F22537" s="6">
        <f t="shared" si="1061"/>
        <v>2.041713765430464E-2</v>
      </c>
      <c r="G22537" s="6">
        <f t="shared" si="1062"/>
        <v>1.4265923802268043E-4</v>
      </c>
    </row>
    <row r="22538" spans="1:7" x14ac:dyDescent="0.35">
      <c r="A22538" s="1" t="s">
        <v>22537</v>
      </c>
      <c r="B22538">
        <v>365.59023956213798</v>
      </c>
      <c r="C22538">
        <v>3</v>
      </c>
      <c r="D22538">
        <f>_xlfn.IFNA(_xlfn.XLOOKUP(A22538,Target!B:B,Target!B:B),0)</f>
        <v>0</v>
      </c>
      <c r="E22538" s="7">
        <f t="shared" si="1060"/>
        <v>3.8789360228832143E-2</v>
      </c>
      <c r="F22538" s="6">
        <f t="shared" si="1061"/>
        <v>3.7340929464552142E-2</v>
      </c>
      <c r="G22538" s="6">
        <f t="shared" si="1062"/>
        <v>2.6546391448300762E-4</v>
      </c>
    </row>
    <row r="22539" spans="1:7" x14ac:dyDescent="0.35">
      <c r="A22539" s="1" t="s">
        <v>22538</v>
      </c>
      <c r="B22539">
        <v>296.57836071813398</v>
      </c>
      <c r="C22539">
        <v>6</v>
      </c>
      <c r="D22539">
        <f>_xlfn.IFNA(_xlfn.XLOOKUP(A22539,Target!B:B,Target!B:B),0)</f>
        <v>0</v>
      </c>
      <c r="E22539" s="7">
        <f t="shared" si="1060"/>
        <v>1.4901147198866335E-2</v>
      </c>
      <c r="F22539" s="6">
        <f t="shared" si="1061"/>
        <v>1.4682363144423949E-2</v>
      </c>
      <c r="G22539" s="6">
        <f t="shared" si="1062"/>
        <v>1.0199610528329269E-4</v>
      </c>
    </row>
    <row r="22540" spans="1:7" x14ac:dyDescent="0.35">
      <c r="A22540" s="1" t="s">
        <v>22539</v>
      </c>
      <c r="B22540">
        <v>405.91252752177201</v>
      </c>
      <c r="C22540">
        <v>2</v>
      </c>
      <c r="D22540">
        <f>_xlfn.IFNA(_xlfn.XLOOKUP(A22540,Target!B:B,Target!B:B),0)</f>
        <v>0</v>
      </c>
      <c r="E22540" s="7">
        <f t="shared" si="1060"/>
        <v>6.7838616138675242E-2</v>
      </c>
      <c r="F22540" s="6">
        <f t="shared" si="1061"/>
        <v>6.3528903256918179E-2</v>
      </c>
      <c r="G22540" s="6">
        <f t="shared" si="1062"/>
        <v>4.6417690246328396E-4</v>
      </c>
    </row>
    <row r="22541" spans="1:7" x14ac:dyDescent="0.35">
      <c r="A22541" s="1" t="s">
        <v>22540</v>
      </c>
      <c r="B22541">
        <v>474.62842183696301</v>
      </c>
      <c r="C22541">
        <v>1</v>
      </c>
      <c r="D22541">
        <f>_xlfn.IFNA(_xlfn.XLOOKUP(A22541,Target!B:B,Target!B:B),0)</f>
        <v>0</v>
      </c>
      <c r="E22541" s="7">
        <f t="shared" si="1060"/>
        <v>0.17586843031672156</v>
      </c>
      <c r="F22541" s="6">
        <f t="shared" si="1061"/>
        <v>0.14956471811166083</v>
      </c>
      <c r="G22541" s="6">
        <f t="shared" si="1062"/>
        <v>1.2024680068245376E-3</v>
      </c>
    </row>
    <row r="22542" spans="1:7" x14ac:dyDescent="0.35">
      <c r="A22542" s="1" t="s">
        <v>22541</v>
      </c>
      <c r="B22542">
        <v>308.39571299864002</v>
      </c>
      <c r="C22542">
        <v>5</v>
      </c>
      <c r="D22542">
        <f>_xlfn.IFNA(_xlfn.XLOOKUP(A22542,Target!B:B,Target!B:B),0)</f>
        <v>0</v>
      </c>
      <c r="E22542" s="7">
        <f t="shared" si="1060"/>
        <v>1.7553642732840088E-2</v>
      </c>
      <c r="F22542" s="6">
        <f t="shared" si="1061"/>
        <v>1.7250827863675267E-2</v>
      </c>
      <c r="G22542" s="6">
        <f t="shared" si="1062"/>
        <v>1.2014985574882563E-4</v>
      </c>
    </row>
    <row r="22543" spans="1:7" x14ac:dyDescent="0.35">
      <c r="A22543" s="1" t="s">
        <v>22542</v>
      </c>
      <c r="B22543">
        <v>464.43923703691303</v>
      </c>
      <c r="C22543">
        <v>1</v>
      </c>
      <c r="D22543">
        <f>_xlfn.IFNA(_xlfn.XLOOKUP(A22543,Target!B:B,Target!B:B),0)</f>
        <v>0</v>
      </c>
      <c r="E22543" s="7">
        <f t="shared" si="1060"/>
        <v>0.15270135199791618</v>
      </c>
      <c r="F22543" s="6">
        <f t="shared" si="1061"/>
        <v>0.13247260596445642</v>
      </c>
      <c r="G22543" s="6">
        <f t="shared" si="1062"/>
        <v>1.0442327820767675E-3</v>
      </c>
    </row>
    <row r="22544" spans="1:7" x14ac:dyDescent="0.35">
      <c r="A22544" s="1" t="s">
        <v>22543</v>
      </c>
      <c r="B22544">
        <v>372.74316186355298</v>
      </c>
      <c r="C22544">
        <v>3</v>
      </c>
      <c r="D22544">
        <f>_xlfn.IFNA(_xlfn.XLOOKUP(A22544,Target!B:B,Target!B:B),0)</f>
        <v>0</v>
      </c>
      <c r="E22544" s="7">
        <f t="shared" si="1060"/>
        <v>4.2832902045388463E-2</v>
      </c>
      <c r="F22544" s="6">
        <f t="shared" si="1061"/>
        <v>4.1073600536938315E-2</v>
      </c>
      <c r="G22544" s="6">
        <f t="shared" si="1062"/>
        <v>2.9312871184177837E-4</v>
      </c>
    </row>
    <row r="22545" spans="1:7" x14ac:dyDescent="0.35">
      <c r="A22545" s="1" t="s">
        <v>22544</v>
      </c>
      <c r="B22545">
        <v>320.78424974749402</v>
      </c>
      <c r="C22545">
        <v>4</v>
      </c>
      <c r="D22545">
        <f>_xlfn.IFNA(_xlfn.XLOOKUP(A22545,Target!B:B,Target!B:B),0)</f>
        <v>0</v>
      </c>
      <c r="E22545" s="7">
        <f t="shared" si="1060"/>
        <v>2.0842685636020639E-2</v>
      </c>
      <c r="F22545" s="6">
        <f t="shared" si="1061"/>
        <v>2.041713765430464E-2</v>
      </c>
      <c r="G22545" s="6">
        <f t="shared" si="1062"/>
        <v>1.4265923802268043E-4</v>
      </c>
    </row>
    <row r="22546" spans="1:7" x14ac:dyDescent="0.35">
      <c r="A22546" s="1" t="s">
        <v>22545</v>
      </c>
      <c r="B22546">
        <v>291.09420779390001</v>
      </c>
      <c r="C22546">
        <v>6</v>
      </c>
      <c r="D22546">
        <f>_xlfn.IFNA(_xlfn.XLOOKUP(A22546,Target!B:B,Target!B:B),0)</f>
        <v>0</v>
      </c>
      <c r="E22546" s="7">
        <f t="shared" si="1060"/>
        <v>1.3810258705637147E-2</v>
      </c>
      <c r="F22546" s="6">
        <f t="shared" si="1061"/>
        <v>1.362213351763597E-2</v>
      </c>
      <c r="G22546" s="6">
        <f t="shared" si="1062"/>
        <v>9.4529843919008571E-5</v>
      </c>
    </row>
    <row r="22547" spans="1:7" x14ac:dyDescent="0.35">
      <c r="A22547" s="1" t="s">
        <v>22546</v>
      </c>
      <c r="B22547">
        <v>320.78424974749402</v>
      </c>
      <c r="C22547">
        <v>4</v>
      </c>
      <c r="D22547">
        <f>_xlfn.IFNA(_xlfn.XLOOKUP(A22547,Target!B:B,Target!B:B),0)</f>
        <v>0</v>
      </c>
      <c r="E22547" s="7">
        <f t="shared" si="1060"/>
        <v>2.0842685636020639E-2</v>
      </c>
      <c r="F22547" s="6">
        <f t="shared" si="1061"/>
        <v>2.041713765430464E-2</v>
      </c>
      <c r="G22547" s="6">
        <f t="shared" si="1062"/>
        <v>1.4265923802268043E-4</v>
      </c>
    </row>
    <row r="22548" spans="1:7" x14ac:dyDescent="0.35">
      <c r="A22548" s="1" t="s">
        <v>22547</v>
      </c>
      <c r="B22548">
        <v>445.651292775022</v>
      </c>
      <c r="C22548">
        <v>2</v>
      </c>
      <c r="D22548">
        <f>_xlfn.IFNA(_xlfn.XLOOKUP(A22548,Target!B:B,Target!B:B),0)</f>
        <v>0</v>
      </c>
      <c r="E22548" s="7">
        <f t="shared" si="1060"/>
        <v>0.11768691719451871</v>
      </c>
      <c r="F22548" s="6">
        <f t="shared" si="1061"/>
        <v>0.10529506553581403</v>
      </c>
      <c r="G22548" s="6">
        <f t="shared" si="1062"/>
        <v>8.0498285125446718E-4</v>
      </c>
    </row>
    <row r="22549" spans="1:7" x14ac:dyDescent="0.35">
      <c r="A22549" s="1" t="s">
        <v>22548</v>
      </c>
      <c r="B22549">
        <v>404.40472945157001</v>
      </c>
      <c r="C22549">
        <v>2</v>
      </c>
      <c r="D22549">
        <f>_xlfn.IFNA(_xlfn.XLOOKUP(A22549,Target!B:B,Target!B:B),0)</f>
        <v>0</v>
      </c>
      <c r="E22549" s="7">
        <f t="shared" si="1060"/>
        <v>6.6435335278944255E-2</v>
      </c>
      <c r="F22549" s="6">
        <f t="shared" si="1061"/>
        <v>6.2296637293593471E-2</v>
      </c>
      <c r="G22549" s="6">
        <f t="shared" si="1062"/>
        <v>4.5457950056876416E-4</v>
      </c>
    </row>
    <row r="22550" spans="1:7" x14ac:dyDescent="0.35">
      <c r="A22550" s="1" t="s">
        <v>22549</v>
      </c>
      <c r="B22550">
        <v>320.78424974749402</v>
      </c>
      <c r="C22550">
        <v>4</v>
      </c>
      <c r="D22550">
        <f>_xlfn.IFNA(_xlfn.XLOOKUP(A22550,Target!B:B,Target!B:B),0)</f>
        <v>0</v>
      </c>
      <c r="E22550" s="7">
        <f t="shared" si="1060"/>
        <v>2.0842685636020639E-2</v>
      </c>
      <c r="F22550" s="6">
        <f t="shared" si="1061"/>
        <v>2.041713765430464E-2</v>
      </c>
      <c r="G22550" s="6">
        <f t="shared" si="1062"/>
        <v>1.4265923802268043E-4</v>
      </c>
    </row>
    <row r="22551" spans="1:7" x14ac:dyDescent="0.35">
      <c r="A22551" s="1" t="s">
        <v>22550</v>
      </c>
      <c r="B22551">
        <v>224.668992668306</v>
      </c>
      <c r="C22551">
        <v>6</v>
      </c>
      <c r="D22551">
        <f>_xlfn.IFNA(_xlfn.XLOOKUP(A22551,Target!B:B,Target!B:B),0)</f>
        <v>0</v>
      </c>
      <c r="E22551" s="7">
        <f t="shared" si="1060"/>
        <v>5.4989803756585994E-3</v>
      </c>
      <c r="F22551" s="6">
        <f t="shared" si="1061"/>
        <v>5.4689069635895926E-3</v>
      </c>
      <c r="G22551" s="6">
        <f t="shared" si="1062"/>
        <v>3.7642113862816694E-5</v>
      </c>
    </row>
    <row r="22552" spans="1:7" x14ac:dyDescent="0.35">
      <c r="A22552" s="1" t="s">
        <v>22551</v>
      </c>
      <c r="B22552">
        <v>309.93419964440801</v>
      </c>
      <c r="C22552">
        <v>5</v>
      </c>
      <c r="D22552">
        <f>_xlfn.IFNA(_xlfn.XLOOKUP(A22552,Target!B:B,Target!B:B),0)</f>
        <v>0</v>
      </c>
      <c r="E22552" s="7">
        <f t="shared" si="1060"/>
        <v>1.7932046960779262E-2</v>
      </c>
      <c r="F22552" s="6">
        <f t="shared" si="1061"/>
        <v>1.7616153273019242E-2</v>
      </c>
      <c r="G22552" s="6">
        <f t="shared" si="1062"/>
        <v>1.2273961069091637E-4</v>
      </c>
    </row>
    <row r="22553" spans="1:7" x14ac:dyDescent="0.35">
      <c r="A22553" s="1" t="s">
        <v>22552</v>
      </c>
      <c r="B22553">
        <v>224.668992668306</v>
      </c>
      <c r="C22553">
        <v>6</v>
      </c>
      <c r="D22553">
        <f>_xlfn.IFNA(_xlfn.XLOOKUP(A22553,Target!B:B,Target!B:B),0)</f>
        <v>0</v>
      </c>
      <c r="E22553" s="7">
        <f t="shared" si="1060"/>
        <v>5.4989803756585994E-3</v>
      </c>
      <c r="F22553" s="6">
        <f t="shared" si="1061"/>
        <v>5.4689069635895926E-3</v>
      </c>
      <c r="G22553" s="6">
        <f t="shared" si="1062"/>
        <v>3.7642113862816694E-5</v>
      </c>
    </row>
    <row r="22554" spans="1:7" x14ac:dyDescent="0.35">
      <c r="A22554" s="1" t="s">
        <v>22553</v>
      </c>
      <c r="B22554">
        <v>212.89844458572199</v>
      </c>
      <c r="C22554">
        <v>6</v>
      </c>
      <c r="D22554">
        <f>_xlfn.IFNA(_xlfn.XLOOKUP(A22554,Target!B:B,Target!B:B),0)</f>
        <v>0</v>
      </c>
      <c r="E22554" s="7">
        <f t="shared" si="1060"/>
        <v>4.6710703595536744E-3</v>
      </c>
      <c r="F22554" s="6">
        <f t="shared" si="1061"/>
        <v>4.6493529050078974E-3</v>
      </c>
      <c r="G22554" s="6">
        <f t="shared" si="1062"/>
        <v>3.1975011147913469E-5</v>
      </c>
    </row>
    <row r="22555" spans="1:7" x14ac:dyDescent="0.35">
      <c r="A22555" s="1" t="s">
        <v>22554</v>
      </c>
      <c r="B22555">
        <v>320.78424974749402</v>
      </c>
      <c r="C22555">
        <v>4</v>
      </c>
      <c r="D22555">
        <f>_xlfn.IFNA(_xlfn.XLOOKUP(A22555,Target!B:B,Target!B:B),0)</f>
        <v>0</v>
      </c>
      <c r="E22555" s="7">
        <f t="shared" si="1060"/>
        <v>2.0842685636020639E-2</v>
      </c>
      <c r="F22555" s="6">
        <f t="shared" si="1061"/>
        <v>2.041713765430464E-2</v>
      </c>
      <c r="G22555" s="6">
        <f t="shared" si="1062"/>
        <v>1.4265923802268043E-4</v>
      </c>
    </row>
    <row r="22556" spans="1:7" x14ac:dyDescent="0.35">
      <c r="A22556" s="1" t="s">
        <v>22555</v>
      </c>
      <c r="B22556">
        <v>361.78798991456</v>
      </c>
      <c r="C22556">
        <v>3</v>
      </c>
      <c r="D22556">
        <f>_xlfn.IFNA(_xlfn.XLOOKUP(A22556,Target!B:B,Target!B:B),0)</f>
        <v>0</v>
      </c>
      <c r="E22556" s="7">
        <f t="shared" si="1060"/>
        <v>3.6797710025006994E-2</v>
      </c>
      <c r="F22556" s="6">
        <f t="shared" si="1061"/>
        <v>3.5491696855811328E-2</v>
      </c>
      <c r="G22556" s="6">
        <f t="shared" si="1062"/>
        <v>2.5183703053347975E-4</v>
      </c>
    </row>
    <row r="22557" spans="1:7" x14ac:dyDescent="0.35">
      <c r="A22557" s="1" t="s">
        <v>22556</v>
      </c>
      <c r="B22557">
        <v>307.85118999303199</v>
      </c>
      <c r="C22557">
        <v>5</v>
      </c>
      <c r="D22557">
        <f>_xlfn.IFNA(_xlfn.XLOOKUP(A22557,Target!B:B,Target!B:B),0)</f>
        <v>0</v>
      </c>
      <c r="E22557" s="7">
        <f t="shared" si="1060"/>
        <v>1.7421634566580555E-2</v>
      </c>
      <c r="F22557" s="6">
        <f t="shared" si="1061"/>
        <v>1.7123318371347729E-2</v>
      </c>
      <c r="G22557" s="6">
        <f t="shared" si="1062"/>
        <v>1.1924640391058041E-4</v>
      </c>
    </row>
    <row r="22558" spans="1:7" x14ac:dyDescent="0.35">
      <c r="A22558" s="1" t="s">
        <v>22557</v>
      </c>
      <c r="B22558">
        <v>320.78424974749402</v>
      </c>
      <c r="C22558">
        <v>4</v>
      </c>
      <c r="D22558">
        <f>_xlfn.IFNA(_xlfn.XLOOKUP(A22558,Target!B:B,Target!B:B),0)</f>
        <v>0</v>
      </c>
      <c r="E22558" s="7">
        <f t="shared" si="1060"/>
        <v>2.0842685636020639E-2</v>
      </c>
      <c r="F22558" s="6">
        <f t="shared" si="1061"/>
        <v>2.041713765430464E-2</v>
      </c>
      <c r="G22558" s="6">
        <f t="shared" si="1062"/>
        <v>1.4265923802268043E-4</v>
      </c>
    </row>
    <row r="22559" spans="1:7" x14ac:dyDescent="0.35">
      <c r="A22559" s="1" t="s">
        <v>22558</v>
      </c>
      <c r="B22559">
        <v>322.86725939886998</v>
      </c>
      <c r="C22559">
        <v>4</v>
      </c>
      <c r="D22559">
        <f>_xlfn.IFNA(_xlfn.XLOOKUP(A22559,Target!B:B,Target!B:B),0)</f>
        <v>0</v>
      </c>
      <c r="E22559" s="7">
        <f t="shared" si="1060"/>
        <v>2.1453326677557515E-2</v>
      </c>
      <c r="F22559" s="6">
        <f t="shared" si="1061"/>
        <v>2.1002747866452287E-2</v>
      </c>
      <c r="G22559" s="6">
        <f t="shared" si="1062"/>
        <v>1.4683820015884495E-4</v>
      </c>
    </row>
    <row r="22560" spans="1:7" x14ac:dyDescent="0.35">
      <c r="A22560" s="1" t="s">
        <v>22559</v>
      </c>
      <c r="B22560">
        <v>320.78424974749402</v>
      </c>
      <c r="C22560">
        <v>4</v>
      </c>
      <c r="D22560">
        <f>_xlfn.IFNA(_xlfn.XLOOKUP(A22560,Target!B:B,Target!B:B),0)</f>
        <v>0</v>
      </c>
      <c r="E22560" s="7">
        <f t="shared" si="1060"/>
        <v>2.0842685636020639E-2</v>
      </c>
      <c r="F22560" s="6">
        <f t="shared" si="1061"/>
        <v>2.041713765430464E-2</v>
      </c>
      <c r="G22560" s="6">
        <f t="shared" si="1062"/>
        <v>1.4265923802268043E-4</v>
      </c>
    </row>
    <row r="22561" spans="1:7" x14ac:dyDescent="0.35">
      <c r="A22561" s="1" t="s">
        <v>22560</v>
      </c>
      <c r="B22561">
        <v>348.854930160099</v>
      </c>
      <c r="C22561">
        <v>4</v>
      </c>
      <c r="D22561">
        <f>_xlfn.IFNA(_xlfn.XLOOKUP(A22561,Target!B:B,Target!B:B),0)</f>
        <v>0</v>
      </c>
      <c r="E22561" s="7">
        <f t="shared" si="1060"/>
        <v>3.0757852809273369E-2</v>
      </c>
      <c r="F22561" s="6">
        <f t="shared" si="1061"/>
        <v>2.9840037333156877E-2</v>
      </c>
      <c r="G22561" s="6">
        <f t="shared" si="1062"/>
        <v>2.1051001570781581E-4</v>
      </c>
    </row>
    <row r="22562" spans="1:7" x14ac:dyDescent="0.35">
      <c r="A22562" s="1" t="s">
        <v>22561</v>
      </c>
      <c r="B22562">
        <v>307.85118999303199</v>
      </c>
      <c r="C22562">
        <v>5</v>
      </c>
      <c r="D22562">
        <f>_xlfn.IFNA(_xlfn.XLOOKUP(A22562,Target!B:B,Target!B:B),0)</f>
        <v>0</v>
      </c>
      <c r="E22562" s="7">
        <f t="shared" si="1060"/>
        <v>1.7421634566580555E-2</v>
      </c>
      <c r="F22562" s="6">
        <f t="shared" si="1061"/>
        <v>1.7123318371347729E-2</v>
      </c>
      <c r="G22562" s="6">
        <f t="shared" si="1062"/>
        <v>1.1924640391058041E-4</v>
      </c>
    </row>
    <row r="22563" spans="1:7" x14ac:dyDescent="0.35">
      <c r="A22563" s="1" t="s">
        <v>22562</v>
      </c>
      <c r="B22563">
        <v>353.60913847139398</v>
      </c>
      <c r="C22563">
        <v>3</v>
      </c>
      <c r="D22563">
        <f>_xlfn.IFNA(_xlfn.XLOOKUP(A22563,Target!B:B,Target!B:B),0)</f>
        <v>0</v>
      </c>
      <c r="E22563" s="7">
        <f t="shared" si="1060"/>
        <v>3.2853315204187425E-2</v>
      </c>
      <c r="F22563" s="6">
        <f t="shared" si="1061"/>
        <v>3.1808306872397107E-2</v>
      </c>
      <c r="G22563" s="6">
        <f t="shared" si="1062"/>
        <v>2.2484835851200322E-4</v>
      </c>
    </row>
    <row r="22564" spans="1:7" x14ac:dyDescent="0.35">
      <c r="A22564" s="1" t="s">
        <v>22563</v>
      </c>
      <c r="B22564">
        <v>320.78424974749402</v>
      </c>
      <c r="C22564">
        <v>4</v>
      </c>
      <c r="D22564">
        <f>_xlfn.IFNA(_xlfn.XLOOKUP(A22564,Target!B:B,Target!B:B),0)</f>
        <v>0</v>
      </c>
      <c r="E22564" s="7">
        <f t="shared" si="1060"/>
        <v>2.0842685636020639E-2</v>
      </c>
      <c r="F22564" s="6">
        <f t="shared" si="1061"/>
        <v>2.041713765430464E-2</v>
      </c>
      <c r="G22564" s="6">
        <f t="shared" si="1062"/>
        <v>1.4265923802268043E-4</v>
      </c>
    </row>
    <row r="22565" spans="1:7" x14ac:dyDescent="0.35">
      <c r="A22565" s="1" t="s">
        <v>22564</v>
      </c>
      <c r="B22565">
        <v>517.14003952806604</v>
      </c>
      <c r="C22565">
        <v>1</v>
      </c>
      <c r="D22565">
        <f>_xlfn.IFNA(_xlfn.XLOOKUP(A22565,Target!B:B,Target!B:B),0)</f>
        <v>0</v>
      </c>
      <c r="E22565" s="7">
        <f t="shared" si="1060"/>
        <v>0.3170540675199901</v>
      </c>
      <c r="F22565" s="6">
        <f t="shared" si="1061"/>
        <v>0.24072972806424131</v>
      </c>
      <c r="G22565" s="6">
        <f t="shared" si="1062"/>
        <v>2.1657081776349104E-3</v>
      </c>
    </row>
    <row r="22566" spans="1:7" x14ac:dyDescent="0.35">
      <c r="A22566" s="1" t="s">
        <v>22565</v>
      </c>
      <c r="B22566">
        <v>307.85118999303199</v>
      </c>
      <c r="C22566">
        <v>5</v>
      </c>
      <c r="D22566">
        <f>_xlfn.IFNA(_xlfn.XLOOKUP(A22566,Target!B:B,Target!B:B),0)</f>
        <v>0</v>
      </c>
      <c r="E22566" s="7">
        <f t="shared" si="1060"/>
        <v>1.7421634566580555E-2</v>
      </c>
      <c r="F22566" s="6">
        <f t="shared" si="1061"/>
        <v>1.7123318371347729E-2</v>
      </c>
      <c r="G22566" s="6">
        <f t="shared" si="1062"/>
        <v>1.1924640391058041E-4</v>
      </c>
    </row>
    <row r="22567" spans="1:7" x14ac:dyDescent="0.35">
      <c r="A22567" s="1" t="s">
        <v>22566</v>
      </c>
      <c r="B22567">
        <v>320.78424974749402</v>
      </c>
      <c r="C22567">
        <v>4</v>
      </c>
      <c r="D22567">
        <f>_xlfn.IFNA(_xlfn.XLOOKUP(A22567,Target!B:B,Target!B:B),0)</f>
        <v>0</v>
      </c>
      <c r="E22567" s="7">
        <f t="shared" si="1060"/>
        <v>2.0842685636020639E-2</v>
      </c>
      <c r="F22567" s="6">
        <f t="shared" si="1061"/>
        <v>2.041713765430464E-2</v>
      </c>
      <c r="G22567" s="6">
        <f t="shared" si="1062"/>
        <v>1.4265923802268043E-4</v>
      </c>
    </row>
    <row r="22568" spans="1:7" x14ac:dyDescent="0.35">
      <c r="A22568" s="1" t="s">
        <v>22567</v>
      </c>
      <c r="B22568">
        <v>320.78424974749402</v>
      </c>
      <c r="C22568">
        <v>4</v>
      </c>
      <c r="D22568">
        <f>_xlfn.IFNA(_xlfn.XLOOKUP(A22568,Target!B:B,Target!B:B),0)</f>
        <v>0</v>
      </c>
      <c r="E22568" s="7">
        <f t="shared" si="1060"/>
        <v>2.0842685636020639E-2</v>
      </c>
      <c r="F22568" s="6">
        <f t="shared" si="1061"/>
        <v>2.041713765430464E-2</v>
      </c>
      <c r="G22568" s="6">
        <f t="shared" si="1062"/>
        <v>1.4265923802268043E-4</v>
      </c>
    </row>
    <row r="22569" spans="1:7" x14ac:dyDescent="0.35">
      <c r="A22569" s="1" t="s">
        <v>22568</v>
      </c>
      <c r="B22569">
        <v>224.668992668306</v>
      </c>
      <c r="C22569">
        <v>6</v>
      </c>
      <c r="D22569">
        <f>_xlfn.IFNA(_xlfn.XLOOKUP(A22569,Target!B:B,Target!B:B),0)</f>
        <v>0</v>
      </c>
      <c r="E22569" s="7">
        <f t="shared" si="1060"/>
        <v>5.4989803756585994E-3</v>
      </c>
      <c r="F22569" s="6">
        <f t="shared" si="1061"/>
        <v>5.4689069635895926E-3</v>
      </c>
      <c r="G22569" s="6">
        <f t="shared" si="1062"/>
        <v>3.7642113862816694E-5</v>
      </c>
    </row>
    <row r="22570" spans="1:7" x14ac:dyDescent="0.35">
      <c r="A22570" s="1" t="s">
        <v>22569</v>
      </c>
      <c r="B22570">
        <v>224.668992668306</v>
      </c>
      <c r="C22570">
        <v>6</v>
      </c>
      <c r="D22570">
        <f>_xlfn.IFNA(_xlfn.XLOOKUP(A22570,Target!B:B,Target!B:B),0)</f>
        <v>0</v>
      </c>
      <c r="E22570" s="7">
        <f t="shared" si="1060"/>
        <v>5.4989803756585994E-3</v>
      </c>
      <c r="F22570" s="6">
        <f t="shared" si="1061"/>
        <v>5.4689069635895926E-3</v>
      </c>
      <c r="G22570" s="6">
        <f t="shared" si="1062"/>
        <v>3.7642113862816694E-5</v>
      </c>
    </row>
    <row r="22571" spans="1:7" x14ac:dyDescent="0.35">
      <c r="A22571" s="1" t="s">
        <v>22570</v>
      </c>
      <c r="B22571">
        <v>224.668992668306</v>
      </c>
      <c r="C22571">
        <v>6</v>
      </c>
      <c r="D22571">
        <f>_xlfn.IFNA(_xlfn.XLOOKUP(A22571,Target!B:B,Target!B:B),0)</f>
        <v>0</v>
      </c>
      <c r="E22571" s="7">
        <f t="shared" si="1060"/>
        <v>5.4989803756585994E-3</v>
      </c>
      <c r="F22571" s="6">
        <f t="shared" si="1061"/>
        <v>5.4689069635895926E-3</v>
      </c>
      <c r="G22571" s="6">
        <f t="shared" si="1062"/>
        <v>3.7642113862816694E-5</v>
      </c>
    </row>
    <row r="22572" spans="1:7" x14ac:dyDescent="0.35">
      <c r="A22572" s="1" t="s">
        <v>22571</v>
      </c>
      <c r="B22572">
        <v>304.40397003376199</v>
      </c>
      <c r="C22572">
        <v>5</v>
      </c>
      <c r="D22572">
        <f>_xlfn.IFNA(_xlfn.XLOOKUP(A22572,Target!B:B,Target!B:B),0)</f>
        <v>0</v>
      </c>
      <c r="E22572" s="7">
        <f t="shared" si="1060"/>
        <v>1.6608658966736346E-2</v>
      </c>
      <c r="F22572" s="6">
        <f t="shared" si="1061"/>
        <v>1.6337318023256886E-2</v>
      </c>
      <c r="G22572" s="6">
        <f t="shared" si="1062"/>
        <v>1.1368243713694252E-4</v>
      </c>
    </row>
    <row r="22573" spans="1:7" x14ac:dyDescent="0.35">
      <c r="A22573" s="1" t="s">
        <v>22572</v>
      </c>
      <c r="B22573">
        <v>372.74316186355298</v>
      </c>
      <c r="C22573">
        <v>3</v>
      </c>
      <c r="D22573">
        <f>_xlfn.IFNA(_xlfn.XLOOKUP(A22573,Target!B:B,Target!B:B),0)</f>
        <v>0</v>
      </c>
      <c r="E22573" s="7">
        <f t="shared" si="1060"/>
        <v>4.2832902045388463E-2</v>
      </c>
      <c r="F22573" s="6">
        <f t="shared" si="1061"/>
        <v>4.1073600536938315E-2</v>
      </c>
      <c r="G22573" s="6">
        <f t="shared" si="1062"/>
        <v>2.9312871184177837E-4</v>
      </c>
    </row>
    <row r="22574" spans="1:7" x14ac:dyDescent="0.35">
      <c r="A22574" s="1" t="s">
        <v>22573</v>
      </c>
      <c r="B22574">
        <v>366.542198225856</v>
      </c>
      <c r="C22574">
        <v>3</v>
      </c>
      <c r="D22574">
        <f>_xlfn.IFNA(_xlfn.XLOOKUP(A22574,Target!B:B,Target!B:B),0)</f>
        <v>0</v>
      </c>
      <c r="E22574" s="7">
        <f t="shared" si="1060"/>
        <v>3.9304654123299948E-2</v>
      </c>
      <c r="F22574" s="6">
        <f t="shared" si="1061"/>
        <v>3.7818221988484391E-2</v>
      </c>
      <c r="G22574" s="6">
        <f t="shared" si="1062"/>
        <v>2.6898949824964073E-4</v>
      </c>
    </row>
    <row r="22575" spans="1:7" x14ac:dyDescent="0.35">
      <c r="A22575" s="1" t="s">
        <v>22574</v>
      </c>
      <c r="B22575">
        <v>320.78424974749402</v>
      </c>
      <c r="C22575">
        <v>4</v>
      </c>
      <c r="D22575">
        <f>_xlfn.IFNA(_xlfn.XLOOKUP(A22575,Target!B:B,Target!B:B),0)</f>
        <v>0</v>
      </c>
      <c r="E22575" s="7">
        <f t="shared" si="1060"/>
        <v>2.0842685636020639E-2</v>
      </c>
      <c r="F22575" s="6">
        <f t="shared" si="1061"/>
        <v>2.041713765430464E-2</v>
      </c>
      <c r="G22575" s="6">
        <f t="shared" si="1062"/>
        <v>1.4265923802268043E-4</v>
      </c>
    </row>
    <row r="22576" spans="1:7" x14ac:dyDescent="0.35">
      <c r="A22576" s="1" t="s">
        <v>22575</v>
      </c>
      <c r="B22576">
        <v>426.554428437968</v>
      </c>
      <c r="C22576">
        <v>2</v>
      </c>
      <c r="D22576">
        <f>_xlfn.IFNA(_xlfn.XLOOKUP(A22576,Target!B:B,Target!B:B),0)</f>
        <v>0</v>
      </c>
      <c r="E22576" s="7">
        <f t="shared" si="1060"/>
        <v>9.0313694164815217E-2</v>
      </c>
      <c r="F22576" s="6">
        <f t="shared" si="1061"/>
        <v>8.2832761477875327E-2</v>
      </c>
      <c r="G22576" s="6">
        <f t="shared" si="1062"/>
        <v>6.1786468200902703E-4</v>
      </c>
    </row>
    <row r="22577" spans="1:7" x14ac:dyDescent="0.35">
      <c r="A22577" s="1" t="s">
        <v>22576</v>
      </c>
      <c r="B22577">
        <v>348.854930160099</v>
      </c>
      <c r="C22577">
        <v>4</v>
      </c>
      <c r="D22577">
        <f>_xlfn.IFNA(_xlfn.XLOOKUP(A22577,Target!B:B,Target!B:B),0)</f>
        <v>0</v>
      </c>
      <c r="E22577" s="7">
        <f t="shared" si="1060"/>
        <v>3.0757852809273369E-2</v>
      </c>
      <c r="F22577" s="6">
        <f t="shared" si="1061"/>
        <v>2.9840037333156877E-2</v>
      </c>
      <c r="G22577" s="6">
        <f t="shared" si="1062"/>
        <v>2.1051001570781581E-4</v>
      </c>
    </row>
    <row r="22578" spans="1:7" x14ac:dyDescent="0.35">
      <c r="A22578" s="1" t="s">
        <v>22577</v>
      </c>
      <c r="B22578">
        <v>309.93419964440801</v>
      </c>
      <c r="C22578">
        <v>5</v>
      </c>
      <c r="D22578">
        <f>_xlfn.IFNA(_xlfn.XLOOKUP(A22578,Target!B:B,Target!B:B),0)</f>
        <v>0</v>
      </c>
      <c r="E22578" s="7">
        <f t="shared" si="1060"/>
        <v>1.7932046960779262E-2</v>
      </c>
      <c r="F22578" s="6">
        <f t="shared" si="1061"/>
        <v>1.7616153273019242E-2</v>
      </c>
      <c r="G22578" s="6">
        <f t="shared" si="1062"/>
        <v>1.2273961069091637E-4</v>
      </c>
    </row>
    <row r="22579" spans="1:7" x14ac:dyDescent="0.35">
      <c r="A22579" s="1" t="s">
        <v>22578</v>
      </c>
      <c r="B22579">
        <v>352.68864049189699</v>
      </c>
      <c r="C22579">
        <v>3</v>
      </c>
      <c r="D22579">
        <f>_xlfn.IFNA(_xlfn.XLOOKUP(A22579,Target!B:B,Target!B:B),0)</f>
        <v>0</v>
      </c>
      <c r="E22579" s="7">
        <f t="shared" si="1060"/>
        <v>3.2436743786444143E-2</v>
      </c>
      <c r="F22579" s="6">
        <f t="shared" si="1061"/>
        <v>3.1417657286666234E-2</v>
      </c>
      <c r="G22579" s="6">
        <f t="shared" si="1062"/>
        <v>2.2199797323515215E-4</v>
      </c>
    </row>
    <row r="22580" spans="1:7" x14ac:dyDescent="0.35">
      <c r="A22580" s="1" t="s">
        <v>22579</v>
      </c>
      <c r="B22580">
        <v>428.89764241941299</v>
      </c>
      <c r="C22580">
        <v>2</v>
      </c>
      <c r="D22580">
        <f>_xlfn.IFNA(_xlfn.XLOOKUP(A22580,Target!B:B,Target!B:B),0)</f>
        <v>0</v>
      </c>
      <c r="E22580" s="7">
        <f t="shared" si="1060"/>
        <v>9.3295599725516501E-2</v>
      </c>
      <c r="F22580" s="6">
        <f t="shared" si="1061"/>
        <v>8.5334286307325646E-2</v>
      </c>
      <c r="G22580" s="6">
        <f t="shared" si="1062"/>
        <v>6.3825182510940544E-4</v>
      </c>
    </row>
    <row r="22581" spans="1:7" x14ac:dyDescent="0.35">
      <c r="A22581" s="1" t="s">
        <v>22580</v>
      </c>
      <c r="B22581">
        <v>211.73593291384401</v>
      </c>
      <c r="C22581">
        <v>6</v>
      </c>
      <c r="D22581">
        <f>_xlfn.IFNA(_xlfn.XLOOKUP(A22581,Target!B:B,Target!B:B),0)</f>
        <v>0</v>
      </c>
      <c r="E22581" s="7">
        <f t="shared" si="1060"/>
        <v>4.5963955061509394E-3</v>
      </c>
      <c r="F22581" s="6">
        <f t="shared" si="1061"/>
        <v>4.5753653175663045E-3</v>
      </c>
      <c r="G22581" s="6">
        <f t="shared" si="1062"/>
        <v>3.1463853327742635E-5</v>
      </c>
    </row>
    <row r="22582" spans="1:7" x14ac:dyDescent="0.35">
      <c r="A22582" s="1" t="s">
        <v>22581</v>
      </c>
      <c r="B22582">
        <v>307.85118999303199</v>
      </c>
      <c r="C22582">
        <v>5</v>
      </c>
      <c r="D22582">
        <f>_xlfn.IFNA(_xlfn.XLOOKUP(A22582,Target!B:B,Target!B:B),0)</f>
        <v>0</v>
      </c>
      <c r="E22582" s="7">
        <f t="shared" si="1060"/>
        <v>1.7421634566580555E-2</v>
      </c>
      <c r="F22582" s="6">
        <f t="shared" si="1061"/>
        <v>1.7123318371347729E-2</v>
      </c>
      <c r="G22582" s="6">
        <f t="shared" si="1062"/>
        <v>1.1924640391058041E-4</v>
      </c>
    </row>
    <row r="22583" spans="1:7" x14ac:dyDescent="0.35">
      <c r="A22583" s="1" t="s">
        <v>22582</v>
      </c>
      <c r="B22583">
        <v>307.85118999303199</v>
      </c>
      <c r="C22583">
        <v>5</v>
      </c>
      <c r="D22583">
        <f>_xlfn.IFNA(_xlfn.XLOOKUP(A22583,Target!B:B,Target!B:B),0)</f>
        <v>0</v>
      </c>
      <c r="E22583" s="7">
        <f t="shared" si="1060"/>
        <v>1.7421634566580555E-2</v>
      </c>
      <c r="F22583" s="6">
        <f t="shared" si="1061"/>
        <v>1.7123318371347729E-2</v>
      </c>
      <c r="G22583" s="6">
        <f t="shared" si="1062"/>
        <v>1.1924640391058041E-4</v>
      </c>
    </row>
    <row r="22584" spans="1:7" x14ac:dyDescent="0.35">
      <c r="A22584" s="1" t="s">
        <v>22583</v>
      </c>
      <c r="B22584">
        <v>445.54950277263902</v>
      </c>
      <c r="C22584">
        <v>2</v>
      </c>
      <c r="D22584">
        <f>_xlfn.IFNA(_xlfn.XLOOKUP(A22584,Target!B:B,Target!B:B),0)</f>
        <v>0</v>
      </c>
      <c r="E22584" s="7">
        <f t="shared" si="1060"/>
        <v>0.11752096523473778</v>
      </c>
      <c r="F22584" s="6">
        <f t="shared" si="1061"/>
        <v>0.1051622017758318</v>
      </c>
      <c r="G22584" s="6">
        <f t="shared" si="1062"/>
        <v>8.0384864619567609E-4</v>
      </c>
    </row>
    <row r="22585" spans="1:7" x14ac:dyDescent="0.35">
      <c r="A22585" s="1" t="s">
        <v>22584</v>
      </c>
      <c r="B22585">
        <v>353.60913847139398</v>
      </c>
      <c r="C22585">
        <v>3</v>
      </c>
      <c r="D22585">
        <f>_xlfn.IFNA(_xlfn.XLOOKUP(A22585,Target!B:B,Target!B:B),0)</f>
        <v>0</v>
      </c>
      <c r="E22585" s="7">
        <f t="shared" si="1060"/>
        <v>3.2853315204187425E-2</v>
      </c>
      <c r="F22585" s="6">
        <f t="shared" si="1061"/>
        <v>3.1808306872397107E-2</v>
      </c>
      <c r="G22585" s="6">
        <f t="shared" si="1062"/>
        <v>2.2484835851200322E-4</v>
      </c>
    </row>
    <row r="22586" spans="1:7" x14ac:dyDescent="0.35">
      <c r="A22586" s="1" t="s">
        <v>22585</v>
      </c>
      <c r="B22586">
        <v>320.78424974749402</v>
      </c>
      <c r="C22586">
        <v>4</v>
      </c>
      <c r="D22586">
        <f>_xlfn.IFNA(_xlfn.XLOOKUP(A22586,Target!B:B,Target!B:B),0)</f>
        <v>0</v>
      </c>
      <c r="E22586" s="7">
        <f t="shared" si="1060"/>
        <v>2.0842685636020639E-2</v>
      </c>
      <c r="F22586" s="6">
        <f t="shared" si="1061"/>
        <v>2.041713765430464E-2</v>
      </c>
      <c r="G22586" s="6">
        <f t="shared" si="1062"/>
        <v>1.4265923802268043E-4</v>
      </c>
    </row>
    <row r="22587" spans="1:7" x14ac:dyDescent="0.35">
      <c r="A22587" s="1" t="s">
        <v>22586</v>
      </c>
      <c r="B22587">
        <v>470.46159307020798</v>
      </c>
      <c r="C22587">
        <v>1</v>
      </c>
      <c r="D22587">
        <f>_xlfn.IFNA(_xlfn.XLOOKUP(A22587,Target!B:B,Target!B:B),0)</f>
        <v>0</v>
      </c>
      <c r="E22587" s="7">
        <f t="shared" si="1060"/>
        <v>0.1659973207605977</v>
      </c>
      <c r="F22587" s="6">
        <f t="shared" si="1061"/>
        <v>0.14236509621850169</v>
      </c>
      <c r="G22587" s="6">
        <f t="shared" si="1062"/>
        <v>1.1350527198174698E-3</v>
      </c>
    </row>
    <row r="22588" spans="1:7" x14ac:dyDescent="0.35">
      <c r="A22588" s="1" t="s">
        <v>22587</v>
      </c>
      <c r="B22588">
        <v>455.72567013638201</v>
      </c>
      <c r="C22588">
        <v>2</v>
      </c>
      <c r="D22588">
        <f>_xlfn.IFNA(_xlfn.XLOOKUP(A22588,Target!B:B,Target!B:B),0)</f>
        <v>0</v>
      </c>
      <c r="E22588" s="7">
        <f t="shared" si="1060"/>
        <v>0.13532622968440888</v>
      </c>
      <c r="F22588" s="6">
        <f t="shared" si="1061"/>
        <v>0.11919589818868714</v>
      </c>
      <c r="G22588" s="6">
        <f t="shared" si="1062"/>
        <v>9.255247309838783E-4</v>
      </c>
    </row>
    <row r="22589" spans="1:7" x14ac:dyDescent="0.35">
      <c r="A22589" s="1" t="s">
        <v>22588</v>
      </c>
      <c r="B22589">
        <v>291.09420779390001</v>
      </c>
      <c r="C22589">
        <v>6</v>
      </c>
      <c r="D22589">
        <f>_xlfn.IFNA(_xlfn.XLOOKUP(A22589,Target!B:B,Target!B:B),0)</f>
        <v>0</v>
      </c>
      <c r="E22589" s="7">
        <f t="shared" si="1060"/>
        <v>1.3810258705637147E-2</v>
      </c>
      <c r="F22589" s="6">
        <f t="shared" si="1061"/>
        <v>1.362213351763597E-2</v>
      </c>
      <c r="G22589" s="6">
        <f t="shared" si="1062"/>
        <v>9.4529843919008571E-5</v>
      </c>
    </row>
    <row r="22590" spans="1:7" x14ac:dyDescent="0.35">
      <c r="A22590" s="1" t="s">
        <v>22589</v>
      </c>
      <c r="B22590">
        <v>320.78424974749402</v>
      </c>
      <c r="C22590">
        <v>4</v>
      </c>
      <c r="D22590">
        <f>_xlfn.IFNA(_xlfn.XLOOKUP(A22590,Target!B:B,Target!B:B),0)</f>
        <v>0</v>
      </c>
      <c r="E22590" s="7">
        <f t="shared" si="1060"/>
        <v>2.0842685636020639E-2</v>
      </c>
      <c r="F22590" s="6">
        <f t="shared" si="1061"/>
        <v>2.041713765430464E-2</v>
      </c>
      <c r="G22590" s="6">
        <f t="shared" si="1062"/>
        <v>1.4265923802268043E-4</v>
      </c>
    </row>
    <row r="22591" spans="1:7" x14ac:dyDescent="0.35">
      <c r="A22591" s="1" t="s">
        <v>22590</v>
      </c>
      <c r="B22591">
        <v>320.78424974749402</v>
      </c>
      <c r="C22591">
        <v>4</v>
      </c>
      <c r="D22591">
        <f>_xlfn.IFNA(_xlfn.XLOOKUP(A22591,Target!B:B,Target!B:B),0)</f>
        <v>0</v>
      </c>
      <c r="E22591" s="7">
        <f t="shared" si="1060"/>
        <v>2.0842685636020639E-2</v>
      </c>
      <c r="F22591" s="6">
        <f t="shared" si="1061"/>
        <v>2.041713765430464E-2</v>
      </c>
      <c r="G22591" s="6">
        <f t="shared" si="1062"/>
        <v>1.4265923802268043E-4</v>
      </c>
    </row>
    <row r="22592" spans="1:7" x14ac:dyDescent="0.35">
      <c r="A22592" s="1" t="s">
        <v>22591</v>
      </c>
      <c r="B22592">
        <v>307.85118999303199</v>
      </c>
      <c r="C22592">
        <v>5</v>
      </c>
      <c r="D22592">
        <f>_xlfn.IFNA(_xlfn.XLOOKUP(A22592,Target!B:B,Target!B:B),0)</f>
        <v>0</v>
      </c>
      <c r="E22592" s="7">
        <f t="shared" si="1060"/>
        <v>1.7421634566580555E-2</v>
      </c>
      <c r="F22592" s="6">
        <f t="shared" si="1061"/>
        <v>1.7123318371347729E-2</v>
      </c>
      <c r="G22592" s="6">
        <f t="shared" si="1062"/>
        <v>1.1924640391058041E-4</v>
      </c>
    </row>
    <row r="22593" spans="1:7" x14ac:dyDescent="0.35">
      <c r="A22593" s="1" t="s">
        <v>22592</v>
      </c>
      <c r="B22593">
        <v>320.78424974749402</v>
      </c>
      <c r="C22593">
        <v>4</v>
      </c>
      <c r="D22593">
        <f>_xlfn.IFNA(_xlfn.XLOOKUP(A22593,Target!B:B,Target!B:B),0)</f>
        <v>0</v>
      </c>
      <c r="E22593" s="7">
        <f t="shared" si="1060"/>
        <v>2.0842685636020639E-2</v>
      </c>
      <c r="F22593" s="6">
        <f t="shared" si="1061"/>
        <v>2.041713765430464E-2</v>
      </c>
      <c r="G22593" s="6">
        <f t="shared" si="1062"/>
        <v>1.4265923802268043E-4</v>
      </c>
    </row>
    <row r="22594" spans="1:7" x14ac:dyDescent="0.35">
      <c r="A22594" s="1" t="s">
        <v>22593</v>
      </c>
      <c r="B22594">
        <v>320.78424974749402</v>
      </c>
      <c r="C22594">
        <v>4</v>
      </c>
      <c r="D22594">
        <f>_xlfn.IFNA(_xlfn.XLOOKUP(A22594,Target!B:B,Target!B:B),0)</f>
        <v>0</v>
      </c>
      <c r="E22594" s="7">
        <f t="shared" si="1060"/>
        <v>2.0842685636020639E-2</v>
      </c>
      <c r="F22594" s="6">
        <f t="shared" si="1061"/>
        <v>2.041713765430464E-2</v>
      </c>
      <c r="G22594" s="6">
        <f t="shared" si="1062"/>
        <v>1.4265923802268043E-4</v>
      </c>
    </row>
    <row r="22595" spans="1:7" x14ac:dyDescent="0.35">
      <c r="A22595" s="1" t="s">
        <v>22594</v>
      </c>
      <c r="B22595">
        <v>309.01370166491103</v>
      </c>
      <c r="C22595">
        <v>5</v>
      </c>
      <c r="D22595">
        <f>_xlfn.IFNA(_xlfn.XLOOKUP(A22595,Target!B:B,Target!B:B),0)</f>
        <v>0</v>
      </c>
      <c r="E22595" s="7">
        <f t="shared" ref="E22595:E22658" si="1063">2^((B22595-600)/50)</f>
        <v>1.7704673309777399E-2</v>
      </c>
      <c r="F22595" s="6">
        <f t="shared" ref="F22595:F22658" si="1064">1-(1/(1+E22595))</f>
        <v>1.7396670934209602E-2</v>
      </c>
      <c r="G22595" s="6">
        <f t="shared" ref="G22595:G22658" si="1065">(F22595*($J$3/$J$2))/(F22595*($J$3/$J$2)+(1-F22595)*((1-$J$3)/(1-$J$2)))</f>
        <v>1.2118349322661781E-4</v>
      </c>
    </row>
    <row r="22596" spans="1:7" x14ac:dyDescent="0.35">
      <c r="A22596" s="1" t="s">
        <v>22595</v>
      </c>
      <c r="B22596">
        <v>320.78424974749402</v>
      </c>
      <c r="C22596">
        <v>4</v>
      </c>
      <c r="D22596">
        <f>_xlfn.IFNA(_xlfn.XLOOKUP(A22596,Target!B:B,Target!B:B),0)</f>
        <v>0</v>
      </c>
      <c r="E22596" s="7">
        <f t="shared" si="1063"/>
        <v>2.0842685636020639E-2</v>
      </c>
      <c r="F22596" s="6">
        <f t="shared" si="1064"/>
        <v>2.041713765430464E-2</v>
      </c>
      <c r="G22596" s="6">
        <f t="shared" si="1065"/>
        <v>1.4265923802268043E-4</v>
      </c>
    </row>
    <row r="22597" spans="1:7" x14ac:dyDescent="0.35">
      <c r="A22597" s="1" t="s">
        <v>22596</v>
      </c>
      <c r="B22597">
        <v>320.78424974749402</v>
      </c>
      <c r="C22597">
        <v>4</v>
      </c>
      <c r="D22597">
        <f>_xlfn.IFNA(_xlfn.XLOOKUP(A22597,Target!B:B,Target!B:B),0)</f>
        <v>0</v>
      </c>
      <c r="E22597" s="7">
        <f t="shared" si="1063"/>
        <v>2.0842685636020639E-2</v>
      </c>
      <c r="F22597" s="6">
        <f t="shared" si="1064"/>
        <v>2.041713765430464E-2</v>
      </c>
      <c r="G22597" s="6">
        <f t="shared" si="1065"/>
        <v>1.4265923802268043E-4</v>
      </c>
    </row>
    <row r="22598" spans="1:7" x14ac:dyDescent="0.35">
      <c r="A22598" s="1" t="s">
        <v>22597</v>
      </c>
      <c r="B22598">
        <v>599.89945768098096</v>
      </c>
      <c r="C22598">
        <v>1</v>
      </c>
      <c r="D22598">
        <f>_xlfn.IFNA(_xlfn.XLOOKUP(A22598,Target!B:B,Target!B:B),0)</f>
        <v>0</v>
      </c>
      <c r="E22598" s="7">
        <f t="shared" si="1063"/>
        <v>0.99860715840640213</v>
      </c>
      <c r="F22598" s="6">
        <f t="shared" si="1064"/>
        <v>0.49965154693163694</v>
      </c>
      <c r="G22598" s="6">
        <f t="shared" si="1065"/>
        <v>6.7895988589598555E-3</v>
      </c>
    </row>
    <row r="22599" spans="1:7" x14ac:dyDescent="0.35">
      <c r="A22599" s="1" t="s">
        <v>22598</v>
      </c>
      <c r="B22599">
        <v>450.30371108393399</v>
      </c>
      <c r="C22599">
        <v>2</v>
      </c>
      <c r="D22599">
        <f>_xlfn.IFNA(_xlfn.XLOOKUP(A22599,Target!B:B,Target!B:B),0)</f>
        <v>0</v>
      </c>
      <c r="E22599" s="7">
        <f t="shared" si="1063"/>
        <v>0.12552740069011359</v>
      </c>
      <c r="F22599" s="6">
        <f t="shared" si="1064"/>
        <v>0.11152762750435641</v>
      </c>
      <c r="G22599" s="6">
        <f t="shared" si="1065"/>
        <v>8.5856600314031023E-4</v>
      </c>
    </row>
    <row r="22600" spans="1:7" x14ac:dyDescent="0.35">
      <c r="A22600" s="1" t="s">
        <v>22599</v>
      </c>
      <c r="B22600">
        <v>473.60957738122602</v>
      </c>
      <c r="C22600">
        <v>1</v>
      </c>
      <c r="D22600">
        <f>_xlfn.IFNA(_xlfn.XLOOKUP(A22600,Target!B:B,Target!B:B),0)</f>
        <v>0</v>
      </c>
      <c r="E22600" s="7">
        <f t="shared" si="1063"/>
        <v>0.17340189230302938</v>
      </c>
      <c r="F22600" s="6">
        <f t="shared" si="1064"/>
        <v>0.14777706891429543</v>
      </c>
      <c r="G22600" s="6">
        <f t="shared" si="1065"/>
        <v>1.185623502305921E-3</v>
      </c>
    </row>
    <row r="22601" spans="1:7" x14ac:dyDescent="0.35">
      <c r="A22601" s="1" t="s">
        <v>22600</v>
      </c>
      <c r="B22601">
        <v>320.78424974749402</v>
      </c>
      <c r="C22601">
        <v>4</v>
      </c>
      <c r="D22601">
        <f>_xlfn.IFNA(_xlfn.XLOOKUP(A22601,Target!B:B,Target!B:B),0)</f>
        <v>0</v>
      </c>
      <c r="E22601" s="7">
        <f t="shared" si="1063"/>
        <v>2.0842685636020639E-2</v>
      </c>
      <c r="F22601" s="6">
        <f t="shared" si="1064"/>
        <v>2.041713765430464E-2</v>
      </c>
      <c r="G22601" s="6">
        <f t="shared" si="1065"/>
        <v>1.4265923802268043E-4</v>
      </c>
    </row>
    <row r="22602" spans="1:7" x14ac:dyDescent="0.35">
      <c r="A22602" s="1" t="s">
        <v>22601</v>
      </c>
      <c r="B22602">
        <v>445.54950277263902</v>
      </c>
      <c r="C22602">
        <v>2</v>
      </c>
      <c r="D22602">
        <f>_xlfn.IFNA(_xlfn.XLOOKUP(A22602,Target!B:B,Target!B:B),0)</f>
        <v>0</v>
      </c>
      <c r="E22602" s="7">
        <f t="shared" si="1063"/>
        <v>0.11752096523473778</v>
      </c>
      <c r="F22602" s="6">
        <f t="shared" si="1064"/>
        <v>0.1051622017758318</v>
      </c>
      <c r="G22602" s="6">
        <f t="shared" si="1065"/>
        <v>8.0384864619567609E-4</v>
      </c>
    </row>
    <row r="22603" spans="1:7" x14ac:dyDescent="0.35">
      <c r="A22603" s="1" t="s">
        <v>22602</v>
      </c>
      <c r="B22603">
        <v>265.67273283537202</v>
      </c>
      <c r="C22603">
        <v>6</v>
      </c>
      <c r="D22603">
        <f>_xlfn.IFNA(_xlfn.XLOOKUP(A22603,Target!B:B,Target!B:B),0)</f>
        <v>0</v>
      </c>
      <c r="E22603" s="7">
        <f t="shared" si="1063"/>
        <v>9.7084362749772137E-3</v>
      </c>
      <c r="F22603" s="6">
        <f t="shared" si="1064"/>
        <v>9.6150887981026889E-3</v>
      </c>
      <c r="G22603" s="6">
        <f t="shared" si="1065"/>
        <v>6.6455144176422171E-5</v>
      </c>
    </row>
    <row r="22604" spans="1:7" x14ac:dyDescent="0.35">
      <c r="A22604" s="1" t="s">
        <v>22603</v>
      </c>
      <c r="B22604">
        <v>369.496831076295</v>
      </c>
      <c r="C22604">
        <v>3</v>
      </c>
      <c r="D22604">
        <f>_xlfn.IFNA(_xlfn.XLOOKUP(A22604,Target!B:B,Target!B:B),0)</f>
        <v>0</v>
      </c>
      <c r="E22604" s="7">
        <f t="shared" si="1063"/>
        <v>4.0947994960637807E-2</v>
      </c>
      <c r="F22604" s="6">
        <f t="shared" si="1064"/>
        <v>3.9337214883809923E-2</v>
      </c>
      <c r="G22604" s="6">
        <f t="shared" si="1065"/>
        <v>2.8023288818907258E-4</v>
      </c>
    </row>
    <row r="22605" spans="1:7" x14ac:dyDescent="0.35">
      <c r="A22605" s="1" t="s">
        <v>22604</v>
      </c>
      <c r="B22605">
        <v>307.85118999303199</v>
      </c>
      <c r="C22605">
        <v>5</v>
      </c>
      <c r="D22605">
        <f>_xlfn.IFNA(_xlfn.XLOOKUP(A22605,Target!B:B,Target!B:B),0)</f>
        <v>0</v>
      </c>
      <c r="E22605" s="7">
        <f t="shared" si="1063"/>
        <v>1.7421634566580555E-2</v>
      </c>
      <c r="F22605" s="6">
        <f t="shared" si="1064"/>
        <v>1.7123318371347729E-2</v>
      </c>
      <c r="G22605" s="6">
        <f t="shared" si="1065"/>
        <v>1.1924640391058041E-4</v>
      </c>
    </row>
    <row r="22606" spans="1:7" x14ac:dyDescent="0.35">
      <c r="A22606" s="1" t="s">
        <v>22605</v>
      </c>
      <c r="B22606">
        <v>307.85118999303199</v>
      </c>
      <c r="C22606">
        <v>5</v>
      </c>
      <c r="D22606">
        <f>_xlfn.IFNA(_xlfn.XLOOKUP(A22606,Target!B:B,Target!B:B),0)</f>
        <v>0</v>
      </c>
      <c r="E22606" s="7">
        <f t="shared" si="1063"/>
        <v>1.7421634566580555E-2</v>
      </c>
      <c r="F22606" s="6">
        <f t="shared" si="1064"/>
        <v>1.7123318371347729E-2</v>
      </c>
      <c r="G22606" s="6">
        <f t="shared" si="1065"/>
        <v>1.1924640391058041E-4</v>
      </c>
    </row>
    <row r="22607" spans="1:7" x14ac:dyDescent="0.35">
      <c r="A22607" s="1" t="s">
        <v>22606</v>
      </c>
      <c r="B22607">
        <v>371.57984072766999</v>
      </c>
      <c r="C22607">
        <v>3</v>
      </c>
      <c r="D22607">
        <f>_xlfn.IFNA(_xlfn.XLOOKUP(A22607,Target!B:B,Target!B:B),0)</f>
        <v>0</v>
      </c>
      <c r="E22607" s="7">
        <f t="shared" si="1063"/>
        <v>4.2147673674228642E-2</v>
      </c>
      <c r="F22607" s="6">
        <f t="shared" si="1064"/>
        <v>4.0443091453278734E-2</v>
      </c>
      <c r="G22607" s="6">
        <f t="shared" si="1065"/>
        <v>2.8844067615097023E-4</v>
      </c>
    </row>
    <row r="22608" spans="1:7" x14ac:dyDescent="0.35">
      <c r="A22608" s="1" t="s">
        <v>22607</v>
      </c>
      <c r="B22608">
        <v>307.85118999303199</v>
      </c>
      <c r="C22608">
        <v>5</v>
      </c>
      <c r="D22608">
        <f>_xlfn.IFNA(_xlfn.XLOOKUP(A22608,Target!B:B,Target!B:B),0)</f>
        <v>0</v>
      </c>
      <c r="E22608" s="7">
        <f t="shared" si="1063"/>
        <v>1.7421634566580555E-2</v>
      </c>
      <c r="F22608" s="6">
        <f t="shared" si="1064"/>
        <v>1.7123318371347729E-2</v>
      </c>
      <c r="G22608" s="6">
        <f t="shared" si="1065"/>
        <v>1.1924640391058041E-4</v>
      </c>
    </row>
    <row r="22609" spans="1:7" x14ac:dyDescent="0.35">
      <c r="A22609" s="1" t="s">
        <v>22608</v>
      </c>
      <c r="B22609">
        <v>394.61287863846002</v>
      </c>
      <c r="C22609">
        <v>2</v>
      </c>
      <c r="D22609">
        <f>_xlfn.IFNA(_xlfn.XLOOKUP(A22609,Target!B:B,Target!B:B),0)</f>
        <v>0</v>
      </c>
      <c r="E22609" s="7">
        <f t="shared" si="1063"/>
        <v>5.8002446870597031E-2</v>
      </c>
      <c r="F22609" s="6">
        <f t="shared" si="1064"/>
        <v>5.4822601821157502E-2</v>
      </c>
      <c r="G22609" s="6">
        <f t="shared" si="1065"/>
        <v>3.9690090682389635E-4</v>
      </c>
    </row>
    <row r="22610" spans="1:7" x14ac:dyDescent="0.35">
      <c r="A22610" s="1" t="s">
        <v>22609</v>
      </c>
      <c r="B22610">
        <v>305.32446801325898</v>
      </c>
      <c r="C22610">
        <v>5</v>
      </c>
      <c r="D22610">
        <f>_xlfn.IFNA(_xlfn.XLOOKUP(A22610,Target!B:B,Target!B:B),0)</f>
        <v>0</v>
      </c>
      <c r="E22610" s="7">
        <f t="shared" si="1063"/>
        <v>1.6821956967859354E-2</v>
      </c>
      <c r="F22610" s="6">
        <f t="shared" si="1064"/>
        <v>1.6543660227422818E-2</v>
      </c>
      <c r="G22610" s="6">
        <f t="shared" si="1065"/>
        <v>1.1514224461786466E-4</v>
      </c>
    </row>
    <row r="22611" spans="1:7" x14ac:dyDescent="0.35">
      <c r="A22611" s="1" t="s">
        <v>22610</v>
      </c>
      <c r="B22611">
        <v>456.258519721722</v>
      </c>
      <c r="C22611">
        <v>2</v>
      </c>
      <c r="D22611">
        <f>_xlfn.IFNA(_xlfn.XLOOKUP(A22611,Target!B:B,Target!B:B),0)</f>
        <v>0</v>
      </c>
      <c r="E22611" s="7">
        <f t="shared" si="1063"/>
        <v>0.13632956730236406</v>
      </c>
      <c r="F22611" s="6">
        <f t="shared" si="1064"/>
        <v>0.11997361612794188</v>
      </c>
      <c r="G22611" s="6">
        <f t="shared" si="1065"/>
        <v>9.3238037131205143E-4</v>
      </c>
    </row>
    <row r="22612" spans="1:7" x14ac:dyDescent="0.35">
      <c r="A22612" s="1" t="s">
        <v>22611</v>
      </c>
      <c r="B22612">
        <v>224.668992668306</v>
      </c>
      <c r="C22612">
        <v>6</v>
      </c>
      <c r="D22612">
        <f>_xlfn.IFNA(_xlfn.XLOOKUP(A22612,Target!B:B,Target!B:B),0)</f>
        <v>0</v>
      </c>
      <c r="E22612" s="7">
        <f t="shared" si="1063"/>
        <v>5.4989803756585994E-3</v>
      </c>
      <c r="F22612" s="6">
        <f t="shared" si="1064"/>
        <v>5.4689069635895926E-3</v>
      </c>
      <c r="G22612" s="6">
        <f t="shared" si="1065"/>
        <v>3.7642113862816694E-5</v>
      </c>
    </row>
    <row r="22613" spans="1:7" x14ac:dyDescent="0.35">
      <c r="A22613" s="1" t="s">
        <v>22612</v>
      </c>
      <c r="B22613">
        <v>429.80075922522599</v>
      </c>
      <c r="C22613">
        <v>2</v>
      </c>
      <c r="D22613">
        <f>_xlfn.IFNA(_xlfn.XLOOKUP(A22613,Target!B:B,Target!B:B),0)</f>
        <v>0</v>
      </c>
      <c r="E22613" s="7">
        <f t="shared" si="1063"/>
        <v>9.4470989830815588E-2</v>
      </c>
      <c r="F22613" s="6">
        <f t="shared" si="1064"/>
        <v>8.6316577331500555E-2</v>
      </c>
      <c r="G22613" s="6">
        <f t="shared" si="1065"/>
        <v>6.4628768146724814E-4</v>
      </c>
    </row>
    <row r="22614" spans="1:7" x14ac:dyDescent="0.35">
      <c r="A22614" s="1" t="s">
        <v>22613</v>
      </c>
      <c r="B22614">
        <v>358.64678097320802</v>
      </c>
      <c r="C22614">
        <v>3</v>
      </c>
      <c r="D22614">
        <f>_xlfn.IFNA(_xlfn.XLOOKUP(A22614,Target!B:B,Target!B:B),0)</f>
        <v>0</v>
      </c>
      <c r="E22614" s="7">
        <f t="shared" si="1063"/>
        <v>3.5229690712933082E-2</v>
      </c>
      <c r="F22614" s="6">
        <f t="shared" si="1064"/>
        <v>3.4030796285094311E-2</v>
      </c>
      <c r="G22614" s="6">
        <f t="shared" si="1065"/>
        <v>2.4110837059932358E-4</v>
      </c>
    </row>
    <row r="22615" spans="1:7" x14ac:dyDescent="0.35">
      <c r="A22615" s="1" t="s">
        <v>22614</v>
      </c>
      <c r="B22615">
        <v>322.86725939886998</v>
      </c>
      <c r="C22615">
        <v>4</v>
      </c>
      <c r="D22615">
        <f>_xlfn.IFNA(_xlfn.XLOOKUP(A22615,Target!B:B,Target!B:B),0)</f>
        <v>0</v>
      </c>
      <c r="E22615" s="7">
        <f t="shared" si="1063"/>
        <v>2.1453326677557515E-2</v>
      </c>
      <c r="F22615" s="6">
        <f t="shared" si="1064"/>
        <v>2.1002747866452287E-2</v>
      </c>
      <c r="G22615" s="6">
        <f t="shared" si="1065"/>
        <v>1.4683820015884495E-4</v>
      </c>
    </row>
    <row r="22616" spans="1:7" x14ac:dyDescent="0.35">
      <c r="A22616" s="1" t="s">
        <v>22615</v>
      </c>
      <c r="B22616">
        <v>353.60913847139398</v>
      </c>
      <c r="C22616">
        <v>3</v>
      </c>
      <c r="D22616">
        <f>_xlfn.IFNA(_xlfn.XLOOKUP(A22616,Target!B:B,Target!B:B),0)</f>
        <v>0</v>
      </c>
      <c r="E22616" s="7">
        <f t="shared" si="1063"/>
        <v>3.2853315204187425E-2</v>
      </c>
      <c r="F22616" s="6">
        <f t="shared" si="1064"/>
        <v>3.1808306872397107E-2</v>
      </c>
      <c r="G22616" s="6">
        <f t="shared" si="1065"/>
        <v>2.2484835851200322E-4</v>
      </c>
    </row>
    <row r="22617" spans="1:7" x14ac:dyDescent="0.35">
      <c r="A22617" s="1" t="s">
        <v>22616</v>
      </c>
      <c r="B22617">
        <v>519.46587233582795</v>
      </c>
      <c r="C22617">
        <v>1</v>
      </c>
      <c r="D22617">
        <f>_xlfn.IFNA(_xlfn.XLOOKUP(A22617,Target!B:B,Target!B:B),0)</f>
        <v>0</v>
      </c>
      <c r="E22617" s="7">
        <f t="shared" si="1063"/>
        <v>0.32744339760464103</v>
      </c>
      <c r="F22617" s="6">
        <f t="shared" si="1064"/>
        <v>0.24667221080424928</v>
      </c>
      <c r="G22617" s="6">
        <f t="shared" si="1065"/>
        <v>2.2365160846682833E-3</v>
      </c>
    </row>
    <row r="22618" spans="1:7" x14ac:dyDescent="0.35">
      <c r="A22618" s="1" t="s">
        <v>22617</v>
      </c>
      <c r="B22618">
        <v>307.85118999303199</v>
      </c>
      <c r="C22618">
        <v>5</v>
      </c>
      <c r="D22618">
        <f>_xlfn.IFNA(_xlfn.XLOOKUP(A22618,Target!B:B,Target!B:B),0)</f>
        <v>0</v>
      </c>
      <c r="E22618" s="7">
        <f t="shared" si="1063"/>
        <v>1.7421634566580555E-2</v>
      </c>
      <c r="F22618" s="6">
        <f t="shared" si="1064"/>
        <v>1.7123318371347729E-2</v>
      </c>
      <c r="G22618" s="6">
        <f t="shared" si="1065"/>
        <v>1.1924640391058041E-4</v>
      </c>
    </row>
    <row r="22619" spans="1:7" x14ac:dyDescent="0.35">
      <c r="A22619" s="1" t="s">
        <v>22618</v>
      </c>
      <c r="B22619">
        <v>307.85118999303199</v>
      </c>
      <c r="C22619">
        <v>5</v>
      </c>
      <c r="D22619">
        <f>_xlfn.IFNA(_xlfn.XLOOKUP(A22619,Target!B:B,Target!B:B),0)</f>
        <v>0</v>
      </c>
      <c r="E22619" s="7">
        <f t="shared" si="1063"/>
        <v>1.7421634566580555E-2</v>
      </c>
      <c r="F22619" s="6">
        <f t="shared" si="1064"/>
        <v>1.7123318371347729E-2</v>
      </c>
      <c r="G22619" s="6">
        <f t="shared" si="1065"/>
        <v>1.1924640391058041E-4</v>
      </c>
    </row>
    <row r="22620" spans="1:7" x14ac:dyDescent="0.35">
      <c r="A22620" s="1" t="s">
        <v>22619</v>
      </c>
      <c r="B22620">
        <v>348.854930160099</v>
      </c>
      <c r="C22620">
        <v>4</v>
      </c>
      <c r="D22620">
        <f>_xlfn.IFNA(_xlfn.XLOOKUP(A22620,Target!B:B,Target!B:B),0)</f>
        <v>0</v>
      </c>
      <c r="E22620" s="7">
        <f t="shared" si="1063"/>
        <v>3.0757852809273369E-2</v>
      </c>
      <c r="F22620" s="6">
        <f t="shared" si="1064"/>
        <v>2.9840037333156877E-2</v>
      </c>
      <c r="G22620" s="6">
        <f t="shared" si="1065"/>
        <v>2.1051001570781581E-4</v>
      </c>
    </row>
    <row r="22621" spans="1:7" x14ac:dyDescent="0.35">
      <c r="A22621" s="1" t="s">
        <v>22620</v>
      </c>
      <c r="B22621">
        <v>372.74316186355298</v>
      </c>
      <c r="C22621">
        <v>3</v>
      </c>
      <c r="D22621">
        <f>_xlfn.IFNA(_xlfn.XLOOKUP(A22621,Target!B:B,Target!B:B),0)</f>
        <v>0</v>
      </c>
      <c r="E22621" s="7">
        <f t="shared" si="1063"/>
        <v>4.2832902045388463E-2</v>
      </c>
      <c r="F22621" s="6">
        <f t="shared" si="1064"/>
        <v>4.1073600536938315E-2</v>
      </c>
      <c r="G22621" s="6">
        <f t="shared" si="1065"/>
        <v>2.9312871184177837E-4</v>
      </c>
    </row>
    <row r="22622" spans="1:7" x14ac:dyDescent="0.35">
      <c r="A22622" s="1" t="s">
        <v>22621</v>
      </c>
      <c r="B22622">
        <v>307.85118999303199</v>
      </c>
      <c r="C22622">
        <v>5</v>
      </c>
      <c r="D22622">
        <f>_xlfn.IFNA(_xlfn.XLOOKUP(A22622,Target!B:B,Target!B:B),0)</f>
        <v>0</v>
      </c>
      <c r="E22622" s="7">
        <f t="shared" si="1063"/>
        <v>1.7421634566580555E-2</v>
      </c>
      <c r="F22622" s="6">
        <f t="shared" si="1064"/>
        <v>1.7123318371347729E-2</v>
      </c>
      <c r="G22622" s="6">
        <f t="shared" si="1065"/>
        <v>1.1924640391058041E-4</v>
      </c>
    </row>
    <row r="22623" spans="1:7" x14ac:dyDescent="0.35">
      <c r="A22623" s="1" t="s">
        <v>22622</v>
      </c>
      <c r="B22623">
        <v>340.526397930185</v>
      </c>
      <c r="C22623">
        <v>4</v>
      </c>
      <c r="D22623">
        <f>_xlfn.IFNA(_xlfn.XLOOKUP(A22623,Target!B:B,Target!B:B),0)</f>
        <v>0</v>
      </c>
      <c r="E22623" s="7">
        <f t="shared" si="1063"/>
        <v>2.7403955516574648E-2</v>
      </c>
      <c r="F22623" s="6">
        <f t="shared" si="1064"/>
        <v>2.6673009549389892E-2</v>
      </c>
      <c r="G22623" s="6">
        <f t="shared" si="1065"/>
        <v>1.8755989128175658E-4</v>
      </c>
    </row>
    <row r="22624" spans="1:7" x14ac:dyDescent="0.35">
      <c r="A22624" s="1" t="s">
        <v>22623</v>
      </c>
      <c r="B22624">
        <v>209.20921093407</v>
      </c>
      <c r="C22624">
        <v>6</v>
      </c>
      <c r="D22624">
        <f>_xlfn.IFNA(_xlfn.XLOOKUP(A22624,Target!B:B,Target!B:B),0)</f>
        <v>0</v>
      </c>
      <c r="E22624" s="7">
        <f t="shared" si="1063"/>
        <v>4.4381809936510632E-3</v>
      </c>
      <c r="F22624" s="6">
        <f t="shared" si="1064"/>
        <v>4.4185705776941253E-3</v>
      </c>
      <c r="G22624" s="6">
        <f t="shared" si="1065"/>
        <v>3.038085536294742E-5</v>
      </c>
    </row>
    <row r="22625" spans="1:7" x14ac:dyDescent="0.35">
      <c r="A22625" s="1" t="s">
        <v>22624</v>
      </c>
      <c r="B22625">
        <v>320.78424974749402</v>
      </c>
      <c r="C22625">
        <v>4</v>
      </c>
      <c r="D22625">
        <f>_xlfn.IFNA(_xlfn.XLOOKUP(A22625,Target!B:B,Target!B:B),0)</f>
        <v>0</v>
      </c>
      <c r="E22625" s="7">
        <f t="shared" si="1063"/>
        <v>2.0842685636020639E-2</v>
      </c>
      <c r="F22625" s="6">
        <f t="shared" si="1064"/>
        <v>2.041713765430464E-2</v>
      </c>
      <c r="G22625" s="6">
        <f t="shared" si="1065"/>
        <v>1.4265923802268043E-4</v>
      </c>
    </row>
    <row r="22626" spans="1:7" x14ac:dyDescent="0.35">
      <c r="A22626" s="1" t="s">
        <v>22625</v>
      </c>
      <c r="B22626">
        <v>418.68128855855201</v>
      </c>
      <c r="C22626">
        <v>2</v>
      </c>
      <c r="D22626">
        <f>_xlfn.IFNA(_xlfn.XLOOKUP(A22626,Target!B:B,Target!B:B),0)</f>
        <v>0</v>
      </c>
      <c r="E22626" s="7">
        <f t="shared" si="1063"/>
        <v>8.0975302973120972E-2</v>
      </c>
      <c r="F22626" s="6">
        <f t="shared" si="1064"/>
        <v>7.4909484749934752E-2</v>
      </c>
      <c r="G22626" s="6">
        <f t="shared" si="1065"/>
        <v>5.5401317446258816E-4</v>
      </c>
    </row>
    <row r="22627" spans="1:7" x14ac:dyDescent="0.35">
      <c r="A22627" s="1" t="s">
        <v>22626</v>
      </c>
      <c r="B22627">
        <v>306.93069201353597</v>
      </c>
      <c r="C22627">
        <v>5</v>
      </c>
      <c r="D22627">
        <f>_xlfn.IFNA(_xlfn.XLOOKUP(A22627,Target!B:B,Target!B:B),0)</f>
        <v>0</v>
      </c>
      <c r="E22627" s="7">
        <f t="shared" si="1063"/>
        <v>1.7200732810831017E-2</v>
      </c>
      <c r="F22627" s="6">
        <f t="shared" si="1064"/>
        <v>1.69098706440175E-2</v>
      </c>
      <c r="G22627" s="6">
        <f t="shared" si="1065"/>
        <v>1.1773456880942414E-4</v>
      </c>
    </row>
    <row r="22628" spans="1:7" x14ac:dyDescent="0.35">
      <c r="A22628" s="1" t="s">
        <v>22627</v>
      </c>
      <c r="B22628">
        <v>320.78424974749402</v>
      </c>
      <c r="C22628">
        <v>4</v>
      </c>
      <c r="D22628">
        <f>_xlfn.IFNA(_xlfn.XLOOKUP(A22628,Target!B:B,Target!B:B),0)</f>
        <v>0</v>
      </c>
      <c r="E22628" s="7">
        <f t="shared" si="1063"/>
        <v>2.0842685636020639E-2</v>
      </c>
      <c r="F22628" s="6">
        <f t="shared" si="1064"/>
        <v>2.041713765430464E-2</v>
      </c>
      <c r="G22628" s="6">
        <f t="shared" si="1065"/>
        <v>1.4265923802268043E-4</v>
      </c>
    </row>
    <row r="22629" spans="1:7" x14ac:dyDescent="0.35">
      <c r="A22629" s="1" t="s">
        <v>22628</v>
      </c>
      <c r="B22629">
        <v>484.72663641561098</v>
      </c>
      <c r="C22629">
        <v>1</v>
      </c>
      <c r="D22629">
        <f>_xlfn.IFNA(_xlfn.XLOOKUP(A22629,Target!B:B,Target!B:B),0)</f>
        <v>0</v>
      </c>
      <c r="E22629" s="7">
        <f t="shared" si="1063"/>
        <v>0.20229502258399717</v>
      </c>
      <c r="F22629" s="6">
        <f t="shared" si="1064"/>
        <v>0.16825739006156792</v>
      </c>
      <c r="G22629" s="6">
        <f t="shared" si="1065"/>
        <v>1.3829050921863721E-3</v>
      </c>
    </row>
    <row r="22630" spans="1:7" x14ac:dyDescent="0.35">
      <c r="A22630" s="1" t="s">
        <v>22629</v>
      </c>
      <c r="B22630">
        <v>320.78424974749402</v>
      </c>
      <c r="C22630">
        <v>4</v>
      </c>
      <c r="D22630">
        <f>_xlfn.IFNA(_xlfn.XLOOKUP(A22630,Target!B:B,Target!B:B),0)</f>
        <v>0</v>
      </c>
      <c r="E22630" s="7">
        <f t="shared" si="1063"/>
        <v>2.0842685636020639E-2</v>
      </c>
      <c r="F22630" s="6">
        <f t="shared" si="1064"/>
        <v>2.041713765430464E-2</v>
      </c>
      <c r="G22630" s="6">
        <f t="shared" si="1065"/>
        <v>1.4265923802268043E-4</v>
      </c>
    </row>
    <row r="22631" spans="1:7" x14ac:dyDescent="0.35">
      <c r="A22631" s="1" t="s">
        <v>22630</v>
      </c>
      <c r="B22631">
        <v>366.542198225856</v>
      </c>
      <c r="C22631">
        <v>3</v>
      </c>
      <c r="D22631">
        <f>_xlfn.IFNA(_xlfn.XLOOKUP(A22631,Target!B:B,Target!B:B),0)</f>
        <v>0</v>
      </c>
      <c r="E22631" s="7">
        <f t="shared" si="1063"/>
        <v>3.9304654123299948E-2</v>
      </c>
      <c r="F22631" s="6">
        <f t="shared" si="1064"/>
        <v>3.7818221988484391E-2</v>
      </c>
      <c r="G22631" s="6">
        <f t="shared" si="1065"/>
        <v>2.6898949824964073E-4</v>
      </c>
    </row>
    <row r="22632" spans="1:7" x14ac:dyDescent="0.35">
      <c r="A22632" s="1" t="s">
        <v>22631</v>
      </c>
      <c r="B22632">
        <v>320.78424974749402</v>
      </c>
      <c r="C22632">
        <v>4</v>
      </c>
      <c r="D22632">
        <f>_xlfn.IFNA(_xlfn.XLOOKUP(A22632,Target!B:B,Target!B:B),0)</f>
        <v>0</v>
      </c>
      <c r="E22632" s="7">
        <f t="shared" si="1063"/>
        <v>2.0842685636020639E-2</v>
      </c>
      <c r="F22632" s="6">
        <f t="shared" si="1064"/>
        <v>2.041713765430464E-2</v>
      </c>
      <c r="G22632" s="6">
        <f t="shared" si="1065"/>
        <v>1.4265923802268043E-4</v>
      </c>
    </row>
    <row r="22633" spans="1:7" x14ac:dyDescent="0.35">
      <c r="A22633" s="1" t="s">
        <v>22632</v>
      </c>
      <c r="B22633">
        <v>320.78424974749402</v>
      </c>
      <c r="C22633">
        <v>4</v>
      </c>
      <c r="D22633">
        <f>_xlfn.IFNA(_xlfn.XLOOKUP(A22633,Target!B:B,Target!B:B),0)</f>
        <v>0</v>
      </c>
      <c r="E22633" s="7">
        <f t="shared" si="1063"/>
        <v>2.0842685636020639E-2</v>
      </c>
      <c r="F22633" s="6">
        <f t="shared" si="1064"/>
        <v>2.041713765430464E-2</v>
      </c>
      <c r="G22633" s="6">
        <f t="shared" si="1065"/>
        <v>1.4265923802268043E-4</v>
      </c>
    </row>
    <row r="22634" spans="1:7" x14ac:dyDescent="0.35">
      <c r="A22634" s="1" t="s">
        <v>22633</v>
      </c>
      <c r="B22634">
        <v>561.13380964945395</v>
      </c>
      <c r="C22634">
        <v>1</v>
      </c>
      <c r="D22634">
        <f>_xlfn.IFNA(_xlfn.XLOOKUP(A22634,Target!B:B,Target!B:B),0)</f>
        <v>0</v>
      </c>
      <c r="E22634" s="7">
        <f t="shared" si="1063"/>
        <v>0.58344808367228629</v>
      </c>
      <c r="F22634" s="6">
        <f t="shared" si="1064"/>
        <v>0.36846682230286365</v>
      </c>
      <c r="G22634" s="6">
        <f t="shared" si="1065"/>
        <v>3.9781327677098199E-3</v>
      </c>
    </row>
    <row r="22635" spans="1:7" x14ac:dyDescent="0.35">
      <c r="A22635" s="1" t="s">
        <v>22634</v>
      </c>
      <c r="B22635">
        <v>393.695712502486</v>
      </c>
      <c r="C22635">
        <v>2</v>
      </c>
      <c r="D22635">
        <f>_xlfn.IFNA(_xlfn.XLOOKUP(A22635,Target!B:B,Target!B:B),0)</f>
        <v>0</v>
      </c>
      <c r="E22635" s="7">
        <f t="shared" si="1063"/>
        <v>5.7269636236419438E-2</v>
      </c>
      <c r="F22635" s="6">
        <f t="shared" si="1064"/>
        <v>5.4167484124752696E-2</v>
      </c>
      <c r="G22635" s="6">
        <f t="shared" si="1065"/>
        <v>3.918883730614054E-4</v>
      </c>
    </row>
    <row r="22636" spans="1:7" x14ac:dyDescent="0.35">
      <c r="A22636" s="1" t="s">
        <v>22635</v>
      </c>
      <c r="B22636">
        <v>320.78424974749402</v>
      </c>
      <c r="C22636">
        <v>4</v>
      </c>
      <c r="D22636">
        <f>_xlfn.IFNA(_xlfn.XLOOKUP(A22636,Target!B:B,Target!B:B),0)</f>
        <v>0</v>
      </c>
      <c r="E22636" s="7">
        <f t="shared" si="1063"/>
        <v>2.0842685636020639E-2</v>
      </c>
      <c r="F22636" s="6">
        <f t="shared" si="1064"/>
        <v>2.041713765430464E-2</v>
      </c>
      <c r="G22636" s="6">
        <f t="shared" si="1065"/>
        <v>1.4265923802268043E-4</v>
      </c>
    </row>
    <row r="22637" spans="1:7" x14ac:dyDescent="0.35">
      <c r="A22637" s="1" t="s">
        <v>22636</v>
      </c>
      <c r="B22637">
        <v>320.78424974749402</v>
      </c>
      <c r="C22637">
        <v>4</v>
      </c>
      <c r="D22637" t="str">
        <f>_xlfn.IFNA(_xlfn.XLOOKUP(A22637,Target!B:B,Target!B:B),0)</f>
        <v>011ADC47</v>
      </c>
      <c r="E22637" s="7">
        <f t="shared" si="1063"/>
        <v>2.0842685636020639E-2</v>
      </c>
      <c r="F22637" s="6">
        <f t="shared" si="1064"/>
        <v>2.041713765430464E-2</v>
      </c>
      <c r="G22637" s="6">
        <f t="shared" si="1065"/>
        <v>1.4265923802268043E-4</v>
      </c>
    </row>
    <row r="22638" spans="1:7" x14ac:dyDescent="0.35">
      <c r="A22638" s="1" t="s">
        <v>22637</v>
      </c>
      <c r="B22638">
        <v>529.33120890743396</v>
      </c>
      <c r="C22638">
        <v>1</v>
      </c>
      <c r="D22638">
        <f>_xlfn.IFNA(_xlfn.XLOOKUP(A22638,Target!B:B,Target!B:B),0)</f>
        <v>0</v>
      </c>
      <c r="E22638" s="7">
        <f t="shared" si="1063"/>
        <v>0.37543216896948672</v>
      </c>
      <c r="F22638" s="6">
        <f t="shared" si="1064"/>
        <v>0.27295578614448968</v>
      </c>
      <c r="G22638" s="6">
        <f t="shared" si="1065"/>
        <v>2.5634505431982261E-3</v>
      </c>
    </row>
    <row r="22639" spans="1:7" x14ac:dyDescent="0.35">
      <c r="A22639" s="1" t="s">
        <v>22638</v>
      </c>
      <c r="B22639">
        <v>363.50722991076202</v>
      </c>
      <c r="C22639">
        <v>3</v>
      </c>
      <c r="D22639">
        <f>_xlfn.IFNA(_xlfn.XLOOKUP(A22639,Target!B:B,Target!B:B),0)</f>
        <v>0</v>
      </c>
      <c r="E22639" s="7">
        <f t="shared" si="1063"/>
        <v>3.7685271539619106E-2</v>
      </c>
      <c r="F22639" s="6">
        <f t="shared" si="1064"/>
        <v>3.6316668043004374E-2</v>
      </c>
      <c r="G22639" s="6">
        <f t="shared" si="1065"/>
        <v>2.5790977820961037E-4</v>
      </c>
    </row>
    <row r="22640" spans="1:7" x14ac:dyDescent="0.35">
      <c r="A22640" s="1" t="s">
        <v>22639</v>
      </c>
      <c r="B22640">
        <v>463.51873905741598</v>
      </c>
      <c r="C22640">
        <v>2</v>
      </c>
      <c r="D22640">
        <f>_xlfn.IFNA(_xlfn.XLOOKUP(A22640,Target!B:B,Target!B:B),0)</f>
        <v>0</v>
      </c>
      <c r="E22640" s="7">
        <f t="shared" si="1063"/>
        <v>0.15076513891568255</v>
      </c>
      <c r="F22640" s="6">
        <f t="shared" si="1064"/>
        <v>0.13101295287563386</v>
      </c>
      <c r="G22640" s="6">
        <f t="shared" si="1065"/>
        <v>1.0310058354873405E-3</v>
      </c>
    </row>
    <row r="22641" spans="1:7" x14ac:dyDescent="0.35">
      <c r="A22641" s="1" t="s">
        <v>22640</v>
      </c>
      <c r="B22641">
        <v>209.20921093407</v>
      </c>
      <c r="C22641">
        <v>6</v>
      </c>
      <c r="D22641">
        <f>_xlfn.IFNA(_xlfn.XLOOKUP(A22641,Target!B:B,Target!B:B),0)</f>
        <v>0</v>
      </c>
      <c r="E22641" s="7">
        <f t="shared" si="1063"/>
        <v>4.4381809936510632E-3</v>
      </c>
      <c r="F22641" s="6">
        <f t="shared" si="1064"/>
        <v>4.4185705776941253E-3</v>
      </c>
      <c r="G22641" s="6">
        <f t="shared" si="1065"/>
        <v>3.038085536294742E-5</v>
      </c>
    </row>
    <row r="22642" spans="1:7" x14ac:dyDescent="0.35">
      <c r="A22642" s="1" t="s">
        <v>22641</v>
      </c>
      <c r="B22642">
        <v>306.93069201353597</v>
      </c>
      <c r="C22642">
        <v>5</v>
      </c>
      <c r="D22642">
        <f>_xlfn.IFNA(_xlfn.XLOOKUP(A22642,Target!B:B,Target!B:B),0)</f>
        <v>0</v>
      </c>
      <c r="E22642" s="7">
        <f t="shared" si="1063"/>
        <v>1.7200732810831017E-2</v>
      </c>
      <c r="F22642" s="6">
        <f t="shared" si="1064"/>
        <v>1.69098706440175E-2</v>
      </c>
      <c r="G22642" s="6">
        <f t="shared" si="1065"/>
        <v>1.1773456880942414E-4</v>
      </c>
    </row>
    <row r="22643" spans="1:7" x14ac:dyDescent="0.35">
      <c r="A22643" s="1" t="s">
        <v>22642</v>
      </c>
      <c r="B22643">
        <v>574.17199124982199</v>
      </c>
      <c r="C22643">
        <v>1</v>
      </c>
      <c r="D22643">
        <f>_xlfn.IFNA(_xlfn.XLOOKUP(A22643,Target!B:B,Target!B:B),0)</f>
        <v>0</v>
      </c>
      <c r="E22643" s="7">
        <f t="shared" si="1063"/>
        <v>0.69903656414697257</v>
      </c>
      <c r="F22643" s="6">
        <f t="shared" si="1064"/>
        <v>0.41143114803885028</v>
      </c>
      <c r="G22643" s="6">
        <f t="shared" si="1065"/>
        <v>4.7624980139227436E-3</v>
      </c>
    </row>
    <row r="22644" spans="1:7" x14ac:dyDescent="0.35">
      <c r="A22644" s="1" t="s">
        <v>22643</v>
      </c>
      <c r="B22644">
        <v>341.88979877407598</v>
      </c>
      <c r="C22644">
        <v>4</v>
      </c>
      <c r="D22644">
        <f>_xlfn.IFNA(_xlfn.XLOOKUP(A22644,Target!B:B,Target!B:B),0)</f>
        <v>0</v>
      </c>
      <c r="E22644" s="7">
        <f t="shared" si="1063"/>
        <v>2.7926836658512331E-2</v>
      </c>
      <c r="F22644" s="6">
        <f t="shared" si="1064"/>
        <v>2.7168117090214605E-2</v>
      </c>
      <c r="G22644" s="6">
        <f t="shared" si="1065"/>
        <v>1.9113794354086366E-4</v>
      </c>
    </row>
    <row r="22645" spans="1:7" x14ac:dyDescent="0.35">
      <c r="A22645" s="1" t="s">
        <v>22644</v>
      </c>
      <c r="B22645">
        <v>307.85118999303199</v>
      </c>
      <c r="C22645">
        <v>5</v>
      </c>
      <c r="D22645">
        <f>_xlfn.IFNA(_xlfn.XLOOKUP(A22645,Target!B:B,Target!B:B),0)</f>
        <v>0</v>
      </c>
      <c r="E22645" s="7">
        <f t="shared" si="1063"/>
        <v>1.7421634566580555E-2</v>
      </c>
      <c r="F22645" s="6">
        <f t="shared" si="1064"/>
        <v>1.7123318371347729E-2</v>
      </c>
      <c r="G22645" s="6">
        <f t="shared" si="1065"/>
        <v>1.1924640391058041E-4</v>
      </c>
    </row>
    <row r="22646" spans="1:7" x14ac:dyDescent="0.35">
      <c r="A22646" s="1" t="s">
        <v>22645</v>
      </c>
      <c r="B22646">
        <v>320.78424974749402</v>
      </c>
      <c r="C22646">
        <v>4</v>
      </c>
      <c r="D22646">
        <f>_xlfn.IFNA(_xlfn.XLOOKUP(A22646,Target!B:B,Target!B:B),0)</f>
        <v>0</v>
      </c>
      <c r="E22646" s="7">
        <f t="shared" si="1063"/>
        <v>2.0842685636020639E-2</v>
      </c>
      <c r="F22646" s="6">
        <f t="shared" si="1064"/>
        <v>2.041713765430464E-2</v>
      </c>
      <c r="G22646" s="6">
        <f t="shared" si="1065"/>
        <v>1.4265923802268043E-4</v>
      </c>
    </row>
    <row r="22647" spans="1:7" x14ac:dyDescent="0.35">
      <c r="A22647" s="1" t="s">
        <v>22646</v>
      </c>
      <c r="B22647">
        <v>548.20074989499199</v>
      </c>
      <c r="C22647">
        <v>1</v>
      </c>
      <c r="D22647">
        <f>_xlfn.IFNA(_xlfn.XLOOKUP(A22647,Target!B:B,Target!B:B),0)</f>
        <v>0</v>
      </c>
      <c r="E22647" s="7">
        <f t="shared" si="1063"/>
        <v>0.48768280056691227</v>
      </c>
      <c r="F22647" s="6">
        <f t="shared" si="1064"/>
        <v>0.32781369817616413</v>
      </c>
      <c r="G22647" s="6">
        <f t="shared" si="1065"/>
        <v>3.3273475278316014E-3</v>
      </c>
    </row>
    <row r="22648" spans="1:7" x14ac:dyDescent="0.35">
      <c r="A22648" s="1" t="s">
        <v>22647</v>
      </c>
      <c r="B22648">
        <v>320.78424974749402</v>
      </c>
      <c r="C22648">
        <v>4</v>
      </c>
      <c r="D22648">
        <f>_xlfn.IFNA(_xlfn.XLOOKUP(A22648,Target!B:B,Target!B:B),0)</f>
        <v>0</v>
      </c>
      <c r="E22648" s="7">
        <f t="shared" si="1063"/>
        <v>2.0842685636020639E-2</v>
      </c>
      <c r="F22648" s="6">
        <f t="shared" si="1064"/>
        <v>2.041713765430464E-2</v>
      </c>
      <c r="G22648" s="6">
        <f t="shared" si="1065"/>
        <v>1.4265923802268043E-4</v>
      </c>
    </row>
    <row r="22649" spans="1:7" x14ac:dyDescent="0.35">
      <c r="A22649" s="1" t="s">
        <v>22648</v>
      </c>
      <c r="B22649">
        <v>369.496831076295</v>
      </c>
      <c r="C22649">
        <v>3</v>
      </c>
      <c r="D22649">
        <f>_xlfn.IFNA(_xlfn.XLOOKUP(A22649,Target!B:B,Target!B:B),0)</f>
        <v>0</v>
      </c>
      <c r="E22649" s="7">
        <f t="shared" si="1063"/>
        <v>4.0947994960637807E-2</v>
      </c>
      <c r="F22649" s="6">
        <f t="shared" si="1064"/>
        <v>3.9337214883809923E-2</v>
      </c>
      <c r="G22649" s="6">
        <f t="shared" si="1065"/>
        <v>2.8023288818907258E-4</v>
      </c>
    </row>
    <row r="22650" spans="1:7" x14ac:dyDescent="0.35">
      <c r="A22650" s="1" t="s">
        <v>22649</v>
      </c>
      <c r="B22650">
        <v>224.668992668306</v>
      </c>
      <c r="C22650">
        <v>6</v>
      </c>
      <c r="D22650">
        <f>_xlfn.IFNA(_xlfn.XLOOKUP(A22650,Target!B:B,Target!B:B),0)</f>
        <v>0</v>
      </c>
      <c r="E22650" s="7">
        <f t="shared" si="1063"/>
        <v>5.4989803756585994E-3</v>
      </c>
      <c r="F22650" s="6">
        <f t="shared" si="1064"/>
        <v>5.4689069635895926E-3</v>
      </c>
      <c r="G22650" s="6">
        <f t="shared" si="1065"/>
        <v>3.7642113862816694E-5</v>
      </c>
    </row>
    <row r="22651" spans="1:7" x14ac:dyDescent="0.35">
      <c r="A22651" s="1" t="s">
        <v>22650</v>
      </c>
      <c r="B22651">
        <v>306.93069201353597</v>
      </c>
      <c r="C22651">
        <v>5</v>
      </c>
      <c r="D22651">
        <f>_xlfn.IFNA(_xlfn.XLOOKUP(A22651,Target!B:B,Target!B:B),0)</f>
        <v>0</v>
      </c>
      <c r="E22651" s="7">
        <f t="shared" si="1063"/>
        <v>1.7200732810831017E-2</v>
      </c>
      <c r="F22651" s="6">
        <f t="shared" si="1064"/>
        <v>1.69098706440175E-2</v>
      </c>
      <c r="G22651" s="6">
        <f t="shared" si="1065"/>
        <v>1.1773456880942414E-4</v>
      </c>
    </row>
    <row r="22652" spans="1:7" x14ac:dyDescent="0.35">
      <c r="A22652" s="1" t="s">
        <v>22651</v>
      </c>
      <c r="B22652">
        <v>518.44358435394804</v>
      </c>
      <c r="C22652">
        <v>1</v>
      </c>
      <c r="D22652">
        <f>_xlfn.IFNA(_xlfn.XLOOKUP(A22652,Target!B:B,Target!B:B),0)</f>
        <v>0</v>
      </c>
      <c r="E22652" s="7">
        <f t="shared" si="1063"/>
        <v>0.32283562338245814</v>
      </c>
      <c r="F22652" s="6">
        <f t="shared" si="1064"/>
        <v>0.24404817777508547</v>
      </c>
      <c r="G22652" s="6">
        <f t="shared" si="1065"/>
        <v>2.2051132933805068E-3</v>
      </c>
    </row>
    <row r="22653" spans="1:7" x14ac:dyDescent="0.35">
      <c r="A22653" s="1" t="s">
        <v>22652</v>
      </c>
      <c r="B22653">
        <v>394.59882930830003</v>
      </c>
      <c r="C22653">
        <v>2</v>
      </c>
      <c r="D22653">
        <f>_xlfn.IFNA(_xlfn.XLOOKUP(A22653,Target!B:B,Target!B:B),0)</f>
        <v>0</v>
      </c>
      <c r="E22653" s="7">
        <f t="shared" si="1063"/>
        <v>5.7991151119913278E-2</v>
      </c>
      <c r="F22653" s="6">
        <f t="shared" si="1064"/>
        <v>5.4812510538040038E-2</v>
      </c>
      <c r="G22653" s="6">
        <f t="shared" si="1065"/>
        <v>3.9682364259015305E-4</v>
      </c>
    </row>
    <row r="22654" spans="1:7" x14ac:dyDescent="0.35">
      <c r="A22654" s="1" t="s">
        <v>22653</v>
      </c>
      <c r="B22654">
        <v>380.74527157434198</v>
      </c>
      <c r="C22654">
        <v>2</v>
      </c>
      <c r="D22654">
        <f>_xlfn.IFNA(_xlfn.XLOOKUP(A22654,Target!B:B,Target!B:B),0)</f>
        <v>0</v>
      </c>
      <c r="E22654" s="7">
        <f t="shared" si="1063"/>
        <v>4.7858050216056318E-2</v>
      </c>
      <c r="F22654" s="6">
        <f t="shared" si="1064"/>
        <v>4.5672264679541885E-2</v>
      </c>
      <c r="G22654" s="6">
        <f t="shared" si="1065"/>
        <v>3.2750725535846662E-4</v>
      </c>
    </row>
    <row r="22655" spans="1:7" x14ac:dyDescent="0.35">
      <c r="A22655" s="1" t="s">
        <v>22654</v>
      </c>
      <c r="B22655">
        <v>361.78798991456</v>
      </c>
      <c r="C22655">
        <v>3</v>
      </c>
      <c r="D22655">
        <f>_xlfn.IFNA(_xlfn.XLOOKUP(A22655,Target!B:B,Target!B:B),0)</f>
        <v>0</v>
      </c>
      <c r="E22655" s="7">
        <f t="shared" si="1063"/>
        <v>3.6797710025006994E-2</v>
      </c>
      <c r="F22655" s="6">
        <f t="shared" si="1064"/>
        <v>3.5491696855811328E-2</v>
      </c>
      <c r="G22655" s="6">
        <f t="shared" si="1065"/>
        <v>2.5183703053347975E-4</v>
      </c>
    </row>
    <row r="22656" spans="1:7" x14ac:dyDescent="0.35">
      <c r="A22656" s="1" t="s">
        <v>22655</v>
      </c>
      <c r="B22656">
        <v>616.92081345925305</v>
      </c>
      <c r="C22656">
        <v>1</v>
      </c>
      <c r="D22656">
        <f>_xlfn.IFNA(_xlfn.XLOOKUP(A22656,Target!B:B,Target!B:B),0)</f>
        <v>0</v>
      </c>
      <c r="E22656" s="7">
        <f t="shared" si="1063"/>
        <v>1.2643678612341949</v>
      </c>
      <c r="F22656" s="6">
        <f t="shared" si="1064"/>
        <v>0.55837564332195155</v>
      </c>
      <c r="G22656" s="6">
        <f t="shared" si="1065"/>
        <v>8.5810189239739036E-3</v>
      </c>
    </row>
    <row r="22657" spans="1:7" x14ac:dyDescent="0.35">
      <c r="A22657" s="1" t="s">
        <v>22656</v>
      </c>
      <c r="B22657">
        <v>322.86725939886998</v>
      </c>
      <c r="C22657">
        <v>4</v>
      </c>
      <c r="D22657">
        <f>_xlfn.IFNA(_xlfn.XLOOKUP(A22657,Target!B:B,Target!B:B),0)</f>
        <v>0</v>
      </c>
      <c r="E22657" s="7">
        <f t="shared" si="1063"/>
        <v>2.1453326677557515E-2</v>
      </c>
      <c r="F22657" s="6">
        <f t="shared" si="1064"/>
        <v>2.1002747866452287E-2</v>
      </c>
      <c r="G22657" s="6">
        <f t="shared" si="1065"/>
        <v>1.4683820015884495E-4</v>
      </c>
    </row>
    <row r="22658" spans="1:7" x14ac:dyDescent="0.35">
      <c r="A22658" s="1" t="s">
        <v>22657</v>
      </c>
      <c r="B22658">
        <v>307.85118999303199</v>
      </c>
      <c r="C22658">
        <v>5</v>
      </c>
      <c r="D22658">
        <f>_xlfn.IFNA(_xlfn.XLOOKUP(A22658,Target!B:B,Target!B:B),0)</f>
        <v>0</v>
      </c>
      <c r="E22658" s="7">
        <f t="shared" si="1063"/>
        <v>1.7421634566580555E-2</v>
      </c>
      <c r="F22658" s="6">
        <f t="shared" si="1064"/>
        <v>1.7123318371347729E-2</v>
      </c>
      <c r="G22658" s="6">
        <f t="shared" si="1065"/>
        <v>1.1924640391058041E-4</v>
      </c>
    </row>
    <row r="22659" spans="1:7" x14ac:dyDescent="0.35">
      <c r="A22659" s="1" t="s">
        <v>22658</v>
      </c>
      <c r="B22659">
        <v>307.85118999303199</v>
      </c>
      <c r="C22659">
        <v>5</v>
      </c>
      <c r="D22659">
        <f>_xlfn.IFNA(_xlfn.XLOOKUP(A22659,Target!B:B,Target!B:B),0)</f>
        <v>0</v>
      </c>
      <c r="E22659" s="7">
        <f t="shared" ref="E22659:E22722" si="1066">2^((B22659-600)/50)</f>
        <v>1.7421634566580555E-2</v>
      </c>
      <c r="F22659" s="6">
        <f t="shared" ref="F22659:F22722" si="1067">1-(1/(1+E22659))</f>
        <v>1.7123318371347729E-2</v>
      </c>
      <c r="G22659" s="6">
        <f t="shared" ref="G22659:G22722" si="1068">(F22659*($J$3/$J$2))/(F22659*($J$3/$J$2)+(1-F22659)*((1-$J$3)/(1-$J$2)))</f>
        <v>1.1924640391058041E-4</v>
      </c>
    </row>
    <row r="22660" spans="1:7" x14ac:dyDescent="0.35">
      <c r="A22660" s="1" t="s">
        <v>22659</v>
      </c>
      <c r="B22660">
        <v>320.78424974749402</v>
      </c>
      <c r="C22660">
        <v>4</v>
      </c>
      <c r="D22660">
        <f>_xlfn.IFNA(_xlfn.XLOOKUP(A22660,Target!B:B,Target!B:B),0)</f>
        <v>0</v>
      </c>
      <c r="E22660" s="7">
        <f t="shared" si="1066"/>
        <v>2.0842685636020639E-2</v>
      </c>
      <c r="F22660" s="6">
        <f t="shared" si="1067"/>
        <v>2.041713765430464E-2</v>
      </c>
      <c r="G22660" s="6">
        <f t="shared" si="1068"/>
        <v>1.4265923802268043E-4</v>
      </c>
    </row>
    <row r="22661" spans="1:7" x14ac:dyDescent="0.35">
      <c r="A22661" s="1" t="s">
        <v>22660</v>
      </c>
      <c r="B22661">
        <v>307.85118999303199</v>
      </c>
      <c r="C22661">
        <v>5</v>
      </c>
      <c r="D22661">
        <f>_xlfn.IFNA(_xlfn.XLOOKUP(A22661,Target!B:B,Target!B:B),0)</f>
        <v>0</v>
      </c>
      <c r="E22661" s="7">
        <f t="shared" si="1066"/>
        <v>1.7421634566580555E-2</v>
      </c>
      <c r="F22661" s="6">
        <f t="shared" si="1067"/>
        <v>1.7123318371347729E-2</v>
      </c>
      <c r="G22661" s="6">
        <f t="shared" si="1068"/>
        <v>1.1924640391058041E-4</v>
      </c>
    </row>
    <row r="22662" spans="1:7" x14ac:dyDescent="0.35">
      <c r="A22662" s="1" t="s">
        <v>22661</v>
      </c>
      <c r="B22662">
        <v>477.37229679137499</v>
      </c>
      <c r="C22662">
        <v>1</v>
      </c>
      <c r="D22662">
        <f>_xlfn.IFNA(_xlfn.XLOOKUP(A22662,Target!B:B,Target!B:B),0)</f>
        <v>0</v>
      </c>
      <c r="E22662" s="7">
        <f t="shared" si="1066"/>
        <v>0.18268700699262702</v>
      </c>
      <c r="F22662" s="6">
        <f t="shared" si="1067"/>
        <v>0.15446775513089395</v>
      </c>
      <c r="G22662" s="6">
        <f t="shared" si="1068"/>
        <v>1.2490305384765202E-3</v>
      </c>
    </row>
    <row r="22663" spans="1:7" x14ac:dyDescent="0.35">
      <c r="A22663" s="1" t="s">
        <v>22662</v>
      </c>
      <c r="B22663">
        <v>307.85118999303199</v>
      </c>
      <c r="C22663">
        <v>5</v>
      </c>
      <c r="D22663">
        <f>_xlfn.IFNA(_xlfn.XLOOKUP(A22663,Target!B:B,Target!B:B),0)</f>
        <v>0</v>
      </c>
      <c r="E22663" s="7">
        <f t="shared" si="1066"/>
        <v>1.7421634566580555E-2</v>
      </c>
      <c r="F22663" s="6">
        <f t="shared" si="1067"/>
        <v>1.7123318371347729E-2</v>
      </c>
      <c r="G22663" s="6">
        <f t="shared" si="1068"/>
        <v>1.1924640391058041E-4</v>
      </c>
    </row>
    <row r="22664" spans="1:7" x14ac:dyDescent="0.35">
      <c r="A22664" s="1" t="s">
        <v>22663</v>
      </c>
      <c r="B22664">
        <v>310.51351517775998</v>
      </c>
      <c r="C22664">
        <v>5</v>
      </c>
      <c r="D22664">
        <f>_xlfn.IFNA(_xlfn.XLOOKUP(A22664,Target!B:B,Target!B:B),0)</f>
        <v>0</v>
      </c>
      <c r="E22664" s="7">
        <f t="shared" si="1066"/>
        <v>1.8076639398078527E-2</v>
      </c>
      <c r="F22664" s="6">
        <f t="shared" si="1067"/>
        <v>1.7755676437842594E-2</v>
      </c>
      <c r="G22664" s="6">
        <f t="shared" si="1068"/>
        <v>1.2372918113163768E-4</v>
      </c>
    </row>
    <row r="22665" spans="1:7" x14ac:dyDescent="0.35">
      <c r="A22665" s="1" t="s">
        <v>22664</v>
      </c>
      <c r="B22665">
        <v>429.19274817914601</v>
      </c>
      <c r="C22665">
        <v>2</v>
      </c>
      <c r="D22665">
        <f>_xlfn.IFNA(_xlfn.XLOOKUP(A22665,Target!B:B,Target!B:B),0)</f>
        <v>0</v>
      </c>
      <c r="E22665" s="7">
        <f t="shared" si="1066"/>
        <v>9.3678057032902579E-2</v>
      </c>
      <c r="F22665" s="6">
        <f t="shared" si="1067"/>
        <v>8.5654143310735065E-2</v>
      </c>
      <c r="G22665" s="6">
        <f t="shared" si="1068"/>
        <v>6.4086660691083336E-4</v>
      </c>
    </row>
    <row r="22666" spans="1:7" x14ac:dyDescent="0.35">
      <c r="A22666" s="1" t="s">
        <v>22665</v>
      </c>
      <c r="B22666">
        <v>306.93069201353597</v>
      </c>
      <c r="C22666">
        <v>5</v>
      </c>
      <c r="D22666">
        <f>_xlfn.IFNA(_xlfn.XLOOKUP(A22666,Target!B:B,Target!B:B),0)</f>
        <v>0</v>
      </c>
      <c r="E22666" s="7">
        <f t="shared" si="1066"/>
        <v>1.7200732810831017E-2</v>
      </c>
      <c r="F22666" s="6">
        <f t="shared" si="1067"/>
        <v>1.69098706440175E-2</v>
      </c>
      <c r="G22666" s="6">
        <f t="shared" si="1068"/>
        <v>1.1773456880942414E-4</v>
      </c>
    </row>
    <row r="22667" spans="1:7" x14ac:dyDescent="0.35">
      <c r="A22667" s="1" t="s">
        <v>22666</v>
      </c>
      <c r="B22667">
        <v>320.78424974749402</v>
      </c>
      <c r="C22667">
        <v>4</v>
      </c>
      <c r="D22667">
        <f>_xlfn.IFNA(_xlfn.XLOOKUP(A22667,Target!B:B,Target!B:B),0)</f>
        <v>0</v>
      </c>
      <c r="E22667" s="7">
        <f t="shared" si="1066"/>
        <v>2.0842685636020639E-2</v>
      </c>
      <c r="F22667" s="6">
        <f t="shared" si="1067"/>
        <v>2.041713765430464E-2</v>
      </c>
      <c r="G22667" s="6">
        <f t="shared" si="1068"/>
        <v>1.4265923802268043E-4</v>
      </c>
    </row>
    <row r="22668" spans="1:7" x14ac:dyDescent="0.35">
      <c r="A22668" s="1" t="s">
        <v>22667</v>
      </c>
      <c r="B22668">
        <v>210.815434934347</v>
      </c>
      <c r="C22668">
        <v>6</v>
      </c>
      <c r="D22668">
        <f>_xlfn.IFNA(_xlfn.XLOOKUP(A22668,Target!B:B,Target!B:B),0)</f>
        <v>0</v>
      </c>
      <c r="E22668" s="7">
        <f t="shared" si="1066"/>
        <v>4.5381144169943065E-3</v>
      </c>
      <c r="F22668" s="6">
        <f t="shared" si="1067"/>
        <v>4.5176129724336933E-3</v>
      </c>
      <c r="G22668" s="6">
        <f t="shared" si="1068"/>
        <v>3.106491231552056E-5</v>
      </c>
    </row>
    <row r="22669" spans="1:7" x14ac:dyDescent="0.35">
      <c r="A22669" s="1" t="s">
        <v>22668</v>
      </c>
      <c r="B22669">
        <v>307.85118999303199</v>
      </c>
      <c r="C22669">
        <v>5</v>
      </c>
      <c r="D22669">
        <f>_xlfn.IFNA(_xlfn.XLOOKUP(A22669,Target!B:B,Target!B:B),0)</f>
        <v>0</v>
      </c>
      <c r="E22669" s="7">
        <f t="shared" si="1066"/>
        <v>1.7421634566580555E-2</v>
      </c>
      <c r="F22669" s="6">
        <f t="shared" si="1067"/>
        <v>1.7123318371347729E-2</v>
      </c>
      <c r="G22669" s="6">
        <f t="shared" si="1068"/>
        <v>1.1924640391058041E-4</v>
      </c>
    </row>
    <row r="22670" spans="1:7" x14ac:dyDescent="0.35">
      <c r="A22670" s="1" t="s">
        <v>22669</v>
      </c>
      <c r="B22670">
        <v>429.457852903142</v>
      </c>
      <c r="C22670">
        <v>2</v>
      </c>
      <c r="D22670">
        <f>_xlfn.IFNA(_xlfn.XLOOKUP(A22670,Target!B:B,Target!B:B),0)</f>
        <v>0</v>
      </c>
      <c r="E22670" s="7">
        <f t="shared" si="1066"/>
        <v>9.4022969654459151E-2</v>
      </c>
      <c r="F22670" s="6">
        <f t="shared" si="1067"/>
        <v>8.5942409128901387E-2</v>
      </c>
      <c r="G22670" s="6">
        <f t="shared" si="1068"/>
        <v>6.4322469169771762E-4</v>
      </c>
    </row>
    <row r="22671" spans="1:7" x14ac:dyDescent="0.35">
      <c r="A22671" s="1" t="s">
        <v>22670</v>
      </c>
      <c r="B22671">
        <v>320.78424974749402</v>
      </c>
      <c r="C22671">
        <v>4</v>
      </c>
      <c r="D22671">
        <f>_xlfn.IFNA(_xlfn.XLOOKUP(A22671,Target!B:B,Target!B:B),0)</f>
        <v>0</v>
      </c>
      <c r="E22671" s="7">
        <f t="shared" si="1066"/>
        <v>2.0842685636020639E-2</v>
      </c>
      <c r="F22671" s="6">
        <f t="shared" si="1067"/>
        <v>2.041713765430464E-2</v>
      </c>
      <c r="G22671" s="6">
        <f t="shared" si="1068"/>
        <v>1.4265923802268043E-4</v>
      </c>
    </row>
    <row r="22672" spans="1:7" x14ac:dyDescent="0.35">
      <c r="A22672" s="1" t="s">
        <v>22671</v>
      </c>
      <c r="B22672">
        <v>224.668992668306</v>
      </c>
      <c r="C22672">
        <v>6</v>
      </c>
      <c r="D22672">
        <f>_xlfn.IFNA(_xlfn.XLOOKUP(A22672,Target!B:B,Target!B:B),0)</f>
        <v>0</v>
      </c>
      <c r="E22672" s="7">
        <f t="shared" si="1066"/>
        <v>5.4989803756585994E-3</v>
      </c>
      <c r="F22672" s="6">
        <f t="shared" si="1067"/>
        <v>5.4689069635895926E-3</v>
      </c>
      <c r="G22672" s="6">
        <f t="shared" si="1068"/>
        <v>3.7642113862816694E-5</v>
      </c>
    </row>
    <row r="22673" spans="1:7" x14ac:dyDescent="0.35">
      <c r="A22673" s="1" t="s">
        <v>22672</v>
      </c>
      <c r="B22673">
        <v>307.85118999303199</v>
      </c>
      <c r="C22673">
        <v>5</v>
      </c>
      <c r="D22673">
        <f>_xlfn.IFNA(_xlfn.XLOOKUP(A22673,Target!B:B,Target!B:B),0)</f>
        <v>0</v>
      </c>
      <c r="E22673" s="7">
        <f t="shared" si="1066"/>
        <v>1.7421634566580555E-2</v>
      </c>
      <c r="F22673" s="6">
        <f t="shared" si="1067"/>
        <v>1.7123318371347729E-2</v>
      </c>
      <c r="G22673" s="6">
        <f t="shared" si="1068"/>
        <v>1.1924640391058041E-4</v>
      </c>
    </row>
    <row r="22674" spans="1:7" x14ac:dyDescent="0.35">
      <c r="A22674" s="1" t="s">
        <v>22673</v>
      </c>
      <c r="B22674">
        <v>306.93069201353597</v>
      </c>
      <c r="C22674">
        <v>5</v>
      </c>
      <c r="D22674">
        <f>_xlfn.IFNA(_xlfn.XLOOKUP(A22674,Target!B:B,Target!B:B),0)</f>
        <v>0</v>
      </c>
      <c r="E22674" s="7">
        <f t="shared" si="1066"/>
        <v>1.7200732810831017E-2</v>
      </c>
      <c r="F22674" s="6">
        <f t="shared" si="1067"/>
        <v>1.69098706440175E-2</v>
      </c>
      <c r="G22674" s="6">
        <f t="shared" si="1068"/>
        <v>1.1773456880942414E-4</v>
      </c>
    </row>
    <row r="22675" spans="1:7" x14ac:dyDescent="0.35">
      <c r="A22675" s="1" t="s">
        <v>22674</v>
      </c>
      <c r="B22675">
        <v>355.64327334233599</v>
      </c>
      <c r="C22675">
        <v>3</v>
      </c>
      <c r="D22675">
        <f>_xlfn.IFNA(_xlfn.XLOOKUP(A22675,Target!B:B,Target!B:B),0)</f>
        <v>0</v>
      </c>
      <c r="E22675" s="7">
        <f t="shared" si="1066"/>
        <v>3.3792934977627524E-2</v>
      </c>
      <c r="F22675" s="6">
        <f t="shared" si="1067"/>
        <v>3.2688301336049386E-2</v>
      </c>
      <c r="G22675" s="6">
        <f t="shared" si="1068"/>
        <v>2.312776366499993E-4</v>
      </c>
    </row>
    <row r="22676" spans="1:7" x14ac:dyDescent="0.35">
      <c r="A22676" s="1" t="s">
        <v>22675</v>
      </c>
      <c r="B22676">
        <v>320.78424974749402</v>
      </c>
      <c r="C22676">
        <v>4</v>
      </c>
      <c r="D22676">
        <f>_xlfn.IFNA(_xlfn.XLOOKUP(A22676,Target!B:B,Target!B:B),0)</f>
        <v>0</v>
      </c>
      <c r="E22676" s="7">
        <f t="shared" si="1066"/>
        <v>2.0842685636020639E-2</v>
      </c>
      <c r="F22676" s="6">
        <f t="shared" si="1067"/>
        <v>2.041713765430464E-2</v>
      </c>
      <c r="G22676" s="6">
        <f t="shared" si="1068"/>
        <v>1.4265923802268043E-4</v>
      </c>
    </row>
    <row r="22677" spans="1:7" x14ac:dyDescent="0.35">
      <c r="A22677" s="1" t="s">
        <v>22676</v>
      </c>
      <c r="B22677">
        <v>381.665769553838</v>
      </c>
      <c r="C22677">
        <v>2</v>
      </c>
      <c r="D22677">
        <f>_xlfn.IFNA(_xlfn.XLOOKUP(A22677,Target!B:B,Target!B:B),0)</f>
        <v>0</v>
      </c>
      <c r="E22677" s="7">
        <f t="shared" si="1066"/>
        <v>4.8472670967145491E-2</v>
      </c>
      <c r="F22677" s="6">
        <f t="shared" si="1067"/>
        <v>4.623169712419184E-2</v>
      </c>
      <c r="G22677" s="6">
        <f t="shared" si="1068"/>
        <v>3.3171189769481897E-4</v>
      </c>
    </row>
    <row r="22678" spans="1:7" x14ac:dyDescent="0.35">
      <c r="A22678" s="1" t="s">
        <v>22677</v>
      </c>
      <c r="B22678">
        <v>359.81010210909102</v>
      </c>
      <c r="C22678">
        <v>3</v>
      </c>
      <c r="D22678">
        <f>_xlfn.IFNA(_xlfn.XLOOKUP(A22678,Target!B:B,Target!B:B),0)</f>
        <v>0</v>
      </c>
      <c r="E22678" s="7">
        <f t="shared" si="1066"/>
        <v>3.5802447913491194E-2</v>
      </c>
      <c r="F22678" s="6">
        <f t="shared" si="1067"/>
        <v>3.4564938503100939E-2</v>
      </c>
      <c r="G22678" s="6">
        <f t="shared" si="1068"/>
        <v>2.4502730134084869E-4</v>
      </c>
    </row>
    <row r="22679" spans="1:7" x14ac:dyDescent="0.35">
      <c r="A22679" s="1" t="s">
        <v>22678</v>
      </c>
      <c r="B22679">
        <v>307.85118999303199</v>
      </c>
      <c r="C22679">
        <v>5</v>
      </c>
      <c r="D22679">
        <f>_xlfn.IFNA(_xlfn.XLOOKUP(A22679,Target!B:B,Target!B:B),0)</f>
        <v>0</v>
      </c>
      <c r="E22679" s="7">
        <f t="shared" si="1066"/>
        <v>1.7421634566580555E-2</v>
      </c>
      <c r="F22679" s="6">
        <f t="shared" si="1067"/>
        <v>1.7123318371347729E-2</v>
      </c>
      <c r="G22679" s="6">
        <f t="shared" si="1068"/>
        <v>1.1924640391058041E-4</v>
      </c>
    </row>
    <row r="22680" spans="1:7" x14ac:dyDescent="0.35">
      <c r="A22680" s="1" t="s">
        <v>22679</v>
      </c>
      <c r="B22680">
        <v>320.78424974749402</v>
      </c>
      <c r="C22680">
        <v>4</v>
      </c>
      <c r="D22680">
        <f>_xlfn.IFNA(_xlfn.XLOOKUP(A22680,Target!B:B,Target!B:B),0)</f>
        <v>0</v>
      </c>
      <c r="E22680" s="7">
        <f t="shared" si="1066"/>
        <v>2.0842685636020639E-2</v>
      </c>
      <c r="F22680" s="6">
        <f t="shared" si="1067"/>
        <v>2.041713765430464E-2</v>
      </c>
      <c r="G22680" s="6">
        <f t="shared" si="1068"/>
        <v>1.4265923802268043E-4</v>
      </c>
    </row>
    <row r="22681" spans="1:7" x14ac:dyDescent="0.35">
      <c r="A22681" s="1" t="s">
        <v>22680</v>
      </c>
      <c r="B22681">
        <v>224.668992668306</v>
      </c>
      <c r="C22681">
        <v>6</v>
      </c>
      <c r="D22681">
        <f>_xlfn.IFNA(_xlfn.XLOOKUP(A22681,Target!B:B,Target!B:B),0)</f>
        <v>0</v>
      </c>
      <c r="E22681" s="7">
        <f t="shared" si="1066"/>
        <v>5.4989803756585994E-3</v>
      </c>
      <c r="F22681" s="6">
        <f t="shared" si="1067"/>
        <v>5.4689069635895926E-3</v>
      </c>
      <c r="G22681" s="6">
        <f t="shared" si="1068"/>
        <v>3.7642113862816694E-5</v>
      </c>
    </row>
    <row r="22682" spans="1:7" x14ac:dyDescent="0.35">
      <c r="A22682" s="1" t="s">
        <v>22681</v>
      </c>
      <c r="B22682">
        <v>320.78424974749402</v>
      </c>
      <c r="C22682">
        <v>4</v>
      </c>
      <c r="D22682">
        <f>_xlfn.IFNA(_xlfn.XLOOKUP(A22682,Target!B:B,Target!B:B),0)</f>
        <v>0</v>
      </c>
      <c r="E22682" s="7">
        <f t="shared" si="1066"/>
        <v>2.0842685636020639E-2</v>
      </c>
      <c r="F22682" s="6">
        <f t="shared" si="1067"/>
        <v>2.041713765430464E-2</v>
      </c>
      <c r="G22682" s="6">
        <f t="shared" si="1068"/>
        <v>1.4265923802268043E-4</v>
      </c>
    </row>
    <row r="22683" spans="1:7" x14ac:dyDescent="0.35">
      <c r="A22683" s="1" t="s">
        <v>22682</v>
      </c>
      <c r="B22683">
        <v>224.668992668306</v>
      </c>
      <c r="C22683">
        <v>6</v>
      </c>
      <c r="D22683">
        <f>_xlfn.IFNA(_xlfn.XLOOKUP(A22683,Target!B:B,Target!B:B),0)</f>
        <v>0</v>
      </c>
      <c r="E22683" s="7">
        <f t="shared" si="1066"/>
        <v>5.4989803756585994E-3</v>
      </c>
      <c r="F22683" s="6">
        <f t="shared" si="1067"/>
        <v>5.4689069635895926E-3</v>
      </c>
      <c r="G22683" s="6">
        <f t="shared" si="1068"/>
        <v>3.7642113862816694E-5</v>
      </c>
    </row>
    <row r="22684" spans="1:7" x14ac:dyDescent="0.35">
      <c r="A22684" s="1" t="s">
        <v>22683</v>
      </c>
      <c r="B22684">
        <v>307.85118999303199</v>
      </c>
      <c r="C22684">
        <v>5</v>
      </c>
      <c r="D22684">
        <f>_xlfn.IFNA(_xlfn.XLOOKUP(A22684,Target!B:B,Target!B:B),0)</f>
        <v>0</v>
      </c>
      <c r="E22684" s="7">
        <f t="shared" si="1066"/>
        <v>1.7421634566580555E-2</v>
      </c>
      <c r="F22684" s="6">
        <f t="shared" si="1067"/>
        <v>1.7123318371347729E-2</v>
      </c>
      <c r="G22684" s="6">
        <f t="shared" si="1068"/>
        <v>1.1924640391058041E-4</v>
      </c>
    </row>
    <row r="22685" spans="1:7" x14ac:dyDescent="0.35">
      <c r="A22685" s="1" t="s">
        <v>22684</v>
      </c>
      <c r="B22685">
        <v>307.85118999303199</v>
      </c>
      <c r="C22685">
        <v>5</v>
      </c>
      <c r="D22685">
        <f>_xlfn.IFNA(_xlfn.XLOOKUP(A22685,Target!B:B,Target!B:B),0)</f>
        <v>0</v>
      </c>
      <c r="E22685" s="7">
        <f t="shared" si="1066"/>
        <v>1.7421634566580555E-2</v>
      </c>
      <c r="F22685" s="6">
        <f t="shared" si="1067"/>
        <v>1.7123318371347729E-2</v>
      </c>
      <c r="G22685" s="6">
        <f t="shared" si="1068"/>
        <v>1.1924640391058041E-4</v>
      </c>
    </row>
    <row r="22686" spans="1:7" x14ac:dyDescent="0.35">
      <c r="A22686" s="1" t="s">
        <v>22685</v>
      </c>
      <c r="B22686">
        <v>492.31568990272098</v>
      </c>
      <c r="C22686">
        <v>1</v>
      </c>
      <c r="D22686">
        <f>_xlfn.IFNA(_xlfn.XLOOKUP(A22686,Target!B:B,Target!B:B),0)</f>
        <v>0</v>
      </c>
      <c r="E22686" s="7">
        <f t="shared" si="1066"/>
        <v>0.22473765862883757</v>
      </c>
      <c r="F22686" s="6">
        <f t="shared" si="1067"/>
        <v>0.18349861053545458</v>
      </c>
      <c r="G22686" s="6">
        <f t="shared" si="1068"/>
        <v>1.5360890962052959E-3</v>
      </c>
    </row>
    <row r="22687" spans="1:7" x14ac:dyDescent="0.35">
      <c r="A22687" s="1" t="s">
        <v>22686</v>
      </c>
      <c r="B22687">
        <v>307.85118999303199</v>
      </c>
      <c r="C22687">
        <v>5</v>
      </c>
      <c r="D22687">
        <f>_xlfn.IFNA(_xlfn.XLOOKUP(A22687,Target!B:B,Target!B:B),0)</f>
        <v>0</v>
      </c>
      <c r="E22687" s="7">
        <f t="shared" si="1066"/>
        <v>1.7421634566580555E-2</v>
      </c>
      <c r="F22687" s="6">
        <f t="shared" si="1067"/>
        <v>1.7123318371347729E-2</v>
      </c>
      <c r="G22687" s="6">
        <f t="shared" si="1068"/>
        <v>1.1924640391058041E-4</v>
      </c>
    </row>
    <row r="22688" spans="1:7" x14ac:dyDescent="0.35">
      <c r="A22688" s="1" t="s">
        <v>22687</v>
      </c>
      <c r="B22688">
        <v>358.889604129595</v>
      </c>
      <c r="C22688">
        <v>3</v>
      </c>
      <c r="D22688">
        <f>_xlfn.IFNA(_xlfn.XLOOKUP(A22688,Target!B:B,Target!B:B),0)</f>
        <v>0</v>
      </c>
      <c r="E22688" s="7">
        <f t="shared" si="1066"/>
        <v>3.5348482266697442E-2</v>
      </c>
      <c r="F22688" s="6">
        <f t="shared" si="1067"/>
        <v>3.414162755066652E-2</v>
      </c>
      <c r="G22688" s="6">
        <f t="shared" si="1068"/>
        <v>2.4192117106310948E-4</v>
      </c>
    </row>
    <row r="22689" spans="1:7" x14ac:dyDescent="0.35">
      <c r="A22689" s="1" t="s">
        <v>22688</v>
      </c>
      <c r="B22689">
        <v>474.62842183696301</v>
      </c>
      <c r="C22689">
        <v>1</v>
      </c>
      <c r="D22689">
        <f>_xlfn.IFNA(_xlfn.XLOOKUP(A22689,Target!B:B,Target!B:B),0)</f>
        <v>0</v>
      </c>
      <c r="E22689" s="7">
        <f t="shared" si="1066"/>
        <v>0.17586843031672156</v>
      </c>
      <c r="F22689" s="6">
        <f t="shared" si="1067"/>
        <v>0.14956471811166083</v>
      </c>
      <c r="G22689" s="6">
        <f t="shared" si="1068"/>
        <v>1.2024680068245376E-3</v>
      </c>
    </row>
    <row r="22690" spans="1:7" x14ac:dyDescent="0.35">
      <c r="A22690" s="1" t="s">
        <v>22689</v>
      </c>
      <c r="B22690">
        <v>385.56473760106201</v>
      </c>
      <c r="C22690">
        <v>2</v>
      </c>
      <c r="D22690">
        <f>_xlfn.IFNA(_xlfn.XLOOKUP(A22690,Target!B:B,Target!B:B),0)</f>
        <v>0</v>
      </c>
      <c r="E22690" s="7">
        <f t="shared" si="1066"/>
        <v>5.116477607964575E-2</v>
      </c>
      <c r="F22690" s="6">
        <f t="shared" si="1067"/>
        <v>4.8674363186394398E-2</v>
      </c>
      <c r="G22690" s="6">
        <f t="shared" si="1068"/>
        <v>3.5012826741724834E-4</v>
      </c>
    </row>
    <row r="22691" spans="1:7" x14ac:dyDescent="0.35">
      <c r="A22691" s="1" t="s">
        <v>22690</v>
      </c>
      <c r="B22691">
        <v>307.85118999303199</v>
      </c>
      <c r="C22691">
        <v>5</v>
      </c>
      <c r="D22691">
        <f>_xlfn.IFNA(_xlfn.XLOOKUP(A22691,Target!B:B,Target!B:B),0)</f>
        <v>0</v>
      </c>
      <c r="E22691" s="7">
        <f t="shared" si="1066"/>
        <v>1.7421634566580555E-2</v>
      </c>
      <c r="F22691" s="6">
        <f t="shared" si="1067"/>
        <v>1.7123318371347729E-2</v>
      </c>
      <c r="G22691" s="6">
        <f t="shared" si="1068"/>
        <v>1.1924640391058041E-4</v>
      </c>
    </row>
    <row r="22692" spans="1:7" x14ac:dyDescent="0.35">
      <c r="A22692" s="1" t="s">
        <v>22691</v>
      </c>
      <c r="B22692">
        <v>515.30237541259601</v>
      </c>
      <c r="C22692">
        <v>1</v>
      </c>
      <c r="D22692">
        <f>_xlfn.IFNA(_xlfn.XLOOKUP(A22692,Target!B:B,Target!B:B),0)</f>
        <v>0</v>
      </c>
      <c r="E22692" s="7">
        <f t="shared" si="1066"/>
        <v>0.30907899309907605</v>
      </c>
      <c r="F22692" s="6">
        <f t="shared" si="1067"/>
        <v>0.23610415775397275</v>
      </c>
      <c r="G22692" s="6">
        <f t="shared" si="1068"/>
        <v>2.1113476785069572E-3</v>
      </c>
    </row>
    <row r="22693" spans="1:7" x14ac:dyDescent="0.35">
      <c r="A22693" s="1" t="s">
        <v>22692</v>
      </c>
      <c r="B22693">
        <v>307.85118999303199</v>
      </c>
      <c r="C22693">
        <v>5</v>
      </c>
      <c r="D22693">
        <f>_xlfn.IFNA(_xlfn.XLOOKUP(A22693,Target!B:B,Target!B:B),0)</f>
        <v>0</v>
      </c>
      <c r="E22693" s="7">
        <f t="shared" si="1066"/>
        <v>1.7421634566580555E-2</v>
      </c>
      <c r="F22693" s="6">
        <f t="shared" si="1067"/>
        <v>1.7123318371347729E-2</v>
      </c>
      <c r="G22693" s="6">
        <f t="shared" si="1068"/>
        <v>1.1924640391058041E-4</v>
      </c>
    </row>
    <row r="22694" spans="1:7" x14ac:dyDescent="0.35">
      <c r="A22694" s="1" t="s">
        <v>22693</v>
      </c>
      <c r="B22694">
        <v>224.668992668306</v>
      </c>
      <c r="C22694">
        <v>6</v>
      </c>
      <c r="D22694">
        <f>_xlfn.IFNA(_xlfn.XLOOKUP(A22694,Target!B:B,Target!B:B),0)</f>
        <v>0</v>
      </c>
      <c r="E22694" s="7">
        <f t="shared" si="1066"/>
        <v>5.4989803756585994E-3</v>
      </c>
      <c r="F22694" s="6">
        <f t="shared" si="1067"/>
        <v>5.4689069635895926E-3</v>
      </c>
      <c r="G22694" s="6">
        <f t="shared" si="1068"/>
        <v>3.7642113862816694E-5</v>
      </c>
    </row>
    <row r="22695" spans="1:7" x14ac:dyDescent="0.35">
      <c r="A22695" s="1" t="s">
        <v>22694</v>
      </c>
      <c r="B22695">
        <v>320.78424974749402</v>
      </c>
      <c r="C22695">
        <v>4</v>
      </c>
      <c r="D22695">
        <f>_xlfn.IFNA(_xlfn.XLOOKUP(A22695,Target!B:B,Target!B:B),0)</f>
        <v>0</v>
      </c>
      <c r="E22695" s="7">
        <f t="shared" si="1066"/>
        <v>2.0842685636020639E-2</v>
      </c>
      <c r="F22695" s="6">
        <f t="shared" si="1067"/>
        <v>2.041713765430464E-2</v>
      </c>
      <c r="G22695" s="6">
        <f t="shared" si="1068"/>
        <v>1.4265923802268043E-4</v>
      </c>
    </row>
    <row r="22696" spans="1:7" x14ac:dyDescent="0.35">
      <c r="A22696" s="1" t="s">
        <v>22695</v>
      </c>
      <c r="B22696">
        <v>306.93069201353597</v>
      </c>
      <c r="C22696">
        <v>5</v>
      </c>
      <c r="D22696">
        <f>_xlfn.IFNA(_xlfn.XLOOKUP(A22696,Target!B:B,Target!B:B),0)</f>
        <v>0</v>
      </c>
      <c r="E22696" s="7">
        <f t="shared" si="1066"/>
        <v>1.7200732810831017E-2</v>
      </c>
      <c r="F22696" s="6">
        <f t="shared" si="1067"/>
        <v>1.69098706440175E-2</v>
      </c>
      <c r="G22696" s="6">
        <f t="shared" si="1068"/>
        <v>1.1773456880942414E-4</v>
      </c>
    </row>
    <row r="22697" spans="1:7" x14ac:dyDescent="0.35">
      <c r="A22697" s="1" t="s">
        <v>22696</v>
      </c>
      <c r="B22697">
        <v>320.78424974749402</v>
      </c>
      <c r="C22697">
        <v>4</v>
      </c>
      <c r="D22697">
        <f>_xlfn.IFNA(_xlfn.XLOOKUP(A22697,Target!B:B,Target!B:B),0)</f>
        <v>0</v>
      </c>
      <c r="E22697" s="7">
        <f t="shared" si="1066"/>
        <v>2.0842685636020639E-2</v>
      </c>
      <c r="F22697" s="6">
        <f t="shared" si="1067"/>
        <v>2.041713765430464E-2</v>
      </c>
      <c r="G22697" s="6">
        <f t="shared" si="1068"/>
        <v>1.4265923802268043E-4</v>
      </c>
    </row>
    <row r="22698" spans="1:7" x14ac:dyDescent="0.35">
      <c r="A22698" s="1" t="s">
        <v>22697</v>
      </c>
      <c r="B22698">
        <v>291.09420779390001</v>
      </c>
      <c r="C22698">
        <v>6</v>
      </c>
      <c r="D22698">
        <f>_xlfn.IFNA(_xlfn.XLOOKUP(A22698,Target!B:B,Target!B:B),0)</f>
        <v>0</v>
      </c>
      <c r="E22698" s="7">
        <f t="shared" si="1066"/>
        <v>1.3810258705637147E-2</v>
      </c>
      <c r="F22698" s="6">
        <f t="shared" si="1067"/>
        <v>1.362213351763597E-2</v>
      </c>
      <c r="G22698" s="6">
        <f t="shared" si="1068"/>
        <v>9.4529843919008571E-5</v>
      </c>
    </row>
    <row r="22699" spans="1:7" x14ac:dyDescent="0.35">
      <c r="A22699" s="1" t="s">
        <v>22698</v>
      </c>
      <c r="B22699">
        <v>309.01370166491103</v>
      </c>
      <c r="C22699">
        <v>5</v>
      </c>
      <c r="D22699">
        <f>_xlfn.IFNA(_xlfn.XLOOKUP(A22699,Target!B:B,Target!B:B),0)</f>
        <v>0</v>
      </c>
      <c r="E22699" s="7">
        <f t="shared" si="1066"/>
        <v>1.7704673309777399E-2</v>
      </c>
      <c r="F22699" s="6">
        <f t="shared" si="1067"/>
        <v>1.7396670934209602E-2</v>
      </c>
      <c r="G22699" s="6">
        <f t="shared" si="1068"/>
        <v>1.2118349322661781E-4</v>
      </c>
    </row>
    <row r="22700" spans="1:7" x14ac:dyDescent="0.35">
      <c r="A22700" s="1" t="s">
        <v>22699</v>
      </c>
      <c r="B22700">
        <v>320.78424974749402</v>
      </c>
      <c r="C22700">
        <v>4</v>
      </c>
      <c r="D22700">
        <f>_xlfn.IFNA(_xlfn.XLOOKUP(A22700,Target!B:B,Target!B:B),0)</f>
        <v>0</v>
      </c>
      <c r="E22700" s="7">
        <f t="shared" si="1066"/>
        <v>2.0842685636020639E-2</v>
      </c>
      <c r="F22700" s="6">
        <f t="shared" si="1067"/>
        <v>2.041713765430464E-2</v>
      </c>
      <c r="G22700" s="6">
        <f t="shared" si="1068"/>
        <v>1.4265923802268043E-4</v>
      </c>
    </row>
    <row r="22701" spans="1:7" x14ac:dyDescent="0.35">
      <c r="A22701" s="1" t="s">
        <v>22700</v>
      </c>
      <c r="B22701">
        <v>361.78798991456</v>
      </c>
      <c r="C22701">
        <v>3</v>
      </c>
      <c r="D22701">
        <f>_xlfn.IFNA(_xlfn.XLOOKUP(A22701,Target!B:B,Target!B:B),0)</f>
        <v>0</v>
      </c>
      <c r="E22701" s="7">
        <f t="shared" si="1066"/>
        <v>3.6797710025006994E-2</v>
      </c>
      <c r="F22701" s="6">
        <f t="shared" si="1067"/>
        <v>3.5491696855811328E-2</v>
      </c>
      <c r="G22701" s="6">
        <f t="shared" si="1068"/>
        <v>2.5183703053347975E-4</v>
      </c>
    </row>
    <row r="22702" spans="1:7" x14ac:dyDescent="0.35">
      <c r="A22702" s="1" t="s">
        <v>22701</v>
      </c>
      <c r="B22702">
        <v>226.752002319681</v>
      </c>
      <c r="C22702">
        <v>6</v>
      </c>
      <c r="D22702">
        <f>_xlfn.IFNA(_xlfn.XLOOKUP(A22702,Target!B:B,Target!B:B),0)</f>
        <v>0</v>
      </c>
      <c r="E22702" s="7">
        <f t="shared" si="1066"/>
        <v>5.6600874020092812E-3</v>
      </c>
      <c r="F22702" s="6">
        <f t="shared" si="1067"/>
        <v>5.6282311219403303E-3</v>
      </c>
      <c r="G22702" s="6">
        <f t="shared" si="1068"/>
        <v>3.8744895406089091E-5</v>
      </c>
    </row>
    <row r="22703" spans="1:7" x14ac:dyDescent="0.35">
      <c r="A22703" s="1" t="s">
        <v>22702</v>
      </c>
      <c r="B22703">
        <v>320.78424974749402</v>
      </c>
      <c r="C22703">
        <v>4</v>
      </c>
      <c r="D22703">
        <f>_xlfn.IFNA(_xlfn.XLOOKUP(A22703,Target!B:B,Target!B:B),0)</f>
        <v>0</v>
      </c>
      <c r="E22703" s="7">
        <f t="shared" si="1066"/>
        <v>2.0842685636020639E-2</v>
      </c>
      <c r="F22703" s="6">
        <f t="shared" si="1067"/>
        <v>2.041713765430464E-2</v>
      </c>
      <c r="G22703" s="6">
        <f t="shared" si="1068"/>
        <v>1.4265923802268043E-4</v>
      </c>
    </row>
    <row r="22704" spans="1:7" x14ac:dyDescent="0.35">
      <c r="A22704" s="1" t="s">
        <v>22703</v>
      </c>
      <c r="B22704">
        <v>320.78424974749402</v>
      </c>
      <c r="C22704">
        <v>4</v>
      </c>
      <c r="D22704">
        <f>_xlfn.IFNA(_xlfn.XLOOKUP(A22704,Target!B:B,Target!B:B),0)</f>
        <v>0</v>
      </c>
      <c r="E22704" s="7">
        <f t="shared" si="1066"/>
        <v>2.0842685636020639E-2</v>
      </c>
      <c r="F22704" s="6">
        <f t="shared" si="1067"/>
        <v>2.041713765430464E-2</v>
      </c>
      <c r="G22704" s="6">
        <f t="shared" si="1068"/>
        <v>1.4265923802268043E-4</v>
      </c>
    </row>
    <row r="22705" spans="1:7" x14ac:dyDescent="0.35">
      <c r="A22705" s="1" t="s">
        <v>22704</v>
      </c>
      <c r="B22705">
        <v>307.85118999303199</v>
      </c>
      <c r="C22705">
        <v>5</v>
      </c>
      <c r="D22705">
        <f>_xlfn.IFNA(_xlfn.XLOOKUP(A22705,Target!B:B,Target!B:B),0)</f>
        <v>0</v>
      </c>
      <c r="E22705" s="7">
        <f t="shared" si="1066"/>
        <v>1.7421634566580555E-2</v>
      </c>
      <c r="F22705" s="6">
        <f t="shared" si="1067"/>
        <v>1.7123318371347729E-2</v>
      </c>
      <c r="G22705" s="6">
        <f t="shared" si="1068"/>
        <v>1.1924640391058041E-4</v>
      </c>
    </row>
    <row r="22706" spans="1:7" x14ac:dyDescent="0.35">
      <c r="A22706" s="1" t="s">
        <v>22705</v>
      </c>
      <c r="B22706">
        <v>307.85118999303199</v>
      </c>
      <c r="C22706">
        <v>5</v>
      </c>
      <c r="D22706">
        <f>_xlfn.IFNA(_xlfn.XLOOKUP(A22706,Target!B:B,Target!B:B),0)</f>
        <v>0</v>
      </c>
      <c r="E22706" s="7">
        <f t="shared" si="1066"/>
        <v>1.7421634566580555E-2</v>
      </c>
      <c r="F22706" s="6">
        <f t="shared" si="1067"/>
        <v>1.7123318371347729E-2</v>
      </c>
      <c r="G22706" s="6">
        <f t="shared" si="1068"/>
        <v>1.1924640391058041E-4</v>
      </c>
    </row>
    <row r="22707" spans="1:7" x14ac:dyDescent="0.35">
      <c r="A22707" s="1" t="s">
        <v>22706</v>
      </c>
      <c r="B22707">
        <v>320.78424974749402</v>
      </c>
      <c r="C22707">
        <v>4</v>
      </c>
      <c r="D22707">
        <f>_xlfn.IFNA(_xlfn.XLOOKUP(A22707,Target!B:B,Target!B:B),0)</f>
        <v>0</v>
      </c>
      <c r="E22707" s="7">
        <f t="shared" si="1066"/>
        <v>2.0842685636020639E-2</v>
      </c>
      <c r="F22707" s="6">
        <f t="shared" si="1067"/>
        <v>2.041713765430464E-2</v>
      </c>
      <c r="G22707" s="6">
        <f t="shared" si="1068"/>
        <v>1.4265923802268043E-4</v>
      </c>
    </row>
    <row r="22708" spans="1:7" x14ac:dyDescent="0.35">
      <c r="A22708" s="1" t="s">
        <v>22707</v>
      </c>
      <c r="B22708">
        <v>372.74316186355298</v>
      </c>
      <c r="C22708">
        <v>3</v>
      </c>
      <c r="D22708">
        <f>_xlfn.IFNA(_xlfn.XLOOKUP(A22708,Target!B:B,Target!B:B),0)</f>
        <v>0</v>
      </c>
      <c r="E22708" s="7">
        <f t="shared" si="1066"/>
        <v>4.2832902045388463E-2</v>
      </c>
      <c r="F22708" s="6">
        <f t="shared" si="1067"/>
        <v>4.1073600536938315E-2</v>
      </c>
      <c r="G22708" s="6">
        <f t="shared" si="1068"/>
        <v>2.9312871184177837E-4</v>
      </c>
    </row>
    <row r="22709" spans="1:7" x14ac:dyDescent="0.35">
      <c r="A22709" s="1" t="s">
        <v>22708</v>
      </c>
      <c r="B22709">
        <v>226.752002319681</v>
      </c>
      <c r="C22709">
        <v>6</v>
      </c>
      <c r="D22709">
        <f>_xlfn.IFNA(_xlfn.XLOOKUP(A22709,Target!B:B,Target!B:B),0)</f>
        <v>0</v>
      </c>
      <c r="E22709" s="7">
        <f t="shared" si="1066"/>
        <v>5.6600874020092812E-3</v>
      </c>
      <c r="F22709" s="6">
        <f t="shared" si="1067"/>
        <v>5.6282311219403303E-3</v>
      </c>
      <c r="G22709" s="6">
        <f t="shared" si="1068"/>
        <v>3.8744895406089091E-5</v>
      </c>
    </row>
    <row r="22710" spans="1:7" x14ac:dyDescent="0.35">
      <c r="A22710" s="1" t="s">
        <v>22709</v>
      </c>
      <c r="B22710">
        <v>413.74690203061903</v>
      </c>
      <c r="C22710">
        <v>2</v>
      </c>
      <c r="D22710">
        <f>_xlfn.IFNA(_xlfn.XLOOKUP(A22710,Target!B:B,Target!B:B),0)</f>
        <v>0</v>
      </c>
      <c r="E22710" s="7">
        <f t="shared" si="1066"/>
        <v>7.5621382796840997E-2</v>
      </c>
      <c r="F22710" s="6">
        <f t="shared" si="1067"/>
        <v>7.0304834030176733E-2</v>
      </c>
      <c r="G22710" s="6">
        <f t="shared" si="1068"/>
        <v>5.1740191749768234E-4</v>
      </c>
    </row>
    <row r="22711" spans="1:7" x14ac:dyDescent="0.35">
      <c r="A22711" s="1" t="s">
        <v>22710</v>
      </c>
      <c r="B22711">
        <v>226.752002319681</v>
      </c>
      <c r="C22711">
        <v>6</v>
      </c>
      <c r="D22711">
        <f>_xlfn.IFNA(_xlfn.XLOOKUP(A22711,Target!B:B,Target!B:B),0)</f>
        <v>0</v>
      </c>
      <c r="E22711" s="7">
        <f t="shared" si="1066"/>
        <v>5.6600874020092812E-3</v>
      </c>
      <c r="F22711" s="6">
        <f t="shared" si="1067"/>
        <v>5.6282311219403303E-3</v>
      </c>
      <c r="G22711" s="6">
        <f t="shared" si="1068"/>
        <v>3.8744895406089091E-5</v>
      </c>
    </row>
    <row r="22712" spans="1:7" x14ac:dyDescent="0.35">
      <c r="A22712" s="1" t="s">
        <v>22711</v>
      </c>
      <c r="B22712">
        <v>307.85118999303199</v>
      </c>
      <c r="C22712">
        <v>5</v>
      </c>
      <c r="D22712">
        <f>_xlfn.IFNA(_xlfn.XLOOKUP(A22712,Target!B:B,Target!B:B),0)</f>
        <v>0</v>
      </c>
      <c r="E22712" s="7">
        <f t="shared" si="1066"/>
        <v>1.7421634566580555E-2</v>
      </c>
      <c r="F22712" s="6">
        <f t="shared" si="1067"/>
        <v>1.7123318371347729E-2</v>
      </c>
      <c r="G22712" s="6">
        <f t="shared" si="1068"/>
        <v>1.1924640391058041E-4</v>
      </c>
    </row>
    <row r="22713" spans="1:7" x14ac:dyDescent="0.35">
      <c r="A22713" s="1" t="s">
        <v>22712</v>
      </c>
      <c r="B22713">
        <v>366.542198225856</v>
      </c>
      <c r="C22713">
        <v>3</v>
      </c>
      <c r="D22713">
        <f>_xlfn.IFNA(_xlfn.XLOOKUP(A22713,Target!B:B,Target!B:B),0)</f>
        <v>0</v>
      </c>
      <c r="E22713" s="7">
        <f t="shared" si="1066"/>
        <v>3.9304654123299948E-2</v>
      </c>
      <c r="F22713" s="6">
        <f t="shared" si="1067"/>
        <v>3.7818221988484391E-2</v>
      </c>
      <c r="G22713" s="6">
        <f t="shared" si="1068"/>
        <v>2.6898949824964073E-4</v>
      </c>
    </row>
    <row r="22714" spans="1:7" x14ac:dyDescent="0.35">
      <c r="A22714" s="1" t="s">
        <v>22713</v>
      </c>
      <c r="B22714">
        <v>513.15181836571401</v>
      </c>
      <c r="C22714">
        <v>1</v>
      </c>
      <c r="D22714">
        <f>_xlfn.IFNA(_xlfn.XLOOKUP(A22714,Target!B:B,Target!B:B),0)</f>
        <v>0</v>
      </c>
      <c r="E22714" s="7">
        <f t="shared" si="1066"/>
        <v>0.30000040787867799</v>
      </c>
      <c r="F22714" s="6">
        <f t="shared" si="1067"/>
        <v>0.23076947211748522</v>
      </c>
      <c r="G22714" s="6">
        <f t="shared" si="1068"/>
        <v>2.0494581093639642E-3</v>
      </c>
    </row>
    <row r="22715" spans="1:7" x14ac:dyDescent="0.35">
      <c r="A22715" s="1" t="s">
        <v>22714</v>
      </c>
      <c r="B22715">
        <v>477.477418637281</v>
      </c>
      <c r="C22715">
        <v>1</v>
      </c>
      <c r="D22715">
        <f>_xlfn.IFNA(_xlfn.XLOOKUP(A22715,Target!B:B,Target!B:B),0)</f>
        <v>0</v>
      </c>
      <c r="E22715" s="7">
        <f t="shared" si="1066"/>
        <v>0.18295343052523769</v>
      </c>
      <c r="F22715" s="6">
        <f t="shared" si="1067"/>
        <v>0.1546581850174823</v>
      </c>
      <c r="G22715" s="6">
        <f t="shared" si="1068"/>
        <v>1.2508497969293915E-3</v>
      </c>
    </row>
    <row r="22716" spans="1:7" x14ac:dyDescent="0.35">
      <c r="A22716" s="1" t="s">
        <v>22715</v>
      </c>
      <c r="B22716">
        <v>450.30371108393399</v>
      </c>
      <c r="C22716">
        <v>2</v>
      </c>
      <c r="D22716">
        <f>_xlfn.IFNA(_xlfn.XLOOKUP(A22716,Target!B:B,Target!B:B),0)</f>
        <v>0</v>
      </c>
      <c r="E22716" s="7">
        <f t="shared" si="1066"/>
        <v>0.12552740069011359</v>
      </c>
      <c r="F22716" s="6">
        <f t="shared" si="1067"/>
        <v>0.11152762750435641</v>
      </c>
      <c r="G22716" s="6">
        <f t="shared" si="1068"/>
        <v>8.5856600314031023E-4</v>
      </c>
    </row>
    <row r="22717" spans="1:7" x14ac:dyDescent="0.35">
      <c r="A22717" s="1" t="s">
        <v>22716</v>
      </c>
      <c r="B22717">
        <v>369.496831076295</v>
      </c>
      <c r="C22717">
        <v>3</v>
      </c>
      <c r="D22717">
        <f>_xlfn.IFNA(_xlfn.XLOOKUP(A22717,Target!B:B,Target!B:B),0)</f>
        <v>0</v>
      </c>
      <c r="E22717" s="7">
        <f t="shared" si="1066"/>
        <v>4.0947994960637807E-2</v>
      </c>
      <c r="F22717" s="6">
        <f t="shared" si="1067"/>
        <v>3.9337214883809923E-2</v>
      </c>
      <c r="G22717" s="6">
        <f t="shared" si="1068"/>
        <v>2.8023288818907258E-4</v>
      </c>
    </row>
    <row r="22718" spans="1:7" x14ac:dyDescent="0.35">
      <c r="A22718" s="1" t="s">
        <v>22717</v>
      </c>
      <c r="B22718">
        <v>413.74690203061903</v>
      </c>
      <c r="C22718">
        <v>2</v>
      </c>
      <c r="D22718">
        <f>_xlfn.IFNA(_xlfn.XLOOKUP(A22718,Target!B:B,Target!B:B),0)</f>
        <v>0</v>
      </c>
      <c r="E22718" s="7">
        <f t="shared" si="1066"/>
        <v>7.5621382796840997E-2</v>
      </c>
      <c r="F22718" s="6">
        <f t="shared" si="1067"/>
        <v>7.0304834030176733E-2</v>
      </c>
      <c r="G22718" s="6">
        <f t="shared" si="1068"/>
        <v>5.1740191749768234E-4</v>
      </c>
    </row>
    <row r="22719" spans="1:7" x14ac:dyDescent="0.35">
      <c r="A22719" s="1" t="s">
        <v>22718</v>
      </c>
      <c r="B22719">
        <v>320.78424974749402</v>
      </c>
      <c r="C22719">
        <v>4</v>
      </c>
      <c r="D22719">
        <f>_xlfn.IFNA(_xlfn.XLOOKUP(A22719,Target!B:B,Target!B:B),0)</f>
        <v>0</v>
      </c>
      <c r="E22719" s="7">
        <f t="shared" si="1066"/>
        <v>2.0842685636020639E-2</v>
      </c>
      <c r="F22719" s="6">
        <f t="shared" si="1067"/>
        <v>2.041713765430464E-2</v>
      </c>
      <c r="G22719" s="6">
        <f t="shared" si="1068"/>
        <v>1.4265923802268043E-4</v>
      </c>
    </row>
    <row r="22720" spans="1:7" x14ac:dyDescent="0.35">
      <c r="A22720" s="1" t="s">
        <v>22719</v>
      </c>
      <c r="B22720">
        <v>320.78424974749402</v>
      </c>
      <c r="C22720">
        <v>4</v>
      </c>
      <c r="D22720">
        <f>_xlfn.IFNA(_xlfn.XLOOKUP(A22720,Target!B:B,Target!B:B),0)</f>
        <v>0</v>
      </c>
      <c r="E22720" s="7">
        <f t="shared" si="1066"/>
        <v>2.0842685636020639E-2</v>
      </c>
      <c r="F22720" s="6">
        <f t="shared" si="1067"/>
        <v>2.041713765430464E-2</v>
      </c>
      <c r="G22720" s="6">
        <f t="shared" si="1068"/>
        <v>1.4265923802268043E-4</v>
      </c>
    </row>
    <row r="22721" spans="1:7" x14ac:dyDescent="0.35">
      <c r="A22721" s="1" t="s">
        <v>22720</v>
      </c>
      <c r="B22721">
        <v>356.56377132183297</v>
      </c>
      <c r="C22721">
        <v>3</v>
      </c>
      <c r="D22721">
        <f>_xlfn.IFNA(_xlfn.XLOOKUP(A22721,Target!B:B,Target!B:B),0)</f>
        <v>0</v>
      </c>
      <c r="E22721" s="7">
        <f t="shared" si="1066"/>
        <v>3.4226923386760637E-2</v>
      </c>
      <c r="F22721" s="6">
        <f t="shared" si="1067"/>
        <v>3.3094210383421974E-2</v>
      </c>
      <c r="G22721" s="6">
        <f t="shared" si="1068"/>
        <v>2.3424714201713466E-4</v>
      </c>
    </row>
    <row r="22722" spans="1:7" x14ac:dyDescent="0.35">
      <c r="A22722" s="1" t="s">
        <v>22721</v>
      </c>
      <c r="B22722">
        <v>407.54593839292198</v>
      </c>
      <c r="C22722">
        <v>2</v>
      </c>
      <c r="D22722">
        <f>_xlfn.IFNA(_xlfn.XLOOKUP(A22722,Target!B:B,Target!B:B),0)</f>
        <v>0</v>
      </c>
      <c r="E22722" s="7">
        <f t="shared" si="1066"/>
        <v>6.939226980244971E-2</v>
      </c>
      <c r="F22722" s="6">
        <f t="shared" si="1067"/>
        <v>6.488944399726071E-2</v>
      </c>
      <c r="G22722" s="6">
        <f t="shared" si="1068"/>
        <v>4.7480252799594408E-4</v>
      </c>
    </row>
    <row r="22723" spans="1:7" x14ac:dyDescent="0.35">
      <c r="A22723" s="1" t="s">
        <v>22722</v>
      </c>
      <c r="B22723">
        <v>224.668992668306</v>
      </c>
      <c r="C22723">
        <v>6</v>
      </c>
      <c r="D22723">
        <f>_xlfn.IFNA(_xlfn.XLOOKUP(A22723,Target!B:B,Target!B:B),0)</f>
        <v>0</v>
      </c>
      <c r="E22723" s="7">
        <f t="shared" ref="E22723:E22786" si="1069">2^((B22723-600)/50)</f>
        <v>5.4989803756585994E-3</v>
      </c>
      <c r="F22723" s="6">
        <f t="shared" ref="F22723:F22786" si="1070">1-(1/(1+E22723))</f>
        <v>5.4689069635895926E-3</v>
      </c>
      <c r="G22723" s="6">
        <f t="shared" ref="G22723:G22786" si="1071">(F22723*($J$3/$J$2))/(F22723*($J$3/$J$2)+(1-F22723)*((1-$J$3)/(1-$J$2)))</f>
        <v>3.7642113862816694E-5</v>
      </c>
    </row>
    <row r="22724" spans="1:7" x14ac:dyDescent="0.35">
      <c r="A22724" s="1" t="s">
        <v>22723</v>
      </c>
      <c r="B22724">
        <v>361.78798991456</v>
      </c>
      <c r="C22724">
        <v>3</v>
      </c>
      <c r="D22724">
        <f>_xlfn.IFNA(_xlfn.XLOOKUP(A22724,Target!B:B,Target!B:B),0)</f>
        <v>0</v>
      </c>
      <c r="E22724" s="7">
        <f t="shared" si="1069"/>
        <v>3.6797710025006994E-2</v>
      </c>
      <c r="F22724" s="6">
        <f t="shared" si="1070"/>
        <v>3.5491696855811328E-2</v>
      </c>
      <c r="G22724" s="6">
        <f t="shared" si="1071"/>
        <v>2.5183703053347975E-4</v>
      </c>
    </row>
    <row r="22725" spans="1:7" x14ac:dyDescent="0.35">
      <c r="A22725" s="1" t="s">
        <v>22724</v>
      </c>
      <c r="B22725">
        <v>353.60913847139398</v>
      </c>
      <c r="C22725">
        <v>3</v>
      </c>
      <c r="D22725">
        <f>_xlfn.IFNA(_xlfn.XLOOKUP(A22725,Target!B:B,Target!B:B),0)</f>
        <v>0</v>
      </c>
      <c r="E22725" s="7">
        <f t="shared" si="1069"/>
        <v>3.2853315204187425E-2</v>
      </c>
      <c r="F22725" s="6">
        <f t="shared" si="1070"/>
        <v>3.1808306872397107E-2</v>
      </c>
      <c r="G22725" s="6">
        <f t="shared" si="1071"/>
        <v>2.2484835851200322E-4</v>
      </c>
    </row>
    <row r="22726" spans="1:7" x14ac:dyDescent="0.35">
      <c r="A22726" s="1" t="s">
        <v>22725</v>
      </c>
      <c r="B22726">
        <v>320.78424974749402</v>
      </c>
      <c r="C22726">
        <v>4</v>
      </c>
      <c r="D22726">
        <f>_xlfn.IFNA(_xlfn.XLOOKUP(A22726,Target!B:B,Target!B:B),0)</f>
        <v>0</v>
      </c>
      <c r="E22726" s="7">
        <f t="shared" si="1069"/>
        <v>2.0842685636020639E-2</v>
      </c>
      <c r="F22726" s="6">
        <f t="shared" si="1070"/>
        <v>2.041713765430464E-2</v>
      </c>
      <c r="G22726" s="6">
        <f t="shared" si="1071"/>
        <v>1.4265923802268043E-4</v>
      </c>
    </row>
    <row r="22727" spans="1:7" x14ac:dyDescent="0.35">
      <c r="A22727" s="1" t="s">
        <v>22726</v>
      </c>
      <c r="B22727">
        <v>438.451566275684</v>
      </c>
      <c r="C22727">
        <v>2</v>
      </c>
      <c r="D22727">
        <f>_xlfn.IFNA(_xlfn.XLOOKUP(A22727,Target!B:B,Target!B:B),0)</f>
        <v>0</v>
      </c>
      <c r="E22727" s="7">
        <f t="shared" si="1069"/>
        <v>0.10650782448403907</v>
      </c>
      <c r="F22727" s="6">
        <f t="shared" si="1070"/>
        <v>9.625582587606496E-2</v>
      </c>
      <c r="G22727" s="6">
        <f t="shared" si="1071"/>
        <v>7.2857315572380705E-4</v>
      </c>
    </row>
    <row r="22728" spans="1:7" x14ac:dyDescent="0.35">
      <c r="A22728" s="1" t="s">
        <v>22727</v>
      </c>
      <c r="B22728">
        <v>288.56748581412597</v>
      </c>
      <c r="C22728">
        <v>6</v>
      </c>
      <c r="D22728">
        <f>_xlfn.IFNA(_xlfn.XLOOKUP(A22728,Target!B:B,Target!B:B),0)</f>
        <v>0</v>
      </c>
      <c r="E22728" s="7">
        <f t="shared" si="1069"/>
        <v>1.3334889833292351E-2</v>
      </c>
      <c r="F22728" s="6">
        <f t="shared" si="1070"/>
        <v>1.3159410543424732E-2</v>
      </c>
      <c r="G22728" s="6">
        <f t="shared" si="1071"/>
        <v>9.1276288382984632E-5</v>
      </c>
    </row>
    <row r="22729" spans="1:7" x14ac:dyDescent="0.35">
      <c r="A22729" s="1" t="s">
        <v>22728</v>
      </c>
      <c r="B22729">
        <v>355.64327334233599</v>
      </c>
      <c r="C22729">
        <v>3</v>
      </c>
      <c r="D22729">
        <f>_xlfn.IFNA(_xlfn.XLOOKUP(A22729,Target!B:B,Target!B:B),0)</f>
        <v>0</v>
      </c>
      <c r="E22729" s="7">
        <f t="shared" si="1069"/>
        <v>3.3792934977627524E-2</v>
      </c>
      <c r="F22729" s="6">
        <f t="shared" si="1070"/>
        <v>3.2688301336049386E-2</v>
      </c>
      <c r="G22729" s="6">
        <f t="shared" si="1071"/>
        <v>2.312776366499993E-4</v>
      </c>
    </row>
    <row r="22730" spans="1:7" x14ac:dyDescent="0.35">
      <c r="A22730" s="1" t="s">
        <v>22729</v>
      </c>
      <c r="B22730">
        <v>307.40747766463397</v>
      </c>
      <c r="C22730">
        <v>5</v>
      </c>
      <c r="D22730">
        <f>_xlfn.IFNA(_xlfn.XLOOKUP(A22730,Target!B:B,Target!B:B),0)</f>
        <v>0</v>
      </c>
      <c r="E22730" s="7">
        <f t="shared" si="1069"/>
        <v>1.7314800236856553E-2</v>
      </c>
      <c r="F22730" s="6">
        <f t="shared" si="1070"/>
        <v>1.702010059504222E-2</v>
      </c>
      <c r="G22730" s="6">
        <f t="shared" si="1071"/>
        <v>1.185152383160302E-4</v>
      </c>
    </row>
    <row r="22731" spans="1:7" x14ac:dyDescent="0.35">
      <c r="A22731" s="1" t="s">
        <v>22730</v>
      </c>
      <c r="B22731">
        <v>320.78424974749402</v>
      </c>
      <c r="C22731">
        <v>4</v>
      </c>
      <c r="D22731">
        <f>_xlfn.IFNA(_xlfn.XLOOKUP(A22731,Target!B:B,Target!B:B),0)</f>
        <v>0</v>
      </c>
      <c r="E22731" s="7">
        <f t="shared" si="1069"/>
        <v>2.0842685636020639E-2</v>
      </c>
      <c r="F22731" s="6">
        <f t="shared" si="1070"/>
        <v>2.041713765430464E-2</v>
      </c>
      <c r="G22731" s="6">
        <f t="shared" si="1071"/>
        <v>1.4265923802268043E-4</v>
      </c>
    </row>
    <row r="22732" spans="1:7" x14ac:dyDescent="0.35">
      <c r="A22732" s="1" t="s">
        <v>22731</v>
      </c>
      <c r="B22732">
        <v>291.09420779390001</v>
      </c>
      <c r="C22732">
        <v>6</v>
      </c>
      <c r="D22732">
        <f>_xlfn.IFNA(_xlfn.XLOOKUP(A22732,Target!B:B,Target!B:B),0)</f>
        <v>0</v>
      </c>
      <c r="E22732" s="7">
        <f t="shared" si="1069"/>
        <v>1.3810258705637147E-2</v>
      </c>
      <c r="F22732" s="6">
        <f t="shared" si="1070"/>
        <v>1.362213351763597E-2</v>
      </c>
      <c r="G22732" s="6">
        <f t="shared" si="1071"/>
        <v>9.4529843919008571E-5</v>
      </c>
    </row>
    <row r="22733" spans="1:7" x14ac:dyDescent="0.35">
      <c r="A22733" s="1" t="s">
        <v>22732</v>
      </c>
      <c r="B22733">
        <v>320.78424974749402</v>
      </c>
      <c r="C22733">
        <v>4</v>
      </c>
      <c r="D22733">
        <f>_xlfn.IFNA(_xlfn.XLOOKUP(A22733,Target!B:B,Target!B:B),0)</f>
        <v>0</v>
      </c>
      <c r="E22733" s="7">
        <f t="shared" si="1069"/>
        <v>2.0842685636020639E-2</v>
      </c>
      <c r="F22733" s="6">
        <f t="shared" si="1070"/>
        <v>2.041713765430464E-2</v>
      </c>
      <c r="G22733" s="6">
        <f t="shared" si="1071"/>
        <v>1.4265923802268043E-4</v>
      </c>
    </row>
    <row r="22734" spans="1:7" x14ac:dyDescent="0.35">
      <c r="A22734" s="1" t="s">
        <v>22733</v>
      </c>
      <c r="B22734">
        <v>431.61434831301398</v>
      </c>
      <c r="C22734">
        <v>2</v>
      </c>
      <c r="D22734">
        <f>_xlfn.IFNA(_xlfn.XLOOKUP(A22734,Target!B:B,Target!B:B),0)</f>
        <v>0</v>
      </c>
      <c r="E22734" s="7">
        <f t="shared" si="1069"/>
        <v>9.6876259096137632E-2</v>
      </c>
      <c r="F22734" s="6">
        <f t="shared" si="1070"/>
        <v>8.8320134830857655E-2</v>
      </c>
      <c r="G22734" s="6">
        <f t="shared" si="1071"/>
        <v>6.6273151979415982E-4</v>
      </c>
    </row>
    <row r="22735" spans="1:7" x14ac:dyDescent="0.35">
      <c r="A22735" s="1" t="s">
        <v>22734</v>
      </c>
      <c r="B22735">
        <v>517.14003952806604</v>
      </c>
      <c r="C22735">
        <v>1</v>
      </c>
      <c r="D22735">
        <f>_xlfn.IFNA(_xlfn.XLOOKUP(A22735,Target!B:B,Target!B:B),0)</f>
        <v>0</v>
      </c>
      <c r="E22735" s="7">
        <f t="shared" si="1069"/>
        <v>0.3170540675199901</v>
      </c>
      <c r="F22735" s="6">
        <f t="shared" si="1070"/>
        <v>0.24072972806424131</v>
      </c>
      <c r="G22735" s="6">
        <f t="shared" si="1071"/>
        <v>2.1657081776349104E-3</v>
      </c>
    </row>
    <row r="22736" spans="1:7" x14ac:dyDescent="0.35">
      <c r="A22736" s="1" t="s">
        <v>22735</v>
      </c>
      <c r="B22736">
        <v>224.668992668306</v>
      </c>
      <c r="C22736">
        <v>6</v>
      </c>
      <c r="D22736">
        <f>_xlfn.IFNA(_xlfn.XLOOKUP(A22736,Target!B:B,Target!B:B),0)</f>
        <v>0</v>
      </c>
      <c r="E22736" s="7">
        <f t="shared" si="1069"/>
        <v>5.4989803756585994E-3</v>
      </c>
      <c r="F22736" s="6">
        <f t="shared" si="1070"/>
        <v>5.4689069635895926E-3</v>
      </c>
      <c r="G22736" s="6">
        <f t="shared" si="1071"/>
        <v>3.7642113862816694E-5</v>
      </c>
    </row>
    <row r="22737" spans="1:7" x14ac:dyDescent="0.35">
      <c r="A22737" s="1" t="s">
        <v>22736</v>
      </c>
      <c r="B22737">
        <v>320.78424974749402</v>
      </c>
      <c r="C22737">
        <v>4</v>
      </c>
      <c r="D22737">
        <f>_xlfn.IFNA(_xlfn.XLOOKUP(A22737,Target!B:B,Target!B:B),0)</f>
        <v>0</v>
      </c>
      <c r="E22737" s="7">
        <f t="shared" si="1069"/>
        <v>2.0842685636020639E-2</v>
      </c>
      <c r="F22737" s="6">
        <f t="shared" si="1070"/>
        <v>2.041713765430464E-2</v>
      </c>
      <c r="G22737" s="6">
        <f t="shared" si="1071"/>
        <v>1.4265923802268043E-4</v>
      </c>
    </row>
    <row r="22738" spans="1:7" x14ac:dyDescent="0.35">
      <c r="A22738" s="1" t="s">
        <v>22737</v>
      </c>
      <c r="B22738">
        <v>393.69238065896297</v>
      </c>
      <c r="C22738">
        <v>2</v>
      </c>
      <c r="D22738">
        <f>_xlfn.IFNA(_xlfn.XLOOKUP(A22738,Target!B:B,Target!B:B),0)</f>
        <v>0</v>
      </c>
      <c r="E22738" s="7">
        <f t="shared" si="1069"/>
        <v>5.7266991061181945E-2</v>
      </c>
      <c r="F22738" s="6">
        <f t="shared" si="1070"/>
        <v>5.416511774731847E-2</v>
      </c>
      <c r="G22738" s="6">
        <f t="shared" si="1071"/>
        <v>3.9187027957818629E-4</v>
      </c>
    </row>
    <row r="22739" spans="1:7" x14ac:dyDescent="0.35">
      <c r="A22739" s="1" t="s">
        <v>22738</v>
      </c>
      <c r="B22739">
        <v>306.93069201353597</v>
      </c>
      <c r="C22739">
        <v>5</v>
      </c>
      <c r="D22739">
        <f>_xlfn.IFNA(_xlfn.XLOOKUP(A22739,Target!B:B,Target!B:B),0)</f>
        <v>0</v>
      </c>
      <c r="E22739" s="7">
        <f t="shared" si="1069"/>
        <v>1.7200732810831017E-2</v>
      </c>
      <c r="F22739" s="6">
        <f t="shared" si="1070"/>
        <v>1.69098706440175E-2</v>
      </c>
      <c r="G22739" s="6">
        <f t="shared" si="1071"/>
        <v>1.1773456880942414E-4</v>
      </c>
    </row>
    <row r="22740" spans="1:7" x14ac:dyDescent="0.35">
      <c r="A22740" s="1" t="s">
        <v>22739</v>
      </c>
      <c r="B22740">
        <v>339.80678912270002</v>
      </c>
      <c r="C22740">
        <v>4</v>
      </c>
      <c r="D22740">
        <f>_xlfn.IFNA(_xlfn.XLOOKUP(A22740,Target!B:B,Target!B:B),0)</f>
        <v>0</v>
      </c>
      <c r="E22740" s="7">
        <f t="shared" si="1069"/>
        <v>2.7131935574857841E-2</v>
      </c>
      <c r="F22740" s="6">
        <f t="shared" si="1070"/>
        <v>2.6415239011795322E-2</v>
      </c>
      <c r="G22740" s="6">
        <f t="shared" si="1071"/>
        <v>1.8569846086442755E-4</v>
      </c>
    </row>
    <row r="22741" spans="1:7" x14ac:dyDescent="0.35">
      <c r="A22741" s="1" t="s">
        <v>22740</v>
      </c>
      <c r="B22741">
        <v>477.37229679137499</v>
      </c>
      <c r="C22741">
        <v>1</v>
      </c>
      <c r="D22741">
        <f>_xlfn.IFNA(_xlfn.XLOOKUP(A22741,Target!B:B,Target!B:B),0)</f>
        <v>0</v>
      </c>
      <c r="E22741" s="7">
        <f t="shared" si="1069"/>
        <v>0.18268700699262702</v>
      </c>
      <c r="F22741" s="6">
        <f t="shared" si="1070"/>
        <v>0.15446775513089395</v>
      </c>
      <c r="G22741" s="6">
        <f t="shared" si="1071"/>
        <v>1.2490305384765202E-3</v>
      </c>
    </row>
    <row r="22742" spans="1:7" x14ac:dyDescent="0.35">
      <c r="A22742" s="1" t="s">
        <v>22741</v>
      </c>
      <c r="B22742">
        <v>526.08487812017597</v>
      </c>
      <c r="C22742">
        <v>1</v>
      </c>
      <c r="D22742">
        <f>_xlfn.IFNA(_xlfn.XLOOKUP(A22742,Target!B:B,Target!B:B),0)</f>
        <v>0</v>
      </c>
      <c r="E22742" s="7">
        <f t="shared" si="1069"/>
        <v>0.35891087992901927</v>
      </c>
      <c r="F22742" s="6">
        <f t="shared" si="1070"/>
        <v>0.26411656954852436</v>
      </c>
      <c r="G22742" s="6">
        <f t="shared" si="1071"/>
        <v>2.4509196768679915E-3</v>
      </c>
    </row>
    <row r="22743" spans="1:7" x14ac:dyDescent="0.35">
      <c r="A22743" s="1" t="s">
        <v>22742</v>
      </c>
      <c r="B22743">
        <v>440.35677778666201</v>
      </c>
      <c r="C22743">
        <v>2</v>
      </c>
      <c r="D22743">
        <f>_xlfn.IFNA(_xlfn.XLOOKUP(A22743,Target!B:B,Target!B:B),0)</f>
        <v>0</v>
      </c>
      <c r="E22743" s="7">
        <f t="shared" si="1069"/>
        <v>0.10935837045112126</v>
      </c>
      <c r="F22743" s="6">
        <f t="shared" si="1070"/>
        <v>9.8578036966224469E-2</v>
      </c>
      <c r="G22743" s="6">
        <f t="shared" si="1071"/>
        <v>7.4805789959861489E-4</v>
      </c>
    </row>
    <row r="22744" spans="1:7" x14ac:dyDescent="0.35">
      <c r="A22744" s="1" t="s">
        <v>22743</v>
      </c>
      <c r="B22744">
        <v>307.85118999303199</v>
      </c>
      <c r="C22744">
        <v>5</v>
      </c>
      <c r="D22744">
        <f>_xlfn.IFNA(_xlfn.XLOOKUP(A22744,Target!B:B,Target!B:B),0)</f>
        <v>0</v>
      </c>
      <c r="E22744" s="7">
        <f t="shared" si="1069"/>
        <v>1.7421634566580555E-2</v>
      </c>
      <c r="F22744" s="6">
        <f t="shared" si="1070"/>
        <v>1.7123318371347729E-2</v>
      </c>
      <c r="G22744" s="6">
        <f t="shared" si="1071"/>
        <v>1.1924640391058041E-4</v>
      </c>
    </row>
    <row r="22745" spans="1:7" x14ac:dyDescent="0.35">
      <c r="A22745" s="1" t="s">
        <v>22744</v>
      </c>
      <c r="B22745">
        <v>224.668992668306</v>
      </c>
      <c r="C22745">
        <v>6</v>
      </c>
      <c r="D22745">
        <f>_xlfn.IFNA(_xlfn.XLOOKUP(A22745,Target!B:B,Target!B:B),0)</f>
        <v>0</v>
      </c>
      <c r="E22745" s="7">
        <f t="shared" si="1069"/>
        <v>5.4989803756585994E-3</v>
      </c>
      <c r="F22745" s="6">
        <f t="shared" si="1070"/>
        <v>5.4689069635895926E-3</v>
      </c>
      <c r="G22745" s="6">
        <f t="shared" si="1071"/>
        <v>3.7642113862816694E-5</v>
      </c>
    </row>
    <row r="22746" spans="1:7" x14ac:dyDescent="0.35">
      <c r="A22746" s="1" t="s">
        <v>22745</v>
      </c>
      <c r="B22746">
        <v>307.85118999303199</v>
      </c>
      <c r="C22746">
        <v>5</v>
      </c>
      <c r="D22746">
        <f>_xlfn.IFNA(_xlfn.XLOOKUP(A22746,Target!B:B,Target!B:B),0)</f>
        <v>0</v>
      </c>
      <c r="E22746" s="7">
        <f t="shared" si="1069"/>
        <v>1.7421634566580555E-2</v>
      </c>
      <c r="F22746" s="6">
        <f t="shared" si="1070"/>
        <v>1.7123318371347729E-2</v>
      </c>
      <c r="G22746" s="6">
        <f t="shared" si="1071"/>
        <v>1.1924640391058041E-4</v>
      </c>
    </row>
    <row r="22747" spans="1:7" x14ac:dyDescent="0.35">
      <c r="A22747" s="1" t="s">
        <v>22746</v>
      </c>
      <c r="B22747">
        <v>634.86082960743602</v>
      </c>
      <c r="C22747">
        <v>1</v>
      </c>
      <c r="D22747">
        <f>_xlfn.IFNA(_xlfn.XLOOKUP(A22747,Target!B:B,Target!B:B),0)</f>
        <v>0</v>
      </c>
      <c r="E22747" s="7">
        <f t="shared" si="1069"/>
        <v>1.6213736387083875</v>
      </c>
      <c r="F22747" s="6">
        <f t="shared" si="1070"/>
        <v>0.6185206163541328</v>
      </c>
      <c r="G22747" s="6">
        <f t="shared" si="1071"/>
        <v>1.0977350407188667E-2</v>
      </c>
    </row>
    <row r="22748" spans="1:7" x14ac:dyDescent="0.35">
      <c r="A22748" s="1" t="s">
        <v>22747</v>
      </c>
      <c r="B22748">
        <v>356.56377132183297</v>
      </c>
      <c r="C22748">
        <v>3</v>
      </c>
      <c r="D22748">
        <f>_xlfn.IFNA(_xlfn.XLOOKUP(A22748,Target!B:B,Target!B:B),0)</f>
        <v>0</v>
      </c>
      <c r="E22748" s="7">
        <f t="shared" si="1069"/>
        <v>3.4226923386760637E-2</v>
      </c>
      <c r="F22748" s="6">
        <f t="shared" si="1070"/>
        <v>3.3094210383421974E-2</v>
      </c>
      <c r="G22748" s="6">
        <f t="shared" si="1071"/>
        <v>2.3424714201713466E-4</v>
      </c>
    </row>
    <row r="22749" spans="1:7" x14ac:dyDescent="0.35">
      <c r="A22749" s="1" t="s">
        <v>22748</v>
      </c>
      <c r="B22749">
        <v>372.74316186355298</v>
      </c>
      <c r="C22749">
        <v>3</v>
      </c>
      <c r="D22749">
        <f>_xlfn.IFNA(_xlfn.XLOOKUP(A22749,Target!B:B,Target!B:B),0)</f>
        <v>0</v>
      </c>
      <c r="E22749" s="7">
        <f t="shared" si="1069"/>
        <v>4.2832902045388463E-2</v>
      </c>
      <c r="F22749" s="6">
        <f t="shared" si="1070"/>
        <v>4.1073600536938315E-2</v>
      </c>
      <c r="G22749" s="6">
        <f t="shared" si="1071"/>
        <v>2.9312871184177837E-4</v>
      </c>
    </row>
    <row r="22750" spans="1:7" x14ac:dyDescent="0.35">
      <c r="A22750" s="1" t="s">
        <v>22749</v>
      </c>
      <c r="B22750">
        <v>224.668992668306</v>
      </c>
      <c r="C22750">
        <v>6</v>
      </c>
      <c r="D22750">
        <f>_xlfn.IFNA(_xlfn.XLOOKUP(A22750,Target!B:B,Target!B:B),0)</f>
        <v>0</v>
      </c>
      <c r="E22750" s="7">
        <f t="shared" si="1069"/>
        <v>5.4989803756585994E-3</v>
      </c>
      <c r="F22750" s="6">
        <f t="shared" si="1070"/>
        <v>5.4689069635895926E-3</v>
      </c>
      <c r="G22750" s="6">
        <f t="shared" si="1071"/>
        <v>3.7642113862816694E-5</v>
      </c>
    </row>
    <row r="22751" spans="1:7" x14ac:dyDescent="0.35">
      <c r="A22751" s="1" t="s">
        <v>22750</v>
      </c>
      <c r="B22751">
        <v>320.78424974749402</v>
      </c>
      <c r="C22751">
        <v>4</v>
      </c>
      <c r="D22751">
        <f>_xlfn.IFNA(_xlfn.XLOOKUP(A22751,Target!B:B,Target!B:B),0)</f>
        <v>0</v>
      </c>
      <c r="E22751" s="7">
        <f t="shared" si="1069"/>
        <v>2.0842685636020639E-2</v>
      </c>
      <c r="F22751" s="6">
        <f t="shared" si="1070"/>
        <v>2.041713765430464E-2</v>
      </c>
      <c r="G22751" s="6">
        <f t="shared" si="1071"/>
        <v>1.4265923802268043E-4</v>
      </c>
    </row>
    <row r="22752" spans="1:7" x14ac:dyDescent="0.35">
      <c r="A22752" s="1" t="s">
        <v>22751</v>
      </c>
      <c r="B22752">
        <v>309.93419964440801</v>
      </c>
      <c r="C22752">
        <v>5</v>
      </c>
      <c r="D22752">
        <f>_xlfn.IFNA(_xlfn.XLOOKUP(A22752,Target!B:B,Target!B:B),0)</f>
        <v>0</v>
      </c>
      <c r="E22752" s="7">
        <f t="shared" si="1069"/>
        <v>1.7932046960779262E-2</v>
      </c>
      <c r="F22752" s="6">
        <f t="shared" si="1070"/>
        <v>1.7616153273019242E-2</v>
      </c>
      <c r="G22752" s="6">
        <f t="shared" si="1071"/>
        <v>1.2273961069091637E-4</v>
      </c>
    </row>
    <row r="22753" spans="1:7" x14ac:dyDescent="0.35">
      <c r="A22753" s="1" t="s">
        <v>22752</v>
      </c>
      <c r="B22753">
        <v>305.32446801325898</v>
      </c>
      <c r="C22753">
        <v>5</v>
      </c>
      <c r="D22753">
        <f>_xlfn.IFNA(_xlfn.XLOOKUP(A22753,Target!B:B,Target!B:B),0)</f>
        <v>0</v>
      </c>
      <c r="E22753" s="7">
        <f t="shared" si="1069"/>
        <v>1.6821956967859354E-2</v>
      </c>
      <c r="F22753" s="6">
        <f t="shared" si="1070"/>
        <v>1.6543660227422818E-2</v>
      </c>
      <c r="G22753" s="6">
        <f t="shared" si="1071"/>
        <v>1.1514224461786466E-4</v>
      </c>
    </row>
    <row r="22754" spans="1:7" x14ac:dyDescent="0.35">
      <c r="A22754" s="1" t="s">
        <v>22753</v>
      </c>
      <c r="B22754">
        <v>372.74316186355298</v>
      </c>
      <c r="C22754">
        <v>3</v>
      </c>
      <c r="D22754">
        <f>_xlfn.IFNA(_xlfn.XLOOKUP(A22754,Target!B:B,Target!B:B),0)</f>
        <v>0</v>
      </c>
      <c r="E22754" s="7">
        <f t="shared" si="1069"/>
        <v>4.2832902045388463E-2</v>
      </c>
      <c r="F22754" s="6">
        <f t="shared" si="1070"/>
        <v>4.1073600536938315E-2</v>
      </c>
      <c r="G22754" s="6">
        <f t="shared" si="1071"/>
        <v>2.9312871184177837E-4</v>
      </c>
    </row>
    <row r="22755" spans="1:7" x14ac:dyDescent="0.35">
      <c r="A22755" s="1" t="s">
        <v>22754</v>
      </c>
      <c r="B22755">
        <v>307.85118999303199</v>
      </c>
      <c r="C22755">
        <v>5</v>
      </c>
      <c r="D22755">
        <f>_xlfn.IFNA(_xlfn.XLOOKUP(A22755,Target!B:B,Target!B:B),0)</f>
        <v>0</v>
      </c>
      <c r="E22755" s="7">
        <f t="shared" si="1069"/>
        <v>1.7421634566580555E-2</v>
      </c>
      <c r="F22755" s="6">
        <f t="shared" si="1070"/>
        <v>1.7123318371347729E-2</v>
      </c>
      <c r="G22755" s="6">
        <f t="shared" si="1071"/>
        <v>1.1924640391058041E-4</v>
      </c>
    </row>
    <row r="22756" spans="1:7" x14ac:dyDescent="0.35">
      <c r="A22756" s="1" t="s">
        <v>22755</v>
      </c>
      <c r="B22756">
        <v>416.86769947076499</v>
      </c>
      <c r="C22756">
        <v>2</v>
      </c>
      <c r="D22756">
        <f>_xlfn.IFNA(_xlfn.XLOOKUP(A22756,Target!B:B,Target!B:B),0)</f>
        <v>0</v>
      </c>
      <c r="E22756" s="7">
        <f t="shared" si="1069"/>
        <v>7.8964826832645676E-2</v>
      </c>
      <c r="F22756" s="6">
        <f t="shared" si="1070"/>
        <v>7.3185728458313948E-2</v>
      </c>
      <c r="G22756" s="6">
        <f t="shared" si="1071"/>
        <v>5.4026542096351768E-4</v>
      </c>
    </row>
    <row r="22757" spans="1:7" x14ac:dyDescent="0.35">
      <c r="A22757" s="1" t="s">
        <v>22756</v>
      </c>
      <c r="B22757">
        <v>284.77289009459901</v>
      </c>
      <c r="C22757">
        <v>6</v>
      </c>
      <c r="D22757">
        <f>_xlfn.IFNA(_xlfn.XLOOKUP(A22757,Target!B:B,Target!B:B),0)</f>
        <v>0</v>
      </c>
      <c r="E22757" s="7">
        <f t="shared" si="1069"/>
        <v>1.2651548637816649E-2</v>
      </c>
      <c r="F22757" s="6">
        <f t="shared" si="1070"/>
        <v>1.2493486683385902E-2</v>
      </c>
      <c r="G22757" s="6">
        <f t="shared" si="1071"/>
        <v>8.6599275872312721E-5</v>
      </c>
    </row>
    <row r="22758" spans="1:7" x14ac:dyDescent="0.35">
      <c r="A22758" s="1" t="s">
        <v>22757</v>
      </c>
      <c r="B22758">
        <v>517.14003952806604</v>
      </c>
      <c r="C22758">
        <v>1</v>
      </c>
      <c r="D22758">
        <f>_xlfn.IFNA(_xlfn.XLOOKUP(A22758,Target!B:B,Target!B:B),0)</f>
        <v>0</v>
      </c>
      <c r="E22758" s="7">
        <f t="shared" si="1069"/>
        <v>0.3170540675199901</v>
      </c>
      <c r="F22758" s="6">
        <f t="shared" si="1070"/>
        <v>0.24072972806424131</v>
      </c>
      <c r="G22758" s="6">
        <f t="shared" si="1071"/>
        <v>2.1657081776349104E-3</v>
      </c>
    </row>
    <row r="22759" spans="1:7" x14ac:dyDescent="0.35">
      <c r="A22759" s="1" t="s">
        <v>22758</v>
      </c>
      <c r="B22759">
        <v>358.889604129595</v>
      </c>
      <c r="C22759">
        <v>3</v>
      </c>
      <c r="D22759">
        <f>_xlfn.IFNA(_xlfn.XLOOKUP(A22759,Target!B:B,Target!B:B),0)</f>
        <v>0</v>
      </c>
      <c r="E22759" s="7">
        <f t="shared" si="1069"/>
        <v>3.5348482266697442E-2</v>
      </c>
      <c r="F22759" s="6">
        <f t="shared" si="1070"/>
        <v>3.414162755066652E-2</v>
      </c>
      <c r="G22759" s="6">
        <f t="shared" si="1071"/>
        <v>2.4192117106310948E-4</v>
      </c>
    </row>
    <row r="22760" spans="1:7" x14ac:dyDescent="0.35">
      <c r="A22760" s="1" t="s">
        <v>22759</v>
      </c>
      <c r="B22760">
        <v>354.03704934205899</v>
      </c>
      <c r="C22760">
        <v>3</v>
      </c>
      <c r="D22760">
        <f>_xlfn.IFNA(_xlfn.XLOOKUP(A22760,Target!B:B,Target!B:B),0)</f>
        <v>0</v>
      </c>
      <c r="E22760" s="7">
        <f t="shared" si="1069"/>
        <v>3.3048783692132454E-2</v>
      </c>
      <c r="F22760" s="6">
        <f t="shared" si="1070"/>
        <v>3.199150341575896E-2</v>
      </c>
      <c r="G22760" s="6">
        <f t="shared" si="1071"/>
        <v>2.2618584385679914E-4</v>
      </c>
    </row>
    <row r="22761" spans="1:7" x14ac:dyDescent="0.35">
      <c r="A22761" s="1" t="s">
        <v>22760</v>
      </c>
      <c r="B22761">
        <v>309.93419964440801</v>
      </c>
      <c r="C22761">
        <v>5</v>
      </c>
      <c r="D22761">
        <f>_xlfn.IFNA(_xlfn.XLOOKUP(A22761,Target!B:B,Target!B:B),0)</f>
        <v>0</v>
      </c>
      <c r="E22761" s="7">
        <f t="shared" si="1069"/>
        <v>1.7932046960779262E-2</v>
      </c>
      <c r="F22761" s="6">
        <f t="shared" si="1070"/>
        <v>1.7616153273019242E-2</v>
      </c>
      <c r="G22761" s="6">
        <f t="shared" si="1071"/>
        <v>1.2273961069091637E-4</v>
      </c>
    </row>
    <row r="22762" spans="1:7" x14ac:dyDescent="0.35">
      <c r="A22762" s="1" t="s">
        <v>22761</v>
      </c>
      <c r="B22762">
        <v>369.496831076295</v>
      </c>
      <c r="C22762">
        <v>3</v>
      </c>
      <c r="D22762">
        <f>_xlfn.IFNA(_xlfn.XLOOKUP(A22762,Target!B:B,Target!B:B),0)</f>
        <v>0</v>
      </c>
      <c r="E22762" s="7">
        <f t="shared" si="1069"/>
        <v>4.0947994960637807E-2</v>
      </c>
      <c r="F22762" s="6">
        <f t="shared" si="1070"/>
        <v>3.9337214883809923E-2</v>
      </c>
      <c r="G22762" s="6">
        <f t="shared" si="1071"/>
        <v>2.8023288818907258E-4</v>
      </c>
    </row>
    <row r="22763" spans="1:7" x14ac:dyDescent="0.35">
      <c r="A22763" s="1" t="s">
        <v>22762</v>
      </c>
      <c r="B22763">
        <v>533.31943006978702</v>
      </c>
      <c r="C22763">
        <v>1</v>
      </c>
      <c r="D22763">
        <f>_xlfn.IFNA(_xlfn.XLOOKUP(A22763,Target!B:B,Target!B:B),0)</f>
        <v>0</v>
      </c>
      <c r="E22763" s="7">
        <f t="shared" si="1069"/>
        <v>0.39677378138021424</v>
      </c>
      <c r="F22763" s="6">
        <f t="shared" si="1070"/>
        <v>0.28406445386463697</v>
      </c>
      <c r="G22763" s="6">
        <f t="shared" si="1071"/>
        <v>2.7087763310399303E-3</v>
      </c>
    </row>
    <row r="22764" spans="1:7" x14ac:dyDescent="0.35">
      <c r="A22764" s="1" t="s">
        <v>22763</v>
      </c>
      <c r="B22764">
        <v>213.818942565219</v>
      </c>
      <c r="C22764">
        <v>6</v>
      </c>
      <c r="D22764">
        <f>_xlfn.IFNA(_xlfn.XLOOKUP(A22764,Target!B:B,Target!B:B),0)</f>
        <v>0</v>
      </c>
      <c r="E22764" s="7">
        <f t="shared" si="1069"/>
        <v>4.7310589457961426E-3</v>
      </c>
      <c r="F22764" s="6">
        <f t="shared" si="1070"/>
        <v>4.7087814233194303E-3</v>
      </c>
      <c r="G22764" s="6">
        <f t="shared" si="1071"/>
        <v>3.2385639429261231E-5</v>
      </c>
    </row>
    <row r="22765" spans="1:7" x14ac:dyDescent="0.35">
      <c r="A22765" s="1" t="s">
        <v>22764</v>
      </c>
      <c r="B22765">
        <v>363.50722991076202</v>
      </c>
      <c r="C22765">
        <v>3</v>
      </c>
      <c r="D22765">
        <f>_xlfn.IFNA(_xlfn.XLOOKUP(A22765,Target!B:B,Target!B:B),0)</f>
        <v>0</v>
      </c>
      <c r="E22765" s="7">
        <f t="shared" si="1069"/>
        <v>3.7685271539619106E-2</v>
      </c>
      <c r="F22765" s="6">
        <f t="shared" si="1070"/>
        <v>3.6316668043004374E-2</v>
      </c>
      <c r="G22765" s="6">
        <f t="shared" si="1071"/>
        <v>2.5790977820961037E-4</v>
      </c>
    </row>
    <row r="22766" spans="1:7" x14ac:dyDescent="0.35">
      <c r="A22766" s="1" t="s">
        <v>22765</v>
      </c>
      <c r="B22766">
        <v>320.78424974749402</v>
      </c>
      <c r="C22766">
        <v>4</v>
      </c>
      <c r="D22766">
        <f>_xlfn.IFNA(_xlfn.XLOOKUP(A22766,Target!B:B,Target!B:B),0)</f>
        <v>0</v>
      </c>
      <c r="E22766" s="7">
        <f t="shared" si="1069"/>
        <v>2.0842685636020639E-2</v>
      </c>
      <c r="F22766" s="6">
        <f t="shared" si="1070"/>
        <v>2.041713765430464E-2</v>
      </c>
      <c r="G22766" s="6">
        <f t="shared" si="1071"/>
        <v>1.4265923802268043E-4</v>
      </c>
    </row>
    <row r="22767" spans="1:7" x14ac:dyDescent="0.35">
      <c r="A22767" s="1" t="s">
        <v>22766</v>
      </c>
      <c r="B22767">
        <v>265.67273283537202</v>
      </c>
      <c r="C22767">
        <v>6</v>
      </c>
      <c r="D22767">
        <f>_xlfn.IFNA(_xlfn.XLOOKUP(A22767,Target!B:B,Target!B:B),0)</f>
        <v>0</v>
      </c>
      <c r="E22767" s="7">
        <f t="shared" si="1069"/>
        <v>9.7084362749772137E-3</v>
      </c>
      <c r="F22767" s="6">
        <f t="shared" si="1070"/>
        <v>9.6150887981026889E-3</v>
      </c>
      <c r="G22767" s="6">
        <f t="shared" si="1071"/>
        <v>6.6455144176422171E-5</v>
      </c>
    </row>
    <row r="22768" spans="1:7" x14ac:dyDescent="0.35">
      <c r="A22768" s="1" t="s">
        <v>22767</v>
      </c>
      <c r="B22768">
        <v>477.37229679137499</v>
      </c>
      <c r="C22768">
        <v>1</v>
      </c>
      <c r="D22768">
        <f>_xlfn.IFNA(_xlfn.XLOOKUP(A22768,Target!B:B,Target!B:B),0)</f>
        <v>0</v>
      </c>
      <c r="E22768" s="7">
        <f t="shared" si="1069"/>
        <v>0.18268700699262702</v>
      </c>
      <c r="F22768" s="6">
        <f t="shared" si="1070"/>
        <v>0.15446775513089395</v>
      </c>
      <c r="G22768" s="6">
        <f t="shared" si="1071"/>
        <v>1.2490305384765202E-3</v>
      </c>
    </row>
    <row r="22769" spans="1:7" x14ac:dyDescent="0.35">
      <c r="A22769" s="1" t="s">
        <v>22768</v>
      </c>
      <c r="B22769">
        <v>320.78424974749402</v>
      </c>
      <c r="C22769">
        <v>4</v>
      </c>
      <c r="D22769">
        <f>_xlfn.IFNA(_xlfn.XLOOKUP(A22769,Target!B:B,Target!B:B),0)</f>
        <v>0</v>
      </c>
      <c r="E22769" s="7">
        <f t="shared" si="1069"/>
        <v>2.0842685636020639E-2</v>
      </c>
      <c r="F22769" s="6">
        <f t="shared" si="1070"/>
        <v>2.041713765430464E-2</v>
      </c>
      <c r="G22769" s="6">
        <f t="shared" si="1071"/>
        <v>1.4265923802268043E-4</v>
      </c>
    </row>
    <row r="22770" spans="1:7" x14ac:dyDescent="0.35">
      <c r="A22770" s="1" t="s">
        <v>22769</v>
      </c>
      <c r="B22770">
        <v>320.78424974749402</v>
      </c>
      <c r="C22770">
        <v>4</v>
      </c>
      <c r="D22770">
        <f>_xlfn.IFNA(_xlfn.XLOOKUP(A22770,Target!B:B,Target!B:B),0)</f>
        <v>0</v>
      </c>
      <c r="E22770" s="7">
        <f t="shared" si="1069"/>
        <v>2.0842685636020639E-2</v>
      </c>
      <c r="F22770" s="6">
        <f t="shared" si="1070"/>
        <v>2.041713765430464E-2</v>
      </c>
      <c r="G22770" s="6">
        <f t="shared" si="1071"/>
        <v>1.4265923802268043E-4</v>
      </c>
    </row>
    <row r="22771" spans="1:7" x14ac:dyDescent="0.35">
      <c r="A22771" s="1" t="s">
        <v>22770</v>
      </c>
      <c r="B22771">
        <v>307.85118999303199</v>
      </c>
      <c r="C22771">
        <v>5</v>
      </c>
      <c r="D22771">
        <f>_xlfn.IFNA(_xlfn.XLOOKUP(A22771,Target!B:B,Target!B:B),0)</f>
        <v>0</v>
      </c>
      <c r="E22771" s="7">
        <f t="shared" si="1069"/>
        <v>1.7421634566580555E-2</v>
      </c>
      <c r="F22771" s="6">
        <f t="shared" si="1070"/>
        <v>1.7123318371347729E-2</v>
      </c>
      <c r="G22771" s="6">
        <f t="shared" si="1071"/>
        <v>1.1924640391058041E-4</v>
      </c>
    </row>
    <row r="22772" spans="1:7" x14ac:dyDescent="0.35">
      <c r="A22772" s="1" t="s">
        <v>22771</v>
      </c>
      <c r="B22772">
        <v>366.542198225856</v>
      </c>
      <c r="C22772">
        <v>3</v>
      </c>
      <c r="D22772">
        <f>_xlfn.IFNA(_xlfn.XLOOKUP(A22772,Target!B:B,Target!B:B),0)</f>
        <v>0</v>
      </c>
      <c r="E22772" s="7">
        <f t="shared" si="1069"/>
        <v>3.9304654123299948E-2</v>
      </c>
      <c r="F22772" s="6">
        <f t="shared" si="1070"/>
        <v>3.7818221988484391E-2</v>
      </c>
      <c r="G22772" s="6">
        <f t="shared" si="1071"/>
        <v>2.6898949824964073E-4</v>
      </c>
    </row>
    <row r="22773" spans="1:7" x14ac:dyDescent="0.35">
      <c r="A22773" s="1" t="s">
        <v>22772</v>
      </c>
      <c r="B22773">
        <v>307.85118999303199</v>
      </c>
      <c r="C22773">
        <v>5</v>
      </c>
      <c r="D22773">
        <f>_xlfn.IFNA(_xlfn.XLOOKUP(A22773,Target!B:B,Target!B:B),0)</f>
        <v>0</v>
      </c>
      <c r="E22773" s="7">
        <f t="shared" si="1069"/>
        <v>1.7421634566580555E-2</v>
      </c>
      <c r="F22773" s="6">
        <f t="shared" si="1070"/>
        <v>1.7123318371347729E-2</v>
      </c>
      <c r="G22773" s="6">
        <f t="shared" si="1071"/>
        <v>1.1924640391058041E-4</v>
      </c>
    </row>
    <row r="22774" spans="1:7" x14ac:dyDescent="0.35">
      <c r="A22774" s="1" t="s">
        <v>22773</v>
      </c>
      <c r="B22774">
        <v>320.78424974749402</v>
      </c>
      <c r="C22774">
        <v>4</v>
      </c>
      <c r="D22774">
        <f>_xlfn.IFNA(_xlfn.XLOOKUP(A22774,Target!B:B,Target!B:B),0)</f>
        <v>0</v>
      </c>
      <c r="E22774" s="7">
        <f t="shared" si="1069"/>
        <v>2.0842685636020639E-2</v>
      </c>
      <c r="F22774" s="6">
        <f t="shared" si="1070"/>
        <v>2.041713765430464E-2</v>
      </c>
      <c r="G22774" s="6">
        <f t="shared" si="1071"/>
        <v>1.4265923802268043E-4</v>
      </c>
    </row>
    <row r="22775" spans="1:7" x14ac:dyDescent="0.35">
      <c r="A22775" s="1" t="s">
        <v>22774</v>
      </c>
      <c r="B22775">
        <v>352.68864049189699</v>
      </c>
      <c r="C22775">
        <v>3</v>
      </c>
      <c r="D22775">
        <f>_xlfn.IFNA(_xlfn.XLOOKUP(A22775,Target!B:B,Target!B:B),0)</f>
        <v>0</v>
      </c>
      <c r="E22775" s="7">
        <f t="shared" si="1069"/>
        <v>3.2436743786444143E-2</v>
      </c>
      <c r="F22775" s="6">
        <f t="shared" si="1070"/>
        <v>3.1417657286666234E-2</v>
      </c>
      <c r="G22775" s="6">
        <f t="shared" si="1071"/>
        <v>2.2199797323515215E-4</v>
      </c>
    </row>
    <row r="22776" spans="1:7" x14ac:dyDescent="0.35">
      <c r="A22776" s="1" t="s">
        <v>22775</v>
      </c>
      <c r="B22776">
        <v>322.86725939886998</v>
      </c>
      <c r="C22776">
        <v>4</v>
      </c>
      <c r="D22776">
        <f>_xlfn.IFNA(_xlfn.XLOOKUP(A22776,Target!B:B,Target!B:B),0)</f>
        <v>0</v>
      </c>
      <c r="E22776" s="7">
        <f t="shared" si="1069"/>
        <v>2.1453326677557515E-2</v>
      </c>
      <c r="F22776" s="6">
        <f t="shared" si="1070"/>
        <v>2.1002747866452287E-2</v>
      </c>
      <c r="G22776" s="6">
        <f t="shared" si="1071"/>
        <v>1.4683820015884495E-4</v>
      </c>
    </row>
    <row r="22777" spans="1:7" x14ac:dyDescent="0.35">
      <c r="A22777" s="1" t="s">
        <v>22776</v>
      </c>
      <c r="B22777">
        <v>464.43923703691303</v>
      </c>
      <c r="C22777">
        <v>1</v>
      </c>
      <c r="D22777">
        <f>_xlfn.IFNA(_xlfn.XLOOKUP(A22777,Target!B:B,Target!B:B),0)</f>
        <v>0</v>
      </c>
      <c r="E22777" s="7">
        <f t="shared" si="1069"/>
        <v>0.15270135199791618</v>
      </c>
      <c r="F22777" s="6">
        <f t="shared" si="1070"/>
        <v>0.13247260596445642</v>
      </c>
      <c r="G22777" s="6">
        <f t="shared" si="1071"/>
        <v>1.0442327820767675E-3</v>
      </c>
    </row>
    <row r="22778" spans="1:7" x14ac:dyDescent="0.35">
      <c r="A22778" s="1" t="s">
        <v>22777</v>
      </c>
      <c r="B22778">
        <v>356.56377132183297</v>
      </c>
      <c r="C22778">
        <v>3</v>
      </c>
      <c r="D22778">
        <f>_xlfn.IFNA(_xlfn.XLOOKUP(A22778,Target!B:B,Target!B:B),0)</f>
        <v>0</v>
      </c>
      <c r="E22778" s="7">
        <f t="shared" si="1069"/>
        <v>3.4226923386760637E-2</v>
      </c>
      <c r="F22778" s="6">
        <f t="shared" si="1070"/>
        <v>3.3094210383421974E-2</v>
      </c>
      <c r="G22778" s="6">
        <f t="shared" si="1071"/>
        <v>2.3424714201713466E-4</v>
      </c>
    </row>
    <row r="22779" spans="1:7" x14ac:dyDescent="0.35">
      <c r="A22779" s="1" t="s">
        <v>22778</v>
      </c>
      <c r="B22779">
        <v>320.78424974749402</v>
      </c>
      <c r="C22779">
        <v>4</v>
      </c>
      <c r="D22779">
        <f>_xlfn.IFNA(_xlfn.XLOOKUP(A22779,Target!B:B,Target!B:B),0)</f>
        <v>0</v>
      </c>
      <c r="E22779" s="7">
        <f t="shared" si="1069"/>
        <v>2.0842685636020639E-2</v>
      </c>
      <c r="F22779" s="6">
        <f t="shared" si="1070"/>
        <v>2.041713765430464E-2</v>
      </c>
      <c r="G22779" s="6">
        <f t="shared" si="1071"/>
        <v>1.4265923802268043E-4</v>
      </c>
    </row>
    <row r="22780" spans="1:7" x14ac:dyDescent="0.35">
      <c r="A22780" s="1" t="s">
        <v>22779</v>
      </c>
      <c r="B22780">
        <v>224.668992668306</v>
      </c>
      <c r="C22780">
        <v>6</v>
      </c>
      <c r="D22780">
        <f>_xlfn.IFNA(_xlfn.XLOOKUP(A22780,Target!B:B,Target!B:B),0)</f>
        <v>0</v>
      </c>
      <c r="E22780" s="7">
        <f t="shared" si="1069"/>
        <v>5.4989803756585994E-3</v>
      </c>
      <c r="F22780" s="6">
        <f t="shared" si="1070"/>
        <v>5.4689069635895926E-3</v>
      </c>
      <c r="G22780" s="6">
        <f t="shared" si="1071"/>
        <v>3.7642113862816694E-5</v>
      </c>
    </row>
    <row r="22781" spans="1:7" x14ac:dyDescent="0.35">
      <c r="A22781" s="1" t="s">
        <v>22780</v>
      </c>
      <c r="B22781">
        <v>320.78424974749402</v>
      </c>
      <c r="C22781">
        <v>4</v>
      </c>
      <c r="D22781">
        <f>_xlfn.IFNA(_xlfn.XLOOKUP(A22781,Target!B:B,Target!B:B),0)</f>
        <v>0</v>
      </c>
      <c r="E22781" s="7">
        <f t="shared" si="1069"/>
        <v>2.0842685636020639E-2</v>
      </c>
      <c r="F22781" s="6">
        <f t="shared" si="1070"/>
        <v>2.041713765430464E-2</v>
      </c>
      <c r="G22781" s="6">
        <f t="shared" si="1071"/>
        <v>1.4265923802268043E-4</v>
      </c>
    </row>
    <row r="22782" spans="1:7" x14ac:dyDescent="0.35">
      <c r="A22782" s="1" t="s">
        <v>22781</v>
      </c>
      <c r="B22782">
        <v>320.78424974749402</v>
      </c>
      <c r="C22782">
        <v>4</v>
      </c>
      <c r="D22782">
        <f>_xlfn.IFNA(_xlfn.XLOOKUP(A22782,Target!B:B,Target!B:B),0)</f>
        <v>0</v>
      </c>
      <c r="E22782" s="7">
        <f t="shared" si="1069"/>
        <v>2.0842685636020639E-2</v>
      </c>
      <c r="F22782" s="6">
        <f t="shared" si="1070"/>
        <v>2.041713765430464E-2</v>
      </c>
      <c r="G22782" s="6">
        <f t="shared" si="1071"/>
        <v>1.4265923802268043E-4</v>
      </c>
    </row>
    <row r="22783" spans="1:7" x14ac:dyDescent="0.35">
      <c r="A22783" s="1" t="s">
        <v>22782</v>
      </c>
      <c r="B22783">
        <v>361.78798991456</v>
      </c>
      <c r="C22783">
        <v>3</v>
      </c>
      <c r="D22783">
        <f>_xlfn.IFNA(_xlfn.XLOOKUP(A22783,Target!B:B,Target!B:B),0)</f>
        <v>0</v>
      </c>
      <c r="E22783" s="7">
        <f t="shared" si="1069"/>
        <v>3.6797710025006994E-2</v>
      </c>
      <c r="F22783" s="6">
        <f t="shared" si="1070"/>
        <v>3.5491696855811328E-2</v>
      </c>
      <c r="G22783" s="6">
        <f t="shared" si="1071"/>
        <v>2.5183703053347975E-4</v>
      </c>
    </row>
    <row r="22784" spans="1:7" x14ac:dyDescent="0.35">
      <c r="A22784" s="1" t="s">
        <v>22783</v>
      </c>
      <c r="B22784">
        <v>320.78424974749402</v>
      </c>
      <c r="C22784">
        <v>4</v>
      </c>
      <c r="D22784">
        <f>_xlfn.IFNA(_xlfn.XLOOKUP(A22784,Target!B:B,Target!B:B),0)</f>
        <v>0</v>
      </c>
      <c r="E22784" s="7">
        <f t="shared" si="1069"/>
        <v>2.0842685636020639E-2</v>
      </c>
      <c r="F22784" s="6">
        <f t="shared" si="1070"/>
        <v>2.041713765430464E-2</v>
      </c>
      <c r="G22784" s="6">
        <f t="shared" si="1071"/>
        <v>1.4265923802268043E-4</v>
      </c>
    </row>
    <row r="22785" spans="1:7" x14ac:dyDescent="0.35">
      <c r="A22785" s="1" t="s">
        <v>22784</v>
      </c>
      <c r="B22785">
        <v>359.81010210909102</v>
      </c>
      <c r="C22785">
        <v>3</v>
      </c>
      <c r="D22785">
        <f>_xlfn.IFNA(_xlfn.XLOOKUP(A22785,Target!B:B,Target!B:B),0)</f>
        <v>0</v>
      </c>
      <c r="E22785" s="7">
        <f t="shared" si="1069"/>
        <v>3.5802447913491194E-2</v>
      </c>
      <c r="F22785" s="6">
        <f t="shared" si="1070"/>
        <v>3.4564938503100939E-2</v>
      </c>
      <c r="G22785" s="6">
        <f t="shared" si="1071"/>
        <v>2.4502730134084869E-4</v>
      </c>
    </row>
    <row r="22786" spans="1:7" x14ac:dyDescent="0.35">
      <c r="A22786" s="1" t="s">
        <v>22785</v>
      </c>
      <c r="B22786">
        <v>353.60913847139398</v>
      </c>
      <c r="C22786">
        <v>3</v>
      </c>
      <c r="D22786">
        <f>_xlfn.IFNA(_xlfn.XLOOKUP(A22786,Target!B:B,Target!B:B),0)</f>
        <v>0</v>
      </c>
      <c r="E22786" s="7">
        <f t="shared" si="1069"/>
        <v>3.2853315204187425E-2</v>
      </c>
      <c r="F22786" s="6">
        <f t="shared" si="1070"/>
        <v>3.1808306872397107E-2</v>
      </c>
      <c r="G22786" s="6">
        <f t="shared" si="1071"/>
        <v>2.2484835851200322E-4</v>
      </c>
    </row>
    <row r="22787" spans="1:7" x14ac:dyDescent="0.35">
      <c r="A22787" s="1" t="s">
        <v>22786</v>
      </c>
      <c r="B22787">
        <v>322.86725939886998</v>
      </c>
      <c r="C22787">
        <v>4</v>
      </c>
      <c r="D22787">
        <f>_xlfn.IFNA(_xlfn.XLOOKUP(A22787,Target!B:B,Target!B:B),0)</f>
        <v>0</v>
      </c>
      <c r="E22787" s="7">
        <f t="shared" ref="E22787:E22850" si="1072">2^((B22787-600)/50)</f>
        <v>2.1453326677557515E-2</v>
      </c>
      <c r="F22787" s="6">
        <f t="shared" ref="F22787:F22850" si="1073">1-(1/(1+E22787))</f>
        <v>2.1002747866452287E-2</v>
      </c>
      <c r="G22787" s="6">
        <f t="shared" ref="G22787:G22850" si="1074">(F22787*($J$3/$J$2))/(F22787*($J$3/$J$2)+(1-F22787)*((1-$J$3)/(1-$J$2)))</f>
        <v>1.4683820015884495E-4</v>
      </c>
    </row>
    <row r="22788" spans="1:7" x14ac:dyDescent="0.35">
      <c r="A22788" s="1" t="s">
        <v>22787</v>
      </c>
      <c r="B22788">
        <v>526.08487812017597</v>
      </c>
      <c r="C22788">
        <v>1</v>
      </c>
      <c r="D22788">
        <f>_xlfn.IFNA(_xlfn.XLOOKUP(A22788,Target!B:B,Target!B:B),0)</f>
        <v>0</v>
      </c>
      <c r="E22788" s="7">
        <f t="shared" si="1072"/>
        <v>0.35891087992901927</v>
      </c>
      <c r="F22788" s="6">
        <f t="shared" si="1073"/>
        <v>0.26411656954852436</v>
      </c>
      <c r="G22788" s="6">
        <f t="shared" si="1074"/>
        <v>2.4509196768679915E-3</v>
      </c>
    </row>
    <row r="22789" spans="1:7" x14ac:dyDescent="0.35">
      <c r="A22789" s="1" t="s">
        <v>22788</v>
      </c>
      <c r="B22789">
        <v>320.78424974749402</v>
      </c>
      <c r="C22789">
        <v>4</v>
      </c>
      <c r="D22789">
        <f>_xlfn.IFNA(_xlfn.XLOOKUP(A22789,Target!B:B,Target!B:B),0)</f>
        <v>0</v>
      </c>
      <c r="E22789" s="7">
        <f t="shared" si="1072"/>
        <v>2.0842685636020639E-2</v>
      </c>
      <c r="F22789" s="6">
        <f t="shared" si="1073"/>
        <v>2.041713765430464E-2</v>
      </c>
      <c r="G22789" s="6">
        <f t="shared" si="1074"/>
        <v>1.4265923802268043E-4</v>
      </c>
    </row>
    <row r="22790" spans="1:7" x14ac:dyDescent="0.35">
      <c r="A22790" s="1" t="s">
        <v>22789</v>
      </c>
      <c r="B22790">
        <v>474.62842183696301</v>
      </c>
      <c r="C22790">
        <v>1</v>
      </c>
      <c r="D22790">
        <f>_xlfn.IFNA(_xlfn.XLOOKUP(A22790,Target!B:B,Target!B:B),0)</f>
        <v>0</v>
      </c>
      <c r="E22790" s="7">
        <f t="shared" si="1072"/>
        <v>0.17586843031672156</v>
      </c>
      <c r="F22790" s="6">
        <f t="shared" si="1073"/>
        <v>0.14956471811166083</v>
      </c>
      <c r="G22790" s="6">
        <f t="shared" si="1074"/>
        <v>1.2024680068245376E-3</v>
      </c>
    </row>
    <row r="22791" spans="1:7" x14ac:dyDescent="0.35">
      <c r="A22791" s="1" t="s">
        <v>22790</v>
      </c>
      <c r="B22791">
        <v>464.43923703691303</v>
      </c>
      <c r="C22791">
        <v>1</v>
      </c>
      <c r="D22791">
        <f>_xlfn.IFNA(_xlfn.XLOOKUP(A22791,Target!B:B,Target!B:B),0)</f>
        <v>0</v>
      </c>
      <c r="E22791" s="7">
        <f t="shared" si="1072"/>
        <v>0.15270135199791618</v>
      </c>
      <c r="F22791" s="6">
        <f t="shared" si="1073"/>
        <v>0.13247260596445642</v>
      </c>
      <c r="G22791" s="6">
        <f t="shared" si="1074"/>
        <v>1.0442327820767675E-3</v>
      </c>
    </row>
    <row r="22792" spans="1:7" x14ac:dyDescent="0.35">
      <c r="A22792" s="1" t="s">
        <v>22791</v>
      </c>
      <c r="B22792">
        <v>444.62900479314197</v>
      </c>
      <c r="C22792">
        <v>2</v>
      </c>
      <c r="D22792">
        <f>_xlfn.IFNA(_xlfn.XLOOKUP(A22792,Target!B:B,Target!B:B),0)</f>
        <v>0</v>
      </c>
      <c r="E22792" s="7">
        <f t="shared" si="1072"/>
        <v>0.11603083022710985</v>
      </c>
      <c r="F22792" s="6">
        <f t="shared" si="1073"/>
        <v>0.10396740581395747</v>
      </c>
      <c r="G22792" s="6">
        <f t="shared" si="1074"/>
        <v>7.9366414574427344E-4</v>
      </c>
    </row>
    <row r="22793" spans="1:7" x14ac:dyDescent="0.35">
      <c r="A22793" s="1" t="s">
        <v>22792</v>
      </c>
      <c r="B22793">
        <v>224.668992668306</v>
      </c>
      <c r="C22793">
        <v>6</v>
      </c>
      <c r="D22793">
        <f>_xlfn.IFNA(_xlfn.XLOOKUP(A22793,Target!B:B,Target!B:B),0)</f>
        <v>0</v>
      </c>
      <c r="E22793" s="7">
        <f t="shared" si="1072"/>
        <v>5.4989803756585994E-3</v>
      </c>
      <c r="F22793" s="6">
        <f t="shared" si="1073"/>
        <v>5.4689069635895926E-3</v>
      </c>
      <c r="G22793" s="6">
        <f t="shared" si="1074"/>
        <v>3.7642113862816694E-5</v>
      </c>
    </row>
    <row r="22794" spans="1:7" x14ac:dyDescent="0.35">
      <c r="A22794" s="1" t="s">
        <v>22793</v>
      </c>
      <c r="B22794">
        <v>366.542198225856</v>
      </c>
      <c r="C22794">
        <v>3</v>
      </c>
      <c r="D22794">
        <f>_xlfn.IFNA(_xlfn.XLOOKUP(A22794,Target!B:B,Target!B:B),0)</f>
        <v>0</v>
      </c>
      <c r="E22794" s="7">
        <f t="shared" si="1072"/>
        <v>3.9304654123299948E-2</v>
      </c>
      <c r="F22794" s="6">
        <f t="shared" si="1073"/>
        <v>3.7818221988484391E-2</v>
      </c>
      <c r="G22794" s="6">
        <f t="shared" si="1074"/>
        <v>2.6898949824964073E-4</v>
      </c>
    </row>
    <row r="22795" spans="1:7" x14ac:dyDescent="0.35">
      <c r="A22795" s="1" t="s">
        <v>22794</v>
      </c>
      <c r="B22795">
        <v>358.889604129595</v>
      </c>
      <c r="C22795">
        <v>3</v>
      </c>
      <c r="D22795">
        <f>_xlfn.IFNA(_xlfn.XLOOKUP(A22795,Target!B:B,Target!B:B),0)</f>
        <v>0</v>
      </c>
      <c r="E22795" s="7">
        <f t="shared" si="1072"/>
        <v>3.5348482266697442E-2</v>
      </c>
      <c r="F22795" s="6">
        <f t="shared" si="1073"/>
        <v>3.414162755066652E-2</v>
      </c>
      <c r="G22795" s="6">
        <f t="shared" si="1074"/>
        <v>2.4192117106310948E-4</v>
      </c>
    </row>
    <row r="22796" spans="1:7" x14ac:dyDescent="0.35">
      <c r="A22796" s="1" t="s">
        <v>22795</v>
      </c>
      <c r="B22796">
        <v>472.148078198647</v>
      </c>
      <c r="C22796">
        <v>1</v>
      </c>
      <c r="D22796">
        <f>_xlfn.IFNA(_xlfn.XLOOKUP(A22796,Target!B:B,Target!B:B),0)</f>
        <v>0</v>
      </c>
      <c r="E22796" s="7">
        <f t="shared" si="1072"/>
        <v>0.16992400309268904</v>
      </c>
      <c r="F22796" s="6">
        <f t="shared" si="1073"/>
        <v>0.14524362492221343</v>
      </c>
      <c r="G22796" s="6">
        <f t="shared" si="1074"/>
        <v>1.1618713033345032E-3</v>
      </c>
    </row>
    <row r="22797" spans="1:7" x14ac:dyDescent="0.35">
      <c r="A22797" s="1" t="s">
        <v>22796</v>
      </c>
      <c r="B22797">
        <v>332.097947960966</v>
      </c>
      <c r="C22797">
        <v>4</v>
      </c>
      <c r="D22797">
        <f>_xlfn.IFNA(_xlfn.XLOOKUP(A22797,Target!B:B,Target!B:B),0)</f>
        <v>0</v>
      </c>
      <c r="E22797" s="7">
        <f t="shared" si="1072"/>
        <v>2.4381977644095425E-2</v>
      </c>
      <c r="F22797" s="6">
        <f t="shared" si="1073"/>
        <v>2.3801646432876411E-2</v>
      </c>
      <c r="G22797" s="6">
        <f t="shared" si="1074"/>
        <v>1.668801301826612E-4</v>
      </c>
    </row>
    <row r="22798" spans="1:7" x14ac:dyDescent="0.35">
      <c r="A22798" s="1" t="s">
        <v>22797</v>
      </c>
      <c r="B22798">
        <v>320.78424974749402</v>
      </c>
      <c r="C22798">
        <v>4</v>
      </c>
      <c r="D22798">
        <f>_xlfn.IFNA(_xlfn.XLOOKUP(A22798,Target!B:B,Target!B:B),0)</f>
        <v>0</v>
      </c>
      <c r="E22798" s="7">
        <f t="shared" si="1072"/>
        <v>2.0842685636020639E-2</v>
      </c>
      <c r="F22798" s="6">
        <f t="shared" si="1073"/>
        <v>2.041713765430464E-2</v>
      </c>
      <c r="G22798" s="6">
        <f t="shared" si="1074"/>
        <v>1.4265923802268043E-4</v>
      </c>
    </row>
    <row r="22799" spans="1:7" x14ac:dyDescent="0.35">
      <c r="A22799" s="1" t="s">
        <v>22798</v>
      </c>
      <c r="B22799">
        <v>477.37229679137499</v>
      </c>
      <c r="C22799">
        <v>1</v>
      </c>
      <c r="D22799">
        <f>_xlfn.IFNA(_xlfn.XLOOKUP(A22799,Target!B:B,Target!B:B),0)</f>
        <v>0</v>
      </c>
      <c r="E22799" s="7">
        <f t="shared" si="1072"/>
        <v>0.18268700699262702</v>
      </c>
      <c r="F22799" s="6">
        <f t="shared" si="1073"/>
        <v>0.15446775513089395</v>
      </c>
      <c r="G22799" s="6">
        <f t="shared" si="1074"/>
        <v>1.2490305384765202E-3</v>
      </c>
    </row>
    <row r="22800" spans="1:7" x14ac:dyDescent="0.35">
      <c r="A22800" s="1" t="s">
        <v>22799</v>
      </c>
      <c r="B22800">
        <v>369.496831076295</v>
      </c>
      <c r="C22800">
        <v>3</v>
      </c>
      <c r="D22800">
        <f>_xlfn.IFNA(_xlfn.XLOOKUP(A22800,Target!B:B,Target!B:B),0)</f>
        <v>0</v>
      </c>
      <c r="E22800" s="7">
        <f t="shared" si="1072"/>
        <v>4.0947994960637807E-2</v>
      </c>
      <c r="F22800" s="6">
        <f t="shared" si="1073"/>
        <v>3.9337214883809923E-2</v>
      </c>
      <c r="G22800" s="6">
        <f t="shared" si="1074"/>
        <v>2.8023288818907258E-4</v>
      </c>
    </row>
    <row r="22801" spans="1:7" x14ac:dyDescent="0.35">
      <c r="A22801" s="1" t="s">
        <v>22800</v>
      </c>
      <c r="B22801">
        <v>307.85118999303199</v>
      </c>
      <c r="C22801">
        <v>5</v>
      </c>
      <c r="D22801">
        <f>_xlfn.IFNA(_xlfn.XLOOKUP(A22801,Target!B:B,Target!B:B),0)</f>
        <v>0</v>
      </c>
      <c r="E22801" s="7">
        <f t="shared" si="1072"/>
        <v>1.7421634566580555E-2</v>
      </c>
      <c r="F22801" s="6">
        <f t="shared" si="1073"/>
        <v>1.7123318371347729E-2</v>
      </c>
      <c r="G22801" s="6">
        <f t="shared" si="1074"/>
        <v>1.1924640391058041E-4</v>
      </c>
    </row>
    <row r="22802" spans="1:7" x14ac:dyDescent="0.35">
      <c r="A22802" s="1" t="s">
        <v>22801</v>
      </c>
      <c r="B22802">
        <v>464.43923703691303</v>
      </c>
      <c r="C22802">
        <v>1</v>
      </c>
      <c r="D22802">
        <f>_xlfn.IFNA(_xlfn.XLOOKUP(A22802,Target!B:B,Target!B:B),0)</f>
        <v>0</v>
      </c>
      <c r="E22802" s="7">
        <f t="shared" si="1072"/>
        <v>0.15270135199791618</v>
      </c>
      <c r="F22802" s="6">
        <f t="shared" si="1073"/>
        <v>0.13247260596445642</v>
      </c>
      <c r="G22802" s="6">
        <f t="shared" si="1074"/>
        <v>1.0442327820767675E-3</v>
      </c>
    </row>
    <row r="22803" spans="1:7" x14ac:dyDescent="0.35">
      <c r="A22803" s="1" t="s">
        <v>22802</v>
      </c>
      <c r="B22803">
        <v>307.85118999303199</v>
      </c>
      <c r="C22803">
        <v>5</v>
      </c>
      <c r="D22803">
        <f>_xlfn.IFNA(_xlfn.XLOOKUP(A22803,Target!B:B,Target!B:B),0)</f>
        <v>0</v>
      </c>
      <c r="E22803" s="7">
        <f t="shared" si="1072"/>
        <v>1.7421634566580555E-2</v>
      </c>
      <c r="F22803" s="6">
        <f t="shared" si="1073"/>
        <v>1.7123318371347729E-2</v>
      </c>
      <c r="G22803" s="6">
        <f t="shared" si="1074"/>
        <v>1.1924640391058041E-4</v>
      </c>
    </row>
    <row r="22804" spans="1:7" x14ac:dyDescent="0.35">
      <c r="A22804" s="1" t="s">
        <v>22803</v>
      </c>
      <c r="B22804">
        <v>415.25477955465601</v>
      </c>
      <c r="C22804">
        <v>2</v>
      </c>
      <c r="D22804">
        <f>_xlfn.IFNA(_xlfn.XLOOKUP(A22804,Target!B:B,Target!B:B),0)</f>
        <v>0</v>
      </c>
      <c r="E22804" s="7">
        <f t="shared" si="1072"/>
        <v>7.7218781066726222E-2</v>
      </c>
      <c r="F22804" s="6">
        <f t="shared" si="1073"/>
        <v>7.1683470826845008E-2</v>
      </c>
      <c r="G22804" s="6">
        <f t="shared" si="1074"/>
        <v>5.2832555097077677E-4</v>
      </c>
    </row>
    <row r="22805" spans="1:7" x14ac:dyDescent="0.35">
      <c r="A22805" s="1" t="s">
        <v>22804</v>
      </c>
      <c r="B22805">
        <v>194.978950714711</v>
      </c>
      <c r="C22805">
        <v>6</v>
      </c>
      <c r="D22805">
        <f>_xlfn.IFNA(_xlfn.XLOOKUP(A22805,Target!B:B,Target!B:B),0)</f>
        <v>0</v>
      </c>
      <c r="E22805" s="7">
        <f t="shared" si="1072"/>
        <v>3.6435967480995474E-3</v>
      </c>
      <c r="F22805" s="6">
        <f t="shared" si="1073"/>
        <v>3.6303691468814181E-3</v>
      </c>
      <c r="G22805" s="6">
        <f t="shared" si="1074"/>
        <v>2.4941792158058642E-5</v>
      </c>
    </row>
    <row r="22806" spans="1:7" x14ac:dyDescent="0.35">
      <c r="A22806" s="1" t="s">
        <v>22805</v>
      </c>
      <c r="B22806">
        <v>320.78424974749402</v>
      </c>
      <c r="C22806">
        <v>4</v>
      </c>
      <c r="D22806">
        <f>_xlfn.IFNA(_xlfn.XLOOKUP(A22806,Target!B:B,Target!B:B),0)</f>
        <v>0</v>
      </c>
      <c r="E22806" s="7">
        <f t="shared" si="1072"/>
        <v>2.0842685636020639E-2</v>
      </c>
      <c r="F22806" s="6">
        <f t="shared" si="1073"/>
        <v>2.041713765430464E-2</v>
      </c>
      <c r="G22806" s="6">
        <f t="shared" si="1074"/>
        <v>1.4265923802268043E-4</v>
      </c>
    </row>
    <row r="22807" spans="1:7" x14ac:dyDescent="0.35">
      <c r="A22807" s="1" t="s">
        <v>22806</v>
      </c>
      <c r="B22807">
        <v>394.61287863846002</v>
      </c>
      <c r="C22807">
        <v>2</v>
      </c>
      <c r="D22807">
        <f>_xlfn.IFNA(_xlfn.XLOOKUP(A22807,Target!B:B,Target!B:B),0)</f>
        <v>0</v>
      </c>
      <c r="E22807" s="7">
        <f t="shared" si="1072"/>
        <v>5.8002446870597031E-2</v>
      </c>
      <c r="F22807" s="6">
        <f t="shared" si="1073"/>
        <v>5.4822601821157502E-2</v>
      </c>
      <c r="G22807" s="6">
        <f t="shared" si="1074"/>
        <v>3.9690090682389635E-4</v>
      </c>
    </row>
    <row r="22808" spans="1:7" x14ac:dyDescent="0.35">
      <c r="A22808" s="1" t="s">
        <v>22807</v>
      </c>
      <c r="B22808">
        <v>304.40397003376199</v>
      </c>
      <c r="C22808">
        <v>5</v>
      </c>
      <c r="D22808">
        <f>_xlfn.IFNA(_xlfn.XLOOKUP(A22808,Target!B:B,Target!B:B),0)</f>
        <v>0</v>
      </c>
      <c r="E22808" s="7">
        <f t="shared" si="1072"/>
        <v>1.6608658966736346E-2</v>
      </c>
      <c r="F22808" s="6">
        <f t="shared" si="1073"/>
        <v>1.6337318023256886E-2</v>
      </c>
      <c r="G22808" s="6">
        <f t="shared" si="1074"/>
        <v>1.1368243713694252E-4</v>
      </c>
    </row>
    <row r="22809" spans="1:7" x14ac:dyDescent="0.35">
      <c r="A22809" s="1" t="s">
        <v>22808</v>
      </c>
      <c r="B22809">
        <v>320.78424974749402</v>
      </c>
      <c r="C22809">
        <v>4</v>
      </c>
      <c r="D22809">
        <f>_xlfn.IFNA(_xlfn.XLOOKUP(A22809,Target!B:B,Target!B:B),0)</f>
        <v>0</v>
      </c>
      <c r="E22809" s="7">
        <f t="shared" si="1072"/>
        <v>2.0842685636020639E-2</v>
      </c>
      <c r="F22809" s="6">
        <f t="shared" si="1073"/>
        <v>2.041713765430464E-2</v>
      </c>
      <c r="G22809" s="6">
        <f t="shared" si="1074"/>
        <v>1.4265923802268043E-4</v>
      </c>
    </row>
    <row r="22810" spans="1:7" x14ac:dyDescent="0.35">
      <c r="A22810" s="1" t="s">
        <v>22809</v>
      </c>
      <c r="B22810">
        <v>320.78424974749402</v>
      </c>
      <c r="C22810">
        <v>4</v>
      </c>
      <c r="D22810">
        <f>_xlfn.IFNA(_xlfn.XLOOKUP(A22810,Target!B:B,Target!B:B),0)</f>
        <v>0</v>
      </c>
      <c r="E22810" s="7">
        <f t="shared" si="1072"/>
        <v>2.0842685636020639E-2</v>
      </c>
      <c r="F22810" s="6">
        <f t="shared" si="1073"/>
        <v>2.041713765430464E-2</v>
      </c>
      <c r="G22810" s="6">
        <f t="shared" si="1074"/>
        <v>1.4265923802268043E-4</v>
      </c>
    </row>
    <row r="22811" spans="1:7" x14ac:dyDescent="0.35">
      <c r="A22811" s="1" t="s">
        <v>22810</v>
      </c>
      <c r="B22811">
        <v>361.78798991456</v>
      </c>
      <c r="C22811">
        <v>3</v>
      </c>
      <c r="D22811">
        <f>_xlfn.IFNA(_xlfn.XLOOKUP(A22811,Target!B:B,Target!B:B),0)</f>
        <v>0</v>
      </c>
      <c r="E22811" s="7">
        <f t="shared" si="1072"/>
        <v>3.6797710025006994E-2</v>
      </c>
      <c r="F22811" s="6">
        <f t="shared" si="1073"/>
        <v>3.5491696855811328E-2</v>
      </c>
      <c r="G22811" s="6">
        <f t="shared" si="1074"/>
        <v>2.5183703053347975E-4</v>
      </c>
    </row>
    <row r="22812" spans="1:7" x14ac:dyDescent="0.35">
      <c r="A22812" s="1" t="s">
        <v>22811</v>
      </c>
      <c r="B22812">
        <v>307.85118999303199</v>
      </c>
      <c r="C22812">
        <v>5</v>
      </c>
      <c r="D22812">
        <f>_xlfn.IFNA(_xlfn.XLOOKUP(A22812,Target!B:B,Target!B:B),0)</f>
        <v>0</v>
      </c>
      <c r="E22812" s="7">
        <f t="shared" si="1072"/>
        <v>1.7421634566580555E-2</v>
      </c>
      <c r="F22812" s="6">
        <f t="shared" si="1073"/>
        <v>1.7123318371347729E-2</v>
      </c>
      <c r="G22812" s="6">
        <f t="shared" si="1074"/>
        <v>1.1924640391058041E-4</v>
      </c>
    </row>
    <row r="22813" spans="1:7" x14ac:dyDescent="0.35">
      <c r="A22813" s="1" t="s">
        <v>22812</v>
      </c>
      <c r="B22813">
        <v>332.097947960966</v>
      </c>
      <c r="C22813">
        <v>4</v>
      </c>
      <c r="D22813">
        <f>_xlfn.IFNA(_xlfn.XLOOKUP(A22813,Target!B:B,Target!B:B),0)</f>
        <v>0</v>
      </c>
      <c r="E22813" s="7">
        <f t="shared" si="1072"/>
        <v>2.4381977644095425E-2</v>
      </c>
      <c r="F22813" s="6">
        <f t="shared" si="1073"/>
        <v>2.3801646432876411E-2</v>
      </c>
      <c r="G22813" s="6">
        <f t="shared" si="1074"/>
        <v>1.668801301826612E-4</v>
      </c>
    </row>
    <row r="22814" spans="1:7" x14ac:dyDescent="0.35">
      <c r="A22814" s="1" t="s">
        <v>22813</v>
      </c>
      <c r="B22814">
        <v>307.85118999303199</v>
      </c>
      <c r="C22814">
        <v>5</v>
      </c>
      <c r="D22814">
        <f>_xlfn.IFNA(_xlfn.XLOOKUP(A22814,Target!B:B,Target!B:B),0)</f>
        <v>0</v>
      </c>
      <c r="E22814" s="7">
        <f t="shared" si="1072"/>
        <v>1.7421634566580555E-2</v>
      </c>
      <c r="F22814" s="6">
        <f t="shared" si="1073"/>
        <v>1.7123318371347729E-2</v>
      </c>
      <c r="G22814" s="6">
        <f t="shared" si="1074"/>
        <v>1.1924640391058041E-4</v>
      </c>
    </row>
    <row r="22815" spans="1:7" x14ac:dyDescent="0.35">
      <c r="A22815" s="1" t="s">
        <v>22814</v>
      </c>
      <c r="B22815">
        <v>322.86725939886998</v>
      </c>
      <c r="C22815">
        <v>4</v>
      </c>
      <c r="D22815">
        <f>_xlfn.IFNA(_xlfn.XLOOKUP(A22815,Target!B:B,Target!B:B),0)</f>
        <v>0</v>
      </c>
      <c r="E22815" s="7">
        <f t="shared" si="1072"/>
        <v>2.1453326677557515E-2</v>
      </c>
      <c r="F22815" s="6">
        <f t="shared" si="1073"/>
        <v>2.1002747866452287E-2</v>
      </c>
      <c r="G22815" s="6">
        <f t="shared" si="1074"/>
        <v>1.4683820015884495E-4</v>
      </c>
    </row>
    <row r="22816" spans="1:7" x14ac:dyDescent="0.35">
      <c r="A22816" s="1" t="s">
        <v>22815</v>
      </c>
      <c r="B22816">
        <v>305.32446801325898</v>
      </c>
      <c r="C22816">
        <v>5</v>
      </c>
      <c r="D22816">
        <f>_xlfn.IFNA(_xlfn.XLOOKUP(A22816,Target!B:B,Target!B:B),0)</f>
        <v>0</v>
      </c>
      <c r="E22816" s="7">
        <f t="shared" si="1072"/>
        <v>1.6821956967859354E-2</v>
      </c>
      <c r="F22816" s="6">
        <f t="shared" si="1073"/>
        <v>1.6543660227422818E-2</v>
      </c>
      <c r="G22816" s="6">
        <f t="shared" si="1074"/>
        <v>1.1514224461786466E-4</v>
      </c>
    </row>
    <row r="22817" spans="1:7" x14ac:dyDescent="0.35">
      <c r="A22817" s="1" t="s">
        <v>22816</v>
      </c>
      <c r="B22817">
        <v>306.93069201353597</v>
      </c>
      <c r="C22817">
        <v>5</v>
      </c>
      <c r="D22817">
        <f>_xlfn.IFNA(_xlfn.XLOOKUP(A22817,Target!B:B,Target!B:B),0)</f>
        <v>0</v>
      </c>
      <c r="E22817" s="7">
        <f t="shared" si="1072"/>
        <v>1.7200732810831017E-2</v>
      </c>
      <c r="F22817" s="6">
        <f t="shared" si="1073"/>
        <v>1.69098706440175E-2</v>
      </c>
      <c r="G22817" s="6">
        <f t="shared" si="1074"/>
        <v>1.1773456880942414E-4</v>
      </c>
    </row>
    <row r="22818" spans="1:7" x14ac:dyDescent="0.35">
      <c r="A22818" s="1" t="s">
        <v>22817</v>
      </c>
      <c r="B22818">
        <v>392.69361779732299</v>
      </c>
      <c r="C22818">
        <v>2</v>
      </c>
      <c r="D22818">
        <f>_xlfn.IFNA(_xlfn.XLOOKUP(A22818,Target!B:B,Target!B:B),0)</f>
        <v>0</v>
      </c>
      <c r="E22818" s="7">
        <f t="shared" si="1072"/>
        <v>5.6479548109834334E-2</v>
      </c>
      <c r="F22818" s="6">
        <f t="shared" si="1073"/>
        <v>5.3460143370387847E-2</v>
      </c>
      <c r="G22818" s="6">
        <f t="shared" si="1074"/>
        <v>3.864839964106529E-4</v>
      </c>
    </row>
    <row r="22819" spans="1:7" x14ac:dyDescent="0.35">
      <c r="A22819" s="1" t="s">
        <v>22818</v>
      </c>
      <c r="B22819">
        <v>366.542198225856</v>
      </c>
      <c r="C22819">
        <v>3</v>
      </c>
      <c r="D22819">
        <f>_xlfn.IFNA(_xlfn.XLOOKUP(A22819,Target!B:B,Target!B:B),0)</f>
        <v>0</v>
      </c>
      <c r="E22819" s="7">
        <f t="shared" si="1072"/>
        <v>3.9304654123299948E-2</v>
      </c>
      <c r="F22819" s="6">
        <f t="shared" si="1073"/>
        <v>3.7818221988484391E-2</v>
      </c>
      <c r="G22819" s="6">
        <f t="shared" si="1074"/>
        <v>2.6898949824964073E-4</v>
      </c>
    </row>
    <row r="22820" spans="1:7" x14ac:dyDescent="0.35">
      <c r="A22820" s="1" t="s">
        <v>22819</v>
      </c>
      <c r="B22820">
        <v>320.78424974749402</v>
      </c>
      <c r="C22820">
        <v>4</v>
      </c>
      <c r="D22820">
        <f>_xlfn.IFNA(_xlfn.XLOOKUP(A22820,Target!B:B,Target!B:B),0)</f>
        <v>0</v>
      </c>
      <c r="E22820" s="7">
        <f t="shared" si="1072"/>
        <v>2.0842685636020639E-2</v>
      </c>
      <c r="F22820" s="6">
        <f t="shared" si="1073"/>
        <v>2.041713765430464E-2</v>
      </c>
      <c r="G22820" s="6">
        <f t="shared" si="1074"/>
        <v>1.4265923802268043E-4</v>
      </c>
    </row>
    <row r="22821" spans="1:7" x14ac:dyDescent="0.35">
      <c r="A22821" s="1" t="s">
        <v>22820</v>
      </c>
      <c r="B22821">
        <v>320.78424974749402</v>
      </c>
      <c r="C22821">
        <v>4</v>
      </c>
      <c r="D22821">
        <f>_xlfn.IFNA(_xlfn.XLOOKUP(A22821,Target!B:B,Target!B:B),0)</f>
        <v>0</v>
      </c>
      <c r="E22821" s="7">
        <f t="shared" si="1072"/>
        <v>2.0842685636020639E-2</v>
      </c>
      <c r="F22821" s="6">
        <f t="shared" si="1073"/>
        <v>2.041713765430464E-2</v>
      </c>
      <c r="G22821" s="6">
        <f t="shared" si="1074"/>
        <v>1.4265923802268043E-4</v>
      </c>
    </row>
    <row r="22822" spans="1:7" x14ac:dyDescent="0.35">
      <c r="A22822" s="1" t="s">
        <v>22821</v>
      </c>
      <c r="B22822">
        <v>224.668992668306</v>
      </c>
      <c r="C22822">
        <v>6</v>
      </c>
      <c r="D22822">
        <f>_xlfn.IFNA(_xlfn.XLOOKUP(A22822,Target!B:B,Target!B:B),0)</f>
        <v>0</v>
      </c>
      <c r="E22822" s="7">
        <f t="shared" si="1072"/>
        <v>5.4989803756585994E-3</v>
      </c>
      <c r="F22822" s="6">
        <f t="shared" si="1073"/>
        <v>5.4689069635895926E-3</v>
      </c>
      <c r="G22822" s="6">
        <f t="shared" si="1074"/>
        <v>3.7642113862816694E-5</v>
      </c>
    </row>
    <row r="22823" spans="1:7" x14ac:dyDescent="0.35">
      <c r="A22823" s="1" t="s">
        <v>22822</v>
      </c>
      <c r="B22823">
        <v>485.08113795310902</v>
      </c>
      <c r="C22823">
        <v>1</v>
      </c>
      <c r="D22823">
        <f>_xlfn.IFNA(_xlfn.XLOOKUP(A22823,Target!B:B,Target!B:B),0)</f>
        <v>0</v>
      </c>
      <c r="E22823" s="7">
        <f t="shared" si="1072"/>
        <v>0.20329163517578361</v>
      </c>
      <c r="F22823" s="6">
        <f t="shared" si="1073"/>
        <v>0.16894627140500784</v>
      </c>
      <c r="G22823" s="6">
        <f t="shared" si="1074"/>
        <v>1.3897085482751578E-3</v>
      </c>
    </row>
    <row r="22824" spans="1:7" x14ac:dyDescent="0.35">
      <c r="A22824" s="1" t="s">
        <v>22823</v>
      </c>
      <c r="B22824">
        <v>307.85118999303199</v>
      </c>
      <c r="C22824">
        <v>5</v>
      </c>
      <c r="D22824">
        <f>_xlfn.IFNA(_xlfn.XLOOKUP(A22824,Target!B:B,Target!B:B),0)</f>
        <v>0</v>
      </c>
      <c r="E22824" s="7">
        <f t="shared" si="1072"/>
        <v>1.7421634566580555E-2</v>
      </c>
      <c r="F22824" s="6">
        <f t="shared" si="1073"/>
        <v>1.7123318371347729E-2</v>
      </c>
      <c r="G22824" s="6">
        <f t="shared" si="1074"/>
        <v>1.1924640391058041E-4</v>
      </c>
    </row>
    <row r="22825" spans="1:7" x14ac:dyDescent="0.35">
      <c r="A22825" s="1" t="s">
        <v>22824</v>
      </c>
      <c r="B22825">
        <v>307.85118999303199</v>
      </c>
      <c r="C22825">
        <v>5</v>
      </c>
      <c r="D22825">
        <f>_xlfn.IFNA(_xlfn.XLOOKUP(A22825,Target!B:B,Target!B:B),0)</f>
        <v>0</v>
      </c>
      <c r="E22825" s="7">
        <f t="shared" si="1072"/>
        <v>1.7421634566580555E-2</v>
      </c>
      <c r="F22825" s="6">
        <f t="shared" si="1073"/>
        <v>1.7123318371347729E-2</v>
      </c>
      <c r="G22825" s="6">
        <f t="shared" si="1074"/>
        <v>1.1924640391058041E-4</v>
      </c>
    </row>
    <row r="22826" spans="1:7" x14ac:dyDescent="0.35">
      <c r="A22826" s="1" t="s">
        <v>22825</v>
      </c>
      <c r="B22826">
        <v>558.89571751391497</v>
      </c>
      <c r="C22826">
        <v>1</v>
      </c>
      <c r="D22826">
        <f>_xlfn.IFNA(_xlfn.XLOOKUP(A22826,Target!B:B,Target!B:B),0)</f>
        <v>0</v>
      </c>
      <c r="E22826" s="7">
        <f t="shared" si="1072"/>
        <v>0.56562365055868846</v>
      </c>
      <c r="F22826" s="6">
        <f t="shared" si="1073"/>
        <v>0.36127689458245427</v>
      </c>
      <c r="G22826" s="6">
        <f t="shared" si="1074"/>
        <v>3.8570689292692422E-3</v>
      </c>
    </row>
    <row r="22827" spans="1:7" x14ac:dyDescent="0.35">
      <c r="A22827" s="1" t="s">
        <v>22826</v>
      </c>
      <c r="B22827">
        <v>307.85118999303199</v>
      </c>
      <c r="C22827">
        <v>5</v>
      </c>
      <c r="D22827">
        <f>_xlfn.IFNA(_xlfn.XLOOKUP(A22827,Target!B:B,Target!B:B),0)</f>
        <v>0</v>
      </c>
      <c r="E22827" s="7">
        <f t="shared" si="1072"/>
        <v>1.7421634566580555E-2</v>
      </c>
      <c r="F22827" s="6">
        <f t="shared" si="1073"/>
        <v>1.7123318371347729E-2</v>
      </c>
      <c r="G22827" s="6">
        <f t="shared" si="1074"/>
        <v>1.1924640391058041E-4</v>
      </c>
    </row>
    <row r="22828" spans="1:7" x14ac:dyDescent="0.35">
      <c r="A22828" s="1" t="s">
        <v>22827</v>
      </c>
      <c r="B22828">
        <v>320.78424974749402</v>
      </c>
      <c r="C22828">
        <v>4</v>
      </c>
      <c r="D22828">
        <f>_xlfn.IFNA(_xlfn.XLOOKUP(A22828,Target!B:B,Target!B:B),0)</f>
        <v>0</v>
      </c>
      <c r="E22828" s="7">
        <f t="shared" si="1072"/>
        <v>2.0842685636020639E-2</v>
      </c>
      <c r="F22828" s="6">
        <f t="shared" si="1073"/>
        <v>2.041713765430464E-2</v>
      </c>
      <c r="G22828" s="6">
        <f t="shared" si="1074"/>
        <v>1.4265923802268043E-4</v>
      </c>
    </row>
    <row r="22829" spans="1:7" x14ac:dyDescent="0.35">
      <c r="A22829" s="1" t="s">
        <v>22828</v>
      </c>
      <c r="B22829">
        <v>307.85118999303199</v>
      </c>
      <c r="C22829">
        <v>5</v>
      </c>
      <c r="D22829">
        <f>_xlfn.IFNA(_xlfn.XLOOKUP(A22829,Target!B:B,Target!B:B),0)</f>
        <v>0</v>
      </c>
      <c r="E22829" s="7">
        <f t="shared" si="1072"/>
        <v>1.7421634566580555E-2</v>
      </c>
      <c r="F22829" s="6">
        <f t="shared" si="1073"/>
        <v>1.7123318371347729E-2</v>
      </c>
      <c r="G22829" s="6">
        <f t="shared" si="1074"/>
        <v>1.1924640391058041E-4</v>
      </c>
    </row>
    <row r="22830" spans="1:7" x14ac:dyDescent="0.35">
      <c r="A22830" s="1" t="s">
        <v>22829</v>
      </c>
      <c r="B22830">
        <v>307.85118999303199</v>
      </c>
      <c r="C22830">
        <v>5</v>
      </c>
      <c r="D22830">
        <f>_xlfn.IFNA(_xlfn.XLOOKUP(A22830,Target!B:B,Target!B:B),0)</f>
        <v>0</v>
      </c>
      <c r="E22830" s="7">
        <f t="shared" si="1072"/>
        <v>1.7421634566580555E-2</v>
      </c>
      <c r="F22830" s="6">
        <f t="shared" si="1073"/>
        <v>1.7123318371347729E-2</v>
      </c>
      <c r="G22830" s="6">
        <f t="shared" si="1074"/>
        <v>1.1924640391058041E-4</v>
      </c>
    </row>
    <row r="22831" spans="1:7" x14ac:dyDescent="0.35">
      <c r="A22831" s="1" t="s">
        <v>22830</v>
      </c>
      <c r="B22831">
        <v>361.78798991456</v>
      </c>
      <c r="C22831">
        <v>3</v>
      </c>
      <c r="D22831">
        <f>_xlfn.IFNA(_xlfn.XLOOKUP(A22831,Target!B:B,Target!B:B),0)</f>
        <v>0</v>
      </c>
      <c r="E22831" s="7">
        <f t="shared" si="1072"/>
        <v>3.6797710025006994E-2</v>
      </c>
      <c r="F22831" s="6">
        <f t="shared" si="1073"/>
        <v>3.5491696855811328E-2</v>
      </c>
      <c r="G22831" s="6">
        <f t="shared" si="1074"/>
        <v>2.5183703053347975E-4</v>
      </c>
    </row>
    <row r="22832" spans="1:7" x14ac:dyDescent="0.35">
      <c r="A22832" s="1" t="s">
        <v>22831</v>
      </c>
      <c r="B22832">
        <v>372.74316186355298</v>
      </c>
      <c r="C22832">
        <v>3</v>
      </c>
      <c r="D22832">
        <f>_xlfn.IFNA(_xlfn.XLOOKUP(A22832,Target!B:B,Target!B:B),0)</f>
        <v>0</v>
      </c>
      <c r="E22832" s="7">
        <f t="shared" si="1072"/>
        <v>4.2832902045388463E-2</v>
      </c>
      <c r="F22832" s="6">
        <f t="shared" si="1073"/>
        <v>4.1073600536938315E-2</v>
      </c>
      <c r="G22832" s="6">
        <f t="shared" si="1074"/>
        <v>2.9312871184177837E-4</v>
      </c>
    </row>
    <row r="22833" spans="1:7" x14ac:dyDescent="0.35">
      <c r="A22833" s="1" t="s">
        <v>22832</v>
      </c>
      <c r="B22833">
        <v>320.78424974749402</v>
      </c>
      <c r="C22833">
        <v>4</v>
      </c>
      <c r="D22833">
        <f>_xlfn.IFNA(_xlfn.XLOOKUP(A22833,Target!B:B,Target!B:B),0)</f>
        <v>0</v>
      </c>
      <c r="E22833" s="7">
        <f t="shared" si="1072"/>
        <v>2.0842685636020639E-2</v>
      </c>
      <c r="F22833" s="6">
        <f t="shared" si="1073"/>
        <v>2.041713765430464E-2</v>
      </c>
      <c r="G22833" s="6">
        <f t="shared" si="1074"/>
        <v>1.4265923802268043E-4</v>
      </c>
    </row>
    <row r="22834" spans="1:7" x14ac:dyDescent="0.35">
      <c r="A22834" s="1" t="s">
        <v>22833</v>
      </c>
      <c r="B22834">
        <v>320.78424974749402</v>
      </c>
      <c r="C22834">
        <v>4</v>
      </c>
      <c r="D22834">
        <f>_xlfn.IFNA(_xlfn.XLOOKUP(A22834,Target!B:B,Target!B:B),0)</f>
        <v>0</v>
      </c>
      <c r="E22834" s="7">
        <f t="shared" si="1072"/>
        <v>2.0842685636020639E-2</v>
      </c>
      <c r="F22834" s="6">
        <f t="shared" si="1073"/>
        <v>2.041713765430464E-2</v>
      </c>
      <c r="G22834" s="6">
        <f t="shared" si="1074"/>
        <v>1.4265923802268043E-4</v>
      </c>
    </row>
    <row r="22835" spans="1:7" x14ac:dyDescent="0.35">
      <c r="A22835" s="1" t="s">
        <v>22834</v>
      </c>
      <c r="B22835">
        <v>380.74527157434198</v>
      </c>
      <c r="C22835">
        <v>2</v>
      </c>
      <c r="D22835">
        <f>_xlfn.IFNA(_xlfn.XLOOKUP(A22835,Target!B:B,Target!B:B),0)</f>
        <v>0</v>
      </c>
      <c r="E22835" s="7">
        <f t="shared" si="1072"/>
        <v>4.7858050216056318E-2</v>
      </c>
      <c r="F22835" s="6">
        <f t="shared" si="1073"/>
        <v>4.5672264679541885E-2</v>
      </c>
      <c r="G22835" s="6">
        <f t="shared" si="1074"/>
        <v>3.2750725535846662E-4</v>
      </c>
    </row>
    <row r="22836" spans="1:7" x14ac:dyDescent="0.35">
      <c r="A22836" s="1" t="s">
        <v>22835</v>
      </c>
      <c r="B22836">
        <v>347.93443218060202</v>
      </c>
      <c r="C22836">
        <v>4</v>
      </c>
      <c r="D22836">
        <f>_xlfn.IFNA(_xlfn.XLOOKUP(A22836,Target!B:B,Target!B:B),0)</f>
        <v>0</v>
      </c>
      <c r="E22836" s="7">
        <f t="shared" si="1072"/>
        <v>3.036785130495441E-2</v>
      </c>
      <c r="F22836" s="6">
        <f t="shared" si="1073"/>
        <v>2.9472824939650089E-2</v>
      </c>
      <c r="G22836" s="6">
        <f t="shared" si="1074"/>
        <v>2.0784135870840711E-4</v>
      </c>
    </row>
    <row r="22837" spans="1:7" x14ac:dyDescent="0.35">
      <c r="A22837" s="1" t="s">
        <v>22836</v>
      </c>
      <c r="B22837">
        <v>429.636460507545</v>
      </c>
      <c r="C22837">
        <v>2</v>
      </c>
      <c r="D22837">
        <f>_xlfn.IFNA(_xlfn.XLOOKUP(A22837,Target!B:B,Target!B:B),0)</f>
        <v>0</v>
      </c>
      <c r="E22837" s="7">
        <f t="shared" si="1072"/>
        <v>9.4256061531717186E-2</v>
      </c>
      <c r="F22837" s="6">
        <f t="shared" si="1073"/>
        <v>8.6137116206401854E-2</v>
      </c>
      <c r="G22837" s="6">
        <f t="shared" si="1074"/>
        <v>6.4481827860038486E-4</v>
      </c>
    </row>
    <row r="22838" spans="1:7" x14ac:dyDescent="0.35">
      <c r="A22838" s="1" t="s">
        <v>22837</v>
      </c>
      <c r="B22838">
        <v>306.93069201353597</v>
      </c>
      <c r="C22838">
        <v>5</v>
      </c>
      <c r="D22838">
        <f>_xlfn.IFNA(_xlfn.XLOOKUP(A22838,Target!B:B,Target!B:B),0)</f>
        <v>0</v>
      </c>
      <c r="E22838" s="7">
        <f t="shared" si="1072"/>
        <v>1.7200732810831017E-2</v>
      </c>
      <c r="F22838" s="6">
        <f t="shared" si="1073"/>
        <v>1.69098706440175E-2</v>
      </c>
      <c r="G22838" s="6">
        <f t="shared" si="1074"/>
        <v>1.1773456880942414E-4</v>
      </c>
    </row>
    <row r="22839" spans="1:7" x14ac:dyDescent="0.35">
      <c r="A22839" s="1" t="s">
        <v>22838</v>
      </c>
      <c r="B22839">
        <v>410.50057124336098</v>
      </c>
      <c r="C22839">
        <v>2</v>
      </c>
      <c r="D22839">
        <f>_xlfn.IFNA(_xlfn.XLOOKUP(A22839,Target!B:B,Target!B:B),0)</f>
        <v>0</v>
      </c>
      <c r="E22839" s="7">
        <f t="shared" si="1072"/>
        <v>7.229358399298301E-2</v>
      </c>
      <c r="F22839" s="6">
        <f t="shared" si="1073"/>
        <v>6.7419580861220685E-2</v>
      </c>
      <c r="G22839" s="6">
        <f t="shared" si="1074"/>
        <v>4.9464436222481885E-4</v>
      </c>
    </row>
    <row r="22840" spans="1:7" x14ac:dyDescent="0.35">
      <c r="A22840" s="1" t="s">
        <v>22839</v>
      </c>
      <c r="B22840">
        <v>361.78798991456</v>
      </c>
      <c r="C22840">
        <v>3</v>
      </c>
      <c r="D22840">
        <f>_xlfn.IFNA(_xlfn.XLOOKUP(A22840,Target!B:B,Target!B:B),0)</f>
        <v>0</v>
      </c>
      <c r="E22840" s="7">
        <f t="shared" si="1072"/>
        <v>3.6797710025006994E-2</v>
      </c>
      <c r="F22840" s="6">
        <f t="shared" si="1073"/>
        <v>3.5491696855811328E-2</v>
      </c>
      <c r="G22840" s="6">
        <f t="shared" si="1074"/>
        <v>2.5183703053347975E-4</v>
      </c>
    </row>
    <row r="22841" spans="1:7" x14ac:dyDescent="0.35">
      <c r="A22841" s="1" t="s">
        <v>22840</v>
      </c>
      <c r="B22841">
        <v>209.20921093407</v>
      </c>
      <c r="C22841">
        <v>6</v>
      </c>
      <c r="D22841">
        <f>_xlfn.IFNA(_xlfn.XLOOKUP(A22841,Target!B:B,Target!B:B),0)</f>
        <v>0</v>
      </c>
      <c r="E22841" s="7">
        <f t="shared" si="1072"/>
        <v>4.4381809936510632E-3</v>
      </c>
      <c r="F22841" s="6">
        <f t="shared" si="1073"/>
        <v>4.4185705776941253E-3</v>
      </c>
      <c r="G22841" s="6">
        <f t="shared" si="1074"/>
        <v>3.038085536294742E-5</v>
      </c>
    </row>
    <row r="22842" spans="1:7" x14ac:dyDescent="0.35">
      <c r="A22842" s="1" t="s">
        <v>22841</v>
      </c>
      <c r="B22842">
        <v>320.78424974749402</v>
      </c>
      <c r="C22842">
        <v>4</v>
      </c>
      <c r="D22842">
        <f>_xlfn.IFNA(_xlfn.XLOOKUP(A22842,Target!B:B,Target!B:B),0)</f>
        <v>0</v>
      </c>
      <c r="E22842" s="7">
        <f t="shared" si="1072"/>
        <v>2.0842685636020639E-2</v>
      </c>
      <c r="F22842" s="6">
        <f t="shared" si="1073"/>
        <v>2.041713765430464E-2</v>
      </c>
      <c r="G22842" s="6">
        <f t="shared" si="1074"/>
        <v>1.4265923802268043E-4</v>
      </c>
    </row>
    <row r="22843" spans="1:7" x14ac:dyDescent="0.35">
      <c r="A22843" s="1" t="s">
        <v>22842</v>
      </c>
      <c r="B22843">
        <v>307.85118999303199</v>
      </c>
      <c r="C22843">
        <v>5</v>
      </c>
      <c r="D22843">
        <f>_xlfn.IFNA(_xlfn.XLOOKUP(A22843,Target!B:B,Target!B:B),0)</f>
        <v>0</v>
      </c>
      <c r="E22843" s="7">
        <f t="shared" si="1072"/>
        <v>1.7421634566580555E-2</v>
      </c>
      <c r="F22843" s="6">
        <f t="shared" si="1073"/>
        <v>1.7123318371347729E-2</v>
      </c>
      <c r="G22843" s="6">
        <f t="shared" si="1074"/>
        <v>1.1924640391058041E-4</v>
      </c>
    </row>
    <row r="22844" spans="1:7" x14ac:dyDescent="0.35">
      <c r="A22844" s="1" t="s">
        <v>22843</v>
      </c>
      <c r="B22844">
        <v>307.85118999303199</v>
      </c>
      <c r="C22844">
        <v>5</v>
      </c>
      <c r="D22844">
        <f>_xlfn.IFNA(_xlfn.XLOOKUP(A22844,Target!B:B,Target!B:B),0)</f>
        <v>0</v>
      </c>
      <c r="E22844" s="7">
        <f t="shared" si="1072"/>
        <v>1.7421634566580555E-2</v>
      </c>
      <c r="F22844" s="6">
        <f t="shared" si="1073"/>
        <v>1.7123318371347729E-2</v>
      </c>
      <c r="G22844" s="6">
        <f t="shared" si="1074"/>
        <v>1.1924640391058041E-4</v>
      </c>
    </row>
    <row r="22845" spans="1:7" x14ac:dyDescent="0.35">
      <c r="A22845" s="1" t="s">
        <v>22844</v>
      </c>
      <c r="B22845">
        <v>320.78424974749402</v>
      </c>
      <c r="C22845">
        <v>4</v>
      </c>
      <c r="D22845">
        <f>_xlfn.IFNA(_xlfn.XLOOKUP(A22845,Target!B:B,Target!B:B),0)</f>
        <v>0</v>
      </c>
      <c r="E22845" s="7">
        <f t="shared" si="1072"/>
        <v>2.0842685636020639E-2</v>
      </c>
      <c r="F22845" s="6">
        <f t="shared" si="1073"/>
        <v>2.041713765430464E-2</v>
      </c>
      <c r="G22845" s="6">
        <f t="shared" si="1074"/>
        <v>1.4265923802268043E-4</v>
      </c>
    </row>
    <row r="22846" spans="1:7" x14ac:dyDescent="0.35">
      <c r="A22846" s="1" t="s">
        <v>22845</v>
      </c>
      <c r="B22846">
        <v>514.26956633690099</v>
      </c>
      <c r="C22846">
        <v>1</v>
      </c>
      <c r="D22846">
        <f>_xlfn.IFNA(_xlfn.XLOOKUP(A22846,Target!B:B,Target!B:B),0)</f>
        <v>0</v>
      </c>
      <c r="E22846" s="7">
        <f t="shared" si="1072"/>
        <v>0.3046851996652245</v>
      </c>
      <c r="F22846" s="6">
        <f t="shared" si="1073"/>
        <v>0.23353158274762764</v>
      </c>
      <c r="G22846" s="6">
        <f t="shared" si="1074"/>
        <v>2.0813957340916527E-3</v>
      </c>
    </row>
    <row r="22847" spans="1:7" x14ac:dyDescent="0.35">
      <c r="A22847" s="1" t="s">
        <v>22846</v>
      </c>
      <c r="B22847">
        <v>526.08487812017597</v>
      </c>
      <c r="C22847">
        <v>1</v>
      </c>
      <c r="D22847">
        <f>_xlfn.IFNA(_xlfn.XLOOKUP(A22847,Target!B:B,Target!B:B),0)</f>
        <v>0</v>
      </c>
      <c r="E22847" s="7">
        <f t="shared" si="1072"/>
        <v>0.35891087992901927</v>
      </c>
      <c r="F22847" s="6">
        <f t="shared" si="1073"/>
        <v>0.26411656954852436</v>
      </c>
      <c r="G22847" s="6">
        <f t="shared" si="1074"/>
        <v>2.4509196768679915E-3</v>
      </c>
    </row>
    <row r="22848" spans="1:7" x14ac:dyDescent="0.35">
      <c r="A22848" s="1" t="s">
        <v>22847</v>
      </c>
      <c r="B22848">
        <v>320.78424974749402</v>
      </c>
      <c r="C22848">
        <v>4</v>
      </c>
      <c r="D22848">
        <f>_xlfn.IFNA(_xlfn.XLOOKUP(A22848,Target!B:B,Target!B:B),0)</f>
        <v>0</v>
      </c>
      <c r="E22848" s="7">
        <f t="shared" si="1072"/>
        <v>2.0842685636020639E-2</v>
      </c>
      <c r="F22848" s="6">
        <f t="shared" si="1073"/>
        <v>2.041713765430464E-2</v>
      </c>
      <c r="G22848" s="6">
        <f t="shared" si="1074"/>
        <v>1.4265923802268043E-4</v>
      </c>
    </row>
    <row r="22849" spans="1:7" x14ac:dyDescent="0.35">
      <c r="A22849" s="1" t="s">
        <v>22848</v>
      </c>
      <c r="B22849">
        <v>320.78424974749402</v>
      </c>
      <c r="C22849">
        <v>4</v>
      </c>
      <c r="D22849">
        <f>_xlfn.IFNA(_xlfn.XLOOKUP(A22849,Target!B:B,Target!B:B),0)</f>
        <v>0</v>
      </c>
      <c r="E22849" s="7">
        <f t="shared" si="1072"/>
        <v>2.0842685636020639E-2</v>
      </c>
      <c r="F22849" s="6">
        <f t="shared" si="1073"/>
        <v>2.041713765430464E-2</v>
      </c>
      <c r="G22849" s="6">
        <f t="shared" si="1074"/>
        <v>1.4265923802268043E-4</v>
      </c>
    </row>
    <row r="22850" spans="1:7" x14ac:dyDescent="0.35">
      <c r="A22850" s="1" t="s">
        <v>22849</v>
      </c>
      <c r="B22850">
        <v>348.854930160099</v>
      </c>
      <c r="C22850">
        <v>4</v>
      </c>
      <c r="D22850">
        <f>_xlfn.IFNA(_xlfn.XLOOKUP(A22850,Target!B:B,Target!B:B),0)</f>
        <v>0</v>
      </c>
      <c r="E22850" s="7">
        <f t="shared" si="1072"/>
        <v>3.0757852809273369E-2</v>
      </c>
      <c r="F22850" s="6">
        <f t="shared" si="1073"/>
        <v>2.9840037333156877E-2</v>
      </c>
      <c r="G22850" s="6">
        <f t="shared" si="1074"/>
        <v>2.1051001570781581E-4</v>
      </c>
    </row>
    <row r="22851" spans="1:7" x14ac:dyDescent="0.35">
      <c r="A22851" s="1" t="s">
        <v>22850</v>
      </c>
      <c r="B22851">
        <v>348.854930160099</v>
      </c>
      <c r="C22851">
        <v>4</v>
      </c>
      <c r="D22851">
        <f>_xlfn.IFNA(_xlfn.XLOOKUP(A22851,Target!B:B,Target!B:B),0)</f>
        <v>0</v>
      </c>
      <c r="E22851" s="7">
        <f t="shared" ref="E22851:E22914" si="1075">2^((B22851-600)/50)</f>
        <v>3.0757852809273369E-2</v>
      </c>
      <c r="F22851" s="6">
        <f t="shared" ref="F22851:F22914" si="1076">1-(1/(1+E22851))</f>
        <v>2.9840037333156877E-2</v>
      </c>
      <c r="G22851" s="6">
        <f t="shared" ref="G22851:G22914" si="1077">(F22851*($J$3/$J$2))/(F22851*($J$3/$J$2)+(1-F22851)*((1-$J$3)/(1-$J$2)))</f>
        <v>2.1051001570781581E-4</v>
      </c>
    </row>
    <row r="22852" spans="1:7" x14ac:dyDescent="0.35">
      <c r="A22852" s="1" t="s">
        <v>22851</v>
      </c>
      <c r="B22852">
        <v>366.99179700608101</v>
      </c>
      <c r="C22852">
        <v>3</v>
      </c>
      <c r="D22852">
        <f>_xlfn.IFNA(_xlfn.XLOOKUP(A22852,Target!B:B,Target!B:B),0)</f>
        <v>0</v>
      </c>
      <c r="E22852" s="7">
        <f t="shared" si="1075"/>
        <v>3.9550395728086614E-2</v>
      </c>
      <c r="F22852" s="6">
        <f t="shared" si="1076"/>
        <v>3.8045674255538287E-2</v>
      </c>
      <c r="G22852" s="6">
        <f t="shared" si="1077"/>
        <v>2.7067082634133388E-4</v>
      </c>
    </row>
    <row r="22853" spans="1:7" x14ac:dyDescent="0.35">
      <c r="A22853" s="1" t="s">
        <v>22852</v>
      </c>
      <c r="B22853">
        <v>477.37229679137499</v>
      </c>
      <c r="C22853">
        <v>1</v>
      </c>
      <c r="D22853">
        <f>_xlfn.IFNA(_xlfn.XLOOKUP(A22853,Target!B:B,Target!B:B),0)</f>
        <v>0</v>
      </c>
      <c r="E22853" s="7">
        <f t="shared" si="1075"/>
        <v>0.18268700699262702</v>
      </c>
      <c r="F22853" s="6">
        <f t="shared" si="1076"/>
        <v>0.15446775513089395</v>
      </c>
      <c r="G22853" s="6">
        <f t="shared" si="1077"/>
        <v>1.2490305384765202E-3</v>
      </c>
    </row>
    <row r="22854" spans="1:7" x14ac:dyDescent="0.35">
      <c r="A22854" s="1" t="s">
        <v>22853</v>
      </c>
      <c r="B22854">
        <v>309.01370166491103</v>
      </c>
      <c r="C22854">
        <v>5</v>
      </c>
      <c r="D22854">
        <f>_xlfn.IFNA(_xlfn.XLOOKUP(A22854,Target!B:B,Target!B:B),0)</f>
        <v>0</v>
      </c>
      <c r="E22854" s="7">
        <f t="shared" si="1075"/>
        <v>1.7704673309777399E-2</v>
      </c>
      <c r="F22854" s="6">
        <f t="shared" si="1076"/>
        <v>1.7396670934209602E-2</v>
      </c>
      <c r="G22854" s="6">
        <f t="shared" si="1077"/>
        <v>1.2118349322661781E-4</v>
      </c>
    </row>
    <row r="22855" spans="1:7" x14ac:dyDescent="0.35">
      <c r="A22855" s="1" t="s">
        <v>22854</v>
      </c>
      <c r="B22855">
        <v>366.542198225856</v>
      </c>
      <c r="C22855">
        <v>3</v>
      </c>
      <c r="D22855">
        <f>_xlfn.IFNA(_xlfn.XLOOKUP(A22855,Target!B:B,Target!B:B),0)</f>
        <v>0</v>
      </c>
      <c r="E22855" s="7">
        <f t="shared" si="1075"/>
        <v>3.9304654123299948E-2</v>
      </c>
      <c r="F22855" s="6">
        <f t="shared" si="1076"/>
        <v>3.7818221988484391E-2</v>
      </c>
      <c r="G22855" s="6">
        <f t="shared" si="1077"/>
        <v>2.6898949824964073E-4</v>
      </c>
    </row>
    <row r="22856" spans="1:7" x14ac:dyDescent="0.35">
      <c r="A22856" s="1" t="s">
        <v>22855</v>
      </c>
      <c r="B22856">
        <v>226.752002319681</v>
      </c>
      <c r="C22856">
        <v>6</v>
      </c>
      <c r="D22856">
        <f>_xlfn.IFNA(_xlfn.XLOOKUP(A22856,Target!B:B,Target!B:B),0)</f>
        <v>0</v>
      </c>
      <c r="E22856" s="7">
        <f t="shared" si="1075"/>
        <v>5.6600874020092812E-3</v>
      </c>
      <c r="F22856" s="6">
        <f t="shared" si="1076"/>
        <v>5.6282311219403303E-3</v>
      </c>
      <c r="G22856" s="6">
        <f t="shared" si="1077"/>
        <v>3.8744895406089091E-5</v>
      </c>
    </row>
    <row r="22857" spans="1:7" x14ac:dyDescent="0.35">
      <c r="A22857" s="1" t="s">
        <v>22856</v>
      </c>
      <c r="B22857">
        <v>320.78424974749402</v>
      </c>
      <c r="C22857">
        <v>4</v>
      </c>
      <c r="D22857">
        <f>_xlfn.IFNA(_xlfn.XLOOKUP(A22857,Target!B:B,Target!B:B),0)</f>
        <v>0</v>
      </c>
      <c r="E22857" s="7">
        <f t="shared" si="1075"/>
        <v>2.0842685636020639E-2</v>
      </c>
      <c r="F22857" s="6">
        <f t="shared" si="1076"/>
        <v>2.041713765430464E-2</v>
      </c>
      <c r="G22857" s="6">
        <f t="shared" si="1077"/>
        <v>1.4265923802268043E-4</v>
      </c>
    </row>
    <row r="22858" spans="1:7" x14ac:dyDescent="0.35">
      <c r="A22858" s="1" t="s">
        <v>22857</v>
      </c>
      <c r="B22858">
        <v>291.09420779390001</v>
      </c>
      <c r="C22858">
        <v>6</v>
      </c>
      <c r="D22858">
        <f>_xlfn.IFNA(_xlfn.XLOOKUP(A22858,Target!B:B,Target!B:B),0)</f>
        <v>0</v>
      </c>
      <c r="E22858" s="7">
        <f t="shared" si="1075"/>
        <v>1.3810258705637147E-2</v>
      </c>
      <c r="F22858" s="6">
        <f t="shared" si="1076"/>
        <v>1.362213351763597E-2</v>
      </c>
      <c r="G22858" s="6">
        <f t="shared" si="1077"/>
        <v>9.4529843919008571E-5</v>
      </c>
    </row>
    <row r="22859" spans="1:7" x14ac:dyDescent="0.35">
      <c r="A22859" s="1" t="s">
        <v>22858</v>
      </c>
      <c r="B22859">
        <v>320.78424974749402</v>
      </c>
      <c r="C22859">
        <v>4</v>
      </c>
      <c r="D22859">
        <f>_xlfn.IFNA(_xlfn.XLOOKUP(A22859,Target!B:B,Target!B:B),0)</f>
        <v>0</v>
      </c>
      <c r="E22859" s="7">
        <f t="shared" si="1075"/>
        <v>2.0842685636020639E-2</v>
      </c>
      <c r="F22859" s="6">
        <f t="shared" si="1076"/>
        <v>2.041713765430464E-2</v>
      </c>
      <c r="G22859" s="6">
        <f t="shared" si="1077"/>
        <v>1.4265923802268043E-4</v>
      </c>
    </row>
    <row r="22860" spans="1:7" x14ac:dyDescent="0.35">
      <c r="A22860" s="1" t="s">
        <v>22859</v>
      </c>
      <c r="B22860">
        <v>307.85118999303199</v>
      </c>
      <c r="C22860">
        <v>5</v>
      </c>
      <c r="D22860">
        <f>_xlfn.IFNA(_xlfn.XLOOKUP(A22860,Target!B:B,Target!B:B),0)</f>
        <v>0</v>
      </c>
      <c r="E22860" s="7">
        <f t="shared" si="1075"/>
        <v>1.7421634566580555E-2</v>
      </c>
      <c r="F22860" s="6">
        <f t="shared" si="1076"/>
        <v>1.7123318371347729E-2</v>
      </c>
      <c r="G22860" s="6">
        <f t="shared" si="1077"/>
        <v>1.1924640391058041E-4</v>
      </c>
    </row>
    <row r="22861" spans="1:7" x14ac:dyDescent="0.35">
      <c r="A22861" s="1" t="s">
        <v>22860</v>
      </c>
      <c r="B22861">
        <v>537.33331861822205</v>
      </c>
      <c r="C22861">
        <v>1</v>
      </c>
      <c r="D22861">
        <f>_xlfn.IFNA(_xlfn.XLOOKUP(A22861,Target!B:B,Target!B:B),0)</f>
        <v>0</v>
      </c>
      <c r="E22861" s="7">
        <f t="shared" si="1075"/>
        <v>0.41947780181284366</v>
      </c>
      <c r="F22861" s="6">
        <f t="shared" si="1076"/>
        <v>0.29551557712076948</v>
      </c>
      <c r="G22861" s="6">
        <f t="shared" si="1077"/>
        <v>2.8633329593861735E-3</v>
      </c>
    </row>
    <row r="22862" spans="1:7" x14ac:dyDescent="0.35">
      <c r="A22862" s="1" t="s">
        <v>22861</v>
      </c>
      <c r="B22862">
        <v>456.258519721722</v>
      </c>
      <c r="C22862">
        <v>2</v>
      </c>
      <c r="D22862">
        <f>_xlfn.IFNA(_xlfn.XLOOKUP(A22862,Target!B:B,Target!B:B),0)</f>
        <v>0</v>
      </c>
      <c r="E22862" s="7">
        <f t="shared" si="1075"/>
        <v>0.13632956730236406</v>
      </c>
      <c r="F22862" s="6">
        <f t="shared" si="1076"/>
        <v>0.11997361612794188</v>
      </c>
      <c r="G22862" s="6">
        <f t="shared" si="1077"/>
        <v>9.3238037131205143E-4</v>
      </c>
    </row>
    <row r="22863" spans="1:7" x14ac:dyDescent="0.35">
      <c r="A22863" s="1" t="s">
        <v>22862</v>
      </c>
      <c r="B22863">
        <v>306.93069201353597</v>
      </c>
      <c r="C22863">
        <v>5</v>
      </c>
      <c r="D22863">
        <f>_xlfn.IFNA(_xlfn.XLOOKUP(A22863,Target!B:B,Target!B:B),0)</f>
        <v>0</v>
      </c>
      <c r="E22863" s="7">
        <f t="shared" si="1075"/>
        <v>1.7200732810831017E-2</v>
      </c>
      <c r="F22863" s="6">
        <f t="shared" si="1076"/>
        <v>1.69098706440175E-2</v>
      </c>
      <c r="G22863" s="6">
        <f t="shared" si="1077"/>
        <v>1.1773456880942414E-4</v>
      </c>
    </row>
    <row r="22864" spans="1:7" x14ac:dyDescent="0.35">
      <c r="A22864" s="1" t="s">
        <v>22863</v>
      </c>
      <c r="B22864">
        <v>348.854930160099</v>
      </c>
      <c r="C22864">
        <v>4</v>
      </c>
      <c r="D22864">
        <f>_xlfn.IFNA(_xlfn.XLOOKUP(A22864,Target!B:B,Target!B:B),0)</f>
        <v>0</v>
      </c>
      <c r="E22864" s="7">
        <f t="shared" si="1075"/>
        <v>3.0757852809273369E-2</v>
      </c>
      <c r="F22864" s="6">
        <f t="shared" si="1076"/>
        <v>2.9840037333156877E-2</v>
      </c>
      <c r="G22864" s="6">
        <f t="shared" si="1077"/>
        <v>2.1051001570781581E-4</v>
      </c>
    </row>
    <row r="22865" spans="1:7" x14ac:dyDescent="0.35">
      <c r="A22865" s="1" t="s">
        <v>22864</v>
      </c>
      <c r="B22865">
        <v>322.86725939886998</v>
      </c>
      <c r="C22865">
        <v>4</v>
      </c>
      <c r="D22865">
        <f>_xlfn.IFNA(_xlfn.XLOOKUP(A22865,Target!B:B,Target!B:B),0)</f>
        <v>0</v>
      </c>
      <c r="E22865" s="7">
        <f t="shared" si="1075"/>
        <v>2.1453326677557515E-2</v>
      </c>
      <c r="F22865" s="6">
        <f t="shared" si="1076"/>
        <v>2.1002747866452287E-2</v>
      </c>
      <c r="G22865" s="6">
        <f t="shared" si="1077"/>
        <v>1.4683820015884495E-4</v>
      </c>
    </row>
    <row r="22866" spans="1:7" x14ac:dyDescent="0.35">
      <c r="A22866" s="1" t="s">
        <v>22865</v>
      </c>
      <c r="B22866">
        <v>291.09420779390001</v>
      </c>
      <c r="C22866">
        <v>6</v>
      </c>
      <c r="D22866">
        <f>_xlfn.IFNA(_xlfn.XLOOKUP(A22866,Target!B:B,Target!B:B),0)</f>
        <v>0</v>
      </c>
      <c r="E22866" s="7">
        <f t="shared" si="1075"/>
        <v>1.3810258705637147E-2</v>
      </c>
      <c r="F22866" s="6">
        <f t="shared" si="1076"/>
        <v>1.362213351763597E-2</v>
      </c>
      <c r="G22866" s="6">
        <f t="shared" si="1077"/>
        <v>9.4529843919008571E-5</v>
      </c>
    </row>
    <row r="22867" spans="1:7" x14ac:dyDescent="0.35">
      <c r="A22867" s="1" t="s">
        <v>22866</v>
      </c>
      <c r="B22867">
        <v>307.85118999303199</v>
      </c>
      <c r="C22867">
        <v>5</v>
      </c>
      <c r="D22867">
        <f>_xlfn.IFNA(_xlfn.XLOOKUP(A22867,Target!B:B,Target!B:B),0)</f>
        <v>0</v>
      </c>
      <c r="E22867" s="7">
        <f t="shared" si="1075"/>
        <v>1.7421634566580555E-2</v>
      </c>
      <c r="F22867" s="6">
        <f t="shared" si="1076"/>
        <v>1.7123318371347729E-2</v>
      </c>
      <c r="G22867" s="6">
        <f t="shared" si="1077"/>
        <v>1.1924640391058041E-4</v>
      </c>
    </row>
    <row r="22868" spans="1:7" x14ac:dyDescent="0.35">
      <c r="A22868" s="1" t="s">
        <v>22867</v>
      </c>
      <c r="B22868">
        <v>306.93069201353597</v>
      </c>
      <c r="C22868">
        <v>5</v>
      </c>
      <c r="D22868">
        <f>_xlfn.IFNA(_xlfn.XLOOKUP(A22868,Target!B:B,Target!B:B),0)</f>
        <v>0</v>
      </c>
      <c r="E22868" s="7">
        <f t="shared" si="1075"/>
        <v>1.7200732810831017E-2</v>
      </c>
      <c r="F22868" s="6">
        <f t="shared" si="1076"/>
        <v>1.69098706440175E-2</v>
      </c>
      <c r="G22868" s="6">
        <f t="shared" si="1077"/>
        <v>1.1773456880942414E-4</v>
      </c>
    </row>
    <row r="22869" spans="1:7" x14ac:dyDescent="0.35">
      <c r="A22869" s="1" t="s">
        <v>22868</v>
      </c>
      <c r="B22869">
        <v>155.914341017178</v>
      </c>
      <c r="C22869">
        <v>6</v>
      </c>
      <c r="D22869">
        <f>_xlfn.IFNA(_xlfn.XLOOKUP(A22869,Target!B:B,Target!B:B),0)</f>
        <v>0</v>
      </c>
      <c r="E22869" s="7">
        <f t="shared" si="1075"/>
        <v>2.120010051531594E-3</v>
      </c>
      <c r="F22869" s="6">
        <f t="shared" si="1076"/>
        <v>2.1155251170191791E-3</v>
      </c>
      <c r="G22869" s="6">
        <f t="shared" si="1077"/>
        <v>1.451241869508446E-5</v>
      </c>
    </row>
    <row r="22870" spans="1:7" x14ac:dyDescent="0.35">
      <c r="A22870" s="1" t="s">
        <v>22869</v>
      </c>
      <c r="B22870">
        <v>304.40397003376199</v>
      </c>
      <c r="C22870">
        <v>5</v>
      </c>
      <c r="D22870">
        <f>_xlfn.IFNA(_xlfn.XLOOKUP(A22870,Target!B:B,Target!B:B),0)</f>
        <v>0</v>
      </c>
      <c r="E22870" s="7">
        <f t="shared" si="1075"/>
        <v>1.6608658966736346E-2</v>
      </c>
      <c r="F22870" s="6">
        <f t="shared" si="1076"/>
        <v>1.6337318023256886E-2</v>
      </c>
      <c r="G22870" s="6">
        <f t="shared" si="1077"/>
        <v>1.1368243713694252E-4</v>
      </c>
    </row>
    <row r="22871" spans="1:7" x14ac:dyDescent="0.35">
      <c r="A22871" s="1" t="s">
        <v>22870</v>
      </c>
      <c r="B22871">
        <v>320.78424974749402</v>
      </c>
      <c r="C22871">
        <v>4</v>
      </c>
      <c r="D22871">
        <f>_xlfn.IFNA(_xlfn.XLOOKUP(A22871,Target!B:B,Target!B:B),0)</f>
        <v>0</v>
      </c>
      <c r="E22871" s="7">
        <f t="shared" si="1075"/>
        <v>2.0842685636020639E-2</v>
      </c>
      <c r="F22871" s="6">
        <f t="shared" si="1076"/>
        <v>2.041713765430464E-2</v>
      </c>
      <c r="G22871" s="6">
        <f t="shared" si="1077"/>
        <v>1.4265923802268043E-4</v>
      </c>
    </row>
    <row r="22872" spans="1:7" x14ac:dyDescent="0.35">
      <c r="A22872" s="1" t="s">
        <v>22871</v>
      </c>
      <c r="B22872">
        <v>372.74316186355298</v>
      </c>
      <c r="C22872">
        <v>3</v>
      </c>
      <c r="D22872">
        <f>_xlfn.IFNA(_xlfn.XLOOKUP(A22872,Target!B:B,Target!B:B),0)</f>
        <v>0</v>
      </c>
      <c r="E22872" s="7">
        <f t="shared" si="1075"/>
        <v>4.2832902045388463E-2</v>
      </c>
      <c r="F22872" s="6">
        <f t="shared" si="1076"/>
        <v>4.1073600536938315E-2</v>
      </c>
      <c r="G22872" s="6">
        <f t="shared" si="1077"/>
        <v>2.9312871184177837E-4</v>
      </c>
    </row>
    <row r="22873" spans="1:7" x14ac:dyDescent="0.35">
      <c r="A22873" s="1" t="s">
        <v>22872</v>
      </c>
      <c r="B22873">
        <v>409.265178389124</v>
      </c>
      <c r="C22873">
        <v>2</v>
      </c>
      <c r="D22873">
        <f>_xlfn.IFNA(_xlfn.XLOOKUP(A22873,Target!B:B,Target!B:B),0)</f>
        <v>0</v>
      </c>
      <c r="E22873" s="7">
        <f t="shared" si="1075"/>
        <v>7.1066012762171352E-2</v>
      </c>
      <c r="F22873" s="6">
        <f t="shared" si="1076"/>
        <v>6.6350730875027297E-2</v>
      </c>
      <c r="G22873" s="6">
        <f t="shared" si="1077"/>
        <v>4.8624920598728925E-4</v>
      </c>
    </row>
    <row r="22874" spans="1:7" x14ac:dyDescent="0.35">
      <c r="A22874" s="1" t="s">
        <v>22873</v>
      </c>
      <c r="B22874">
        <v>320.78424974749402</v>
      </c>
      <c r="C22874">
        <v>4</v>
      </c>
      <c r="D22874">
        <f>_xlfn.IFNA(_xlfn.XLOOKUP(A22874,Target!B:B,Target!B:B),0)</f>
        <v>0</v>
      </c>
      <c r="E22874" s="7">
        <f t="shared" si="1075"/>
        <v>2.0842685636020639E-2</v>
      </c>
      <c r="F22874" s="6">
        <f t="shared" si="1076"/>
        <v>2.041713765430464E-2</v>
      </c>
      <c r="G22874" s="6">
        <f t="shared" si="1077"/>
        <v>1.4265923802268043E-4</v>
      </c>
    </row>
    <row r="22875" spans="1:7" x14ac:dyDescent="0.35">
      <c r="A22875" s="1" t="s">
        <v>22874</v>
      </c>
      <c r="B22875">
        <v>307.85118999303199</v>
      </c>
      <c r="C22875">
        <v>5</v>
      </c>
      <c r="D22875">
        <f>_xlfn.IFNA(_xlfn.XLOOKUP(A22875,Target!B:B,Target!B:B),0)</f>
        <v>0</v>
      </c>
      <c r="E22875" s="7">
        <f t="shared" si="1075"/>
        <v>1.7421634566580555E-2</v>
      </c>
      <c r="F22875" s="6">
        <f t="shared" si="1076"/>
        <v>1.7123318371347729E-2</v>
      </c>
      <c r="G22875" s="6">
        <f t="shared" si="1077"/>
        <v>1.1924640391058041E-4</v>
      </c>
    </row>
    <row r="22876" spans="1:7" x14ac:dyDescent="0.35">
      <c r="A22876" s="1" t="s">
        <v>22875</v>
      </c>
      <c r="B22876">
        <v>361.78798991456</v>
      </c>
      <c r="C22876">
        <v>3</v>
      </c>
      <c r="D22876">
        <f>_xlfn.IFNA(_xlfn.XLOOKUP(A22876,Target!B:B,Target!B:B),0)</f>
        <v>0</v>
      </c>
      <c r="E22876" s="7">
        <f t="shared" si="1075"/>
        <v>3.6797710025006994E-2</v>
      </c>
      <c r="F22876" s="6">
        <f t="shared" si="1076"/>
        <v>3.5491696855811328E-2</v>
      </c>
      <c r="G22876" s="6">
        <f t="shared" si="1077"/>
        <v>2.5183703053347975E-4</v>
      </c>
    </row>
    <row r="22877" spans="1:7" x14ac:dyDescent="0.35">
      <c r="A22877" s="1" t="s">
        <v>22876</v>
      </c>
      <c r="B22877">
        <v>418.68128855855201</v>
      </c>
      <c r="C22877">
        <v>2</v>
      </c>
      <c r="D22877">
        <f>_xlfn.IFNA(_xlfn.XLOOKUP(A22877,Target!B:B,Target!B:B),0)</f>
        <v>0</v>
      </c>
      <c r="E22877" s="7">
        <f t="shared" si="1075"/>
        <v>8.0975302973120972E-2</v>
      </c>
      <c r="F22877" s="6">
        <f t="shared" si="1076"/>
        <v>7.4909484749934752E-2</v>
      </c>
      <c r="G22877" s="6">
        <f t="shared" si="1077"/>
        <v>5.5401317446258816E-4</v>
      </c>
    </row>
    <row r="22878" spans="1:7" x14ac:dyDescent="0.35">
      <c r="A22878" s="1" t="s">
        <v>22877</v>
      </c>
      <c r="B22878">
        <v>322.86725939886998</v>
      </c>
      <c r="C22878">
        <v>4</v>
      </c>
      <c r="D22878">
        <f>_xlfn.IFNA(_xlfn.XLOOKUP(A22878,Target!B:B,Target!B:B),0)</f>
        <v>0</v>
      </c>
      <c r="E22878" s="7">
        <f t="shared" si="1075"/>
        <v>2.1453326677557515E-2</v>
      </c>
      <c r="F22878" s="6">
        <f t="shared" si="1076"/>
        <v>2.1002747866452287E-2</v>
      </c>
      <c r="G22878" s="6">
        <f t="shared" si="1077"/>
        <v>1.4683820015884495E-4</v>
      </c>
    </row>
    <row r="22879" spans="1:7" x14ac:dyDescent="0.35">
      <c r="A22879" s="1" t="s">
        <v>22878</v>
      </c>
      <c r="B22879">
        <v>320.78424974749402</v>
      </c>
      <c r="C22879">
        <v>4</v>
      </c>
      <c r="D22879">
        <f>_xlfn.IFNA(_xlfn.XLOOKUP(A22879,Target!B:B,Target!B:B),0)</f>
        <v>0</v>
      </c>
      <c r="E22879" s="7">
        <f t="shared" si="1075"/>
        <v>2.0842685636020639E-2</v>
      </c>
      <c r="F22879" s="6">
        <f t="shared" si="1076"/>
        <v>2.041713765430464E-2</v>
      </c>
      <c r="G22879" s="6">
        <f t="shared" si="1077"/>
        <v>1.4265923802268043E-4</v>
      </c>
    </row>
    <row r="22880" spans="1:7" x14ac:dyDescent="0.35">
      <c r="A22880" s="1" t="s">
        <v>22879</v>
      </c>
      <c r="B22880">
        <v>210.815434934347</v>
      </c>
      <c r="C22880">
        <v>6</v>
      </c>
      <c r="D22880">
        <f>_xlfn.IFNA(_xlfn.XLOOKUP(A22880,Target!B:B,Target!B:B),0)</f>
        <v>0</v>
      </c>
      <c r="E22880" s="7">
        <f t="shared" si="1075"/>
        <v>4.5381144169943065E-3</v>
      </c>
      <c r="F22880" s="6">
        <f t="shared" si="1076"/>
        <v>4.5176129724336933E-3</v>
      </c>
      <c r="G22880" s="6">
        <f t="shared" si="1077"/>
        <v>3.106491231552056E-5</v>
      </c>
    </row>
    <row r="22881" spans="1:7" x14ac:dyDescent="0.35">
      <c r="A22881" s="1" t="s">
        <v>22880</v>
      </c>
      <c r="B22881">
        <v>307.85118999303199</v>
      </c>
      <c r="C22881">
        <v>5</v>
      </c>
      <c r="D22881">
        <f>_xlfn.IFNA(_xlfn.XLOOKUP(A22881,Target!B:B,Target!B:B),0)</f>
        <v>0</v>
      </c>
      <c r="E22881" s="7">
        <f t="shared" si="1075"/>
        <v>1.7421634566580555E-2</v>
      </c>
      <c r="F22881" s="6">
        <f t="shared" si="1076"/>
        <v>1.7123318371347729E-2</v>
      </c>
      <c r="G22881" s="6">
        <f t="shared" si="1077"/>
        <v>1.1924640391058041E-4</v>
      </c>
    </row>
    <row r="22882" spans="1:7" x14ac:dyDescent="0.35">
      <c r="A22882" s="1" t="s">
        <v>22881</v>
      </c>
      <c r="B22882">
        <v>305.32446801325898</v>
      </c>
      <c r="C22882">
        <v>5</v>
      </c>
      <c r="D22882">
        <f>_xlfn.IFNA(_xlfn.XLOOKUP(A22882,Target!B:B,Target!B:B),0)</f>
        <v>0</v>
      </c>
      <c r="E22882" s="7">
        <f t="shared" si="1075"/>
        <v>1.6821956967859354E-2</v>
      </c>
      <c r="F22882" s="6">
        <f t="shared" si="1076"/>
        <v>1.6543660227422818E-2</v>
      </c>
      <c r="G22882" s="6">
        <f t="shared" si="1077"/>
        <v>1.1514224461786466E-4</v>
      </c>
    </row>
    <row r="22883" spans="1:7" x14ac:dyDescent="0.35">
      <c r="A22883" s="1" t="s">
        <v>22882</v>
      </c>
      <c r="B22883">
        <v>399.89334429666098</v>
      </c>
      <c r="C22883">
        <v>2</v>
      </c>
      <c r="D22883">
        <f>_xlfn.IFNA(_xlfn.XLOOKUP(A22883,Target!B:B,Target!B:B),0)</f>
        <v>0</v>
      </c>
      <c r="E22883" s="7">
        <f t="shared" si="1075"/>
        <v>6.2407658158316746E-2</v>
      </c>
      <c r="F22883" s="6">
        <f t="shared" si="1076"/>
        <v>5.8741724684572061E-2</v>
      </c>
      <c r="G22883" s="6">
        <f t="shared" si="1077"/>
        <v>4.2703214804414502E-4</v>
      </c>
    </row>
    <row r="22884" spans="1:7" x14ac:dyDescent="0.35">
      <c r="A22884" s="1" t="s">
        <v>22883</v>
      </c>
      <c r="B22884">
        <v>306.93069201353597</v>
      </c>
      <c r="C22884">
        <v>5</v>
      </c>
      <c r="D22884">
        <f>_xlfn.IFNA(_xlfn.XLOOKUP(A22884,Target!B:B,Target!B:B),0)</f>
        <v>0</v>
      </c>
      <c r="E22884" s="7">
        <f t="shared" si="1075"/>
        <v>1.7200732810831017E-2</v>
      </c>
      <c r="F22884" s="6">
        <f t="shared" si="1076"/>
        <v>1.69098706440175E-2</v>
      </c>
      <c r="G22884" s="6">
        <f t="shared" si="1077"/>
        <v>1.1773456880942414E-4</v>
      </c>
    </row>
    <row r="22885" spans="1:7" x14ac:dyDescent="0.35">
      <c r="A22885" s="1" t="s">
        <v>22884</v>
      </c>
      <c r="B22885">
        <v>392.69361779732299</v>
      </c>
      <c r="C22885">
        <v>2</v>
      </c>
      <c r="D22885">
        <f>_xlfn.IFNA(_xlfn.XLOOKUP(A22885,Target!B:B,Target!B:B),0)</f>
        <v>0</v>
      </c>
      <c r="E22885" s="7">
        <f t="shared" si="1075"/>
        <v>5.6479548109834334E-2</v>
      </c>
      <c r="F22885" s="6">
        <f t="shared" si="1076"/>
        <v>5.3460143370387847E-2</v>
      </c>
      <c r="G22885" s="6">
        <f t="shared" si="1077"/>
        <v>3.864839964106529E-4</v>
      </c>
    </row>
    <row r="22886" spans="1:7" x14ac:dyDescent="0.35">
      <c r="A22886" s="1" t="s">
        <v>22885</v>
      </c>
      <c r="B22886">
        <v>320.78424974749402</v>
      </c>
      <c r="C22886">
        <v>4</v>
      </c>
      <c r="D22886">
        <f>_xlfn.IFNA(_xlfn.XLOOKUP(A22886,Target!B:B,Target!B:B),0)</f>
        <v>0</v>
      </c>
      <c r="E22886" s="7">
        <f t="shared" si="1075"/>
        <v>2.0842685636020639E-2</v>
      </c>
      <c r="F22886" s="6">
        <f t="shared" si="1076"/>
        <v>2.041713765430464E-2</v>
      </c>
      <c r="G22886" s="6">
        <f t="shared" si="1077"/>
        <v>1.4265923802268043E-4</v>
      </c>
    </row>
    <row r="22887" spans="1:7" x14ac:dyDescent="0.35">
      <c r="A22887" s="1" t="s">
        <v>22886</v>
      </c>
      <c r="B22887">
        <v>320.78424974749402</v>
      </c>
      <c r="C22887">
        <v>4</v>
      </c>
      <c r="D22887">
        <f>_xlfn.IFNA(_xlfn.XLOOKUP(A22887,Target!B:B,Target!B:B),0)</f>
        <v>0</v>
      </c>
      <c r="E22887" s="7">
        <f t="shared" si="1075"/>
        <v>2.0842685636020639E-2</v>
      </c>
      <c r="F22887" s="6">
        <f t="shared" si="1076"/>
        <v>2.041713765430464E-2</v>
      </c>
      <c r="G22887" s="6">
        <f t="shared" si="1077"/>
        <v>1.4265923802268043E-4</v>
      </c>
    </row>
    <row r="22888" spans="1:7" x14ac:dyDescent="0.35">
      <c r="A22888" s="1" t="s">
        <v>22887</v>
      </c>
      <c r="B22888">
        <v>320.78424974749402</v>
      </c>
      <c r="C22888">
        <v>4</v>
      </c>
      <c r="D22888">
        <f>_xlfn.IFNA(_xlfn.XLOOKUP(A22888,Target!B:B,Target!B:B),0)</f>
        <v>0</v>
      </c>
      <c r="E22888" s="7">
        <f t="shared" si="1075"/>
        <v>2.0842685636020639E-2</v>
      </c>
      <c r="F22888" s="6">
        <f t="shared" si="1076"/>
        <v>2.041713765430464E-2</v>
      </c>
      <c r="G22888" s="6">
        <f t="shared" si="1077"/>
        <v>1.4265923802268043E-4</v>
      </c>
    </row>
    <row r="22889" spans="1:7" x14ac:dyDescent="0.35">
      <c r="A22889" s="1" t="s">
        <v>22888</v>
      </c>
      <c r="B22889">
        <v>320.78424974749402</v>
      </c>
      <c r="C22889">
        <v>4</v>
      </c>
      <c r="D22889">
        <f>_xlfn.IFNA(_xlfn.XLOOKUP(A22889,Target!B:B,Target!B:B),0)</f>
        <v>0</v>
      </c>
      <c r="E22889" s="7">
        <f t="shared" si="1075"/>
        <v>2.0842685636020639E-2</v>
      </c>
      <c r="F22889" s="6">
        <f t="shared" si="1076"/>
        <v>2.041713765430464E-2</v>
      </c>
      <c r="G22889" s="6">
        <f t="shared" si="1077"/>
        <v>1.4265923802268043E-4</v>
      </c>
    </row>
    <row r="22890" spans="1:7" x14ac:dyDescent="0.35">
      <c r="A22890" s="1" t="s">
        <v>22889</v>
      </c>
      <c r="B22890">
        <v>307.85118999303199</v>
      </c>
      <c r="C22890">
        <v>5</v>
      </c>
      <c r="D22890">
        <f>_xlfn.IFNA(_xlfn.XLOOKUP(A22890,Target!B:B,Target!B:B),0)</f>
        <v>0</v>
      </c>
      <c r="E22890" s="7">
        <f t="shared" si="1075"/>
        <v>1.7421634566580555E-2</v>
      </c>
      <c r="F22890" s="6">
        <f t="shared" si="1076"/>
        <v>1.7123318371347729E-2</v>
      </c>
      <c r="G22890" s="6">
        <f t="shared" si="1077"/>
        <v>1.1924640391058041E-4</v>
      </c>
    </row>
    <row r="22891" spans="1:7" x14ac:dyDescent="0.35">
      <c r="A22891" s="1" t="s">
        <v>22890</v>
      </c>
      <c r="B22891">
        <v>320.78424974749402</v>
      </c>
      <c r="C22891">
        <v>4</v>
      </c>
      <c r="D22891">
        <f>_xlfn.IFNA(_xlfn.XLOOKUP(A22891,Target!B:B,Target!B:B),0)</f>
        <v>0</v>
      </c>
      <c r="E22891" s="7">
        <f t="shared" si="1075"/>
        <v>2.0842685636020639E-2</v>
      </c>
      <c r="F22891" s="6">
        <f t="shared" si="1076"/>
        <v>2.041713765430464E-2</v>
      </c>
      <c r="G22891" s="6">
        <f t="shared" si="1077"/>
        <v>1.4265923802268043E-4</v>
      </c>
    </row>
    <row r="22892" spans="1:7" x14ac:dyDescent="0.35">
      <c r="A22892" s="1" t="s">
        <v>22891</v>
      </c>
      <c r="B22892">
        <v>307.85118999303199</v>
      </c>
      <c r="C22892">
        <v>5</v>
      </c>
      <c r="D22892">
        <f>_xlfn.IFNA(_xlfn.XLOOKUP(A22892,Target!B:B,Target!B:B),0)</f>
        <v>0</v>
      </c>
      <c r="E22892" s="7">
        <f t="shared" si="1075"/>
        <v>1.7421634566580555E-2</v>
      </c>
      <c r="F22892" s="6">
        <f t="shared" si="1076"/>
        <v>1.7123318371347729E-2</v>
      </c>
      <c r="G22892" s="6">
        <f t="shared" si="1077"/>
        <v>1.1924640391058041E-4</v>
      </c>
    </row>
    <row r="22893" spans="1:7" x14ac:dyDescent="0.35">
      <c r="A22893" s="1" t="s">
        <v>22892</v>
      </c>
      <c r="B22893">
        <v>348.854930160099</v>
      </c>
      <c r="C22893">
        <v>4</v>
      </c>
      <c r="D22893">
        <f>_xlfn.IFNA(_xlfn.XLOOKUP(A22893,Target!B:B,Target!B:B),0)</f>
        <v>0</v>
      </c>
      <c r="E22893" s="7">
        <f t="shared" si="1075"/>
        <v>3.0757852809273369E-2</v>
      </c>
      <c r="F22893" s="6">
        <f t="shared" si="1076"/>
        <v>2.9840037333156877E-2</v>
      </c>
      <c r="G22893" s="6">
        <f t="shared" si="1077"/>
        <v>2.1051001570781581E-4</v>
      </c>
    </row>
    <row r="22894" spans="1:7" x14ac:dyDescent="0.35">
      <c r="A22894" s="1" t="s">
        <v>22893</v>
      </c>
      <c r="B22894">
        <v>304.40397003376199</v>
      </c>
      <c r="C22894">
        <v>5</v>
      </c>
      <c r="D22894">
        <f>_xlfn.IFNA(_xlfn.XLOOKUP(A22894,Target!B:B,Target!B:B),0)</f>
        <v>0</v>
      </c>
      <c r="E22894" s="7">
        <f t="shared" si="1075"/>
        <v>1.6608658966736346E-2</v>
      </c>
      <c r="F22894" s="6">
        <f t="shared" si="1076"/>
        <v>1.6337318023256886E-2</v>
      </c>
      <c r="G22894" s="6">
        <f t="shared" si="1077"/>
        <v>1.1368243713694252E-4</v>
      </c>
    </row>
    <row r="22895" spans="1:7" x14ac:dyDescent="0.35">
      <c r="A22895" s="1" t="s">
        <v>22894</v>
      </c>
      <c r="B22895">
        <v>320.78424974749402</v>
      </c>
      <c r="C22895">
        <v>4</v>
      </c>
      <c r="D22895">
        <f>_xlfn.IFNA(_xlfn.XLOOKUP(A22895,Target!B:B,Target!B:B),0)</f>
        <v>0</v>
      </c>
      <c r="E22895" s="7">
        <f t="shared" si="1075"/>
        <v>2.0842685636020639E-2</v>
      </c>
      <c r="F22895" s="6">
        <f t="shared" si="1076"/>
        <v>2.041713765430464E-2</v>
      </c>
      <c r="G22895" s="6">
        <f t="shared" si="1077"/>
        <v>1.4265923802268043E-4</v>
      </c>
    </row>
    <row r="22896" spans="1:7" x14ac:dyDescent="0.35">
      <c r="A22896" s="1" t="s">
        <v>22895</v>
      </c>
      <c r="B22896">
        <v>307.85118999303199</v>
      </c>
      <c r="C22896">
        <v>5</v>
      </c>
      <c r="D22896">
        <f>_xlfn.IFNA(_xlfn.XLOOKUP(A22896,Target!B:B,Target!B:B),0)</f>
        <v>0</v>
      </c>
      <c r="E22896" s="7">
        <f t="shared" si="1075"/>
        <v>1.7421634566580555E-2</v>
      </c>
      <c r="F22896" s="6">
        <f t="shared" si="1076"/>
        <v>1.7123318371347729E-2</v>
      </c>
      <c r="G22896" s="6">
        <f t="shared" si="1077"/>
        <v>1.1924640391058041E-4</v>
      </c>
    </row>
    <row r="22897" spans="1:7" x14ac:dyDescent="0.35">
      <c r="A22897" s="1" t="s">
        <v>22896</v>
      </c>
      <c r="B22897">
        <v>361.78798991456</v>
      </c>
      <c r="C22897">
        <v>3</v>
      </c>
      <c r="D22897">
        <f>_xlfn.IFNA(_xlfn.XLOOKUP(A22897,Target!B:B,Target!B:B),0)</f>
        <v>0</v>
      </c>
      <c r="E22897" s="7">
        <f t="shared" si="1075"/>
        <v>3.6797710025006994E-2</v>
      </c>
      <c r="F22897" s="6">
        <f t="shared" si="1076"/>
        <v>3.5491696855811328E-2</v>
      </c>
      <c r="G22897" s="6">
        <f t="shared" si="1077"/>
        <v>2.5183703053347975E-4</v>
      </c>
    </row>
    <row r="22898" spans="1:7" x14ac:dyDescent="0.35">
      <c r="A22898" s="1" t="s">
        <v>22897</v>
      </c>
      <c r="B22898">
        <v>372.74316186355298</v>
      </c>
      <c r="C22898">
        <v>3</v>
      </c>
      <c r="D22898">
        <f>_xlfn.IFNA(_xlfn.XLOOKUP(A22898,Target!B:B,Target!B:B),0)</f>
        <v>0</v>
      </c>
      <c r="E22898" s="7">
        <f t="shared" si="1075"/>
        <v>4.2832902045388463E-2</v>
      </c>
      <c r="F22898" s="6">
        <f t="shared" si="1076"/>
        <v>4.1073600536938315E-2</v>
      </c>
      <c r="G22898" s="6">
        <f t="shared" si="1077"/>
        <v>2.9312871184177837E-4</v>
      </c>
    </row>
    <row r="22899" spans="1:7" x14ac:dyDescent="0.35">
      <c r="A22899" s="1" t="s">
        <v>22898</v>
      </c>
      <c r="B22899">
        <v>224.668992668306</v>
      </c>
      <c r="C22899">
        <v>6</v>
      </c>
      <c r="D22899">
        <f>_xlfn.IFNA(_xlfn.XLOOKUP(A22899,Target!B:B,Target!B:B),0)</f>
        <v>0</v>
      </c>
      <c r="E22899" s="7">
        <f t="shared" si="1075"/>
        <v>5.4989803756585994E-3</v>
      </c>
      <c r="F22899" s="6">
        <f t="shared" si="1076"/>
        <v>5.4689069635895926E-3</v>
      </c>
      <c r="G22899" s="6">
        <f t="shared" si="1077"/>
        <v>3.7642113862816694E-5</v>
      </c>
    </row>
    <row r="22900" spans="1:7" x14ac:dyDescent="0.35">
      <c r="A22900" s="1" t="s">
        <v>22899</v>
      </c>
      <c r="B22900">
        <v>379.76055804286102</v>
      </c>
      <c r="C22900">
        <v>2</v>
      </c>
      <c r="D22900">
        <f>_xlfn.IFNA(_xlfn.XLOOKUP(A22900,Target!B:B,Target!B:B),0)</f>
        <v>0</v>
      </c>
      <c r="E22900" s="7">
        <f t="shared" si="1075"/>
        <v>4.7209177590561383E-2</v>
      </c>
      <c r="F22900" s="6">
        <f t="shared" si="1076"/>
        <v>4.5080943330902845E-2</v>
      </c>
      <c r="G22900" s="6">
        <f t="shared" si="1077"/>
        <v>3.2306825635412568E-4</v>
      </c>
    </row>
    <row r="22901" spans="1:7" x14ac:dyDescent="0.35">
      <c r="A22901" s="1" t="s">
        <v>22900</v>
      </c>
      <c r="B22901">
        <v>210.815434934347</v>
      </c>
      <c r="C22901">
        <v>6</v>
      </c>
      <c r="D22901">
        <f>_xlfn.IFNA(_xlfn.XLOOKUP(A22901,Target!B:B,Target!B:B),0)</f>
        <v>0</v>
      </c>
      <c r="E22901" s="7">
        <f t="shared" si="1075"/>
        <v>4.5381144169943065E-3</v>
      </c>
      <c r="F22901" s="6">
        <f t="shared" si="1076"/>
        <v>4.5176129724336933E-3</v>
      </c>
      <c r="G22901" s="6">
        <f t="shared" si="1077"/>
        <v>3.106491231552056E-5</v>
      </c>
    </row>
    <row r="22902" spans="1:7" x14ac:dyDescent="0.35">
      <c r="A22902" s="1" t="s">
        <v>22901</v>
      </c>
      <c r="B22902">
        <v>224.668992668306</v>
      </c>
      <c r="C22902">
        <v>6</v>
      </c>
      <c r="D22902">
        <f>_xlfn.IFNA(_xlfn.XLOOKUP(A22902,Target!B:B,Target!B:B),0)</f>
        <v>0</v>
      </c>
      <c r="E22902" s="7">
        <f t="shared" si="1075"/>
        <v>5.4989803756585994E-3</v>
      </c>
      <c r="F22902" s="6">
        <f t="shared" si="1076"/>
        <v>5.4689069635895926E-3</v>
      </c>
      <c r="G22902" s="6">
        <f t="shared" si="1077"/>
        <v>3.7642113862816694E-5</v>
      </c>
    </row>
    <row r="22903" spans="1:7" x14ac:dyDescent="0.35">
      <c r="A22903" s="1" t="s">
        <v>22902</v>
      </c>
      <c r="B22903">
        <v>211.73593291384401</v>
      </c>
      <c r="C22903">
        <v>6</v>
      </c>
      <c r="D22903">
        <f>_xlfn.IFNA(_xlfn.XLOOKUP(A22903,Target!B:B,Target!B:B),0)</f>
        <v>0</v>
      </c>
      <c r="E22903" s="7">
        <f t="shared" si="1075"/>
        <v>4.5963955061509394E-3</v>
      </c>
      <c r="F22903" s="6">
        <f t="shared" si="1076"/>
        <v>4.5753653175663045E-3</v>
      </c>
      <c r="G22903" s="6">
        <f t="shared" si="1077"/>
        <v>3.1463853327742635E-5</v>
      </c>
    </row>
    <row r="22904" spans="1:7" x14ac:dyDescent="0.35">
      <c r="A22904" s="1" t="s">
        <v>22903</v>
      </c>
      <c r="B22904">
        <v>353.60913847139398</v>
      </c>
      <c r="C22904">
        <v>3</v>
      </c>
      <c r="D22904">
        <f>_xlfn.IFNA(_xlfn.XLOOKUP(A22904,Target!B:B,Target!B:B),0)</f>
        <v>0</v>
      </c>
      <c r="E22904" s="7">
        <f t="shared" si="1075"/>
        <v>3.2853315204187425E-2</v>
      </c>
      <c r="F22904" s="6">
        <f t="shared" si="1076"/>
        <v>3.1808306872397107E-2</v>
      </c>
      <c r="G22904" s="6">
        <f t="shared" si="1077"/>
        <v>2.2484835851200322E-4</v>
      </c>
    </row>
    <row r="22905" spans="1:7" x14ac:dyDescent="0.35">
      <c r="A22905" s="1" t="s">
        <v>22904</v>
      </c>
      <c r="B22905">
        <v>320.78424974749402</v>
      </c>
      <c r="C22905">
        <v>4</v>
      </c>
      <c r="D22905">
        <f>_xlfn.IFNA(_xlfn.XLOOKUP(A22905,Target!B:B,Target!B:B),0)</f>
        <v>0</v>
      </c>
      <c r="E22905" s="7">
        <f t="shared" si="1075"/>
        <v>2.0842685636020639E-2</v>
      </c>
      <c r="F22905" s="6">
        <f t="shared" si="1076"/>
        <v>2.041713765430464E-2</v>
      </c>
      <c r="G22905" s="6">
        <f t="shared" si="1077"/>
        <v>1.4265923802268043E-4</v>
      </c>
    </row>
    <row r="22906" spans="1:7" x14ac:dyDescent="0.35">
      <c r="A22906" s="1" t="s">
        <v>22905</v>
      </c>
      <c r="B22906">
        <v>224.668992668306</v>
      </c>
      <c r="C22906">
        <v>6</v>
      </c>
      <c r="D22906">
        <f>_xlfn.IFNA(_xlfn.XLOOKUP(A22906,Target!B:B,Target!B:B),0)</f>
        <v>0</v>
      </c>
      <c r="E22906" s="7">
        <f t="shared" si="1075"/>
        <v>5.4989803756585994E-3</v>
      </c>
      <c r="F22906" s="6">
        <f t="shared" si="1076"/>
        <v>5.4689069635895926E-3</v>
      </c>
      <c r="G22906" s="6">
        <f t="shared" si="1077"/>
        <v>3.7642113862816694E-5</v>
      </c>
    </row>
    <row r="22907" spans="1:7" x14ac:dyDescent="0.35">
      <c r="A22907" s="1" t="s">
        <v>22906</v>
      </c>
      <c r="B22907">
        <v>372.74316186355298</v>
      </c>
      <c r="C22907">
        <v>3</v>
      </c>
      <c r="D22907">
        <f>_xlfn.IFNA(_xlfn.XLOOKUP(A22907,Target!B:B,Target!B:B),0)</f>
        <v>0</v>
      </c>
      <c r="E22907" s="7">
        <f t="shared" si="1075"/>
        <v>4.2832902045388463E-2</v>
      </c>
      <c r="F22907" s="6">
        <f t="shared" si="1076"/>
        <v>4.1073600536938315E-2</v>
      </c>
      <c r="G22907" s="6">
        <f t="shared" si="1077"/>
        <v>2.9312871184177837E-4</v>
      </c>
    </row>
    <row r="22908" spans="1:7" x14ac:dyDescent="0.35">
      <c r="A22908" s="1" t="s">
        <v>22907</v>
      </c>
      <c r="B22908">
        <v>307.85118999303199</v>
      </c>
      <c r="C22908">
        <v>5</v>
      </c>
      <c r="D22908">
        <f>_xlfn.IFNA(_xlfn.XLOOKUP(A22908,Target!B:B,Target!B:B),0)</f>
        <v>0</v>
      </c>
      <c r="E22908" s="7">
        <f t="shared" si="1075"/>
        <v>1.7421634566580555E-2</v>
      </c>
      <c r="F22908" s="6">
        <f t="shared" si="1076"/>
        <v>1.7123318371347729E-2</v>
      </c>
      <c r="G22908" s="6">
        <f t="shared" si="1077"/>
        <v>1.1924640391058041E-4</v>
      </c>
    </row>
    <row r="22909" spans="1:7" x14ac:dyDescent="0.35">
      <c r="A22909" s="1" t="s">
        <v>22908</v>
      </c>
      <c r="B22909">
        <v>356.56377132183297</v>
      </c>
      <c r="C22909">
        <v>3</v>
      </c>
      <c r="D22909">
        <f>_xlfn.IFNA(_xlfn.XLOOKUP(A22909,Target!B:B,Target!B:B),0)</f>
        <v>0</v>
      </c>
      <c r="E22909" s="7">
        <f t="shared" si="1075"/>
        <v>3.4226923386760637E-2</v>
      </c>
      <c r="F22909" s="6">
        <f t="shared" si="1076"/>
        <v>3.3094210383421974E-2</v>
      </c>
      <c r="G22909" s="6">
        <f t="shared" si="1077"/>
        <v>2.3424714201713466E-4</v>
      </c>
    </row>
    <row r="22910" spans="1:7" x14ac:dyDescent="0.35">
      <c r="A22910" s="1" t="s">
        <v>22909</v>
      </c>
      <c r="B22910">
        <v>307.85118999303199</v>
      </c>
      <c r="C22910">
        <v>5</v>
      </c>
      <c r="D22910">
        <f>_xlfn.IFNA(_xlfn.XLOOKUP(A22910,Target!B:B,Target!B:B),0)</f>
        <v>0</v>
      </c>
      <c r="E22910" s="7">
        <f t="shared" si="1075"/>
        <v>1.7421634566580555E-2</v>
      </c>
      <c r="F22910" s="6">
        <f t="shared" si="1076"/>
        <v>1.7123318371347729E-2</v>
      </c>
      <c r="G22910" s="6">
        <f t="shared" si="1077"/>
        <v>1.1924640391058041E-4</v>
      </c>
    </row>
    <row r="22911" spans="1:7" x14ac:dyDescent="0.35">
      <c r="A22911" s="1" t="s">
        <v>22910</v>
      </c>
      <c r="B22911">
        <v>406.62877225694803</v>
      </c>
      <c r="C22911">
        <v>2</v>
      </c>
      <c r="D22911">
        <f>_xlfn.IFNA(_xlfn.XLOOKUP(A22911,Target!B:B,Target!B:B),0)</f>
        <v>0</v>
      </c>
      <c r="E22911" s="7">
        <f t="shared" si="1075"/>
        <v>6.8515558629308956E-2</v>
      </c>
      <c r="F22911" s="6">
        <f t="shared" si="1076"/>
        <v>6.4122190899307707E-2</v>
      </c>
      <c r="G22911" s="6">
        <f t="shared" si="1077"/>
        <v>4.6880662189754339E-4</v>
      </c>
    </row>
    <row r="22912" spans="1:7" x14ac:dyDescent="0.35">
      <c r="A22912" s="1" t="s">
        <v>22911</v>
      </c>
      <c r="B22912">
        <v>307.85118999303199</v>
      </c>
      <c r="C22912">
        <v>5</v>
      </c>
      <c r="D22912">
        <f>_xlfn.IFNA(_xlfn.XLOOKUP(A22912,Target!B:B,Target!B:B),0)</f>
        <v>0</v>
      </c>
      <c r="E22912" s="7">
        <f t="shared" si="1075"/>
        <v>1.7421634566580555E-2</v>
      </c>
      <c r="F22912" s="6">
        <f t="shared" si="1076"/>
        <v>1.7123318371347729E-2</v>
      </c>
      <c r="G22912" s="6">
        <f t="shared" si="1077"/>
        <v>1.1924640391058041E-4</v>
      </c>
    </row>
    <row r="22913" spans="1:7" x14ac:dyDescent="0.35">
      <c r="A22913" s="1" t="s">
        <v>22912</v>
      </c>
      <c r="B22913">
        <v>356.56377132183297</v>
      </c>
      <c r="C22913">
        <v>3</v>
      </c>
      <c r="D22913">
        <f>_xlfn.IFNA(_xlfn.XLOOKUP(A22913,Target!B:B,Target!B:B),0)</f>
        <v>0</v>
      </c>
      <c r="E22913" s="7">
        <f t="shared" si="1075"/>
        <v>3.4226923386760637E-2</v>
      </c>
      <c r="F22913" s="6">
        <f t="shared" si="1076"/>
        <v>3.3094210383421974E-2</v>
      </c>
      <c r="G22913" s="6">
        <f t="shared" si="1077"/>
        <v>2.3424714201713466E-4</v>
      </c>
    </row>
    <row r="22914" spans="1:7" x14ac:dyDescent="0.35">
      <c r="A22914" s="1" t="s">
        <v>22913</v>
      </c>
      <c r="B22914">
        <v>304.02726754836198</v>
      </c>
      <c r="C22914">
        <v>5</v>
      </c>
      <c r="D22914">
        <f>_xlfn.IFNA(_xlfn.XLOOKUP(A22914,Target!B:B,Target!B:B),0)</f>
        <v>0</v>
      </c>
      <c r="E22914" s="7">
        <f t="shared" si="1075"/>
        <v>1.6522151216848101E-2</v>
      </c>
      <c r="F22914" s="6">
        <f t="shared" si="1076"/>
        <v>1.6253606669633269E-2</v>
      </c>
      <c r="G22914" s="6">
        <f t="shared" si="1077"/>
        <v>1.1309037851975644E-4</v>
      </c>
    </row>
    <row r="22915" spans="1:7" x14ac:dyDescent="0.35">
      <c r="A22915" s="1" t="s">
        <v>22914</v>
      </c>
      <c r="B22915">
        <v>291.09420779390001</v>
      </c>
      <c r="C22915">
        <v>6</v>
      </c>
      <c r="D22915">
        <f>_xlfn.IFNA(_xlfn.XLOOKUP(A22915,Target!B:B,Target!B:B),0)</f>
        <v>0</v>
      </c>
      <c r="E22915" s="7">
        <f t="shared" ref="E22915:E22978" si="1078">2^((B22915-600)/50)</f>
        <v>1.3810258705637147E-2</v>
      </c>
      <c r="F22915" s="6">
        <f t="shared" ref="F22915:F22978" si="1079">1-(1/(1+E22915))</f>
        <v>1.362213351763597E-2</v>
      </c>
      <c r="G22915" s="6">
        <f t="shared" ref="G22915:G22978" si="1080">(F22915*($J$3/$J$2))/(F22915*($J$3/$J$2)+(1-F22915)*((1-$J$3)/(1-$J$2)))</f>
        <v>9.4529843919008571E-5</v>
      </c>
    </row>
    <row r="22916" spans="1:7" x14ac:dyDescent="0.35">
      <c r="A22916" s="1" t="s">
        <v>22915</v>
      </c>
      <c r="B22916">
        <v>361.78798991456</v>
      </c>
      <c r="C22916">
        <v>3</v>
      </c>
      <c r="D22916">
        <f>_xlfn.IFNA(_xlfn.XLOOKUP(A22916,Target!B:B,Target!B:B),0)</f>
        <v>0</v>
      </c>
      <c r="E22916" s="7">
        <f t="shared" si="1078"/>
        <v>3.6797710025006994E-2</v>
      </c>
      <c r="F22916" s="6">
        <f t="shared" si="1079"/>
        <v>3.5491696855811328E-2</v>
      </c>
      <c r="G22916" s="6">
        <f t="shared" si="1080"/>
        <v>2.5183703053347975E-4</v>
      </c>
    </row>
    <row r="22917" spans="1:7" x14ac:dyDescent="0.35">
      <c r="A22917" s="1" t="s">
        <v>22916</v>
      </c>
      <c r="B22917">
        <v>322.86725939886998</v>
      </c>
      <c r="C22917">
        <v>4</v>
      </c>
      <c r="D22917">
        <f>_xlfn.IFNA(_xlfn.XLOOKUP(A22917,Target!B:B,Target!B:B),0)</f>
        <v>0</v>
      </c>
      <c r="E22917" s="7">
        <f t="shared" si="1078"/>
        <v>2.1453326677557515E-2</v>
      </c>
      <c r="F22917" s="6">
        <f t="shared" si="1079"/>
        <v>2.1002747866452287E-2</v>
      </c>
      <c r="G22917" s="6">
        <f t="shared" si="1080"/>
        <v>1.4683820015884495E-4</v>
      </c>
    </row>
    <row r="22918" spans="1:7" x14ac:dyDescent="0.35">
      <c r="A22918" s="1" t="s">
        <v>22917</v>
      </c>
      <c r="B22918">
        <v>320.78424974749402</v>
      </c>
      <c r="C22918">
        <v>4</v>
      </c>
      <c r="D22918">
        <f>_xlfn.IFNA(_xlfn.XLOOKUP(A22918,Target!B:B,Target!B:B),0)</f>
        <v>0</v>
      </c>
      <c r="E22918" s="7">
        <f t="shared" si="1078"/>
        <v>2.0842685636020639E-2</v>
      </c>
      <c r="F22918" s="6">
        <f t="shared" si="1079"/>
        <v>2.041713765430464E-2</v>
      </c>
      <c r="G22918" s="6">
        <f t="shared" si="1080"/>
        <v>1.4265923802268043E-4</v>
      </c>
    </row>
    <row r="22919" spans="1:7" x14ac:dyDescent="0.35">
      <c r="A22919" s="1" t="s">
        <v>22918</v>
      </c>
      <c r="B22919">
        <v>320.78424974749402</v>
      </c>
      <c r="C22919">
        <v>4</v>
      </c>
      <c r="D22919">
        <f>_xlfn.IFNA(_xlfn.XLOOKUP(A22919,Target!B:B,Target!B:B),0)</f>
        <v>0</v>
      </c>
      <c r="E22919" s="7">
        <f t="shared" si="1078"/>
        <v>2.0842685636020639E-2</v>
      </c>
      <c r="F22919" s="6">
        <f t="shared" si="1079"/>
        <v>2.041713765430464E-2</v>
      </c>
      <c r="G22919" s="6">
        <f t="shared" si="1080"/>
        <v>1.4265923802268043E-4</v>
      </c>
    </row>
    <row r="22920" spans="1:7" x14ac:dyDescent="0.35">
      <c r="A22920" s="1" t="s">
        <v>22919</v>
      </c>
      <c r="B22920">
        <v>224.668992668306</v>
      </c>
      <c r="C22920">
        <v>6</v>
      </c>
      <c r="D22920">
        <f>_xlfn.IFNA(_xlfn.XLOOKUP(A22920,Target!B:B,Target!B:B),0)</f>
        <v>0</v>
      </c>
      <c r="E22920" s="7">
        <f t="shared" si="1078"/>
        <v>5.4989803756585994E-3</v>
      </c>
      <c r="F22920" s="6">
        <f t="shared" si="1079"/>
        <v>5.4689069635895926E-3</v>
      </c>
      <c r="G22920" s="6">
        <f t="shared" si="1080"/>
        <v>3.7642113862816694E-5</v>
      </c>
    </row>
    <row r="22921" spans="1:7" x14ac:dyDescent="0.35">
      <c r="A22921" s="1" t="s">
        <v>22920</v>
      </c>
      <c r="B22921">
        <v>361.78798991456</v>
      </c>
      <c r="C22921">
        <v>3</v>
      </c>
      <c r="D22921">
        <f>_xlfn.IFNA(_xlfn.XLOOKUP(A22921,Target!B:B,Target!B:B),0)</f>
        <v>0</v>
      </c>
      <c r="E22921" s="7">
        <f t="shared" si="1078"/>
        <v>3.6797710025006994E-2</v>
      </c>
      <c r="F22921" s="6">
        <f t="shared" si="1079"/>
        <v>3.5491696855811328E-2</v>
      </c>
      <c r="G22921" s="6">
        <f t="shared" si="1080"/>
        <v>2.5183703053347975E-4</v>
      </c>
    </row>
    <row r="22922" spans="1:7" x14ac:dyDescent="0.35">
      <c r="A22922" s="1" t="s">
        <v>22921</v>
      </c>
      <c r="B22922">
        <v>320.78424974749402</v>
      </c>
      <c r="C22922">
        <v>4</v>
      </c>
      <c r="D22922">
        <f>_xlfn.IFNA(_xlfn.XLOOKUP(A22922,Target!B:B,Target!B:B),0)</f>
        <v>0</v>
      </c>
      <c r="E22922" s="7">
        <f t="shared" si="1078"/>
        <v>2.0842685636020639E-2</v>
      </c>
      <c r="F22922" s="6">
        <f t="shared" si="1079"/>
        <v>2.041713765430464E-2</v>
      </c>
      <c r="G22922" s="6">
        <f t="shared" si="1080"/>
        <v>1.4265923802268043E-4</v>
      </c>
    </row>
    <row r="22923" spans="1:7" x14ac:dyDescent="0.35">
      <c r="A22923" s="1" t="s">
        <v>22922</v>
      </c>
      <c r="B22923">
        <v>320.78424974749402</v>
      </c>
      <c r="C22923">
        <v>4</v>
      </c>
      <c r="D22923">
        <f>_xlfn.IFNA(_xlfn.XLOOKUP(A22923,Target!B:B,Target!B:B),0)</f>
        <v>0</v>
      </c>
      <c r="E22923" s="7">
        <f t="shared" si="1078"/>
        <v>2.0842685636020639E-2</v>
      </c>
      <c r="F22923" s="6">
        <f t="shared" si="1079"/>
        <v>2.041713765430464E-2</v>
      </c>
      <c r="G22923" s="6">
        <f t="shared" si="1080"/>
        <v>1.4265923802268043E-4</v>
      </c>
    </row>
    <row r="22924" spans="1:7" x14ac:dyDescent="0.35">
      <c r="A22924" s="1" t="s">
        <v>22923</v>
      </c>
      <c r="B22924">
        <v>320.78424974749402</v>
      </c>
      <c r="C22924">
        <v>4</v>
      </c>
      <c r="D22924">
        <f>_xlfn.IFNA(_xlfn.XLOOKUP(A22924,Target!B:B,Target!B:B),0)</f>
        <v>0</v>
      </c>
      <c r="E22924" s="7">
        <f t="shared" si="1078"/>
        <v>2.0842685636020639E-2</v>
      </c>
      <c r="F22924" s="6">
        <f t="shared" si="1079"/>
        <v>2.041713765430464E-2</v>
      </c>
      <c r="G22924" s="6">
        <f t="shared" si="1080"/>
        <v>1.4265923802268043E-4</v>
      </c>
    </row>
    <row r="22925" spans="1:7" x14ac:dyDescent="0.35">
      <c r="A22925" s="1" t="s">
        <v>22924</v>
      </c>
      <c r="B22925">
        <v>306.93069201353597</v>
      </c>
      <c r="C22925">
        <v>5</v>
      </c>
      <c r="D22925">
        <f>_xlfn.IFNA(_xlfn.XLOOKUP(A22925,Target!B:B,Target!B:B),0)</f>
        <v>0</v>
      </c>
      <c r="E22925" s="7">
        <f t="shared" si="1078"/>
        <v>1.7200732810831017E-2</v>
      </c>
      <c r="F22925" s="6">
        <f t="shared" si="1079"/>
        <v>1.69098706440175E-2</v>
      </c>
      <c r="G22925" s="6">
        <f t="shared" si="1080"/>
        <v>1.1773456880942414E-4</v>
      </c>
    </row>
    <row r="22926" spans="1:7" x14ac:dyDescent="0.35">
      <c r="A22926" s="1" t="s">
        <v>22925</v>
      </c>
      <c r="B22926">
        <v>307.85118999303199</v>
      </c>
      <c r="C22926">
        <v>5</v>
      </c>
      <c r="D22926">
        <f>_xlfn.IFNA(_xlfn.XLOOKUP(A22926,Target!B:B,Target!B:B),0)</f>
        <v>0</v>
      </c>
      <c r="E22926" s="7">
        <f t="shared" si="1078"/>
        <v>1.7421634566580555E-2</v>
      </c>
      <c r="F22926" s="6">
        <f t="shared" si="1079"/>
        <v>1.7123318371347729E-2</v>
      </c>
      <c r="G22926" s="6">
        <f t="shared" si="1080"/>
        <v>1.1924640391058041E-4</v>
      </c>
    </row>
    <row r="22927" spans="1:7" x14ac:dyDescent="0.35">
      <c r="A22927" s="1" t="s">
        <v>22926</v>
      </c>
      <c r="B22927">
        <v>356.56377132183297</v>
      </c>
      <c r="C22927">
        <v>3</v>
      </c>
      <c r="D22927">
        <f>_xlfn.IFNA(_xlfn.XLOOKUP(A22927,Target!B:B,Target!B:B),0)</f>
        <v>0</v>
      </c>
      <c r="E22927" s="7">
        <f t="shared" si="1078"/>
        <v>3.4226923386760637E-2</v>
      </c>
      <c r="F22927" s="6">
        <f t="shared" si="1079"/>
        <v>3.3094210383421974E-2</v>
      </c>
      <c r="G22927" s="6">
        <f t="shared" si="1080"/>
        <v>2.3424714201713466E-4</v>
      </c>
    </row>
    <row r="22928" spans="1:7" x14ac:dyDescent="0.35">
      <c r="A22928" s="1" t="s">
        <v>22927</v>
      </c>
      <c r="B22928">
        <v>368.62520787723099</v>
      </c>
      <c r="C22928">
        <v>3</v>
      </c>
      <c r="D22928">
        <f>_xlfn.IFNA(_xlfn.XLOOKUP(A22928,Target!B:B,Target!B:B),0)</f>
        <v>0</v>
      </c>
      <c r="E22928" s="7">
        <f t="shared" si="1078"/>
        <v>4.0456186864820012E-2</v>
      </c>
      <c r="F22928" s="6">
        <f t="shared" si="1079"/>
        <v>3.8883123936939379E-2</v>
      </c>
      <c r="G22928" s="6">
        <f t="shared" si="1080"/>
        <v>2.7686806788276245E-4</v>
      </c>
    </row>
    <row r="22929" spans="1:7" x14ac:dyDescent="0.35">
      <c r="A22929" s="1" t="s">
        <v>22928</v>
      </c>
      <c r="B22929">
        <v>307.85118999303199</v>
      </c>
      <c r="C22929">
        <v>5</v>
      </c>
      <c r="D22929">
        <f>_xlfn.IFNA(_xlfn.XLOOKUP(A22929,Target!B:B,Target!B:B),0)</f>
        <v>0</v>
      </c>
      <c r="E22929" s="7">
        <f t="shared" si="1078"/>
        <v>1.7421634566580555E-2</v>
      </c>
      <c r="F22929" s="6">
        <f t="shared" si="1079"/>
        <v>1.7123318371347729E-2</v>
      </c>
      <c r="G22929" s="6">
        <f t="shared" si="1080"/>
        <v>1.1924640391058041E-4</v>
      </c>
    </row>
    <row r="22930" spans="1:7" x14ac:dyDescent="0.35">
      <c r="A22930" s="1" t="s">
        <v>22929</v>
      </c>
      <c r="B22930">
        <v>320.78424974749402</v>
      </c>
      <c r="C22930">
        <v>4</v>
      </c>
      <c r="D22930">
        <f>_xlfn.IFNA(_xlfn.XLOOKUP(A22930,Target!B:B,Target!B:B),0)</f>
        <v>0</v>
      </c>
      <c r="E22930" s="7">
        <f t="shared" si="1078"/>
        <v>2.0842685636020639E-2</v>
      </c>
      <c r="F22930" s="6">
        <f t="shared" si="1079"/>
        <v>2.041713765430464E-2</v>
      </c>
      <c r="G22930" s="6">
        <f t="shared" si="1080"/>
        <v>1.4265923802268043E-4</v>
      </c>
    </row>
    <row r="22931" spans="1:7" x14ac:dyDescent="0.35">
      <c r="A22931" s="1" t="s">
        <v>22930</v>
      </c>
      <c r="B22931">
        <v>306.93069201353597</v>
      </c>
      <c r="C22931">
        <v>5</v>
      </c>
      <c r="D22931">
        <f>_xlfn.IFNA(_xlfn.XLOOKUP(A22931,Target!B:B,Target!B:B),0)</f>
        <v>0</v>
      </c>
      <c r="E22931" s="7">
        <f t="shared" si="1078"/>
        <v>1.7200732810831017E-2</v>
      </c>
      <c r="F22931" s="6">
        <f t="shared" si="1079"/>
        <v>1.69098706440175E-2</v>
      </c>
      <c r="G22931" s="6">
        <f t="shared" si="1080"/>
        <v>1.1773456880942414E-4</v>
      </c>
    </row>
    <row r="22932" spans="1:7" x14ac:dyDescent="0.35">
      <c r="A22932" s="1" t="s">
        <v>22931</v>
      </c>
      <c r="B22932">
        <v>307.85118999303199</v>
      </c>
      <c r="C22932">
        <v>5</v>
      </c>
      <c r="D22932">
        <f>_xlfn.IFNA(_xlfn.XLOOKUP(A22932,Target!B:B,Target!B:B),0)</f>
        <v>0</v>
      </c>
      <c r="E22932" s="7">
        <f t="shared" si="1078"/>
        <v>1.7421634566580555E-2</v>
      </c>
      <c r="F22932" s="6">
        <f t="shared" si="1079"/>
        <v>1.7123318371347729E-2</v>
      </c>
      <c r="G22932" s="6">
        <f t="shared" si="1080"/>
        <v>1.1924640391058041E-4</v>
      </c>
    </row>
    <row r="22933" spans="1:7" x14ac:dyDescent="0.35">
      <c r="A22933" s="1" t="s">
        <v>22932</v>
      </c>
      <c r="B22933">
        <v>307.85118999303199</v>
      </c>
      <c r="C22933">
        <v>5</v>
      </c>
      <c r="D22933">
        <f>_xlfn.IFNA(_xlfn.XLOOKUP(A22933,Target!B:B,Target!B:B),0)</f>
        <v>0</v>
      </c>
      <c r="E22933" s="7">
        <f t="shared" si="1078"/>
        <v>1.7421634566580555E-2</v>
      </c>
      <c r="F22933" s="6">
        <f t="shared" si="1079"/>
        <v>1.7123318371347729E-2</v>
      </c>
      <c r="G22933" s="6">
        <f t="shared" si="1080"/>
        <v>1.1924640391058041E-4</v>
      </c>
    </row>
    <row r="22934" spans="1:7" x14ac:dyDescent="0.35">
      <c r="A22934" s="1" t="s">
        <v>22933</v>
      </c>
      <c r="B22934">
        <v>322.86725939886998</v>
      </c>
      <c r="C22934">
        <v>4</v>
      </c>
      <c r="D22934">
        <f>_xlfn.IFNA(_xlfn.XLOOKUP(A22934,Target!B:B,Target!B:B),0)</f>
        <v>0</v>
      </c>
      <c r="E22934" s="7">
        <f t="shared" si="1078"/>
        <v>2.1453326677557515E-2</v>
      </c>
      <c r="F22934" s="6">
        <f t="shared" si="1079"/>
        <v>2.1002747866452287E-2</v>
      </c>
      <c r="G22934" s="6">
        <f t="shared" si="1080"/>
        <v>1.4683820015884495E-4</v>
      </c>
    </row>
    <row r="22935" spans="1:7" x14ac:dyDescent="0.35">
      <c r="A22935" s="1" t="s">
        <v>22934</v>
      </c>
      <c r="B22935">
        <v>320.78424974749402</v>
      </c>
      <c r="C22935">
        <v>4</v>
      </c>
      <c r="D22935">
        <f>_xlfn.IFNA(_xlfn.XLOOKUP(A22935,Target!B:B,Target!B:B),0)</f>
        <v>0</v>
      </c>
      <c r="E22935" s="7">
        <f t="shared" si="1078"/>
        <v>2.0842685636020639E-2</v>
      </c>
      <c r="F22935" s="6">
        <f t="shared" si="1079"/>
        <v>2.041713765430464E-2</v>
      </c>
      <c r="G22935" s="6">
        <f t="shared" si="1080"/>
        <v>1.4265923802268043E-4</v>
      </c>
    </row>
    <row r="22936" spans="1:7" x14ac:dyDescent="0.35">
      <c r="A22936" s="1" t="s">
        <v>22935</v>
      </c>
      <c r="B22936">
        <v>320.78424974749402</v>
      </c>
      <c r="C22936">
        <v>4</v>
      </c>
      <c r="D22936">
        <f>_xlfn.IFNA(_xlfn.XLOOKUP(A22936,Target!B:B,Target!B:B),0)</f>
        <v>0</v>
      </c>
      <c r="E22936" s="7">
        <f t="shared" si="1078"/>
        <v>2.0842685636020639E-2</v>
      </c>
      <c r="F22936" s="6">
        <f t="shared" si="1079"/>
        <v>2.041713765430464E-2</v>
      </c>
      <c r="G22936" s="6">
        <f t="shared" si="1080"/>
        <v>1.4265923802268043E-4</v>
      </c>
    </row>
    <row r="22937" spans="1:7" x14ac:dyDescent="0.35">
      <c r="A22937" s="1" t="s">
        <v>22936</v>
      </c>
      <c r="B22937">
        <v>307.85118999303199</v>
      </c>
      <c r="C22937">
        <v>5</v>
      </c>
      <c r="D22937">
        <f>_xlfn.IFNA(_xlfn.XLOOKUP(A22937,Target!B:B,Target!B:B),0)</f>
        <v>0</v>
      </c>
      <c r="E22937" s="7">
        <f t="shared" si="1078"/>
        <v>1.7421634566580555E-2</v>
      </c>
      <c r="F22937" s="6">
        <f t="shared" si="1079"/>
        <v>1.7123318371347729E-2</v>
      </c>
      <c r="G22937" s="6">
        <f t="shared" si="1080"/>
        <v>1.1924640391058041E-4</v>
      </c>
    </row>
    <row r="22938" spans="1:7" x14ac:dyDescent="0.35">
      <c r="A22938" s="1" t="s">
        <v>22937</v>
      </c>
      <c r="B22938">
        <v>519.46587233582795</v>
      </c>
      <c r="C22938">
        <v>1</v>
      </c>
      <c r="D22938">
        <f>_xlfn.IFNA(_xlfn.XLOOKUP(A22938,Target!B:B,Target!B:B),0)</f>
        <v>0</v>
      </c>
      <c r="E22938" s="7">
        <f t="shared" si="1078"/>
        <v>0.32744339760464103</v>
      </c>
      <c r="F22938" s="6">
        <f t="shared" si="1079"/>
        <v>0.24667221080424928</v>
      </c>
      <c r="G22938" s="6">
        <f t="shared" si="1080"/>
        <v>2.2365160846682833E-3</v>
      </c>
    </row>
    <row r="22939" spans="1:7" x14ac:dyDescent="0.35">
      <c r="A22939" s="1" t="s">
        <v>22938</v>
      </c>
      <c r="B22939">
        <v>320.78424974749402</v>
      </c>
      <c r="C22939">
        <v>4</v>
      </c>
      <c r="D22939">
        <f>_xlfn.IFNA(_xlfn.XLOOKUP(A22939,Target!B:B,Target!B:B),0)</f>
        <v>0</v>
      </c>
      <c r="E22939" s="7">
        <f t="shared" si="1078"/>
        <v>2.0842685636020639E-2</v>
      </c>
      <c r="F22939" s="6">
        <f t="shared" si="1079"/>
        <v>2.041713765430464E-2</v>
      </c>
      <c r="G22939" s="6">
        <f t="shared" si="1080"/>
        <v>1.4265923802268043E-4</v>
      </c>
    </row>
    <row r="22940" spans="1:7" x14ac:dyDescent="0.35">
      <c r="A22940" s="1" t="s">
        <v>22939</v>
      </c>
      <c r="B22940">
        <v>320.78424974749402</v>
      </c>
      <c r="C22940">
        <v>4</v>
      </c>
      <c r="D22940">
        <f>_xlfn.IFNA(_xlfn.XLOOKUP(A22940,Target!B:B,Target!B:B),0)</f>
        <v>0</v>
      </c>
      <c r="E22940" s="7">
        <f t="shared" si="1078"/>
        <v>2.0842685636020639E-2</v>
      </c>
      <c r="F22940" s="6">
        <f t="shared" si="1079"/>
        <v>2.041713765430464E-2</v>
      </c>
      <c r="G22940" s="6">
        <f t="shared" si="1080"/>
        <v>1.4265923802268043E-4</v>
      </c>
    </row>
    <row r="22941" spans="1:7" x14ac:dyDescent="0.35">
      <c r="A22941" s="1" t="s">
        <v>22940</v>
      </c>
      <c r="B22941">
        <v>404.40472945157001</v>
      </c>
      <c r="C22941">
        <v>2</v>
      </c>
      <c r="D22941">
        <f>_xlfn.IFNA(_xlfn.XLOOKUP(A22941,Target!B:B,Target!B:B),0)</f>
        <v>0</v>
      </c>
      <c r="E22941" s="7">
        <f t="shared" si="1078"/>
        <v>6.6435335278944255E-2</v>
      </c>
      <c r="F22941" s="6">
        <f t="shared" si="1079"/>
        <v>6.2296637293593471E-2</v>
      </c>
      <c r="G22941" s="6">
        <f t="shared" si="1080"/>
        <v>4.5457950056876416E-4</v>
      </c>
    </row>
    <row r="22942" spans="1:7" x14ac:dyDescent="0.35">
      <c r="A22942" s="1" t="s">
        <v>22941</v>
      </c>
      <c r="B22942">
        <v>304.40397003376199</v>
      </c>
      <c r="C22942">
        <v>5</v>
      </c>
      <c r="D22942">
        <f>_xlfn.IFNA(_xlfn.XLOOKUP(A22942,Target!B:B,Target!B:B),0)</f>
        <v>0</v>
      </c>
      <c r="E22942" s="7">
        <f t="shared" si="1078"/>
        <v>1.6608658966736346E-2</v>
      </c>
      <c r="F22942" s="6">
        <f t="shared" si="1079"/>
        <v>1.6337318023256886E-2</v>
      </c>
      <c r="G22942" s="6">
        <f t="shared" si="1080"/>
        <v>1.1368243713694252E-4</v>
      </c>
    </row>
    <row r="22943" spans="1:7" x14ac:dyDescent="0.35">
      <c r="A22943" s="1" t="s">
        <v>22942</v>
      </c>
      <c r="B22943">
        <v>307.85118999303199</v>
      </c>
      <c r="C22943">
        <v>5</v>
      </c>
      <c r="D22943">
        <f>_xlfn.IFNA(_xlfn.XLOOKUP(A22943,Target!B:B,Target!B:B),0)</f>
        <v>0</v>
      </c>
      <c r="E22943" s="7">
        <f t="shared" si="1078"/>
        <v>1.7421634566580555E-2</v>
      </c>
      <c r="F22943" s="6">
        <f t="shared" si="1079"/>
        <v>1.7123318371347729E-2</v>
      </c>
      <c r="G22943" s="6">
        <f t="shared" si="1080"/>
        <v>1.1924640391058041E-4</v>
      </c>
    </row>
    <row r="22944" spans="1:7" x14ac:dyDescent="0.35">
      <c r="A22944" s="1" t="s">
        <v>22943</v>
      </c>
      <c r="B22944">
        <v>224.668992668306</v>
      </c>
      <c r="C22944">
        <v>6</v>
      </c>
      <c r="D22944">
        <f>_xlfn.IFNA(_xlfn.XLOOKUP(A22944,Target!B:B,Target!B:B),0)</f>
        <v>0</v>
      </c>
      <c r="E22944" s="7">
        <f t="shared" si="1078"/>
        <v>5.4989803756585994E-3</v>
      </c>
      <c r="F22944" s="6">
        <f t="shared" si="1079"/>
        <v>5.4689069635895926E-3</v>
      </c>
      <c r="G22944" s="6">
        <f t="shared" si="1080"/>
        <v>3.7642113862816694E-5</v>
      </c>
    </row>
    <row r="22945" spans="1:7" x14ac:dyDescent="0.35">
      <c r="A22945" s="1" t="s">
        <v>22944</v>
      </c>
      <c r="B22945">
        <v>353.60913847139398</v>
      </c>
      <c r="C22945">
        <v>3</v>
      </c>
      <c r="D22945">
        <f>_xlfn.IFNA(_xlfn.XLOOKUP(A22945,Target!B:B,Target!B:B),0)</f>
        <v>0</v>
      </c>
      <c r="E22945" s="7">
        <f t="shared" si="1078"/>
        <v>3.2853315204187425E-2</v>
      </c>
      <c r="F22945" s="6">
        <f t="shared" si="1079"/>
        <v>3.1808306872397107E-2</v>
      </c>
      <c r="G22945" s="6">
        <f t="shared" si="1080"/>
        <v>2.2484835851200322E-4</v>
      </c>
    </row>
    <row r="22946" spans="1:7" x14ac:dyDescent="0.35">
      <c r="A22946" s="1" t="s">
        <v>22945</v>
      </c>
      <c r="B22946">
        <v>288.56748581412597</v>
      </c>
      <c r="C22946">
        <v>6</v>
      </c>
      <c r="D22946">
        <f>_xlfn.IFNA(_xlfn.XLOOKUP(A22946,Target!B:B,Target!B:B),0)</f>
        <v>0</v>
      </c>
      <c r="E22946" s="7">
        <f t="shared" si="1078"/>
        <v>1.3334889833292351E-2</v>
      </c>
      <c r="F22946" s="6">
        <f t="shared" si="1079"/>
        <v>1.3159410543424732E-2</v>
      </c>
      <c r="G22946" s="6">
        <f t="shared" si="1080"/>
        <v>9.1276288382984632E-5</v>
      </c>
    </row>
    <row r="22947" spans="1:7" x14ac:dyDescent="0.35">
      <c r="A22947" s="1" t="s">
        <v>22946</v>
      </c>
      <c r="B22947">
        <v>194.978950714711</v>
      </c>
      <c r="C22947">
        <v>6</v>
      </c>
      <c r="D22947">
        <f>_xlfn.IFNA(_xlfn.XLOOKUP(A22947,Target!B:B,Target!B:B),0)</f>
        <v>0</v>
      </c>
      <c r="E22947" s="7">
        <f t="shared" si="1078"/>
        <v>3.6435967480995474E-3</v>
      </c>
      <c r="F22947" s="6">
        <f t="shared" si="1079"/>
        <v>3.6303691468814181E-3</v>
      </c>
      <c r="G22947" s="6">
        <f t="shared" si="1080"/>
        <v>2.4941792158058642E-5</v>
      </c>
    </row>
    <row r="22948" spans="1:7" x14ac:dyDescent="0.35">
      <c r="A22948" s="1" t="s">
        <v>22947</v>
      </c>
      <c r="B22948">
        <v>304.40397003376199</v>
      </c>
      <c r="C22948">
        <v>5</v>
      </c>
      <c r="D22948">
        <f>_xlfn.IFNA(_xlfn.XLOOKUP(A22948,Target!B:B,Target!B:B),0)</f>
        <v>0</v>
      </c>
      <c r="E22948" s="7">
        <f t="shared" si="1078"/>
        <v>1.6608658966736346E-2</v>
      </c>
      <c r="F22948" s="6">
        <f t="shared" si="1079"/>
        <v>1.6337318023256886E-2</v>
      </c>
      <c r="G22948" s="6">
        <f t="shared" si="1080"/>
        <v>1.1368243713694252E-4</v>
      </c>
    </row>
    <row r="22949" spans="1:7" x14ac:dyDescent="0.35">
      <c r="A22949" s="1" t="s">
        <v>22948</v>
      </c>
      <c r="B22949">
        <v>304.40397003376199</v>
      </c>
      <c r="C22949">
        <v>5</v>
      </c>
      <c r="D22949">
        <f>_xlfn.IFNA(_xlfn.XLOOKUP(A22949,Target!B:B,Target!B:B),0)</f>
        <v>0</v>
      </c>
      <c r="E22949" s="7">
        <f t="shared" si="1078"/>
        <v>1.6608658966736346E-2</v>
      </c>
      <c r="F22949" s="6">
        <f t="shared" si="1079"/>
        <v>1.6337318023256886E-2</v>
      </c>
      <c r="G22949" s="6">
        <f t="shared" si="1080"/>
        <v>1.1368243713694252E-4</v>
      </c>
    </row>
    <row r="22950" spans="1:7" x14ac:dyDescent="0.35">
      <c r="A22950" s="1" t="s">
        <v>22949</v>
      </c>
      <c r="B22950">
        <v>307.85118999303199</v>
      </c>
      <c r="C22950">
        <v>5</v>
      </c>
      <c r="D22950">
        <f>_xlfn.IFNA(_xlfn.XLOOKUP(A22950,Target!B:B,Target!B:B),0)</f>
        <v>0</v>
      </c>
      <c r="E22950" s="7">
        <f t="shared" si="1078"/>
        <v>1.7421634566580555E-2</v>
      </c>
      <c r="F22950" s="6">
        <f t="shared" si="1079"/>
        <v>1.7123318371347729E-2</v>
      </c>
      <c r="G22950" s="6">
        <f t="shared" si="1080"/>
        <v>1.1924640391058041E-4</v>
      </c>
    </row>
    <row r="22951" spans="1:7" x14ac:dyDescent="0.35">
      <c r="A22951" s="1" t="s">
        <v>22950</v>
      </c>
      <c r="B22951">
        <v>392.69361779732299</v>
      </c>
      <c r="C22951">
        <v>2</v>
      </c>
      <c r="D22951">
        <f>_xlfn.IFNA(_xlfn.XLOOKUP(A22951,Target!B:B,Target!B:B),0)</f>
        <v>0</v>
      </c>
      <c r="E22951" s="7">
        <f t="shared" si="1078"/>
        <v>5.6479548109834334E-2</v>
      </c>
      <c r="F22951" s="6">
        <f t="shared" si="1079"/>
        <v>5.3460143370387847E-2</v>
      </c>
      <c r="G22951" s="6">
        <f t="shared" si="1080"/>
        <v>3.864839964106529E-4</v>
      </c>
    </row>
    <row r="22952" spans="1:7" x14ac:dyDescent="0.35">
      <c r="A22952" s="1" t="s">
        <v>22951</v>
      </c>
      <c r="B22952">
        <v>307.85118999303199</v>
      </c>
      <c r="C22952">
        <v>5</v>
      </c>
      <c r="D22952">
        <f>_xlfn.IFNA(_xlfn.XLOOKUP(A22952,Target!B:B,Target!B:B),0)</f>
        <v>0</v>
      </c>
      <c r="E22952" s="7">
        <f t="shared" si="1078"/>
        <v>1.7421634566580555E-2</v>
      </c>
      <c r="F22952" s="6">
        <f t="shared" si="1079"/>
        <v>1.7123318371347729E-2</v>
      </c>
      <c r="G22952" s="6">
        <f t="shared" si="1080"/>
        <v>1.1924640391058041E-4</v>
      </c>
    </row>
    <row r="22953" spans="1:7" x14ac:dyDescent="0.35">
      <c r="A22953" s="1" t="s">
        <v>22952</v>
      </c>
      <c r="B22953">
        <v>348.854930160099</v>
      </c>
      <c r="C22953">
        <v>4</v>
      </c>
      <c r="D22953">
        <f>_xlfn.IFNA(_xlfn.XLOOKUP(A22953,Target!B:B,Target!B:B),0)</f>
        <v>0</v>
      </c>
      <c r="E22953" s="7">
        <f t="shared" si="1078"/>
        <v>3.0757852809273369E-2</v>
      </c>
      <c r="F22953" s="6">
        <f t="shared" si="1079"/>
        <v>2.9840037333156877E-2</v>
      </c>
      <c r="G22953" s="6">
        <f t="shared" si="1080"/>
        <v>2.1051001570781581E-4</v>
      </c>
    </row>
    <row r="22954" spans="1:7" x14ac:dyDescent="0.35">
      <c r="A22954" s="1" t="s">
        <v>22953</v>
      </c>
      <c r="B22954">
        <v>306.93069201353597</v>
      </c>
      <c r="C22954">
        <v>5</v>
      </c>
      <c r="D22954">
        <f>_xlfn.IFNA(_xlfn.XLOOKUP(A22954,Target!B:B,Target!B:B),0)</f>
        <v>0</v>
      </c>
      <c r="E22954" s="7">
        <f t="shared" si="1078"/>
        <v>1.7200732810831017E-2</v>
      </c>
      <c r="F22954" s="6">
        <f t="shared" si="1079"/>
        <v>1.69098706440175E-2</v>
      </c>
      <c r="G22954" s="6">
        <f t="shared" si="1080"/>
        <v>1.1773456880942414E-4</v>
      </c>
    </row>
    <row r="22955" spans="1:7" x14ac:dyDescent="0.35">
      <c r="A22955" s="1" t="s">
        <v>22954</v>
      </c>
      <c r="B22955">
        <v>461.46232681324301</v>
      </c>
      <c r="C22955">
        <v>2</v>
      </c>
      <c r="D22955">
        <f>_xlfn.IFNA(_xlfn.XLOOKUP(A22955,Target!B:B,Target!B:B),0)</f>
        <v>0</v>
      </c>
      <c r="E22955" s="7">
        <f t="shared" si="1078"/>
        <v>0.14652782286134372</v>
      </c>
      <c r="F22955" s="6">
        <f t="shared" si="1079"/>
        <v>0.12780136682218501</v>
      </c>
      <c r="G22955" s="6">
        <f t="shared" si="1080"/>
        <v>1.0020580301675838E-3</v>
      </c>
    </row>
    <row r="22956" spans="1:7" x14ac:dyDescent="0.35">
      <c r="A22956" s="1" t="s">
        <v>22955</v>
      </c>
      <c r="B22956">
        <v>224.668992668306</v>
      </c>
      <c r="C22956">
        <v>6</v>
      </c>
      <c r="D22956">
        <f>_xlfn.IFNA(_xlfn.XLOOKUP(A22956,Target!B:B,Target!B:B),0)</f>
        <v>0</v>
      </c>
      <c r="E22956" s="7">
        <f t="shared" si="1078"/>
        <v>5.4989803756585994E-3</v>
      </c>
      <c r="F22956" s="6">
        <f t="shared" si="1079"/>
        <v>5.4689069635895926E-3</v>
      </c>
      <c r="G22956" s="6">
        <f t="shared" si="1080"/>
        <v>3.7642113862816694E-5</v>
      </c>
    </row>
    <row r="22957" spans="1:7" x14ac:dyDescent="0.35">
      <c r="A22957" s="1" t="s">
        <v>22956</v>
      </c>
      <c r="B22957">
        <v>320.78424974749402</v>
      </c>
      <c r="C22957">
        <v>4</v>
      </c>
      <c r="D22957">
        <f>_xlfn.IFNA(_xlfn.XLOOKUP(A22957,Target!B:B,Target!B:B),0)</f>
        <v>0</v>
      </c>
      <c r="E22957" s="7">
        <f t="shared" si="1078"/>
        <v>2.0842685636020639E-2</v>
      </c>
      <c r="F22957" s="6">
        <f t="shared" si="1079"/>
        <v>2.041713765430464E-2</v>
      </c>
      <c r="G22957" s="6">
        <f t="shared" si="1080"/>
        <v>1.4265923802268043E-4</v>
      </c>
    </row>
    <row r="22958" spans="1:7" x14ac:dyDescent="0.35">
      <c r="A22958" s="1" t="s">
        <v>22957</v>
      </c>
      <c r="B22958">
        <v>446.57179075451899</v>
      </c>
      <c r="C22958">
        <v>2</v>
      </c>
      <c r="D22958">
        <f>_xlfn.IFNA(_xlfn.XLOOKUP(A22958,Target!B:B,Target!B:B),0)</f>
        <v>0</v>
      </c>
      <c r="E22958" s="7">
        <f t="shared" si="1078"/>
        <v>0.11919832062848623</v>
      </c>
      <c r="F22958" s="6">
        <f t="shared" si="1079"/>
        <v>0.10650330547453868</v>
      </c>
      <c r="G22958" s="6">
        <f t="shared" si="1080"/>
        <v>8.1531247770394151E-4</v>
      </c>
    </row>
    <row r="22959" spans="1:7" x14ac:dyDescent="0.35">
      <c r="A22959" s="1" t="s">
        <v>22958</v>
      </c>
      <c r="B22959">
        <v>423.43549686984699</v>
      </c>
      <c r="C22959">
        <v>2</v>
      </c>
      <c r="D22959">
        <f>_xlfn.IFNA(_xlfn.XLOOKUP(A22959,Target!B:B,Target!B:B),0)</f>
        <v>0</v>
      </c>
      <c r="E22959" s="7">
        <f t="shared" si="1078"/>
        <v>8.6491965769744703E-2</v>
      </c>
      <c r="F22959" s="6">
        <f t="shared" si="1079"/>
        <v>7.960663170524962E-2</v>
      </c>
      <c r="G22959" s="6">
        <f t="shared" si="1080"/>
        <v>5.9173449486302307E-4</v>
      </c>
    </row>
    <row r="22960" spans="1:7" x14ac:dyDescent="0.35">
      <c r="A22960" s="1" t="s">
        <v>22959</v>
      </c>
      <c r="B22960">
        <v>366.542198225856</v>
      </c>
      <c r="C22960">
        <v>3</v>
      </c>
      <c r="D22960">
        <f>_xlfn.IFNA(_xlfn.XLOOKUP(A22960,Target!B:B,Target!B:B),0)</f>
        <v>0</v>
      </c>
      <c r="E22960" s="7">
        <f t="shared" si="1078"/>
        <v>3.9304654123299948E-2</v>
      </c>
      <c r="F22960" s="6">
        <f t="shared" si="1079"/>
        <v>3.7818221988484391E-2</v>
      </c>
      <c r="G22960" s="6">
        <f t="shared" si="1080"/>
        <v>2.6898949824964073E-4</v>
      </c>
    </row>
    <row r="22961" spans="1:7" x14ac:dyDescent="0.35">
      <c r="A22961" s="1" t="s">
        <v>22960</v>
      </c>
      <c r="B22961">
        <v>307.85118999303199</v>
      </c>
      <c r="C22961">
        <v>5</v>
      </c>
      <c r="D22961">
        <f>_xlfn.IFNA(_xlfn.XLOOKUP(A22961,Target!B:B,Target!B:B),0)</f>
        <v>0</v>
      </c>
      <c r="E22961" s="7">
        <f t="shared" si="1078"/>
        <v>1.7421634566580555E-2</v>
      </c>
      <c r="F22961" s="6">
        <f t="shared" si="1079"/>
        <v>1.7123318371347729E-2</v>
      </c>
      <c r="G22961" s="6">
        <f t="shared" si="1080"/>
        <v>1.1924640391058041E-4</v>
      </c>
    </row>
    <row r="22962" spans="1:7" x14ac:dyDescent="0.35">
      <c r="A22962" s="1" t="s">
        <v>22961</v>
      </c>
      <c r="B22962">
        <v>320.78424974749402</v>
      </c>
      <c r="C22962">
        <v>4</v>
      </c>
      <c r="D22962">
        <f>_xlfn.IFNA(_xlfn.XLOOKUP(A22962,Target!B:B,Target!B:B),0)</f>
        <v>0</v>
      </c>
      <c r="E22962" s="7">
        <f t="shared" si="1078"/>
        <v>2.0842685636020639E-2</v>
      </c>
      <c r="F22962" s="6">
        <f t="shared" si="1079"/>
        <v>2.041713765430464E-2</v>
      </c>
      <c r="G22962" s="6">
        <f t="shared" si="1080"/>
        <v>1.4265923802268043E-4</v>
      </c>
    </row>
    <row r="22963" spans="1:7" x14ac:dyDescent="0.35">
      <c r="A22963" s="1" t="s">
        <v>22962</v>
      </c>
      <c r="B22963">
        <v>320.78424974749402</v>
      </c>
      <c r="C22963">
        <v>4</v>
      </c>
      <c r="D22963">
        <f>_xlfn.IFNA(_xlfn.XLOOKUP(A22963,Target!B:B,Target!B:B),0)</f>
        <v>0</v>
      </c>
      <c r="E22963" s="7">
        <f t="shared" si="1078"/>
        <v>2.0842685636020639E-2</v>
      </c>
      <c r="F22963" s="6">
        <f t="shared" si="1079"/>
        <v>2.041713765430464E-2</v>
      </c>
      <c r="G22963" s="6">
        <f t="shared" si="1080"/>
        <v>1.4265923802268043E-4</v>
      </c>
    </row>
    <row r="22964" spans="1:7" x14ac:dyDescent="0.35">
      <c r="A22964" s="1" t="s">
        <v>22963</v>
      </c>
      <c r="B22964">
        <v>307.85118999303199</v>
      </c>
      <c r="C22964">
        <v>5</v>
      </c>
      <c r="D22964">
        <f>_xlfn.IFNA(_xlfn.XLOOKUP(A22964,Target!B:B,Target!B:B),0)</f>
        <v>0</v>
      </c>
      <c r="E22964" s="7">
        <f t="shared" si="1078"/>
        <v>1.7421634566580555E-2</v>
      </c>
      <c r="F22964" s="6">
        <f t="shared" si="1079"/>
        <v>1.7123318371347729E-2</v>
      </c>
      <c r="G22964" s="6">
        <f t="shared" si="1080"/>
        <v>1.1924640391058041E-4</v>
      </c>
    </row>
    <row r="22965" spans="1:7" x14ac:dyDescent="0.35">
      <c r="A22965" s="1" t="s">
        <v>22964</v>
      </c>
      <c r="B22965">
        <v>322.86725939886998</v>
      </c>
      <c r="C22965">
        <v>4</v>
      </c>
      <c r="D22965">
        <f>_xlfn.IFNA(_xlfn.XLOOKUP(A22965,Target!B:B,Target!B:B),0)</f>
        <v>0</v>
      </c>
      <c r="E22965" s="7">
        <f t="shared" si="1078"/>
        <v>2.1453326677557515E-2</v>
      </c>
      <c r="F22965" s="6">
        <f t="shared" si="1079"/>
        <v>2.1002747866452287E-2</v>
      </c>
      <c r="G22965" s="6">
        <f t="shared" si="1080"/>
        <v>1.4683820015884495E-4</v>
      </c>
    </row>
    <row r="22966" spans="1:7" x14ac:dyDescent="0.35">
      <c r="A22966" s="1" t="s">
        <v>22965</v>
      </c>
      <c r="B22966">
        <v>320.78424974749402</v>
      </c>
      <c r="C22966">
        <v>4</v>
      </c>
      <c r="D22966">
        <f>_xlfn.IFNA(_xlfn.XLOOKUP(A22966,Target!B:B,Target!B:B),0)</f>
        <v>0</v>
      </c>
      <c r="E22966" s="7">
        <f t="shared" si="1078"/>
        <v>2.0842685636020639E-2</v>
      </c>
      <c r="F22966" s="6">
        <f t="shared" si="1079"/>
        <v>2.041713765430464E-2</v>
      </c>
      <c r="G22966" s="6">
        <f t="shared" si="1080"/>
        <v>1.4265923802268043E-4</v>
      </c>
    </row>
    <row r="22967" spans="1:7" x14ac:dyDescent="0.35">
      <c r="A22967" s="1" t="s">
        <v>22966</v>
      </c>
      <c r="B22967">
        <v>440.35677778666201</v>
      </c>
      <c r="C22967">
        <v>2</v>
      </c>
      <c r="D22967">
        <f>_xlfn.IFNA(_xlfn.XLOOKUP(A22967,Target!B:B,Target!B:B),0)</f>
        <v>0</v>
      </c>
      <c r="E22967" s="7">
        <f t="shared" si="1078"/>
        <v>0.10935837045112126</v>
      </c>
      <c r="F22967" s="6">
        <f t="shared" si="1079"/>
        <v>9.8578036966224469E-2</v>
      </c>
      <c r="G22967" s="6">
        <f t="shared" si="1080"/>
        <v>7.4805789959861489E-4</v>
      </c>
    </row>
    <row r="22968" spans="1:7" x14ac:dyDescent="0.35">
      <c r="A22968" s="1" t="s">
        <v>22967</v>
      </c>
      <c r="B22968">
        <v>307.85118999303199</v>
      </c>
      <c r="C22968">
        <v>5</v>
      </c>
      <c r="D22968">
        <f>_xlfn.IFNA(_xlfn.XLOOKUP(A22968,Target!B:B,Target!B:B),0)</f>
        <v>0</v>
      </c>
      <c r="E22968" s="7">
        <f t="shared" si="1078"/>
        <v>1.7421634566580555E-2</v>
      </c>
      <c r="F22968" s="6">
        <f t="shared" si="1079"/>
        <v>1.7123318371347729E-2</v>
      </c>
      <c r="G22968" s="6">
        <f t="shared" si="1080"/>
        <v>1.1924640391058041E-4</v>
      </c>
    </row>
    <row r="22969" spans="1:7" x14ac:dyDescent="0.35">
      <c r="A22969" s="1" t="s">
        <v>22968</v>
      </c>
      <c r="B22969">
        <v>307.85118999303199</v>
      </c>
      <c r="C22969">
        <v>5</v>
      </c>
      <c r="D22969">
        <f>_xlfn.IFNA(_xlfn.XLOOKUP(A22969,Target!B:B,Target!B:B),0)</f>
        <v>0</v>
      </c>
      <c r="E22969" s="7">
        <f t="shared" si="1078"/>
        <v>1.7421634566580555E-2</v>
      </c>
      <c r="F22969" s="6">
        <f t="shared" si="1079"/>
        <v>1.7123318371347729E-2</v>
      </c>
      <c r="G22969" s="6">
        <f t="shared" si="1080"/>
        <v>1.1924640391058041E-4</v>
      </c>
    </row>
    <row r="22970" spans="1:7" x14ac:dyDescent="0.35">
      <c r="A22970" s="1" t="s">
        <v>22969</v>
      </c>
      <c r="B22970">
        <v>307.85118999303199</v>
      </c>
      <c r="C22970">
        <v>5</v>
      </c>
      <c r="D22970">
        <f>_xlfn.IFNA(_xlfn.XLOOKUP(A22970,Target!B:B,Target!B:B),0)</f>
        <v>0</v>
      </c>
      <c r="E22970" s="7">
        <f t="shared" si="1078"/>
        <v>1.7421634566580555E-2</v>
      </c>
      <c r="F22970" s="6">
        <f t="shared" si="1079"/>
        <v>1.7123318371347729E-2</v>
      </c>
      <c r="G22970" s="6">
        <f t="shared" si="1080"/>
        <v>1.1924640391058041E-4</v>
      </c>
    </row>
    <row r="22971" spans="1:7" x14ac:dyDescent="0.35">
      <c r="A22971" s="1" t="s">
        <v>22970</v>
      </c>
      <c r="B22971">
        <v>320.78424974749402</v>
      </c>
      <c r="C22971">
        <v>4</v>
      </c>
      <c r="D22971">
        <f>_xlfn.IFNA(_xlfn.XLOOKUP(A22971,Target!B:B,Target!B:B),0)</f>
        <v>0</v>
      </c>
      <c r="E22971" s="7">
        <f t="shared" si="1078"/>
        <v>2.0842685636020639E-2</v>
      </c>
      <c r="F22971" s="6">
        <f t="shared" si="1079"/>
        <v>2.041713765430464E-2</v>
      </c>
      <c r="G22971" s="6">
        <f t="shared" si="1080"/>
        <v>1.4265923802268043E-4</v>
      </c>
    </row>
    <row r="22972" spans="1:7" x14ac:dyDescent="0.35">
      <c r="A22972" s="1" t="s">
        <v>22971</v>
      </c>
      <c r="B22972">
        <v>320.78424974749402</v>
      </c>
      <c r="C22972">
        <v>4</v>
      </c>
      <c r="D22972">
        <f>_xlfn.IFNA(_xlfn.XLOOKUP(A22972,Target!B:B,Target!B:B),0)</f>
        <v>0</v>
      </c>
      <c r="E22972" s="7">
        <f t="shared" si="1078"/>
        <v>2.0842685636020639E-2</v>
      </c>
      <c r="F22972" s="6">
        <f t="shared" si="1079"/>
        <v>2.041713765430464E-2</v>
      </c>
      <c r="G22972" s="6">
        <f t="shared" si="1080"/>
        <v>1.4265923802268043E-4</v>
      </c>
    </row>
    <row r="22973" spans="1:7" x14ac:dyDescent="0.35">
      <c r="A22973" s="1" t="s">
        <v>22972</v>
      </c>
      <c r="B22973">
        <v>320.78424974749402</v>
      </c>
      <c r="C22973">
        <v>4</v>
      </c>
      <c r="D22973">
        <f>_xlfn.IFNA(_xlfn.XLOOKUP(A22973,Target!B:B,Target!B:B),0)</f>
        <v>0</v>
      </c>
      <c r="E22973" s="7">
        <f t="shared" si="1078"/>
        <v>2.0842685636020639E-2</v>
      </c>
      <c r="F22973" s="6">
        <f t="shared" si="1079"/>
        <v>2.041713765430464E-2</v>
      </c>
      <c r="G22973" s="6">
        <f t="shared" si="1080"/>
        <v>1.4265923802268043E-4</v>
      </c>
    </row>
    <row r="22974" spans="1:7" x14ac:dyDescent="0.35">
      <c r="A22974" s="1" t="s">
        <v>22973</v>
      </c>
      <c r="B22974">
        <v>320.78424974749402</v>
      </c>
      <c r="C22974">
        <v>4</v>
      </c>
      <c r="D22974">
        <f>_xlfn.IFNA(_xlfn.XLOOKUP(A22974,Target!B:B,Target!B:B),0)</f>
        <v>0</v>
      </c>
      <c r="E22974" s="7">
        <f t="shared" si="1078"/>
        <v>2.0842685636020639E-2</v>
      </c>
      <c r="F22974" s="6">
        <f t="shared" si="1079"/>
        <v>2.041713765430464E-2</v>
      </c>
      <c r="G22974" s="6">
        <f t="shared" si="1080"/>
        <v>1.4265923802268043E-4</v>
      </c>
    </row>
    <row r="22975" spans="1:7" x14ac:dyDescent="0.35">
      <c r="A22975" s="1" t="s">
        <v>22974</v>
      </c>
      <c r="B22975">
        <v>592.99642270373204</v>
      </c>
      <c r="C22975">
        <v>1</v>
      </c>
      <c r="D22975">
        <f>_xlfn.IFNA(_xlfn.XLOOKUP(A22975,Target!B:B,Target!B:B),0)</f>
        <v>0</v>
      </c>
      <c r="E22975" s="7">
        <f t="shared" si="1078"/>
        <v>0.90747415087342698</v>
      </c>
      <c r="F22975" s="6">
        <f t="shared" si="1079"/>
        <v>0.47574649987151707</v>
      </c>
      <c r="G22975" s="6">
        <f t="shared" si="1080"/>
        <v>6.1738046734119379E-3</v>
      </c>
    </row>
    <row r="22976" spans="1:7" x14ac:dyDescent="0.35">
      <c r="A22976" s="1" t="s">
        <v>22975</v>
      </c>
      <c r="B22976">
        <v>320.78424974749402</v>
      </c>
      <c r="C22976">
        <v>4</v>
      </c>
      <c r="D22976">
        <f>_xlfn.IFNA(_xlfn.XLOOKUP(A22976,Target!B:B,Target!B:B),0)</f>
        <v>0</v>
      </c>
      <c r="E22976" s="7">
        <f t="shared" si="1078"/>
        <v>2.0842685636020639E-2</v>
      </c>
      <c r="F22976" s="6">
        <f t="shared" si="1079"/>
        <v>2.041713765430464E-2</v>
      </c>
      <c r="G22976" s="6">
        <f t="shared" si="1080"/>
        <v>1.4265923802268043E-4</v>
      </c>
    </row>
    <row r="22977" spans="1:7" x14ac:dyDescent="0.35">
      <c r="A22977" s="1" t="s">
        <v>22976</v>
      </c>
      <c r="B22977">
        <v>210.815434934347</v>
      </c>
      <c r="C22977">
        <v>6</v>
      </c>
      <c r="D22977">
        <f>_xlfn.IFNA(_xlfn.XLOOKUP(A22977,Target!B:B,Target!B:B),0)</f>
        <v>0</v>
      </c>
      <c r="E22977" s="7">
        <f t="shared" si="1078"/>
        <v>4.5381144169943065E-3</v>
      </c>
      <c r="F22977" s="6">
        <f t="shared" si="1079"/>
        <v>4.5176129724336933E-3</v>
      </c>
      <c r="G22977" s="6">
        <f t="shared" si="1080"/>
        <v>3.106491231552056E-5</v>
      </c>
    </row>
    <row r="22978" spans="1:7" x14ac:dyDescent="0.35">
      <c r="A22978" s="1" t="s">
        <v>22977</v>
      </c>
      <c r="B22978">
        <v>359.81010210909102</v>
      </c>
      <c r="C22978">
        <v>3</v>
      </c>
      <c r="D22978">
        <f>_xlfn.IFNA(_xlfn.XLOOKUP(A22978,Target!B:B,Target!B:B),0)</f>
        <v>0</v>
      </c>
      <c r="E22978" s="7">
        <f t="shared" si="1078"/>
        <v>3.5802447913491194E-2</v>
      </c>
      <c r="F22978" s="6">
        <f t="shared" si="1079"/>
        <v>3.4564938503100939E-2</v>
      </c>
      <c r="G22978" s="6">
        <f t="shared" si="1080"/>
        <v>2.4502730134084869E-4</v>
      </c>
    </row>
    <row r="22979" spans="1:7" x14ac:dyDescent="0.35">
      <c r="A22979" s="1" t="s">
        <v>22978</v>
      </c>
      <c r="B22979">
        <v>320.78424974749402</v>
      </c>
      <c r="C22979">
        <v>4</v>
      </c>
      <c r="D22979">
        <f>_xlfn.IFNA(_xlfn.XLOOKUP(A22979,Target!B:B,Target!B:B),0)</f>
        <v>0</v>
      </c>
      <c r="E22979" s="7">
        <f t="shared" ref="E22979:E23042" si="1081">2^((B22979-600)/50)</f>
        <v>2.0842685636020639E-2</v>
      </c>
      <c r="F22979" s="6">
        <f t="shared" ref="F22979:F23042" si="1082">1-(1/(1+E22979))</f>
        <v>2.041713765430464E-2</v>
      </c>
      <c r="G22979" s="6">
        <f t="shared" ref="G22979:G23042" si="1083">(F22979*($J$3/$J$2))/(F22979*($J$3/$J$2)+(1-F22979)*((1-$J$3)/(1-$J$2)))</f>
        <v>1.4265923802268043E-4</v>
      </c>
    </row>
    <row r="22980" spans="1:7" x14ac:dyDescent="0.35">
      <c r="A22980" s="1" t="s">
        <v>22979</v>
      </c>
      <c r="B22980">
        <v>320.78424974749402</v>
      </c>
      <c r="C22980">
        <v>4</v>
      </c>
      <c r="D22980">
        <f>_xlfn.IFNA(_xlfn.XLOOKUP(A22980,Target!B:B,Target!B:B),0)</f>
        <v>0</v>
      </c>
      <c r="E22980" s="7">
        <f t="shared" si="1081"/>
        <v>2.0842685636020639E-2</v>
      </c>
      <c r="F22980" s="6">
        <f t="shared" si="1082"/>
        <v>2.041713765430464E-2</v>
      </c>
      <c r="G22980" s="6">
        <f t="shared" si="1083"/>
        <v>1.4265923802268043E-4</v>
      </c>
    </row>
    <row r="22981" spans="1:7" x14ac:dyDescent="0.35">
      <c r="A22981" s="1" t="s">
        <v>22980</v>
      </c>
      <c r="B22981">
        <v>320.78424974749402</v>
      </c>
      <c r="C22981">
        <v>4</v>
      </c>
      <c r="D22981">
        <f>_xlfn.IFNA(_xlfn.XLOOKUP(A22981,Target!B:B,Target!B:B),0)</f>
        <v>0</v>
      </c>
      <c r="E22981" s="7">
        <f t="shared" si="1081"/>
        <v>2.0842685636020639E-2</v>
      </c>
      <c r="F22981" s="6">
        <f t="shared" si="1082"/>
        <v>2.041713765430464E-2</v>
      </c>
      <c r="G22981" s="6">
        <f t="shared" si="1083"/>
        <v>1.4265923802268043E-4</v>
      </c>
    </row>
    <row r="22982" spans="1:7" x14ac:dyDescent="0.35">
      <c r="A22982" s="1" t="s">
        <v>22981</v>
      </c>
      <c r="B22982">
        <v>320.78424974749402</v>
      </c>
      <c r="C22982">
        <v>4</v>
      </c>
      <c r="D22982">
        <f>_xlfn.IFNA(_xlfn.XLOOKUP(A22982,Target!B:B,Target!B:B),0)</f>
        <v>0</v>
      </c>
      <c r="E22982" s="7">
        <f t="shared" si="1081"/>
        <v>2.0842685636020639E-2</v>
      </c>
      <c r="F22982" s="6">
        <f t="shared" si="1082"/>
        <v>2.041713765430464E-2</v>
      </c>
      <c r="G22982" s="6">
        <f t="shared" si="1083"/>
        <v>1.4265923802268043E-4</v>
      </c>
    </row>
    <row r="22983" spans="1:7" x14ac:dyDescent="0.35">
      <c r="A22983" s="1" t="s">
        <v>22982</v>
      </c>
      <c r="B22983">
        <v>320.78424974749402</v>
      </c>
      <c r="C22983">
        <v>4</v>
      </c>
      <c r="D22983">
        <f>_xlfn.IFNA(_xlfn.XLOOKUP(A22983,Target!B:B,Target!B:B),0)</f>
        <v>0</v>
      </c>
      <c r="E22983" s="7">
        <f t="shared" si="1081"/>
        <v>2.0842685636020639E-2</v>
      </c>
      <c r="F22983" s="6">
        <f t="shared" si="1082"/>
        <v>2.041713765430464E-2</v>
      </c>
      <c r="G22983" s="6">
        <f t="shared" si="1083"/>
        <v>1.4265923802268043E-4</v>
      </c>
    </row>
    <row r="22984" spans="1:7" x14ac:dyDescent="0.35">
      <c r="A22984" s="1" t="s">
        <v>22983</v>
      </c>
      <c r="B22984">
        <v>445.54950277263902</v>
      </c>
      <c r="C22984">
        <v>2</v>
      </c>
      <c r="D22984">
        <f>_xlfn.IFNA(_xlfn.XLOOKUP(A22984,Target!B:B,Target!B:B),0)</f>
        <v>0</v>
      </c>
      <c r="E22984" s="7">
        <f t="shared" si="1081"/>
        <v>0.11752096523473778</v>
      </c>
      <c r="F22984" s="6">
        <f t="shared" si="1082"/>
        <v>0.1051622017758318</v>
      </c>
      <c r="G22984" s="6">
        <f t="shared" si="1083"/>
        <v>8.0384864619567609E-4</v>
      </c>
    </row>
    <row r="22985" spans="1:7" x14ac:dyDescent="0.35">
      <c r="A22985" s="1" t="s">
        <v>22984</v>
      </c>
      <c r="B22985">
        <v>291.09420779390001</v>
      </c>
      <c r="C22985">
        <v>6</v>
      </c>
      <c r="D22985">
        <f>_xlfn.IFNA(_xlfn.XLOOKUP(A22985,Target!B:B,Target!B:B),0)</f>
        <v>0</v>
      </c>
      <c r="E22985" s="7">
        <f t="shared" si="1081"/>
        <v>1.3810258705637147E-2</v>
      </c>
      <c r="F22985" s="6">
        <f t="shared" si="1082"/>
        <v>1.362213351763597E-2</v>
      </c>
      <c r="G22985" s="6">
        <f t="shared" si="1083"/>
        <v>9.4529843919008571E-5</v>
      </c>
    </row>
    <row r="22986" spans="1:7" x14ac:dyDescent="0.35">
      <c r="A22986" s="1" t="s">
        <v>22985</v>
      </c>
      <c r="B22986">
        <v>307.85118999303199</v>
      </c>
      <c r="C22986">
        <v>5</v>
      </c>
      <c r="D22986">
        <f>_xlfn.IFNA(_xlfn.XLOOKUP(A22986,Target!B:B,Target!B:B),0)</f>
        <v>0</v>
      </c>
      <c r="E22986" s="7">
        <f t="shared" si="1081"/>
        <v>1.7421634566580555E-2</v>
      </c>
      <c r="F22986" s="6">
        <f t="shared" si="1082"/>
        <v>1.7123318371347729E-2</v>
      </c>
      <c r="G22986" s="6">
        <f t="shared" si="1083"/>
        <v>1.1924640391058041E-4</v>
      </c>
    </row>
    <row r="22987" spans="1:7" x14ac:dyDescent="0.35">
      <c r="A22987" s="1" t="s">
        <v>22986</v>
      </c>
      <c r="B22987">
        <v>320.78424974749402</v>
      </c>
      <c r="C22987">
        <v>4</v>
      </c>
      <c r="D22987">
        <f>_xlfn.IFNA(_xlfn.XLOOKUP(A22987,Target!B:B,Target!B:B),0)</f>
        <v>0</v>
      </c>
      <c r="E22987" s="7">
        <f t="shared" si="1081"/>
        <v>2.0842685636020639E-2</v>
      </c>
      <c r="F22987" s="6">
        <f t="shared" si="1082"/>
        <v>2.041713765430464E-2</v>
      </c>
      <c r="G22987" s="6">
        <f t="shared" si="1083"/>
        <v>1.4265923802268043E-4</v>
      </c>
    </row>
    <row r="22988" spans="1:7" x14ac:dyDescent="0.35">
      <c r="A22988" s="1" t="s">
        <v>22987</v>
      </c>
      <c r="B22988">
        <v>320.78424974749402</v>
      </c>
      <c r="C22988">
        <v>4</v>
      </c>
      <c r="D22988">
        <f>_xlfn.IFNA(_xlfn.XLOOKUP(A22988,Target!B:B,Target!B:B),0)</f>
        <v>0</v>
      </c>
      <c r="E22988" s="7">
        <f t="shared" si="1081"/>
        <v>2.0842685636020639E-2</v>
      </c>
      <c r="F22988" s="6">
        <f t="shared" si="1082"/>
        <v>2.041713765430464E-2</v>
      </c>
      <c r="G22988" s="6">
        <f t="shared" si="1083"/>
        <v>1.4265923802268043E-4</v>
      </c>
    </row>
    <row r="22989" spans="1:7" x14ac:dyDescent="0.35">
      <c r="A22989" s="1" t="s">
        <v>22988</v>
      </c>
      <c r="B22989">
        <v>345.13612956133397</v>
      </c>
      <c r="C22989">
        <v>4</v>
      </c>
      <c r="D22989">
        <f>_xlfn.IFNA(_xlfn.XLOOKUP(A22989,Target!B:B,Target!B:B),0)</f>
        <v>0</v>
      </c>
      <c r="E22989" s="7">
        <f t="shared" si="1081"/>
        <v>2.9212357288347948E-2</v>
      </c>
      <c r="F22989" s="6">
        <f t="shared" si="1082"/>
        <v>2.8383216623354079E-2</v>
      </c>
      <c r="G22989" s="6">
        <f t="shared" si="1083"/>
        <v>1.999345948152995E-4</v>
      </c>
    </row>
    <row r="22990" spans="1:7" x14ac:dyDescent="0.35">
      <c r="A22990" s="1" t="s">
        <v>22989</v>
      </c>
      <c r="B22990">
        <v>307.85118999303199</v>
      </c>
      <c r="C22990">
        <v>5</v>
      </c>
      <c r="D22990">
        <f>_xlfn.IFNA(_xlfn.XLOOKUP(A22990,Target!B:B,Target!B:B),0)</f>
        <v>0</v>
      </c>
      <c r="E22990" s="7">
        <f t="shared" si="1081"/>
        <v>1.7421634566580555E-2</v>
      </c>
      <c r="F22990" s="6">
        <f t="shared" si="1082"/>
        <v>1.7123318371347729E-2</v>
      </c>
      <c r="G22990" s="6">
        <f t="shared" si="1083"/>
        <v>1.1924640391058041E-4</v>
      </c>
    </row>
    <row r="22991" spans="1:7" x14ac:dyDescent="0.35">
      <c r="A22991" s="1" t="s">
        <v>22990</v>
      </c>
      <c r="B22991">
        <v>369.496831076295</v>
      </c>
      <c r="C22991">
        <v>3</v>
      </c>
      <c r="D22991">
        <f>_xlfn.IFNA(_xlfn.XLOOKUP(A22991,Target!B:B,Target!B:B),0)</f>
        <v>0</v>
      </c>
      <c r="E22991" s="7">
        <f t="shared" si="1081"/>
        <v>4.0947994960637807E-2</v>
      </c>
      <c r="F22991" s="6">
        <f t="shared" si="1082"/>
        <v>3.9337214883809923E-2</v>
      </c>
      <c r="G22991" s="6">
        <f t="shared" si="1083"/>
        <v>2.8023288818907258E-4</v>
      </c>
    </row>
    <row r="22992" spans="1:7" x14ac:dyDescent="0.35">
      <c r="A22992" s="1" t="s">
        <v>22991</v>
      </c>
      <c r="B22992">
        <v>307.85118999303199</v>
      </c>
      <c r="C22992">
        <v>5</v>
      </c>
      <c r="D22992">
        <f>_xlfn.IFNA(_xlfn.XLOOKUP(A22992,Target!B:B,Target!B:B),0)</f>
        <v>0</v>
      </c>
      <c r="E22992" s="7">
        <f t="shared" si="1081"/>
        <v>1.7421634566580555E-2</v>
      </c>
      <c r="F22992" s="6">
        <f t="shared" si="1082"/>
        <v>1.7123318371347729E-2</v>
      </c>
      <c r="G22992" s="6">
        <f t="shared" si="1083"/>
        <v>1.1924640391058041E-4</v>
      </c>
    </row>
    <row r="22993" spans="1:7" x14ac:dyDescent="0.35">
      <c r="A22993" s="1" t="s">
        <v>22992</v>
      </c>
      <c r="B22993">
        <v>307.85118999303199</v>
      </c>
      <c r="C22993">
        <v>5</v>
      </c>
      <c r="D22993">
        <f>_xlfn.IFNA(_xlfn.XLOOKUP(A22993,Target!B:B,Target!B:B),0)</f>
        <v>0</v>
      </c>
      <c r="E22993" s="7">
        <f t="shared" si="1081"/>
        <v>1.7421634566580555E-2</v>
      </c>
      <c r="F22993" s="6">
        <f t="shared" si="1082"/>
        <v>1.7123318371347729E-2</v>
      </c>
      <c r="G22993" s="6">
        <f t="shared" si="1083"/>
        <v>1.1924640391058041E-4</v>
      </c>
    </row>
    <row r="22994" spans="1:7" x14ac:dyDescent="0.35">
      <c r="A22994" s="1" t="s">
        <v>22993</v>
      </c>
      <c r="B22994">
        <v>336.85215627226103</v>
      </c>
      <c r="C22994">
        <v>4</v>
      </c>
      <c r="D22994">
        <f>_xlfn.IFNA(_xlfn.XLOOKUP(A22994,Target!B:B,Target!B:B),0)</f>
        <v>0</v>
      </c>
      <c r="E22994" s="7">
        <f t="shared" si="1081"/>
        <v>2.6043066198737114E-2</v>
      </c>
      <c r="F22994" s="6">
        <f t="shared" si="1082"/>
        <v>2.5382040049469867E-2</v>
      </c>
      <c r="G22994" s="6">
        <f t="shared" si="1083"/>
        <v>1.7824726650237272E-4</v>
      </c>
    </row>
    <row r="22995" spans="1:7" x14ac:dyDescent="0.35">
      <c r="A22995" s="1" t="s">
        <v>22994</v>
      </c>
      <c r="B22995">
        <v>320.78424974749402</v>
      </c>
      <c r="C22995">
        <v>4</v>
      </c>
      <c r="D22995">
        <f>_xlfn.IFNA(_xlfn.XLOOKUP(A22995,Target!B:B,Target!B:B),0)</f>
        <v>0</v>
      </c>
      <c r="E22995" s="7">
        <f t="shared" si="1081"/>
        <v>2.0842685636020639E-2</v>
      </c>
      <c r="F22995" s="6">
        <f t="shared" si="1082"/>
        <v>2.041713765430464E-2</v>
      </c>
      <c r="G22995" s="6">
        <f t="shared" si="1083"/>
        <v>1.4265923802268043E-4</v>
      </c>
    </row>
    <row r="22996" spans="1:7" x14ac:dyDescent="0.35">
      <c r="A22996" s="1" t="s">
        <v>22995</v>
      </c>
      <c r="B22996">
        <v>356.56377132183297</v>
      </c>
      <c r="C22996">
        <v>3</v>
      </c>
      <c r="D22996">
        <f>_xlfn.IFNA(_xlfn.XLOOKUP(A22996,Target!B:B,Target!B:B),0)</f>
        <v>0</v>
      </c>
      <c r="E22996" s="7">
        <f t="shared" si="1081"/>
        <v>3.4226923386760637E-2</v>
      </c>
      <c r="F22996" s="6">
        <f t="shared" si="1082"/>
        <v>3.3094210383421974E-2</v>
      </c>
      <c r="G22996" s="6">
        <f t="shared" si="1083"/>
        <v>2.3424714201713466E-4</v>
      </c>
    </row>
    <row r="22997" spans="1:7" x14ac:dyDescent="0.35">
      <c r="A22997" s="1" t="s">
        <v>22996</v>
      </c>
      <c r="B22997">
        <v>320.78424974749402</v>
      </c>
      <c r="C22997">
        <v>4</v>
      </c>
      <c r="D22997">
        <f>_xlfn.IFNA(_xlfn.XLOOKUP(A22997,Target!B:B,Target!B:B),0)</f>
        <v>0</v>
      </c>
      <c r="E22997" s="7">
        <f t="shared" si="1081"/>
        <v>2.0842685636020639E-2</v>
      </c>
      <c r="F22997" s="6">
        <f t="shared" si="1082"/>
        <v>2.041713765430464E-2</v>
      </c>
      <c r="G22997" s="6">
        <f t="shared" si="1083"/>
        <v>1.4265923802268043E-4</v>
      </c>
    </row>
    <row r="22998" spans="1:7" x14ac:dyDescent="0.35">
      <c r="A22998" s="1" t="s">
        <v>22997</v>
      </c>
      <c r="B22998">
        <v>305.32446801325898</v>
      </c>
      <c r="C22998">
        <v>5</v>
      </c>
      <c r="D22998">
        <f>_xlfn.IFNA(_xlfn.XLOOKUP(A22998,Target!B:B,Target!B:B),0)</f>
        <v>0</v>
      </c>
      <c r="E22998" s="7">
        <f t="shared" si="1081"/>
        <v>1.6821956967859354E-2</v>
      </c>
      <c r="F22998" s="6">
        <f t="shared" si="1082"/>
        <v>1.6543660227422818E-2</v>
      </c>
      <c r="G22998" s="6">
        <f t="shared" si="1083"/>
        <v>1.1514224461786466E-4</v>
      </c>
    </row>
    <row r="22999" spans="1:7" x14ac:dyDescent="0.35">
      <c r="A22999" s="1" t="s">
        <v>22998</v>
      </c>
      <c r="B22999">
        <v>406.73056225933101</v>
      </c>
      <c r="C22999">
        <v>2</v>
      </c>
      <c r="D22999">
        <f>_xlfn.IFNA(_xlfn.XLOOKUP(A22999,Target!B:B,Target!B:B),0)</f>
        <v>0</v>
      </c>
      <c r="E22999" s="7">
        <f t="shared" si="1081"/>
        <v>6.8612309802236343E-2</v>
      </c>
      <c r="F22999" s="6">
        <f t="shared" si="1082"/>
        <v>6.4206924412965272E-2</v>
      </c>
      <c r="G22999" s="6">
        <f t="shared" si="1083"/>
        <v>4.694683153508276E-4</v>
      </c>
    </row>
    <row r="23000" spans="1:7" x14ac:dyDescent="0.35">
      <c r="A23000" s="1" t="s">
        <v>22999</v>
      </c>
      <c r="B23000">
        <v>417.76079057905503</v>
      </c>
      <c r="C23000">
        <v>2</v>
      </c>
      <c r="D23000">
        <f>_xlfn.IFNA(_xlfn.XLOOKUP(A23000,Target!B:B,Target!B:B),0)</f>
        <v>0</v>
      </c>
      <c r="E23000" s="7">
        <f t="shared" si="1081"/>
        <v>7.994855737523969E-2</v>
      </c>
      <c r="F23000" s="6">
        <f t="shared" si="1082"/>
        <v>7.4029968213995878E-2</v>
      </c>
      <c r="G23000" s="6">
        <f t="shared" si="1083"/>
        <v>5.4699227523484582E-4</v>
      </c>
    </row>
    <row r="23001" spans="1:7" x14ac:dyDescent="0.35">
      <c r="A23001" s="1" t="s">
        <v>23000</v>
      </c>
      <c r="B23001">
        <v>369.496831076295</v>
      </c>
      <c r="C23001">
        <v>3</v>
      </c>
      <c r="D23001">
        <f>_xlfn.IFNA(_xlfn.XLOOKUP(A23001,Target!B:B,Target!B:B),0)</f>
        <v>0</v>
      </c>
      <c r="E23001" s="7">
        <f t="shared" si="1081"/>
        <v>4.0947994960637807E-2</v>
      </c>
      <c r="F23001" s="6">
        <f t="shared" si="1082"/>
        <v>3.9337214883809923E-2</v>
      </c>
      <c r="G23001" s="6">
        <f t="shared" si="1083"/>
        <v>2.8023288818907258E-4</v>
      </c>
    </row>
    <row r="23002" spans="1:7" x14ac:dyDescent="0.35">
      <c r="A23002" s="1" t="s">
        <v>23001</v>
      </c>
      <c r="B23002">
        <v>307.85118999303199</v>
      </c>
      <c r="C23002">
        <v>5</v>
      </c>
      <c r="D23002">
        <f>_xlfn.IFNA(_xlfn.XLOOKUP(A23002,Target!B:B,Target!B:B),0)</f>
        <v>0</v>
      </c>
      <c r="E23002" s="7">
        <f t="shared" si="1081"/>
        <v>1.7421634566580555E-2</v>
      </c>
      <c r="F23002" s="6">
        <f t="shared" si="1082"/>
        <v>1.7123318371347729E-2</v>
      </c>
      <c r="G23002" s="6">
        <f t="shared" si="1083"/>
        <v>1.1924640391058041E-4</v>
      </c>
    </row>
    <row r="23003" spans="1:7" x14ac:dyDescent="0.35">
      <c r="A23003" s="1" t="s">
        <v>23002</v>
      </c>
      <c r="B23003">
        <v>320.78424974749402</v>
      </c>
      <c r="C23003">
        <v>4</v>
      </c>
      <c r="D23003">
        <f>_xlfn.IFNA(_xlfn.XLOOKUP(A23003,Target!B:B,Target!B:B),0)</f>
        <v>0</v>
      </c>
      <c r="E23003" s="7">
        <f t="shared" si="1081"/>
        <v>2.0842685636020639E-2</v>
      </c>
      <c r="F23003" s="6">
        <f t="shared" si="1082"/>
        <v>2.041713765430464E-2</v>
      </c>
      <c r="G23003" s="6">
        <f t="shared" si="1083"/>
        <v>1.4265923802268043E-4</v>
      </c>
    </row>
    <row r="23004" spans="1:7" x14ac:dyDescent="0.35">
      <c r="A23004" s="1" t="s">
        <v>23003</v>
      </c>
      <c r="B23004">
        <v>320.78424974749402</v>
      </c>
      <c r="C23004">
        <v>4</v>
      </c>
      <c r="D23004">
        <f>_xlfn.IFNA(_xlfn.XLOOKUP(A23004,Target!B:B,Target!B:B),0)</f>
        <v>0</v>
      </c>
      <c r="E23004" s="7">
        <f t="shared" si="1081"/>
        <v>2.0842685636020639E-2</v>
      </c>
      <c r="F23004" s="6">
        <f t="shared" si="1082"/>
        <v>2.041713765430464E-2</v>
      </c>
      <c r="G23004" s="6">
        <f t="shared" si="1083"/>
        <v>1.4265923802268043E-4</v>
      </c>
    </row>
    <row r="23005" spans="1:7" x14ac:dyDescent="0.35">
      <c r="A23005" s="1" t="s">
        <v>23004</v>
      </c>
      <c r="B23005">
        <v>320.78424974749402</v>
      </c>
      <c r="C23005">
        <v>4</v>
      </c>
      <c r="D23005">
        <f>_xlfn.IFNA(_xlfn.XLOOKUP(A23005,Target!B:B,Target!B:B),0)</f>
        <v>0</v>
      </c>
      <c r="E23005" s="7">
        <f t="shared" si="1081"/>
        <v>2.0842685636020639E-2</v>
      </c>
      <c r="F23005" s="6">
        <f t="shared" si="1082"/>
        <v>2.041713765430464E-2</v>
      </c>
      <c r="G23005" s="6">
        <f t="shared" si="1083"/>
        <v>1.4265923802268043E-4</v>
      </c>
    </row>
    <row r="23006" spans="1:7" x14ac:dyDescent="0.35">
      <c r="A23006" s="1" t="s">
        <v>23005</v>
      </c>
      <c r="B23006">
        <v>320.78424974749402</v>
      </c>
      <c r="C23006">
        <v>4</v>
      </c>
      <c r="D23006">
        <f>_xlfn.IFNA(_xlfn.XLOOKUP(A23006,Target!B:B,Target!B:B),0)</f>
        <v>0</v>
      </c>
      <c r="E23006" s="7">
        <f t="shared" si="1081"/>
        <v>2.0842685636020639E-2</v>
      </c>
      <c r="F23006" s="6">
        <f t="shared" si="1082"/>
        <v>2.041713765430464E-2</v>
      </c>
      <c r="G23006" s="6">
        <f t="shared" si="1083"/>
        <v>1.4265923802268043E-4</v>
      </c>
    </row>
    <row r="23007" spans="1:7" x14ac:dyDescent="0.35">
      <c r="A23007" s="1" t="s">
        <v>23006</v>
      </c>
      <c r="B23007">
        <v>320.78424974749402</v>
      </c>
      <c r="C23007">
        <v>4</v>
      </c>
      <c r="D23007">
        <f>_xlfn.IFNA(_xlfn.XLOOKUP(A23007,Target!B:B,Target!B:B),0)</f>
        <v>0</v>
      </c>
      <c r="E23007" s="7">
        <f t="shared" si="1081"/>
        <v>2.0842685636020639E-2</v>
      </c>
      <c r="F23007" s="6">
        <f t="shared" si="1082"/>
        <v>2.041713765430464E-2</v>
      </c>
      <c r="G23007" s="6">
        <f t="shared" si="1083"/>
        <v>1.4265923802268043E-4</v>
      </c>
    </row>
    <row r="23008" spans="1:7" x14ac:dyDescent="0.35">
      <c r="A23008" s="1" t="s">
        <v>23007</v>
      </c>
      <c r="B23008">
        <v>306.93069201353597</v>
      </c>
      <c r="C23008">
        <v>5</v>
      </c>
      <c r="D23008">
        <f>_xlfn.IFNA(_xlfn.XLOOKUP(A23008,Target!B:B,Target!B:B),0)</f>
        <v>0</v>
      </c>
      <c r="E23008" s="7">
        <f t="shared" si="1081"/>
        <v>1.7200732810831017E-2</v>
      </c>
      <c r="F23008" s="6">
        <f t="shared" si="1082"/>
        <v>1.69098706440175E-2</v>
      </c>
      <c r="G23008" s="6">
        <f t="shared" si="1083"/>
        <v>1.1773456880942414E-4</v>
      </c>
    </row>
    <row r="23009" spans="1:7" x14ac:dyDescent="0.35">
      <c r="A23009" s="1" t="s">
        <v>23008</v>
      </c>
      <c r="B23009">
        <v>372.74316186355298</v>
      </c>
      <c r="C23009">
        <v>3</v>
      </c>
      <c r="D23009">
        <f>_xlfn.IFNA(_xlfn.XLOOKUP(A23009,Target!B:B,Target!B:B),0)</f>
        <v>0</v>
      </c>
      <c r="E23009" s="7">
        <f t="shared" si="1081"/>
        <v>4.2832902045388463E-2</v>
      </c>
      <c r="F23009" s="6">
        <f t="shared" si="1082"/>
        <v>4.1073600536938315E-2</v>
      </c>
      <c r="G23009" s="6">
        <f t="shared" si="1083"/>
        <v>2.9312871184177837E-4</v>
      </c>
    </row>
    <row r="23010" spans="1:7" x14ac:dyDescent="0.35">
      <c r="A23010" s="1" t="s">
        <v>23009</v>
      </c>
      <c r="B23010">
        <v>361.78798991456</v>
      </c>
      <c r="C23010">
        <v>3</v>
      </c>
      <c r="D23010">
        <f>_xlfn.IFNA(_xlfn.XLOOKUP(A23010,Target!B:B,Target!B:B),0)</f>
        <v>0</v>
      </c>
      <c r="E23010" s="7">
        <f t="shared" si="1081"/>
        <v>3.6797710025006994E-2</v>
      </c>
      <c r="F23010" s="6">
        <f t="shared" si="1082"/>
        <v>3.5491696855811328E-2</v>
      </c>
      <c r="G23010" s="6">
        <f t="shared" si="1083"/>
        <v>2.5183703053347975E-4</v>
      </c>
    </row>
    <row r="23011" spans="1:7" x14ac:dyDescent="0.35">
      <c r="A23011" s="1" t="s">
        <v>23010</v>
      </c>
      <c r="B23011">
        <v>320.78424974749402</v>
      </c>
      <c r="C23011">
        <v>4</v>
      </c>
      <c r="D23011">
        <f>_xlfn.IFNA(_xlfn.XLOOKUP(A23011,Target!B:B,Target!B:B),0)</f>
        <v>0</v>
      </c>
      <c r="E23011" s="7">
        <f t="shared" si="1081"/>
        <v>2.0842685636020639E-2</v>
      </c>
      <c r="F23011" s="6">
        <f t="shared" si="1082"/>
        <v>2.041713765430464E-2</v>
      </c>
      <c r="G23011" s="6">
        <f t="shared" si="1083"/>
        <v>1.4265923802268043E-4</v>
      </c>
    </row>
    <row r="23012" spans="1:7" x14ac:dyDescent="0.35">
      <c r="A23012" s="1" t="s">
        <v>23011</v>
      </c>
      <c r="B23012">
        <v>306.93069201353597</v>
      </c>
      <c r="C23012">
        <v>5</v>
      </c>
      <c r="D23012">
        <f>_xlfn.IFNA(_xlfn.XLOOKUP(A23012,Target!B:B,Target!B:B),0)</f>
        <v>0</v>
      </c>
      <c r="E23012" s="7">
        <f t="shared" si="1081"/>
        <v>1.7200732810831017E-2</v>
      </c>
      <c r="F23012" s="6">
        <f t="shared" si="1082"/>
        <v>1.69098706440175E-2</v>
      </c>
      <c r="G23012" s="6">
        <f t="shared" si="1083"/>
        <v>1.1773456880942414E-4</v>
      </c>
    </row>
    <row r="23013" spans="1:7" x14ac:dyDescent="0.35">
      <c r="A23013" s="1" t="s">
        <v>23012</v>
      </c>
      <c r="B23013">
        <v>320.78424974749402</v>
      </c>
      <c r="C23013">
        <v>4</v>
      </c>
      <c r="D23013">
        <f>_xlfn.IFNA(_xlfn.XLOOKUP(A23013,Target!B:B,Target!B:B),0)</f>
        <v>0</v>
      </c>
      <c r="E23013" s="7">
        <f t="shared" si="1081"/>
        <v>2.0842685636020639E-2</v>
      </c>
      <c r="F23013" s="6">
        <f t="shared" si="1082"/>
        <v>2.041713765430464E-2</v>
      </c>
      <c r="G23013" s="6">
        <f t="shared" si="1083"/>
        <v>1.4265923802268043E-4</v>
      </c>
    </row>
    <row r="23014" spans="1:7" x14ac:dyDescent="0.35">
      <c r="A23014" s="1" t="s">
        <v>23013</v>
      </c>
      <c r="B23014">
        <v>306.93069201353597</v>
      </c>
      <c r="C23014">
        <v>5</v>
      </c>
      <c r="D23014">
        <f>_xlfn.IFNA(_xlfn.XLOOKUP(A23014,Target!B:B,Target!B:B),0)</f>
        <v>0</v>
      </c>
      <c r="E23014" s="7">
        <f t="shared" si="1081"/>
        <v>1.7200732810831017E-2</v>
      </c>
      <c r="F23014" s="6">
        <f t="shared" si="1082"/>
        <v>1.69098706440175E-2</v>
      </c>
      <c r="G23014" s="6">
        <f t="shared" si="1083"/>
        <v>1.1773456880942414E-4</v>
      </c>
    </row>
    <row r="23015" spans="1:7" x14ac:dyDescent="0.35">
      <c r="A23015" s="1" t="s">
        <v>23014</v>
      </c>
      <c r="B23015">
        <v>348.854930160099</v>
      </c>
      <c r="C23015">
        <v>4</v>
      </c>
      <c r="D23015">
        <f>_xlfn.IFNA(_xlfn.XLOOKUP(A23015,Target!B:B,Target!B:B),0)</f>
        <v>0</v>
      </c>
      <c r="E23015" s="7">
        <f t="shared" si="1081"/>
        <v>3.0757852809273369E-2</v>
      </c>
      <c r="F23015" s="6">
        <f t="shared" si="1082"/>
        <v>2.9840037333156877E-2</v>
      </c>
      <c r="G23015" s="6">
        <f t="shared" si="1083"/>
        <v>2.1051001570781581E-4</v>
      </c>
    </row>
    <row r="23016" spans="1:7" x14ac:dyDescent="0.35">
      <c r="A23016" s="1" t="s">
        <v>23015</v>
      </c>
      <c r="B23016">
        <v>309.93419964440801</v>
      </c>
      <c r="C23016">
        <v>5</v>
      </c>
      <c r="D23016">
        <f>_xlfn.IFNA(_xlfn.XLOOKUP(A23016,Target!B:B,Target!B:B),0)</f>
        <v>0</v>
      </c>
      <c r="E23016" s="7">
        <f t="shared" si="1081"/>
        <v>1.7932046960779262E-2</v>
      </c>
      <c r="F23016" s="6">
        <f t="shared" si="1082"/>
        <v>1.7616153273019242E-2</v>
      </c>
      <c r="G23016" s="6">
        <f t="shared" si="1083"/>
        <v>1.2273961069091637E-4</v>
      </c>
    </row>
    <row r="23017" spans="1:7" x14ac:dyDescent="0.35">
      <c r="A23017" s="1" t="s">
        <v>23016</v>
      </c>
      <c r="B23017">
        <v>224.668992668306</v>
      </c>
      <c r="C23017">
        <v>6</v>
      </c>
      <c r="D23017">
        <f>_xlfn.IFNA(_xlfn.XLOOKUP(A23017,Target!B:B,Target!B:B),0)</f>
        <v>0</v>
      </c>
      <c r="E23017" s="7">
        <f t="shared" si="1081"/>
        <v>5.4989803756585994E-3</v>
      </c>
      <c r="F23017" s="6">
        <f t="shared" si="1082"/>
        <v>5.4689069635895926E-3</v>
      </c>
      <c r="G23017" s="6">
        <f t="shared" si="1083"/>
        <v>3.7642113862816694E-5</v>
      </c>
    </row>
    <row r="23018" spans="1:7" x14ac:dyDescent="0.35">
      <c r="A23018" s="1" t="s">
        <v>23017</v>
      </c>
      <c r="B23018">
        <v>366.542198225856</v>
      </c>
      <c r="C23018">
        <v>3</v>
      </c>
      <c r="D23018">
        <f>_xlfn.IFNA(_xlfn.XLOOKUP(A23018,Target!B:B,Target!B:B),0)</f>
        <v>0</v>
      </c>
      <c r="E23018" s="7">
        <f t="shared" si="1081"/>
        <v>3.9304654123299948E-2</v>
      </c>
      <c r="F23018" s="6">
        <f t="shared" si="1082"/>
        <v>3.7818221988484391E-2</v>
      </c>
      <c r="G23018" s="6">
        <f t="shared" si="1083"/>
        <v>2.6898949824964073E-4</v>
      </c>
    </row>
    <row r="23019" spans="1:7" x14ac:dyDescent="0.35">
      <c r="A23019" s="1" t="s">
        <v>23018</v>
      </c>
      <c r="B23019">
        <v>211.73593291384401</v>
      </c>
      <c r="C23019">
        <v>6</v>
      </c>
      <c r="D23019">
        <f>_xlfn.IFNA(_xlfn.XLOOKUP(A23019,Target!B:B,Target!B:B),0)</f>
        <v>0</v>
      </c>
      <c r="E23019" s="7">
        <f t="shared" si="1081"/>
        <v>4.5963955061509394E-3</v>
      </c>
      <c r="F23019" s="6">
        <f t="shared" si="1082"/>
        <v>4.5753653175663045E-3</v>
      </c>
      <c r="G23019" s="6">
        <f t="shared" si="1083"/>
        <v>3.1463853327742635E-5</v>
      </c>
    </row>
    <row r="23020" spans="1:7" x14ac:dyDescent="0.35">
      <c r="A23020" s="1" t="s">
        <v>23019</v>
      </c>
      <c r="B23020">
        <v>307.85118999303199</v>
      </c>
      <c r="C23020">
        <v>5</v>
      </c>
      <c r="D23020">
        <f>_xlfn.IFNA(_xlfn.XLOOKUP(A23020,Target!B:B,Target!B:B),0)</f>
        <v>0</v>
      </c>
      <c r="E23020" s="7">
        <f t="shared" si="1081"/>
        <v>1.7421634566580555E-2</v>
      </c>
      <c r="F23020" s="6">
        <f t="shared" si="1082"/>
        <v>1.7123318371347729E-2</v>
      </c>
      <c r="G23020" s="6">
        <f t="shared" si="1083"/>
        <v>1.1924640391058041E-4</v>
      </c>
    </row>
    <row r="23021" spans="1:7" x14ac:dyDescent="0.35">
      <c r="A23021" s="1" t="s">
        <v>23020</v>
      </c>
      <c r="B23021">
        <v>366.542198225856</v>
      </c>
      <c r="C23021">
        <v>3</v>
      </c>
      <c r="D23021">
        <f>_xlfn.IFNA(_xlfn.XLOOKUP(A23021,Target!B:B,Target!B:B),0)</f>
        <v>0</v>
      </c>
      <c r="E23021" s="7">
        <f t="shared" si="1081"/>
        <v>3.9304654123299948E-2</v>
      </c>
      <c r="F23021" s="6">
        <f t="shared" si="1082"/>
        <v>3.7818221988484391E-2</v>
      </c>
      <c r="G23021" s="6">
        <f t="shared" si="1083"/>
        <v>2.6898949824964073E-4</v>
      </c>
    </row>
    <row r="23022" spans="1:7" x14ac:dyDescent="0.35">
      <c r="A23022" s="1" t="s">
        <v>23021</v>
      </c>
      <c r="B23022">
        <v>360.97261378096999</v>
      </c>
      <c r="C23022">
        <v>3</v>
      </c>
      <c r="D23022">
        <f>_xlfn.IFNA(_xlfn.XLOOKUP(A23022,Target!B:B,Target!B:B),0)</f>
        <v>0</v>
      </c>
      <c r="E23022" s="7">
        <f t="shared" si="1081"/>
        <v>3.6384108596481467E-2</v>
      </c>
      <c r="F23022" s="6">
        <f t="shared" si="1082"/>
        <v>3.5106779711003622E-2</v>
      </c>
      <c r="G23022" s="6">
        <f t="shared" si="1083"/>
        <v>2.490071202240314E-4</v>
      </c>
    </row>
    <row r="23023" spans="1:7" x14ac:dyDescent="0.35">
      <c r="A23023" s="1" t="s">
        <v>23022</v>
      </c>
      <c r="B23023">
        <v>307.85118999303199</v>
      </c>
      <c r="C23023">
        <v>5</v>
      </c>
      <c r="D23023">
        <f>_xlfn.IFNA(_xlfn.XLOOKUP(A23023,Target!B:B,Target!B:B),0)</f>
        <v>0</v>
      </c>
      <c r="E23023" s="7">
        <f t="shared" si="1081"/>
        <v>1.7421634566580555E-2</v>
      </c>
      <c r="F23023" s="6">
        <f t="shared" si="1082"/>
        <v>1.7123318371347729E-2</v>
      </c>
      <c r="G23023" s="6">
        <f t="shared" si="1083"/>
        <v>1.1924640391058041E-4</v>
      </c>
    </row>
    <row r="23024" spans="1:7" x14ac:dyDescent="0.35">
      <c r="A23024" s="1" t="s">
        <v>23023</v>
      </c>
      <c r="B23024">
        <v>359.81010210909102</v>
      </c>
      <c r="C23024">
        <v>3</v>
      </c>
      <c r="D23024">
        <f>_xlfn.IFNA(_xlfn.XLOOKUP(A23024,Target!B:B,Target!B:B),0)</f>
        <v>0</v>
      </c>
      <c r="E23024" s="7">
        <f t="shared" si="1081"/>
        <v>3.5802447913491194E-2</v>
      </c>
      <c r="F23024" s="6">
        <f t="shared" si="1082"/>
        <v>3.4564938503100939E-2</v>
      </c>
      <c r="G23024" s="6">
        <f t="shared" si="1083"/>
        <v>2.4502730134084869E-4</v>
      </c>
    </row>
    <row r="23025" spans="1:7" x14ac:dyDescent="0.35">
      <c r="A23025" s="1" t="s">
        <v>23024</v>
      </c>
      <c r="B23025">
        <v>369.496831076295</v>
      </c>
      <c r="C23025">
        <v>3</v>
      </c>
      <c r="D23025">
        <f>_xlfn.IFNA(_xlfn.XLOOKUP(A23025,Target!B:B,Target!B:B),0)</f>
        <v>0</v>
      </c>
      <c r="E23025" s="7">
        <f t="shared" si="1081"/>
        <v>4.0947994960637807E-2</v>
      </c>
      <c r="F23025" s="6">
        <f t="shared" si="1082"/>
        <v>3.9337214883809923E-2</v>
      </c>
      <c r="G23025" s="6">
        <f t="shared" si="1083"/>
        <v>2.8023288818907258E-4</v>
      </c>
    </row>
    <row r="23026" spans="1:7" x14ac:dyDescent="0.35">
      <c r="A23026" s="1" t="s">
        <v>23025</v>
      </c>
      <c r="B23026">
        <v>432.61644301817699</v>
      </c>
      <c r="C23026">
        <v>2</v>
      </c>
      <c r="D23026">
        <f>_xlfn.IFNA(_xlfn.XLOOKUP(A23026,Target!B:B,Target!B:B),0)</f>
        <v>0</v>
      </c>
      <c r="E23026" s="7">
        <f t="shared" si="1081"/>
        <v>9.8231453757238546E-2</v>
      </c>
      <c r="F23026" s="6">
        <f t="shared" si="1082"/>
        <v>8.9445128730534895E-2</v>
      </c>
      <c r="G23026" s="6">
        <f t="shared" si="1083"/>
        <v>6.7199619088754677E-4</v>
      </c>
    </row>
    <row r="23027" spans="1:7" x14ac:dyDescent="0.35">
      <c r="A23027" s="1" t="s">
        <v>23026</v>
      </c>
      <c r="B23027">
        <v>464.43923703691303</v>
      </c>
      <c r="C23027">
        <v>1</v>
      </c>
      <c r="D23027">
        <f>_xlfn.IFNA(_xlfn.XLOOKUP(A23027,Target!B:B,Target!B:B),0)</f>
        <v>0</v>
      </c>
      <c r="E23027" s="7">
        <f t="shared" si="1081"/>
        <v>0.15270135199791618</v>
      </c>
      <c r="F23027" s="6">
        <f t="shared" si="1082"/>
        <v>0.13247260596445642</v>
      </c>
      <c r="G23027" s="6">
        <f t="shared" si="1083"/>
        <v>1.0442327820767675E-3</v>
      </c>
    </row>
    <row r="23028" spans="1:7" x14ac:dyDescent="0.35">
      <c r="A23028" s="1" t="s">
        <v>23027</v>
      </c>
      <c r="B23028">
        <v>372.74316186355298</v>
      </c>
      <c r="C23028">
        <v>3</v>
      </c>
      <c r="D23028">
        <f>_xlfn.IFNA(_xlfn.XLOOKUP(A23028,Target!B:B,Target!B:B),0)</f>
        <v>0</v>
      </c>
      <c r="E23028" s="7">
        <f t="shared" si="1081"/>
        <v>4.2832902045388463E-2</v>
      </c>
      <c r="F23028" s="6">
        <f t="shared" si="1082"/>
        <v>4.1073600536938315E-2</v>
      </c>
      <c r="G23028" s="6">
        <f t="shared" si="1083"/>
        <v>2.9312871184177837E-4</v>
      </c>
    </row>
    <row r="23029" spans="1:7" x14ac:dyDescent="0.35">
      <c r="A23029" s="1" t="s">
        <v>23028</v>
      </c>
      <c r="B23029">
        <v>307.85118999303199</v>
      </c>
      <c r="C23029">
        <v>5</v>
      </c>
      <c r="D23029">
        <f>_xlfn.IFNA(_xlfn.XLOOKUP(A23029,Target!B:B,Target!B:B),0)</f>
        <v>0</v>
      </c>
      <c r="E23029" s="7">
        <f t="shared" si="1081"/>
        <v>1.7421634566580555E-2</v>
      </c>
      <c r="F23029" s="6">
        <f t="shared" si="1082"/>
        <v>1.7123318371347729E-2</v>
      </c>
      <c r="G23029" s="6">
        <f t="shared" si="1083"/>
        <v>1.1924640391058041E-4</v>
      </c>
    </row>
    <row r="23030" spans="1:7" x14ac:dyDescent="0.35">
      <c r="A23030" s="1" t="s">
        <v>23029</v>
      </c>
      <c r="B23030">
        <v>307.85118999303199</v>
      </c>
      <c r="C23030">
        <v>5</v>
      </c>
      <c r="D23030">
        <f>_xlfn.IFNA(_xlfn.XLOOKUP(A23030,Target!B:B,Target!B:B),0)</f>
        <v>0</v>
      </c>
      <c r="E23030" s="7">
        <f t="shared" si="1081"/>
        <v>1.7421634566580555E-2</v>
      </c>
      <c r="F23030" s="6">
        <f t="shared" si="1082"/>
        <v>1.7123318371347729E-2</v>
      </c>
      <c r="G23030" s="6">
        <f t="shared" si="1083"/>
        <v>1.1924640391058041E-4</v>
      </c>
    </row>
    <row r="23031" spans="1:7" x14ac:dyDescent="0.35">
      <c r="A23031" s="1" t="s">
        <v>23030</v>
      </c>
      <c r="B23031">
        <v>224.668992668306</v>
      </c>
      <c r="C23031">
        <v>6</v>
      </c>
      <c r="D23031">
        <f>_xlfn.IFNA(_xlfn.XLOOKUP(A23031,Target!B:B,Target!B:B),0)</f>
        <v>0</v>
      </c>
      <c r="E23031" s="7">
        <f t="shared" si="1081"/>
        <v>5.4989803756585994E-3</v>
      </c>
      <c r="F23031" s="6">
        <f t="shared" si="1082"/>
        <v>5.4689069635895926E-3</v>
      </c>
      <c r="G23031" s="6">
        <f t="shared" si="1083"/>
        <v>3.7642113862816694E-5</v>
      </c>
    </row>
    <row r="23032" spans="1:7" x14ac:dyDescent="0.35">
      <c r="A23032" s="1" t="s">
        <v>23031</v>
      </c>
      <c r="B23032">
        <v>491.15236876683701</v>
      </c>
      <c r="C23032">
        <v>1</v>
      </c>
      <c r="D23032">
        <f>_xlfn.IFNA(_xlfn.XLOOKUP(A23032,Target!B:B,Target!B:B),0)</f>
        <v>0</v>
      </c>
      <c r="E23032" s="7">
        <f t="shared" si="1081"/>
        <v>0.22114237060475139</v>
      </c>
      <c r="F23032" s="6">
        <f t="shared" si="1082"/>
        <v>0.18109466670559804</v>
      </c>
      <c r="G23032" s="6">
        <f t="shared" si="1083"/>
        <v>1.5115523321346999E-3</v>
      </c>
    </row>
    <row r="23033" spans="1:7" x14ac:dyDescent="0.35">
      <c r="A23033" s="1" t="s">
        <v>23032</v>
      </c>
      <c r="B23033">
        <v>507.57946040653502</v>
      </c>
      <c r="C23033">
        <v>1</v>
      </c>
      <c r="D23033">
        <f>_xlfn.IFNA(_xlfn.XLOOKUP(A23033,Target!B:B,Target!B:B),0)</f>
        <v>0</v>
      </c>
      <c r="E23033" s="7">
        <f t="shared" si="1081"/>
        <v>0.27769809936344503</v>
      </c>
      <c r="F23033" s="6">
        <f t="shared" si="1082"/>
        <v>0.21734250015852374</v>
      </c>
      <c r="G23033" s="6">
        <f t="shared" si="1083"/>
        <v>1.8973885765279654E-3</v>
      </c>
    </row>
    <row r="23034" spans="1:7" x14ac:dyDescent="0.35">
      <c r="A23034" s="1" t="s">
        <v>23033</v>
      </c>
      <c r="B23034">
        <v>320.78424974749402</v>
      </c>
      <c r="C23034">
        <v>4</v>
      </c>
      <c r="D23034">
        <f>_xlfn.IFNA(_xlfn.XLOOKUP(A23034,Target!B:B,Target!B:B),0)</f>
        <v>0</v>
      </c>
      <c r="E23034" s="7">
        <f t="shared" si="1081"/>
        <v>2.0842685636020639E-2</v>
      </c>
      <c r="F23034" s="6">
        <f t="shared" si="1082"/>
        <v>2.041713765430464E-2</v>
      </c>
      <c r="G23034" s="6">
        <f t="shared" si="1083"/>
        <v>1.4265923802268043E-4</v>
      </c>
    </row>
    <row r="23035" spans="1:7" x14ac:dyDescent="0.35">
      <c r="A23035" s="1" t="s">
        <v>23034</v>
      </c>
      <c r="B23035">
        <v>306.93069201353597</v>
      </c>
      <c r="C23035">
        <v>5</v>
      </c>
      <c r="D23035">
        <f>_xlfn.IFNA(_xlfn.XLOOKUP(A23035,Target!B:B,Target!B:B),0)</f>
        <v>0</v>
      </c>
      <c r="E23035" s="7">
        <f t="shared" si="1081"/>
        <v>1.7200732810831017E-2</v>
      </c>
      <c r="F23035" s="6">
        <f t="shared" si="1082"/>
        <v>1.69098706440175E-2</v>
      </c>
      <c r="G23035" s="6">
        <f t="shared" si="1083"/>
        <v>1.1773456880942414E-4</v>
      </c>
    </row>
    <row r="23036" spans="1:7" x14ac:dyDescent="0.35">
      <c r="A23036" s="1" t="s">
        <v>23035</v>
      </c>
      <c r="B23036">
        <v>372.74316186355298</v>
      </c>
      <c r="C23036">
        <v>3</v>
      </c>
      <c r="D23036">
        <f>_xlfn.IFNA(_xlfn.XLOOKUP(A23036,Target!B:B,Target!B:B),0)</f>
        <v>0</v>
      </c>
      <c r="E23036" s="7">
        <f t="shared" si="1081"/>
        <v>4.2832902045388463E-2</v>
      </c>
      <c r="F23036" s="6">
        <f t="shared" si="1082"/>
        <v>4.1073600536938315E-2</v>
      </c>
      <c r="G23036" s="6">
        <f t="shared" si="1083"/>
        <v>2.9312871184177837E-4</v>
      </c>
    </row>
    <row r="23037" spans="1:7" x14ac:dyDescent="0.35">
      <c r="A23037" s="1" t="s">
        <v>23036</v>
      </c>
      <c r="B23037">
        <v>407.65106023882799</v>
      </c>
      <c r="C23037">
        <v>2</v>
      </c>
      <c r="D23037">
        <f>_xlfn.IFNA(_xlfn.XLOOKUP(A23037,Target!B:B,Target!B:B),0)</f>
        <v>0</v>
      </c>
      <c r="E23037" s="7">
        <f t="shared" si="1081"/>
        <v>6.94934687544769E-2</v>
      </c>
      <c r="F23037" s="6">
        <f t="shared" si="1082"/>
        <v>6.4977927200816188E-2</v>
      </c>
      <c r="G23037" s="6">
        <f t="shared" si="1083"/>
        <v>4.7549463204588771E-4</v>
      </c>
    </row>
    <row r="23038" spans="1:7" x14ac:dyDescent="0.35">
      <c r="A23038" s="1" t="s">
        <v>23037</v>
      </c>
      <c r="B23038">
        <v>307.85118999303199</v>
      </c>
      <c r="C23038">
        <v>5</v>
      </c>
      <c r="D23038">
        <f>_xlfn.IFNA(_xlfn.XLOOKUP(A23038,Target!B:B,Target!B:B),0)</f>
        <v>0</v>
      </c>
      <c r="E23038" s="7">
        <f t="shared" si="1081"/>
        <v>1.7421634566580555E-2</v>
      </c>
      <c r="F23038" s="6">
        <f t="shared" si="1082"/>
        <v>1.7123318371347729E-2</v>
      </c>
      <c r="G23038" s="6">
        <f t="shared" si="1083"/>
        <v>1.1924640391058041E-4</v>
      </c>
    </row>
    <row r="23039" spans="1:7" x14ac:dyDescent="0.35">
      <c r="A23039" s="1" t="s">
        <v>23038</v>
      </c>
      <c r="B23039">
        <v>307.85118999303199</v>
      </c>
      <c r="C23039">
        <v>5</v>
      </c>
      <c r="D23039">
        <f>_xlfn.IFNA(_xlfn.XLOOKUP(A23039,Target!B:B,Target!B:B),0)</f>
        <v>0</v>
      </c>
      <c r="E23039" s="7">
        <f t="shared" si="1081"/>
        <v>1.7421634566580555E-2</v>
      </c>
      <c r="F23039" s="6">
        <f t="shared" si="1082"/>
        <v>1.7123318371347729E-2</v>
      </c>
      <c r="G23039" s="6">
        <f t="shared" si="1083"/>
        <v>1.1924640391058041E-4</v>
      </c>
    </row>
    <row r="23040" spans="1:7" x14ac:dyDescent="0.35">
      <c r="A23040" s="1" t="s">
        <v>23039</v>
      </c>
      <c r="B23040">
        <v>348.854930160099</v>
      </c>
      <c r="C23040">
        <v>4</v>
      </c>
      <c r="D23040">
        <f>_xlfn.IFNA(_xlfn.XLOOKUP(A23040,Target!B:B,Target!B:B),0)</f>
        <v>0</v>
      </c>
      <c r="E23040" s="7">
        <f t="shared" si="1081"/>
        <v>3.0757852809273369E-2</v>
      </c>
      <c r="F23040" s="6">
        <f t="shared" si="1082"/>
        <v>2.9840037333156877E-2</v>
      </c>
      <c r="G23040" s="6">
        <f t="shared" si="1083"/>
        <v>2.1051001570781581E-4</v>
      </c>
    </row>
    <row r="23041" spans="1:7" x14ac:dyDescent="0.35">
      <c r="A23041" s="1" t="s">
        <v>23040</v>
      </c>
      <c r="B23041">
        <v>307.85118999303199</v>
      </c>
      <c r="C23041">
        <v>5</v>
      </c>
      <c r="D23041">
        <f>_xlfn.IFNA(_xlfn.XLOOKUP(A23041,Target!B:B,Target!B:B),0)</f>
        <v>0</v>
      </c>
      <c r="E23041" s="7">
        <f t="shared" si="1081"/>
        <v>1.7421634566580555E-2</v>
      </c>
      <c r="F23041" s="6">
        <f t="shared" si="1082"/>
        <v>1.7123318371347729E-2</v>
      </c>
      <c r="G23041" s="6">
        <f t="shared" si="1083"/>
        <v>1.1924640391058041E-4</v>
      </c>
    </row>
    <row r="23042" spans="1:7" x14ac:dyDescent="0.35">
      <c r="A23042" s="1" t="s">
        <v>23041</v>
      </c>
      <c r="B23042">
        <v>224.668992668306</v>
      </c>
      <c r="C23042">
        <v>6</v>
      </c>
      <c r="D23042">
        <f>_xlfn.IFNA(_xlfn.XLOOKUP(A23042,Target!B:B,Target!B:B),0)</f>
        <v>0</v>
      </c>
      <c r="E23042" s="7">
        <f t="shared" si="1081"/>
        <v>5.4989803756585994E-3</v>
      </c>
      <c r="F23042" s="6">
        <f t="shared" si="1082"/>
        <v>5.4689069635895926E-3</v>
      </c>
      <c r="G23042" s="6">
        <f t="shared" si="1083"/>
        <v>3.7642113862816694E-5</v>
      </c>
    </row>
    <row r="23043" spans="1:7" x14ac:dyDescent="0.35">
      <c r="A23043" s="1" t="s">
        <v>23042</v>
      </c>
      <c r="B23043">
        <v>307.85118999303199</v>
      </c>
      <c r="C23043">
        <v>5</v>
      </c>
      <c r="D23043">
        <f>_xlfn.IFNA(_xlfn.XLOOKUP(A23043,Target!B:B,Target!B:B),0)</f>
        <v>0</v>
      </c>
      <c r="E23043" s="7">
        <f t="shared" ref="E23043:E23106" si="1084">2^((B23043-600)/50)</f>
        <v>1.7421634566580555E-2</v>
      </c>
      <c r="F23043" s="6">
        <f t="shared" ref="F23043:F23106" si="1085">1-(1/(1+E23043))</f>
        <v>1.7123318371347729E-2</v>
      </c>
      <c r="G23043" s="6">
        <f t="shared" ref="G23043:G23106" si="1086">(F23043*($J$3/$J$2))/(F23043*($J$3/$J$2)+(1-F23043)*((1-$J$3)/(1-$J$2)))</f>
        <v>1.1924640391058041E-4</v>
      </c>
    </row>
    <row r="23044" spans="1:7" x14ac:dyDescent="0.35">
      <c r="A23044" s="1" t="s">
        <v>23043</v>
      </c>
      <c r="B23044">
        <v>358.64678097320802</v>
      </c>
      <c r="C23044">
        <v>3</v>
      </c>
      <c r="D23044">
        <f>_xlfn.IFNA(_xlfn.XLOOKUP(A23044,Target!B:B,Target!B:B),0)</f>
        <v>0</v>
      </c>
      <c r="E23044" s="7">
        <f t="shared" si="1084"/>
        <v>3.5229690712933082E-2</v>
      </c>
      <c r="F23044" s="6">
        <f t="shared" si="1085"/>
        <v>3.4030796285094311E-2</v>
      </c>
      <c r="G23044" s="6">
        <f t="shared" si="1086"/>
        <v>2.4110837059932358E-4</v>
      </c>
    </row>
    <row r="23045" spans="1:7" x14ac:dyDescent="0.35">
      <c r="A23045" s="1" t="s">
        <v>23044</v>
      </c>
      <c r="B23045">
        <v>517.93878154477204</v>
      </c>
      <c r="C23045">
        <v>1</v>
      </c>
      <c r="D23045">
        <f>_xlfn.IFNA(_xlfn.XLOOKUP(A23045,Target!B:B,Target!B:B),0)</f>
        <v>0</v>
      </c>
      <c r="E23045" s="7">
        <f t="shared" si="1084"/>
        <v>0.32058428928436167</v>
      </c>
      <c r="F23045" s="6">
        <f t="shared" si="1085"/>
        <v>0.2427594299626944</v>
      </c>
      <c r="G23045" s="6">
        <f t="shared" si="1086"/>
        <v>2.1897693369038605E-3</v>
      </c>
    </row>
    <row r="23046" spans="1:7" x14ac:dyDescent="0.35">
      <c r="A23046" s="1" t="s">
        <v>23045</v>
      </c>
      <c r="B23046">
        <v>211.73593291384401</v>
      </c>
      <c r="C23046">
        <v>6</v>
      </c>
      <c r="D23046">
        <f>_xlfn.IFNA(_xlfn.XLOOKUP(A23046,Target!B:B,Target!B:B),0)</f>
        <v>0</v>
      </c>
      <c r="E23046" s="7">
        <f t="shared" si="1084"/>
        <v>4.5963955061509394E-3</v>
      </c>
      <c r="F23046" s="6">
        <f t="shared" si="1085"/>
        <v>4.5753653175663045E-3</v>
      </c>
      <c r="G23046" s="6">
        <f t="shared" si="1086"/>
        <v>3.1463853327742635E-5</v>
      </c>
    </row>
    <row r="23047" spans="1:7" x14ac:dyDescent="0.35">
      <c r="A23047" s="1" t="s">
        <v>23046</v>
      </c>
      <c r="B23047">
        <v>307.85118999303199</v>
      </c>
      <c r="C23047">
        <v>5</v>
      </c>
      <c r="D23047">
        <f>_xlfn.IFNA(_xlfn.XLOOKUP(A23047,Target!B:B,Target!B:B),0)</f>
        <v>0</v>
      </c>
      <c r="E23047" s="7">
        <f t="shared" si="1084"/>
        <v>1.7421634566580555E-2</v>
      </c>
      <c r="F23047" s="6">
        <f t="shared" si="1085"/>
        <v>1.7123318371347729E-2</v>
      </c>
      <c r="G23047" s="6">
        <f t="shared" si="1086"/>
        <v>1.1924640391058041E-4</v>
      </c>
    </row>
    <row r="23048" spans="1:7" x14ac:dyDescent="0.35">
      <c r="A23048" s="1" t="s">
        <v>23047</v>
      </c>
      <c r="B23048">
        <v>307.85118999303199</v>
      </c>
      <c r="C23048">
        <v>5</v>
      </c>
      <c r="D23048">
        <f>_xlfn.IFNA(_xlfn.XLOOKUP(A23048,Target!B:B,Target!B:B),0)</f>
        <v>0</v>
      </c>
      <c r="E23048" s="7">
        <f t="shared" si="1084"/>
        <v>1.7421634566580555E-2</v>
      </c>
      <c r="F23048" s="6">
        <f t="shared" si="1085"/>
        <v>1.7123318371347729E-2</v>
      </c>
      <c r="G23048" s="6">
        <f t="shared" si="1086"/>
        <v>1.1924640391058041E-4</v>
      </c>
    </row>
    <row r="23049" spans="1:7" x14ac:dyDescent="0.35">
      <c r="A23049" s="1" t="s">
        <v>23048</v>
      </c>
      <c r="B23049">
        <v>369.496831076295</v>
      </c>
      <c r="C23049">
        <v>3</v>
      </c>
      <c r="D23049">
        <f>_xlfn.IFNA(_xlfn.XLOOKUP(A23049,Target!B:B,Target!B:B),0)</f>
        <v>0</v>
      </c>
      <c r="E23049" s="7">
        <f t="shared" si="1084"/>
        <v>4.0947994960637807E-2</v>
      </c>
      <c r="F23049" s="6">
        <f t="shared" si="1085"/>
        <v>3.9337214883809923E-2</v>
      </c>
      <c r="G23049" s="6">
        <f t="shared" si="1086"/>
        <v>2.8023288818907258E-4</v>
      </c>
    </row>
    <row r="23050" spans="1:7" x14ac:dyDescent="0.35">
      <c r="A23050" s="1" t="s">
        <v>23049</v>
      </c>
      <c r="B23050">
        <v>320.78424974749402</v>
      </c>
      <c r="C23050">
        <v>4</v>
      </c>
      <c r="D23050">
        <f>_xlfn.IFNA(_xlfn.XLOOKUP(A23050,Target!B:B,Target!B:B),0)</f>
        <v>0</v>
      </c>
      <c r="E23050" s="7">
        <f t="shared" si="1084"/>
        <v>2.0842685636020639E-2</v>
      </c>
      <c r="F23050" s="6">
        <f t="shared" si="1085"/>
        <v>2.041713765430464E-2</v>
      </c>
      <c r="G23050" s="6">
        <f t="shared" si="1086"/>
        <v>1.4265923802268043E-4</v>
      </c>
    </row>
    <row r="23051" spans="1:7" x14ac:dyDescent="0.35">
      <c r="A23051" s="1" t="s">
        <v>23050</v>
      </c>
      <c r="B23051">
        <v>306.93069201353597</v>
      </c>
      <c r="C23051">
        <v>5</v>
      </c>
      <c r="D23051">
        <f>_xlfn.IFNA(_xlfn.XLOOKUP(A23051,Target!B:B,Target!B:B),0)</f>
        <v>0</v>
      </c>
      <c r="E23051" s="7">
        <f t="shared" si="1084"/>
        <v>1.7200732810831017E-2</v>
      </c>
      <c r="F23051" s="6">
        <f t="shared" si="1085"/>
        <v>1.69098706440175E-2</v>
      </c>
      <c r="G23051" s="6">
        <f t="shared" si="1086"/>
        <v>1.1773456880942414E-4</v>
      </c>
    </row>
    <row r="23052" spans="1:7" x14ac:dyDescent="0.35">
      <c r="A23052" s="1" t="s">
        <v>23051</v>
      </c>
      <c r="B23052">
        <v>369.496831076295</v>
      </c>
      <c r="C23052">
        <v>3</v>
      </c>
      <c r="D23052">
        <f>_xlfn.IFNA(_xlfn.XLOOKUP(A23052,Target!B:B,Target!B:B),0)</f>
        <v>0</v>
      </c>
      <c r="E23052" s="7">
        <f t="shared" si="1084"/>
        <v>4.0947994960637807E-2</v>
      </c>
      <c r="F23052" s="6">
        <f t="shared" si="1085"/>
        <v>3.9337214883809923E-2</v>
      </c>
      <c r="G23052" s="6">
        <f t="shared" si="1086"/>
        <v>2.8023288818907258E-4</v>
      </c>
    </row>
    <row r="23053" spans="1:7" x14ac:dyDescent="0.35">
      <c r="A23053" s="1" t="s">
        <v>23052</v>
      </c>
      <c r="B23053">
        <v>211.73593291384401</v>
      </c>
      <c r="C23053">
        <v>6</v>
      </c>
      <c r="D23053">
        <f>_xlfn.IFNA(_xlfn.XLOOKUP(A23053,Target!B:B,Target!B:B),0)</f>
        <v>0</v>
      </c>
      <c r="E23053" s="7">
        <f t="shared" si="1084"/>
        <v>4.5963955061509394E-3</v>
      </c>
      <c r="F23053" s="6">
        <f t="shared" si="1085"/>
        <v>4.5753653175663045E-3</v>
      </c>
      <c r="G23053" s="6">
        <f t="shared" si="1086"/>
        <v>3.1463853327742635E-5</v>
      </c>
    </row>
    <row r="23054" spans="1:7" x14ac:dyDescent="0.35">
      <c r="A23054" s="1" t="s">
        <v>23053</v>
      </c>
      <c r="B23054">
        <v>291.09420779390001</v>
      </c>
      <c r="C23054">
        <v>6</v>
      </c>
      <c r="D23054">
        <f>_xlfn.IFNA(_xlfn.XLOOKUP(A23054,Target!B:B,Target!B:B),0)</f>
        <v>0</v>
      </c>
      <c r="E23054" s="7">
        <f t="shared" si="1084"/>
        <v>1.3810258705637147E-2</v>
      </c>
      <c r="F23054" s="6">
        <f t="shared" si="1085"/>
        <v>1.362213351763597E-2</v>
      </c>
      <c r="G23054" s="6">
        <f t="shared" si="1086"/>
        <v>9.4529843919008571E-5</v>
      </c>
    </row>
    <row r="23055" spans="1:7" x14ac:dyDescent="0.35">
      <c r="A23055" s="1" t="s">
        <v>23054</v>
      </c>
      <c r="B23055">
        <v>304.40397003376199</v>
      </c>
      <c r="C23055">
        <v>5</v>
      </c>
      <c r="D23055">
        <f>_xlfn.IFNA(_xlfn.XLOOKUP(A23055,Target!B:B,Target!B:B),0)</f>
        <v>0</v>
      </c>
      <c r="E23055" s="7">
        <f t="shared" si="1084"/>
        <v>1.6608658966736346E-2</v>
      </c>
      <c r="F23055" s="6">
        <f t="shared" si="1085"/>
        <v>1.6337318023256886E-2</v>
      </c>
      <c r="G23055" s="6">
        <f t="shared" si="1086"/>
        <v>1.1368243713694252E-4</v>
      </c>
    </row>
    <row r="23056" spans="1:7" x14ac:dyDescent="0.35">
      <c r="A23056" s="1" t="s">
        <v>23055</v>
      </c>
      <c r="B23056">
        <v>307.85118999303199</v>
      </c>
      <c r="C23056">
        <v>5</v>
      </c>
      <c r="D23056">
        <f>_xlfn.IFNA(_xlfn.XLOOKUP(A23056,Target!B:B,Target!B:B),0)</f>
        <v>0</v>
      </c>
      <c r="E23056" s="7">
        <f t="shared" si="1084"/>
        <v>1.7421634566580555E-2</v>
      </c>
      <c r="F23056" s="6">
        <f t="shared" si="1085"/>
        <v>1.7123318371347729E-2</v>
      </c>
      <c r="G23056" s="6">
        <f t="shared" si="1086"/>
        <v>1.1924640391058041E-4</v>
      </c>
    </row>
    <row r="23057" spans="1:7" x14ac:dyDescent="0.35">
      <c r="A23057" s="1" t="s">
        <v>23056</v>
      </c>
      <c r="B23057">
        <v>305.32446801325898</v>
      </c>
      <c r="C23057">
        <v>5</v>
      </c>
      <c r="D23057">
        <f>_xlfn.IFNA(_xlfn.XLOOKUP(A23057,Target!B:B,Target!B:B),0)</f>
        <v>0</v>
      </c>
      <c r="E23057" s="7">
        <f t="shared" si="1084"/>
        <v>1.6821956967859354E-2</v>
      </c>
      <c r="F23057" s="6">
        <f t="shared" si="1085"/>
        <v>1.6543660227422818E-2</v>
      </c>
      <c r="G23057" s="6">
        <f t="shared" si="1086"/>
        <v>1.1514224461786466E-4</v>
      </c>
    </row>
    <row r="23058" spans="1:7" x14ac:dyDescent="0.35">
      <c r="A23058" s="1" t="s">
        <v>23057</v>
      </c>
      <c r="B23058">
        <v>307.85118999303199</v>
      </c>
      <c r="C23058">
        <v>5</v>
      </c>
      <c r="D23058">
        <f>_xlfn.IFNA(_xlfn.XLOOKUP(A23058,Target!B:B,Target!B:B),0)</f>
        <v>0</v>
      </c>
      <c r="E23058" s="7">
        <f t="shared" si="1084"/>
        <v>1.7421634566580555E-2</v>
      </c>
      <c r="F23058" s="6">
        <f t="shared" si="1085"/>
        <v>1.7123318371347729E-2</v>
      </c>
      <c r="G23058" s="6">
        <f t="shared" si="1086"/>
        <v>1.1924640391058041E-4</v>
      </c>
    </row>
    <row r="23059" spans="1:7" x14ac:dyDescent="0.35">
      <c r="A23059" s="1" t="s">
        <v>23058</v>
      </c>
      <c r="B23059">
        <v>291.09420779390001</v>
      </c>
      <c r="C23059">
        <v>6</v>
      </c>
      <c r="D23059">
        <f>_xlfn.IFNA(_xlfn.XLOOKUP(A23059,Target!B:B,Target!B:B),0)</f>
        <v>0</v>
      </c>
      <c r="E23059" s="7">
        <f t="shared" si="1084"/>
        <v>1.3810258705637147E-2</v>
      </c>
      <c r="F23059" s="6">
        <f t="shared" si="1085"/>
        <v>1.362213351763597E-2</v>
      </c>
      <c r="G23059" s="6">
        <f t="shared" si="1086"/>
        <v>9.4529843919008571E-5</v>
      </c>
    </row>
    <row r="23060" spans="1:7" x14ac:dyDescent="0.35">
      <c r="A23060" s="1" t="s">
        <v>23059</v>
      </c>
      <c r="B23060">
        <v>372.74316186355298</v>
      </c>
      <c r="C23060">
        <v>3</v>
      </c>
      <c r="D23060">
        <f>_xlfn.IFNA(_xlfn.XLOOKUP(A23060,Target!B:B,Target!B:B),0)</f>
        <v>0</v>
      </c>
      <c r="E23060" s="7">
        <f t="shared" si="1084"/>
        <v>4.2832902045388463E-2</v>
      </c>
      <c r="F23060" s="6">
        <f t="shared" si="1085"/>
        <v>4.1073600536938315E-2</v>
      </c>
      <c r="G23060" s="6">
        <f t="shared" si="1086"/>
        <v>2.9312871184177837E-4</v>
      </c>
    </row>
    <row r="23061" spans="1:7" x14ac:dyDescent="0.35">
      <c r="A23061" s="1" t="s">
        <v>23060</v>
      </c>
      <c r="B23061">
        <v>291.09420779390001</v>
      </c>
      <c r="C23061">
        <v>6</v>
      </c>
      <c r="D23061">
        <f>_xlfn.IFNA(_xlfn.XLOOKUP(A23061,Target!B:B,Target!B:B),0)</f>
        <v>0</v>
      </c>
      <c r="E23061" s="7">
        <f t="shared" si="1084"/>
        <v>1.3810258705637147E-2</v>
      </c>
      <c r="F23061" s="6">
        <f t="shared" si="1085"/>
        <v>1.362213351763597E-2</v>
      </c>
      <c r="G23061" s="6">
        <f t="shared" si="1086"/>
        <v>9.4529843919008571E-5</v>
      </c>
    </row>
    <row r="23062" spans="1:7" x14ac:dyDescent="0.35">
      <c r="A23062" s="1" t="s">
        <v>23061</v>
      </c>
      <c r="B23062">
        <v>291.09420779390001</v>
      </c>
      <c r="C23062">
        <v>6</v>
      </c>
      <c r="D23062">
        <f>_xlfn.IFNA(_xlfn.XLOOKUP(A23062,Target!B:B,Target!B:B),0)</f>
        <v>0</v>
      </c>
      <c r="E23062" s="7">
        <f t="shared" si="1084"/>
        <v>1.3810258705637147E-2</v>
      </c>
      <c r="F23062" s="6">
        <f t="shared" si="1085"/>
        <v>1.362213351763597E-2</v>
      </c>
      <c r="G23062" s="6">
        <f t="shared" si="1086"/>
        <v>9.4529843919008571E-5</v>
      </c>
    </row>
    <row r="23063" spans="1:7" x14ac:dyDescent="0.35">
      <c r="A23063" s="1" t="s">
        <v>23062</v>
      </c>
      <c r="B23063">
        <v>320.78424974749402</v>
      </c>
      <c r="C23063">
        <v>4</v>
      </c>
      <c r="D23063">
        <f>_xlfn.IFNA(_xlfn.XLOOKUP(A23063,Target!B:B,Target!B:B),0)</f>
        <v>0</v>
      </c>
      <c r="E23063" s="7">
        <f t="shared" si="1084"/>
        <v>2.0842685636020639E-2</v>
      </c>
      <c r="F23063" s="6">
        <f t="shared" si="1085"/>
        <v>2.041713765430464E-2</v>
      </c>
      <c r="G23063" s="6">
        <f t="shared" si="1086"/>
        <v>1.4265923802268043E-4</v>
      </c>
    </row>
    <row r="23064" spans="1:7" x14ac:dyDescent="0.35">
      <c r="A23064" s="1" t="s">
        <v>23063</v>
      </c>
      <c r="B23064">
        <v>307.85118999303199</v>
      </c>
      <c r="C23064">
        <v>5</v>
      </c>
      <c r="D23064">
        <f>_xlfn.IFNA(_xlfn.XLOOKUP(A23064,Target!B:B,Target!B:B),0)</f>
        <v>0</v>
      </c>
      <c r="E23064" s="7">
        <f t="shared" si="1084"/>
        <v>1.7421634566580555E-2</v>
      </c>
      <c r="F23064" s="6">
        <f t="shared" si="1085"/>
        <v>1.7123318371347729E-2</v>
      </c>
      <c r="G23064" s="6">
        <f t="shared" si="1086"/>
        <v>1.1924640391058041E-4</v>
      </c>
    </row>
    <row r="23065" spans="1:7" x14ac:dyDescent="0.35">
      <c r="A23065" s="1" t="s">
        <v>23064</v>
      </c>
      <c r="B23065">
        <v>320.78424974749402</v>
      </c>
      <c r="C23065">
        <v>4</v>
      </c>
      <c r="D23065">
        <f>_xlfn.IFNA(_xlfn.XLOOKUP(A23065,Target!B:B,Target!B:B),0)</f>
        <v>0</v>
      </c>
      <c r="E23065" s="7">
        <f t="shared" si="1084"/>
        <v>2.0842685636020639E-2</v>
      </c>
      <c r="F23065" s="6">
        <f t="shared" si="1085"/>
        <v>2.041713765430464E-2</v>
      </c>
      <c r="G23065" s="6">
        <f t="shared" si="1086"/>
        <v>1.4265923802268043E-4</v>
      </c>
    </row>
    <row r="23066" spans="1:7" x14ac:dyDescent="0.35">
      <c r="A23066" s="1" t="s">
        <v>23065</v>
      </c>
      <c r="B23066">
        <v>320.78424974749402</v>
      </c>
      <c r="C23066">
        <v>4</v>
      </c>
      <c r="D23066">
        <f>_xlfn.IFNA(_xlfn.XLOOKUP(A23066,Target!B:B,Target!B:B),0)</f>
        <v>0</v>
      </c>
      <c r="E23066" s="7">
        <f t="shared" si="1084"/>
        <v>2.0842685636020639E-2</v>
      </c>
      <c r="F23066" s="6">
        <f t="shared" si="1085"/>
        <v>2.041713765430464E-2</v>
      </c>
      <c r="G23066" s="6">
        <f t="shared" si="1086"/>
        <v>1.4265923802268043E-4</v>
      </c>
    </row>
    <row r="23067" spans="1:7" x14ac:dyDescent="0.35">
      <c r="A23067" s="1" t="s">
        <v>23066</v>
      </c>
      <c r="B23067">
        <v>488.14886113596498</v>
      </c>
      <c r="C23067">
        <v>1</v>
      </c>
      <c r="D23067">
        <f>_xlfn.IFNA(_xlfn.XLOOKUP(A23067,Target!B:B,Target!B:B),0)</f>
        <v>0</v>
      </c>
      <c r="E23067" s="7">
        <f t="shared" si="1084"/>
        <v>0.21212362639054794</v>
      </c>
      <c r="F23067" s="6">
        <f t="shared" si="1085"/>
        <v>0.17500164320879374</v>
      </c>
      <c r="G23067" s="6">
        <f t="shared" si="1086"/>
        <v>1.4499967965954581E-3</v>
      </c>
    </row>
    <row r="23068" spans="1:7" x14ac:dyDescent="0.35">
      <c r="A23068" s="1" t="s">
        <v>23067</v>
      </c>
      <c r="B23068">
        <v>320.78424974749402</v>
      </c>
      <c r="C23068">
        <v>4</v>
      </c>
      <c r="D23068">
        <f>_xlfn.IFNA(_xlfn.XLOOKUP(A23068,Target!B:B,Target!B:B),0)</f>
        <v>0</v>
      </c>
      <c r="E23068" s="7">
        <f t="shared" si="1084"/>
        <v>2.0842685636020639E-2</v>
      </c>
      <c r="F23068" s="6">
        <f t="shared" si="1085"/>
        <v>2.041713765430464E-2</v>
      </c>
      <c r="G23068" s="6">
        <f t="shared" si="1086"/>
        <v>1.4265923802268043E-4</v>
      </c>
    </row>
    <row r="23069" spans="1:7" x14ac:dyDescent="0.35">
      <c r="A23069" s="1" t="s">
        <v>23068</v>
      </c>
      <c r="B23069">
        <v>307.85118999303199</v>
      </c>
      <c r="C23069">
        <v>5</v>
      </c>
      <c r="D23069">
        <f>_xlfn.IFNA(_xlfn.XLOOKUP(A23069,Target!B:B,Target!B:B),0)</f>
        <v>0</v>
      </c>
      <c r="E23069" s="7">
        <f t="shared" si="1084"/>
        <v>1.7421634566580555E-2</v>
      </c>
      <c r="F23069" s="6">
        <f t="shared" si="1085"/>
        <v>1.7123318371347729E-2</v>
      </c>
      <c r="G23069" s="6">
        <f t="shared" si="1086"/>
        <v>1.1924640391058041E-4</v>
      </c>
    </row>
    <row r="23070" spans="1:7" x14ac:dyDescent="0.35">
      <c r="A23070" s="1" t="s">
        <v>23069</v>
      </c>
      <c r="B23070">
        <v>307.85118999303199</v>
      </c>
      <c r="C23070">
        <v>5</v>
      </c>
      <c r="D23070">
        <f>_xlfn.IFNA(_xlfn.XLOOKUP(A23070,Target!B:B,Target!B:B),0)</f>
        <v>0</v>
      </c>
      <c r="E23070" s="7">
        <f t="shared" si="1084"/>
        <v>1.7421634566580555E-2</v>
      </c>
      <c r="F23070" s="6">
        <f t="shared" si="1085"/>
        <v>1.7123318371347729E-2</v>
      </c>
      <c r="G23070" s="6">
        <f t="shared" si="1086"/>
        <v>1.1924640391058041E-4</v>
      </c>
    </row>
    <row r="23071" spans="1:7" x14ac:dyDescent="0.35">
      <c r="A23071" s="1" t="s">
        <v>23070</v>
      </c>
      <c r="B23071">
        <v>307.85118999303199</v>
      </c>
      <c r="C23071">
        <v>5</v>
      </c>
      <c r="D23071">
        <f>_xlfn.IFNA(_xlfn.XLOOKUP(A23071,Target!B:B,Target!B:B),0)</f>
        <v>0</v>
      </c>
      <c r="E23071" s="7">
        <f t="shared" si="1084"/>
        <v>1.7421634566580555E-2</v>
      </c>
      <c r="F23071" s="6">
        <f t="shared" si="1085"/>
        <v>1.7123318371347729E-2</v>
      </c>
      <c r="G23071" s="6">
        <f t="shared" si="1086"/>
        <v>1.1924640391058041E-4</v>
      </c>
    </row>
    <row r="23072" spans="1:7" x14ac:dyDescent="0.35">
      <c r="A23072" s="1" t="s">
        <v>23071</v>
      </c>
      <c r="B23072">
        <v>307.85118999303199</v>
      </c>
      <c r="C23072">
        <v>5</v>
      </c>
      <c r="D23072">
        <f>_xlfn.IFNA(_xlfn.XLOOKUP(A23072,Target!B:B,Target!B:B),0)</f>
        <v>0</v>
      </c>
      <c r="E23072" s="7">
        <f t="shared" si="1084"/>
        <v>1.7421634566580555E-2</v>
      </c>
      <c r="F23072" s="6">
        <f t="shared" si="1085"/>
        <v>1.7123318371347729E-2</v>
      </c>
      <c r="G23072" s="6">
        <f t="shared" si="1086"/>
        <v>1.1924640391058041E-4</v>
      </c>
    </row>
    <row r="23073" spans="1:7" x14ac:dyDescent="0.35">
      <c r="A23073" s="1" t="s">
        <v>23072</v>
      </c>
      <c r="B23073">
        <v>320.78424974749402</v>
      </c>
      <c r="C23073">
        <v>4</v>
      </c>
      <c r="D23073">
        <f>_xlfn.IFNA(_xlfn.XLOOKUP(A23073,Target!B:B,Target!B:B),0)</f>
        <v>0</v>
      </c>
      <c r="E23073" s="7">
        <f t="shared" si="1084"/>
        <v>2.0842685636020639E-2</v>
      </c>
      <c r="F23073" s="6">
        <f t="shared" si="1085"/>
        <v>2.041713765430464E-2</v>
      </c>
      <c r="G23073" s="6">
        <f t="shared" si="1086"/>
        <v>1.4265923802268043E-4</v>
      </c>
    </row>
    <row r="23074" spans="1:7" x14ac:dyDescent="0.35">
      <c r="A23074" s="1" t="s">
        <v>23073</v>
      </c>
      <c r="B23074">
        <v>320.78424974749402</v>
      </c>
      <c r="C23074">
        <v>4</v>
      </c>
      <c r="D23074">
        <f>_xlfn.IFNA(_xlfn.XLOOKUP(A23074,Target!B:B,Target!B:B),0)</f>
        <v>0</v>
      </c>
      <c r="E23074" s="7">
        <f t="shared" si="1084"/>
        <v>2.0842685636020639E-2</v>
      </c>
      <c r="F23074" s="6">
        <f t="shared" si="1085"/>
        <v>2.041713765430464E-2</v>
      </c>
      <c r="G23074" s="6">
        <f t="shared" si="1086"/>
        <v>1.4265923802268043E-4</v>
      </c>
    </row>
    <row r="23075" spans="1:7" x14ac:dyDescent="0.35">
      <c r="A23075" s="1" t="s">
        <v>23074</v>
      </c>
      <c r="B23075">
        <v>307.85118999303199</v>
      </c>
      <c r="C23075">
        <v>5</v>
      </c>
      <c r="D23075">
        <f>_xlfn.IFNA(_xlfn.XLOOKUP(A23075,Target!B:B,Target!B:B),0)</f>
        <v>0</v>
      </c>
      <c r="E23075" s="7">
        <f t="shared" si="1084"/>
        <v>1.7421634566580555E-2</v>
      </c>
      <c r="F23075" s="6">
        <f t="shared" si="1085"/>
        <v>1.7123318371347729E-2</v>
      </c>
      <c r="G23075" s="6">
        <f t="shared" si="1086"/>
        <v>1.1924640391058041E-4</v>
      </c>
    </row>
    <row r="23076" spans="1:7" x14ac:dyDescent="0.35">
      <c r="A23076" s="1" t="s">
        <v>23075</v>
      </c>
      <c r="B23076">
        <v>320.78424974749402</v>
      </c>
      <c r="C23076">
        <v>4</v>
      </c>
      <c r="D23076">
        <f>_xlfn.IFNA(_xlfn.XLOOKUP(A23076,Target!B:B,Target!B:B),0)</f>
        <v>0</v>
      </c>
      <c r="E23076" s="7">
        <f t="shared" si="1084"/>
        <v>2.0842685636020639E-2</v>
      </c>
      <c r="F23076" s="6">
        <f t="shared" si="1085"/>
        <v>2.041713765430464E-2</v>
      </c>
      <c r="G23076" s="6">
        <f t="shared" si="1086"/>
        <v>1.4265923802268043E-4</v>
      </c>
    </row>
    <row r="23077" spans="1:7" x14ac:dyDescent="0.35">
      <c r="A23077" s="1" t="s">
        <v>23076</v>
      </c>
      <c r="B23077">
        <v>320.78424974749402</v>
      </c>
      <c r="C23077">
        <v>4</v>
      </c>
      <c r="D23077">
        <f>_xlfn.IFNA(_xlfn.XLOOKUP(A23077,Target!B:B,Target!B:B),0)</f>
        <v>0</v>
      </c>
      <c r="E23077" s="7">
        <f t="shared" si="1084"/>
        <v>2.0842685636020639E-2</v>
      </c>
      <c r="F23077" s="6">
        <f t="shared" si="1085"/>
        <v>2.041713765430464E-2</v>
      </c>
      <c r="G23077" s="6">
        <f t="shared" si="1086"/>
        <v>1.4265923802268043E-4</v>
      </c>
    </row>
    <row r="23078" spans="1:7" x14ac:dyDescent="0.35">
      <c r="A23078" s="1" t="s">
        <v>23077</v>
      </c>
      <c r="B23078">
        <v>307.85118999303199</v>
      </c>
      <c r="C23078">
        <v>5</v>
      </c>
      <c r="D23078">
        <f>_xlfn.IFNA(_xlfn.XLOOKUP(A23078,Target!B:B,Target!B:B),0)</f>
        <v>0</v>
      </c>
      <c r="E23078" s="7">
        <f t="shared" si="1084"/>
        <v>1.7421634566580555E-2</v>
      </c>
      <c r="F23078" s="6">
        <f t="shared" si="1085"/>
        <v>1.7123318371347729E-2</v>
      </c>
      <c r="G23078" s="6">
        <f t="shared" si="1086"/>
        <v>1.1924640391058041E-4</v>
      </c>
    </row>
    <row r="23079" spans="1:7" x14ac:dyDescent="0.35">
      <c r="A23079" s="1" t="s">
        <v>23078</v>
      </c>
      <c r="B23079">
        <v>307.85118999303199</v>
      </c>
      <c r="C23079">
        <v>5</v>
      </c>
      <c r="D23079">
        <f>_xlfn.IFNA(_xlfn.XLOOKUP(A23079,Target!B:B,Target!B:B),0)</f>
        <v>0</v>
      </c>
      <c r="E23079" s="7">
        <f t="shared" si="1084"/>
        <v>1.7421634566580555E-2</v>
      </c>
      <c r="F23079" s="6">
        <f t="shared" si="1085"/>
        <v>1.7123318371347729E-2</v>
      </c>
      <c r="G23079" s="6">
        <f t="shared" si="1086"/>
        <v>1.1924640391058041E-4</v>
      </c>
    </row>
    <row r="23080" spans="1:7" x14ac:dyDescent="0.35">
      <c r="A23080" s="1" t="s">
        <v>23079</v>
      </c>
      <c r="B23080">
        <v>306.93069201353597</v>
      </c>
      <c r="C23080">
        <v>5</v>
      </c>
      <c r="D23080">
        <f>_xlfn.IFNA(_xlfn.XLOOKUP(A23080,Target!B:B,Target!B:B),0)</f>
        <v>0</v>
      </c>
      <c r="E23080" s="7">
        <f t="shared" si="1084"/>
        <v>1.7200732810831017E-2</v>
      </c>
      <c r="F23080" s="6">
        <f t="shared" si="1085"/>
        <v>1.69098706440175E-2</v>
      </c>
      <c r="G23080" s="6">
        <f t="shared" si="1086"/>
        <v>1.1773456880942414E-4</v>
      </c>
    </row>
    <row r="23081" spans="1:7" x14ac:dyDescent="0.35">
      <c r="A23081" s="1" t="s">
        <v>23080</v>
      </c>
      <c r="B23081">
        <v>306.93069201353597</v>
      </c>
      <c r="C23081">
        <v>5</v>
      </c>
      <c r="D23081">
        <f>_xlfn.IFNA(_xlfn.XLOOKUP(A23081,Target!B:B,Target!B:B),0)</f>
        <v>0</v>
      </c>
      <c r="E23081" s="7">
        <f t="shared" si="1084"/>
        <v>1.7200732810831017E-2</v>
      </c>
      <c r="F23081" s="6">
        <f t="shared" si="1085"/>
        <v>1.69098706440175E-2</v>
      </c>
      <c r="G23081" s="6">
        <f t="shared" si="1086"/>
        <v>1.1773456880942414E-4</v>
      </c>
    </row>
    <row r="23082" spans="1:7" x14ac:dyDescent="0.35">
      <c r="A23082" s="1" t="s">
        <v>23081</v>
      </c>
      <c r="B23082">
        <v>369.496831076295</v>
      </c>
      <c r="C23082">
        <v>3</v>
      </c>
      <c r="D23082">
        <f>_xlfn.IFNA(_xlfn.XLOOKUP(A23082,Target!B:B,Target!B:B),0)</f>
        <v>0</v>
      </c>
      <c r="E23082" s="7">
        <f t="shared" si="1084"/>
        <v>4.0947994960637807E-2</v>
      </c>
      <c r="F23082" s="6">
        <f t="shared" si="1085"/>
        <v>3.9337214883809923E-2</v>
      </c>
      <c r="G23082" s="6">
        <f t="shared" si="1086"/>
        <v>2.8023288818907258E-4</v>
      </c>
    </row>
    <row r="23083" spans="1:7" x14ac:dyDescent="0.35">
      <c r="A23083" s="1" t="s">
        <v>23082</v>
      </c>
      <c r="B23083">
        <v>211.73593291384401</v>
      </c>
      <c r="C23083">
        <v>6</v>
      </c>
      <c r="D23083">
        <f>_xlfn.IFNA(_xlfn.XLOOKUP(A23083,Target!B:B,Target!B:B),0)</f>
        <v>0</v>
      </c>
      <c r="E23083" s="7">
        <f t="shared" si="1084"/>
        <v>4.5963955061509394E-3</v>
      </c>
      <c r="F23083" s="6">
        <f t="shared" si="1085"/>
        <v>4.5753653175663045E-3</v>
      </c>
      <c r="G23083" s="6">
        <f t="shared" si="1086"/>
        <v>3.1463853327742635E-5</v>
      </c>
    </row>
    <row r="23084" spans="1:7" x14ac:dyDescent="0.35">
      <c r="A23084" s="1" t="s">
        <v>23083</v>
      </c>
      <c r="B23084">
        <v>779.53121653642904</v>
      </c>
      <c r="C23084">
        <v>1</v>
      </c>
      <c r="D23084">
        <f>_xlfn.IFNA(_xlfn.XLOOKUP(A23084,Target!B:B,Target!B:B),0)</f>
        <v>0</v>
      </c>
      <c r="E23084" s="7">
        <f t="shared" si="1084"/>
        <v>12.047186308412973</v>
      </c>
      <c r="F23084" s="6">
        <f t="shared" si="1085"/>
        <v>0.9233551222185592</v>
      </c>
      <c r="G23084" s="6">
        <f t="shared" si="1086"/>
        <v>7.6186514729388907E-2</v>
      </c>
    </row>
    <row r="23085" spans="1:7" x14ac:dyDescent="0.35">
      <c r="A23085" s="1" t="s">
        <v>23084</v>
      </c>
      <c r="B23085">
        <v>210.815434934347</v>
      </c>
      <c r="C23085">
        <v>6</v>
      </c>
      <c r="D23085">
        <f>_xlfn.IFNA(_xlfn.XLOOKUP(A23085,Target!B:B,Target!B:B),0)</f>
        <v>0</v>
      </c>
      <c r="E23085" s="7">
        <f t="shared" si="1084"/>
        <v>4.5381144169943065E-3</v>
      </c>
      <c r="F23085" s="6">
        <f t="shared" si="1085"/>
        <v>4.5176129724336933E-3</v>
      </c>
      <c r="G23085" s="6">
        <f t="shared" si="1086"/>
        <v>3.106491231552056E-5</v>
      </c>
    </row>
    <row r="23086" spans="1:7" x14ac:dyDescent="0.35">
      <c r="A23086" s="1" t="s">
        <v>23085</v>
      </c>
      <c r="B23086">
        <v>320.78424974749402</v>
      </c>
      <c r="C23086">
        <v>4</v>
      </c>
      <c r="D23086">
        <f>_xlfn.IFNA(_xlfn.XLOOKUP(A23086,Target!B:B,Target!B:B),0)</f>
        <v>0</v>
      </c>
      <c r="E23086" s="7">
        <f t="shared" si="1084"/>
        <v>2.0842685636020639E-2</v>
      </c>
      <c r="F23086" s="6">
        <f t="shared" si="1085"/>
        <v>2.041713765430464E-2</v>
      </c>
      <c r="G23086" s="6">
        <f t="shared" si="1086"/>
        <v>1.4265923802268043E-4</v>
      </c>
    </row>
    <row r="23087" spans="1:7" x14ac:dyDescent="0.35">
      <c r="A23087" s="1" t="s">
        <v>23086</v>
      </c>
      <c r="B23087">
        <v>356.56377132183297</v>
      </c>
      <c r="C23087">
        <v>3</v>
      </c>
      <c r="D23087">
        <f>_xlfn.IFNA(_xlfn.XLOOKUP(A23087,Target!B:B,Target!B:B),0)</f>
        <v>0</v>
      </c>
      <c r="E23087" s="7">
        <f t="shared" si="1084"/>
        <v>3.4226923386760637E-2</v>
      </c>
      <c r="F23087" s="6">
        <f t="shared" si="1085"/>
        <v>3.3094210383421974E-2</v>
      </c>
      <c r="G23087" s="6">
        <f t="shared" si="1086"/>
        <v>2.3424714201713466E-4</v>
      </c>
    </row>
    <row r="23088" spans="1:7" x14ac:dyDescent="0.35">
      <c r="A23088" s="1" t="s">
        <v>23087</v>
      </c>
      <c r="B23088">
        <v>320.78424974749402</v>
      </c>
      <c r="C23088">
        <v>4</v>
      </c>
      <c r="D23088">
        <f>_xlfn.IFNA(_xlfn.XLOOKUP(A23088,Target!B:B,Target!B:B),0)</f>
        <v>0</v>
      </c>
      <c r="E23088" s="7">
        <f t="shared" si="1084"/>
        <v>2.0842685636020639E-2</v>
      </c>
      <c r="F23088" s="6">
        <f t="shared" si="1085"/>
        <v>2.041713765430464E-2</v>
      </c>
      <c r="G23088" s="6">
        <f t="shared" si="1086"/>
        <v>1.4265923802268043E-4</v>
      </c>
    </row>
    <row r="23089" spans="1:7" x14ac:dyDescent="0.35">
      <c r="A23089" s="1" t="s">
        <v>23088</v>
      </c>
      <c r="B23089">
        <v>309.93419964440801</v>
      </c>
      <c r="C23089">
        <v>5</v>
      </c>
      <c r="D23089">
        <f>_xlfn.IFNA(_xlfn.XLOOKUP(A23089,Target!B:B,Target!B:B),0)</f>
        <v>0</v>
      </c>
      <c r="E23089" s="7">
        <f t="shared" si="1084"/>
        <v>1.7932046960779262E-2</v>
      </c>
      <c r="F23089" s="6">
        <f t="shared" si="1085"/>
        <v>1.7616153273019242E-2</v>
      </c>
      <c r="G23089" s="6">
        <f t="shared" si="1086"/>
        <v>1.2273961069091637E-4</v>
      </c>
    </row>
    <row r="23090" spans="1:7" x14ac:dyDescent="0.35">
      <c r="A23090" s="1" t="s">
        <v>23089</v>
      </c>
      <c r="B23090">
        <v>307.85118999303199</v>
      </c>
      <c r="C23090">
        <v>5</v>
      </c>
      <c r="D23090">
        <f>_xlfn.IFNA(_xlfn.XLOOKUP(A23090,Target!B:B,Target!B:B),0)</f>
        <v>0</v>
      </c>
      <c r="E23090" s="7">
        <f t="shared" si="1084"/>
        <v>1.7421634566580555E-2</v>
      </c>
      <c r="F23090" s="6">
        <f t="shared" si="1085"/>
        <v>1.7123318371347729E-2</v>
      </c>
      <c r="G23090" s="6">
        <f t="shared" si="1086"/>
        <v>1.1924640391058041E-4</v>
      </c>
    </row>
    <row r="23091" spans="1:7" x14ac:dyDescent="0.35">
      <c r="A23091" s="1" t="s">
        <v>23090</v>
      </c>
      <c r="B23091">
        <v>417.76079057905503</v>
      </c>
      <c r="C23091">
        <v>2</v>
      </c>
      <c r="D23091">
        <f>_xlfn.IFNA(_xlfn.XLOOKUP(A23091,Target!B:B,Target!B:B),0)</f>
        <v>0</v>
      </c>
      <c r="E23091" s="7">
        <f t="shared" si="1084"/>
        <v>7.994855737523969E-2</v>
      </c>
      <c r="F23091" s="6">
        <f t="shared" si="1085"/>
        <v>7.4029968213995878E-2</v>
      </c>
      <c r="G23091" s="6">
        <f t="shared" si="1086"/>
        <v>5.4699227523484582E-4</v>
      </c>
    </row>
    <row r="23092" spans="1:7" x14ac:dyDescent="0.35">
      <c r="A23092" s="1" t="s">
        <v>23091</v>
      </c>
      <c r="B23092">
        <v>307.85118999303199</v>
      </c>
      <c r="C23092">
        <v>5</v>
      </c>
      <c r="D23092">
        <f>_xlfn.IFNA(_xlfn.XLOOKUP(A23092,Target!B:B,Target!B:B),0)</f>
        <v>0</v>
      </c>
      <c r="E23092" s="7">
        <f t="shared" si="1084"/>
        <v>1.7421634566580555E-2</v>
      </c>
      <c r="F23092" s="6">
        <f t="shared" si="1085"/>
        <v>1.7123318371347729E-2</v>
      </c>
      <c r="G23092" s="6">
        <f t="shared" si="1086"/>
        <v>1.1924640391058041E-4</v>
      </c>
    </row>
    <row r="23093" spans="1:7" x14ac:dyDescent="0.35">
      <c r="A23093" s="1" t="s">
        <v>23092</v>
      </c>
      <c r="B23093">
        <v>304.40397003376199</v>
      </c>
      <c r="C23093">
        <v>5</v>
      </c>
      <c r="D23093">
        <f>_xlfn.IFNA(_xlfn.XLOOKUP(A23093,Target!B:B,Target!B:B),0)</f>
        <v>0</v>
      </c>
      <c r="E23093" s="7">
        <f t="shared" si="1084"/>
        <v>1.6608658966736346E-2</v>
      </c>
      <c r="F23093" s="6">
        <f t="shared" si="1085"/>
        <v>1.6337318023256886E-2</v>
      </c>
      <c r="G23093" s="6">
        <f t="shared" si="1086"/>
        <v>1.1368243713694252E-4</v>
      </c>
    </row>
    <row r="23094" spans="1:7" x14ac:dyDescent="0.35">
      <c r="A23094" s="1" t="s">
        <v>23093</v>
      </c>
      <c r="B23094">
        <v>307.85118999303199</v>
      </c>
      <c r="C23094">
        <v>5</v>
      </c>
      <c r="D23094">
        <f>_xlfn.IFNA(_xlfn.XLOOKUP(A23094,Target!B:B,Target!B:B),0)</f>
        <v>0</v>
      </c>
      <c r="E23094" s="7">
        <f t="shared" si="1084"/>
        <v>1.7421634566580555E-2</v>
      </c>
      <c r="F23094" s="6">
        <f t="shared" si="1085"/>
        <v>1.7123318371347729E-2</v>
      </c>
      <c r="G23094" s="6">
        <f t="shared" si="1086"/>
        <v>1.1924640391058041E-4</v>
      </c>
    </row>
    <row r="23095" spans="1:7" x14ac:dyDescent="0.35">
      <c r="A23095" s="1" t="s">
        <v>23094</v>
      </c>
      <c r="B23095">
        <v>306.93069201353597</v>
      </c>
      <c r="C23095">
        <v>5</v>
      </c>
      <c r="D23095">
        <f>_xlfn.IFNA(_xlfn.XLOOKUP(A23095,Target!B:B,Target!B:B),0)</f>
        <v>0</v>
      </c>
      <c r="E23095" s="7">
        <f t="shared" si="1084"/>
        <v>1.7200732810831017E-2</v>
      </c>
      <c r="F23095" s="6">
        <f t="shared" si="1085"/>
        <v>1.69098706440175E-2</v>
      </c>
      <c r="G23095" s="6">
        <f t="shared" si="1086"/>
        <v>1.1773456880942414E-4</v>
      </c>
    </row>
    <row r="23096" spans="1:7" x14ac:dyDescent="0.35">
      <c r="A23096" s="1" t="s">
        <v>23095</v>
      </c>
      <c r="B23096">
        <v>366.542198225856</v>
      </c>
      <c r="C23096">
        <v>3</v>
      </c>
      <c r="D23096">
        <f>_xlfn.IFNA(_xlfn.XLOOKUP(A23096,Target!B:B,Target!B:B),0)</f>
        <v>0</v>
      </c>
      <c r="E23096" s="7">
        <f t="shared" si="1084"/>
        <v>3.9304654123299948E-2</v>
      </c>
      <c r="F23096" s="6">
        <f t="shared" si="1085"/>
        <v>3.7818221988484391E-2</v>
      </c>
      <c r="G23096" s="6">
        <f t="shared" si="1086"/>
        <v>2.6898949824964073E-4</v>
      </c>
    </row>
    <row r="23097" spans="1:7" x14ac:dyDescent="0.35">
      <c r="A23097" s="1" t="s">
        <v>23096</v>
      </c>
      <c r="B23097">
        <v>359.81010210909102</v>
      </c>
      <c r="C23097">
        <v>3</v>
      </c>
      <c r="D23097">
        <f>_xlfn.IFNA(_xlfn.XLOOKUP(A23097,Target!B:B,Target!B:B),0)</f>
        <v>0</v>
      </c>
      <c r="E23097" s="7">
        <f t="shared" si="1084"/>
        <v>3.5802447913491194E-2</v>
      </c>
      <c r="F23097" s="6">
        <f t="shared" si="1085"/>
        <v>3.4564938503100939E-2</v>
      </c>
      <c r="G23097" s="6">
        <f t="shared" si="1086"/>
        <v>2.4502730134084869E-4</v>
      </c>
    </row>
    <row r="23098" spans="1:7" x14ac:dyDescent="0.35">
      <c r="A23098" s="1" t="s">
        <v>23097</v>
      </c>
      <c r="B23098">
        <v>486.083232658273</v>
      </c>
      <c r="C23098">
        <v>1</v>
      </c>
      <c r="D23098">
        <f>_xlfn.IFNA(_xlfn.XLOOKUP(A23098,Target!B:B,Target!B:B),0)</f>
        <v>0</v>
      </c>
      <c r="E23098" s="7">
        <f t="shared" si="1084"/>
        <v>0.20613546648396372</v>
      </c>
      <c r="F23098" s="6">
        <f t="shared" si="1085"/>
        <v>0.17090573340395532</v>
      </c>
      <c r="G23098" s="6">
        <f t="shared" si="1086"/>
        <v>1.4091216819749203E-3</v>
      </c>
    </row>
    <row r="23099" spans="1:7" x14ac:dyDescent="0.35">
      <c r="A23099" s="1" t="s">
        <v>23098</v>
      </c>
      <c r="B23099">
        <v>481.36051795372799</v>
      </c>
      <c r="C23099">
        <v>1</v>
      </c>
      <c r="D23099">
        <f>_xlfn.IFNA(_xlfn.XLOOKUP(A23099,Target!B:B,Target!B:B),0)</f>
        <v>0</v>
      </c>
      <c r="E23099" s="7">
        <f t="shared" si="1084"/>
        <v>0.19307193300047093</v>
      </c>
      <c r="F23099" s="6">
        <f t="shared" si="1085"/>
        <v>0.16182757104587309</v>
      </c>
      <c r="G23099" s="6">
        <f t="shared" si="1086"/>
        <v>1.3199385296673821E-3</v>
      </c>
    </row>
    <row r="23100" spans="1:7" x14ac:dyDescent="0.35">
      <c r="A23100" s="1" t="s">
        <v>23099</v>
      </c>
      <c r="B23100">
        <v>477.37229679137499</v>
      </c>
      <c r="C23100">
        <v>1</v>
      </c>
      <c r="D23100">
        <f>_xlfn.IFNA(_xlfn.XLOOKUP(A23100,Target!B:B,Target!B:B),0)</f>
        <v>0</v>
      </c>
      <c r="E23100" s="7">
        <f t="shared" si="1084"/>
        <v>0.18268700699262702</v>
      </c>
      <c r="F23100" s="6">
        <f t="shared" si="1085"/>
        <v>0.15446775513089395</v>
      </c>
      <c r="G23100" s="6">
        <f t="shared" si="1086"/>
        <v>1.2490305384765202E-3</v>
      </c>
    </row>
    <row r="23101" spans="1:7" x14ac:dyDescent="0.35">
      <c r="A23101" s="1" t="s">
        <v>23100</v>
      </c>
      <c r="B23101">
        <v>320.78424974749402</v>
      </c>
      <c r="C23101">
        <v>4</v>
      </c>
      <c r="D23101">
        <f>_xlfn.IFNA(_xlfn.XLOOKUP(A23101,Target!B:B,Target!B:B),0)</f>
        <v>0</v>
      </c>
      <c r="E23101" s="7">
        <f t="shared" si="1084"/>
        <v>2.0842685636020639E-2</v>
      </c>
      <c r="F23101" s="6">
        <f t="shared" si="1085"/>
        <v>2.041713765430464E-2</v>
      </c>
      <c r="G23101" s="6">
        <f t="shared" si="1086"/>
        <v>1.4265923802268043E-4</v>
      </c>
    </row>
    <row r="23102" spans="1:7" x14ac:dyDescent="0.35">
      <c r="A23102" s="1" t="s">
        <v>23101</v>
      </c>
      <c r="B23102">
        <v>477.37229679137499</v>
      </c>
      <c r="C23102">
        <v>1</v>
      </c>
      <c r="D23102">
        <f>_xlfn.IFNA(_xlfn.XLOOKUP(A23102,Target!B:B,Target!B:B),0)</f>
        <v>0</v>
      </c>
      <c r="E23102" s="7">
        <f t="shared" si="1084"/>
        <v>0.18268700699262702</v>
      </c>
      <c r="F23102" s="6">
        <f t="shared" si="1085"/>
        <v>0.15446775513089395</v>
      </c>
      <c r="G23102" s="6">
        <f t="shared" si="1086"/>
        <v>1.2490305384765202E-3</v>
      </c>
    </row>
    <row r="23103" spans="1:7" x14ac:dyDescent="0.35">
      <c r="A23103" s="1" t="s">
        <v>23102</v>
      </c>
      <c r="B23103">
        <v>463.51873905741598</v>
      </c>
      <c r="C23103">
        <v>2</v>
      </c>
      <c r="D23103">
        <f>_xlfn.IFNA(_xlfn.XLOOKUP(A23103,Target!B:B,Target!B:B),0)</f>
        <v>0</v>
      </c>
      <c r="E23103" s="7">
        <f t="shared" si="1084"/>
        <v>0.15076513891568255</v>
      </c>
      <c r="F23103" s="6">
        <f t="shared" si="1085"/>
        <v>0.13101295287563386</v>
      </c>
      <c r="G23103" s="6">
        <f t="shared" si="1086"/>
        <v>1.0310058354873405E-3</v>
      </c>
    </row>
    <row r="23104" spans="1:7" x14ac:dyDescent="0.35">
      <c r="A23104" s="1" t="s">
        <v>23103</v>
      </c>
      <c r="B23104">
        <v>464.43923703691303</v>
      </c>
      <c r="C23104">
        <v>1</v>
      </c>
      <c r="D23104">
        <f>_xlfn.IFNA(_xlfn.XLOOKUP(A23104,Target!B:B,Target!B:B),0)</f>
        <v>0</v>
      </c>
      <c r="E23104" s="7">
        <f t="shared" si="1084"/>
        <v>0.15270135199791618</v>
      </c>
      <c r="F23104" s="6">
        <f t="shared" si="1085"/>
        <v>0.13247260596445642</v>
      </c>
      <c r="G23104" s="6">
        <f t="shared" si="1086"/>
        <v>1.0442327820767675E-3</v>
      </c>
    </row>
    <row r="23105" spans="1:7" x14ac:dyDescent="0.35">
      <c r="A23105" s="1" t="s">
        <v>23104</v>
      </c>
      <c r="B23105">
        <v>371.57984072766999</v>
      </c>
      <c r="C23105">
        <v>3</v>
      </c>
      <c r="D23105">
        <f>_xlfn.IFNA(_xlfn.XLOOKUP(A23105,Target!B:B,Target!B:B),0)</f>
        <v>0</v>
      </c>
      <c r="E23105" s="7">
        <f t="shared" si="1084"/>
        <v>4.2147673674228642E-2</v>
      </c>
      <c r="F23105" s="6">
        <f t="shared" si="1085"/>
        <v>4.0443091453278734E-2</v>
      </c>
      <c r="G23105" s="6">
        <f t="shared" si="1086"/>
        <v>2.8844067615097023E-4</v>
      </c>
    </row>
    <row r="23106" spans="1:7" x14ac:dyDescent="0.35">
      <c r="A23106" s="1" t="s">
        <v>23105</v>
      </c>
      <c r="B23106">
        <v>320.78424974749402</v>
      </c>
      <c r="C23106">
        <v>4</v>
      </c>
      <c r="D23106">
        <f>_xlfn.IFNA(_xlfn.XLOOKUP(A23106,Target!B:B,Target!B:B),0)</f>
        <v>0</v>
      </c>
      <c r="E23106" s="7">
        <f t="shared" si="1084"/>
        <v>2.0842685636020639E-2</v>
      </c>
      <c r="F23106" s="6">
        <f t="shared" si="1085"/>
        <v>2.041713765430464E-2</v>
      </c>
      <c r="G23106" s="6">
        <f t="shared" si="1086"/>
        <v>1.4265923802268043E-4</v>
      </c>
    </row>
    <row r="23107" spans="1:7" x14ac:dyDescent="0.35">
      <c r="A23107" s="1" t="s">
        <v>23106</v>
      </c>
      <c r="B23107">
        <v>488.14886113596498</v>
      </c>
      <c r="C23107">
        <v>1</v>
      </c>
      <c r="D23107">
        <f>_xlfn.IFNA(_xlfn.XLOOKUP(A23107,Target!B:B,Target!B:B),0)</f>
        <v>0</v>
      </c>
      <c r="E23107" s="7">
        <f t="shared" ref="E23107:E23170" si="1087">2^((B23107-600)/50)</f>
        <v>0.21212362639054794</v>
      </c>
      <c r="F23107" s="6">
        <f t="shared" ref="F23107:F23170" si="1088">1-(1/(1+E23107))</f>
        <v>0.17500164320879374</v>
      </c>
      <c r="G23107" s="6">
        <f t="shared" ref="G23107:G23170" si="1089">(F23107*($J$3/$J$2))/(F23107*($J$3/$J$2)+(1-F23107)*((1-$J$3)/(1-$J$2)))</f>
        <v>1.4499967965954581E-3</v>
      </c>
    </row>
    <row r="23108" spans="1:7" x14ac:dyDescent="0.35">
      <c r="A23108" s="1" t="s">
        <v>23107</v>
      </c>
      <c r="B23108">
        <v>307.85118999303199</v>
      </c>
      <c r="C23108">
        <v>5</v>
      </c>
      <c r="D23108">
        <f>_xlfn.IFNA(_xlfn.XLOOKUP(A23108,Target!B:B,Target!B:B),0)</f>
        <v>0</v>
      </c>
      <c r="E23108" s="7">
        <f t="shared" si="1087"/>
        <v>1.7421634566580555E-2</v>
      </c>
      <c r="F23108" s="6">
        <f t="shared" si="1088"/>
        <v>1.7123318371347729E-2</v>
      </c>
      <c r="G23108" s="6">
        <f t="shared" si="1089"/>
        <v>1.1924640391058041E-4</v>
      </c>
    </row>
    <row r="23109" spans="1:7" x14ac:dyDescent="0.35">
      <c r="A23109" s="1" t="s">
        <v>23108</v>
      </c>
      <c r="B23109">
        <v>320.78424974749402</v>
      </c>
      <c r="C23109">
        <v>4</v>
      </c>
      <c r="D23109">
        <f>_xlfn.IFNA(_xlfn.XLOOKUP(A23109,Target!B:B,Target!B:B),0)</f>
        <v>0</v>
      </c>
      <c r="E23109" s="7">
        <f t="shared" si="1087"/>
        <v>2.0842685636020639E-2</v>
      </c>
      <c r="F23109" s="6">
        <f t="shared" si="1088"/>
        <v>2.041713765430464E-2</v>
      </c>
      <c r="G23109" s="6">
        <f t="shared" si="1089"/>
        <v>1.4265923802268043E-4</v>
      </c>
    </row>
    <row r="23110" spans="1:7" x14ac:dyDescent="0.35">
      <c r="A23110" s="1" t="s">
        <v>23109</v>
      </c>
      <c r="B23110">
        <v>391.57791032336701</v>
      </c>
      <c r="C23110">
        <v>2</v>
      </c>
      <c r="D23110">
        <f>_xlfn.IFNA(_xlfn.XLOOKUP(A23110,Target!B:B,Target!B:B),0)</f>
        <v>0</v>
      </c>
      <c r="E23110" s="7">
        <f t="shared" si="1087"/>
        <v>5.561270055764303E-2</v>
      </c>
      <c r="F23110" s="6">
        <f t="shared" si="1088"/>
        <v>5.2682864206033853E-2</v>
      </c>
      <c r="G23110" s="6">
        <f t="shared" si="1089"/>
        <v>3.8055450116753278E-4</v>
      </c>
    </row>
    <row r="23111" spans="1:7" x14ac:dyDescent="0.35">
      <c r="A23111" s="1" t="s">
        <v>23110</v>
      </c>
      <c r="B23111">
        <v>320.78424974749402</v>
      </c>
      <c r="C23111">
        <v>4</v>
      </c>
      <c r="D23111">
        <f>_xlfn.IFNA(_xlfn.XLOOKUP(A23111,Target!B:B,Target!B:B),0)</f>
        <v>0</v>
      </c>
      <c r="E23111" s="7">
        <f t="shared" si="1087"/>
        <v>2.0842685636020639E-2</v>
      </c>
      <c r="F23111" s="6">
        <f t="shared" si="1088"/>
        <v>2.041713765430464E-2</v>
      </c>
      <c r="G23111" s="6">
        <f t="shared" si="1089"/>
        <v>1.4265923802268043E-4</v>
      </c>
    </row>
    <row r="23112" spans="1:7" x14ac:dyDescent="0.35">
      <c r="A23112" s="1" t="s">
        <v>23111</v>
      </c>
      <c r="B23112">
        <v>489.06935911546202</v>
      </c>
      <c r="C23112">
        <v>1</v>
      </c>
      <c r="D23112">
        <f>_xlfn.IFNA(_xlfn.XLOOKUP(A23112,Target!B:B,Target!B:B),0)</f>
        <v>0</v>
      </c>
      <c r="E23112" s="7">
        <f t="shared" si="1087"/>
        <v>0.21484784064473247</v>
      </c>
      <c r="F23112" s="6">
        <f t="shared" si="1088"/>
        <v>0.17685164631869499</v>
      </c>
      <c r="G23112" s="6">
        <f t="shared" si="1089"/>
        <v>1.4685911461461648E-3</v>
      </c>
    </row>
    <row r="23113" spans="1:7" x14ac:dyDescent="0.35">
      <c r="A23113" s="1" t="s">
        <v>23112</v>
      </c>
      <c r="B23113">
        <v>306.93069201353597</v>
      </c>
      <c r="C23113">
        <v>5</v>
      </c>
      <c r="D23113">
        <f>_xlfn.IFNA(_xlfn.XLOOKUP(A23113,Target!B:B,Target!B:B),0)</f>
        <v>0</v>
      </c>
      <c r="E23113" s="7">
        <f t="shared" si="1087"/>
        <v>1.7200732810831017E-2</v>
      </c>
      <c r="F23113" s="6">
        <f t="shared" si="1088"/>
        <v>1.69098706440175E-2</v>
      </c>
      <c r="G23113" s="6">
        <f t="shared" si="1089"/>
        <v>1.1773456880942414E-4</v>
      </c>
    </row>
    <row r="23114" spans="1:7" x14ac:dyDescent="0.35">
      <c r="A23114" s="1" t="s">
        <v>23113</v>
      </c>
      <c r="B23114">
        <v>520.38637031532505</v>
      </c>
      <c r="C23114">
        <v>1</v>
      </c>
      <c r="D23114">
        <f>_xlfn.IFNA(_xlfn.XLOOKUP(A23114,Target!B:B,Target!B:B),0)</f>
        <v>0</v>
      </c>
      <c r="E23114" s="7">
        <f t="shared" si="1087"/>
        <v>0.33164861503549387</v>
      </c>
      <c r="F23114" s="6">
        <f t="shared" si="1088"/>
        <v>0.24905114704501385</v>
      </c>
      <c r="G23114" s="6">
        <f t="shared" si="1089"/>
        <v>2.2651736555692045E-3</v>
      </c>
    </row>
    <row r="23115" spans="1:7" x14ac:dyDescent="0.35">
      <c r="A23115" s="1" t="s">
        <v>23114</v>
      </c>
      <c r="B23115">
        <v>533.31943006978702</v>
      </c>
      <c r="C23115">
        <v>1</v>
      </c>
      <c r="D23115">
        <f>_xlfn.IFNA(_xlfn.XLOOKUP(A23115,Target!B:B,Target!B:B),0)</f>
        <v>0</v>
      </c>
      <c r="E23115" s="7">
        <f t="shared" si="1087"/>
        <v>0.39677378138021424</v>
      </c>
      <c r="F23115" s="6">
        <f t="shared" si="1088"/>
        <v>0.28406445386463697</v>
      </c>
      <c r="G23115" s="6">
        <f t="shared" si="1089"/>
        <v>2.7087763310399303E-3</v>
      </c>
    </row>
    <row r="23116" spans="1:7" x14ac:dyDescent="0.35">
      <c r="A23116" s="1" t="s">
        <v>23115</v>
      </c>
      <c r="B23116">
        <v>490.49207511741002</v>
      </c>
      <c r="C23116">
        <v>1</v>
      </c>
      <c r="D23116">
        <f>_xlfn.IFNA(_xlfn.XLOOKUP(A23116,Target!B:B,Target!B:B),0)</f>
        <v>0</v>
      </c>
      <c r="E23116" s="7">
        <f t="shared" si="1087"/>
        <v>0.21912735519313456</v>
      </c>
      <c r="F23116" s="6">
        <f t="shared" si="1088"/>
        <v>0.1797411519475095</v>
      </c>
      <c r="G23116" s="6">
        <f t="shared" si="1089"/>
        <v>1.4977999280363144E-3</v>
      </c>
    </row>
    <row r="23117" spans="1:7" x14ac:dyDescent="0.35">
      <c r="A23117" s="1" t="s">
        <v>23116</v>
      </c>
      <c r="B23117">
        <v>394.59882930830003</v>
      </c>
      <c r="C23117">
        <v>2</v>
      </c>
      <c r="D23117">
        <f>_xlfn.IFNA(_xlfn.XLOOKUP(A23117,Target!B:B,Target!B:B),0)</f>
        <v>0</v>
      </c>
      <c r="E23117" s="7">
        <f t="shared" si="1087"/>
        <v>5.7991151119913278E-2</v>
      </c>
      <c r="F23117" s="6">
        <f t="shared" si="1088"/>
        <v>5.4812510538040038E-2</v>
      </c>
      <c r="G23117" s="6">
        <f t="shared" si="1089"/>
        <v>3.9682364259015305E-4</v>
      </c>
    </row>
    <row r="23118" spans="1:7" x14ac:dyDescent="0.35">
      <c r="A23118" s="1" t="s">
        <v>23117</v>
      </c>
      <c r="B23118">
        <v>307.85118999303199</v>
      </c>
      <c r="C23118">
        <v>5</v>
      </c>
      <c r="D23118">
        <f>_xlfn.IFNA(_xlfn.XLOOKUP(A23118,Target!B:B,Target!B:B),0)</f>
        <v>0</v>
      </c>
      <c r="E23118" s="7">
        <f t="shared" si="1087"/>
        <v>1.7421634566580555E-2</v>
      </c>
      <c r="F23118" s="6">
        <f t="shared" si="1088"/>
        <v>1.7123318371347729E-2</v>
      </c>
      <c r="G23118" s="6">
        <f t="shared" si="1089"/>
        <v>1.1924640391058041E-4</v>
      </c>
    </row>
    <row r="23119" spans="1:7" x14ac:dyDescent="0.35">
      <c r="A23119" s="1" t="s">
        <v>23118</v>
      </c>
      <c r="B23119">
        <v>320.78424974749402</v>
      </c>
      <c r="C23119">
        <v>4</v>
      </c>
      <c r="D23119">
        <f>_xlfn.IFNA(_xlfn.XLOOKUP(A23119,Target!B:B,Target!B:B),0)</f>
        <v>0</v>
      </c>
      <c r="E23119" s="7">
        <f t="shared" si="1087"/>
        <v>2.0842685636020639E-2</v>
      </c>
      <c r="F23119" s="6">
        <f t="shared" si="1088"/>
        <v>2.041713765430464E-2</v>
      </c>
      <c r="G23119" s="6">
        <f t="shared" si="1089"/>
        <v>1.4265923802268043E-4</v>
      </c>
    </row>
    <row r="23120" spans="1:7" x14ac:dyDescent="0.35">
      <c r="A23120" s="1" t="s">
        <v>23119</v>
      </c>
      <c r="B23120">
        <v>381.665769553838</v>
      </c>
      <c r="C23120">
        <v>2</v>
      </c>
      <c r="D23120">
        <f>_xlfn.IFNA(_xlfn.XLOOKUP(A23120,Target!B:B,Target!B:B),0)</f>
        <v>0</v>
      </c>
      <c r="E23120" s="7">
        <f t="shared" si="1087"/>
        <v>4.8472670967145491E-2</v>
      </c>
      <c r="F23120" s="6">
        <f t="shared" si="1088"/>
        <v>4.623169712419184E-2</v>
      </c>
      <c r="G23120" s="6">
        <f t="shared" si="1089"/>
        <v>3.3171189769481897E-4</v>
      </c>
    </row>
    <row r="23121" spans="1:7" x14ac:dyDescent="0.35">
      <c r="A23121" s="1" t="s">
        <v>23120</v>
      </c>
      <c r="B23121">
        <v>209.20921093407</v>
      </c>
      <c r="C23121">
        <v>6</v>
      </c>
      <c r="D23121">
        <f>_xlfn.IFNA(_xlfn.XLOOKUP(A23121,Target!B:B,Target!B:B),0)</f>
        <v>0</v>
      </c>
      <c r="E23121" s="7">
        <f t="shared" si="1087"/>
        <v>4.4381809936510632E-3</v>
      </c>
      <c r="F23121" s="6">
        <f t="shared" si="1088"/>
        <v>4.4185705776941253E-3</v>
      </c>
      <c r="G23121" s="6">
        <f t="shared" si="1089"/>
        <v>3.038085536294742E-5</v>
      </c>
    </row>
    <row r="23122" spans="1:7" x14ac:dyDescent="0.35">
      <c r="A23122" s="1" t="s">
        <v>23121</v>
      </c>
      <c r="B23122">
        <v>446.57179075451899</v>
      </c>
      <c r="C23122">
        <v>2</v>
      </c>
      <c r="D23122">
        <f>_xlfn.IFNA(_xlfn.XLOOKUP(A23122,Target!B:B,Target!B:B),0)</f>
        <v>0</v>
      </c>
      <c r="E23122" s="7">
        <f t="shared" si="1087"/>
        <v>0.11919832062848623</v>
      </c>
      <c r="F23122" s="6">
        <f t="shared" si="1088"/>
        <v>0.10650330547453868</v>
      </c>
      <c r="G23122" s="6">
        <f t="shared" si="1089"/>
        <v>8.1531247770394151E-4</v>
      </c>
    </row>
    <row r="23123" spans="1:7" x14ac:dyDescent="0.35">
      <c r="A23123" s="1" t="s">
        <v>23122</v>
      </c>
      <c r="B23123">
        <v>322.86725939886998</v>
      </c>
      <c r="C23123">
        <v>4</v>
      </c>
      <c r="D23123">
        <f>_xlfn.IFNA(_xlfn.XLOOKUP(A23123,Target!B:B,Target!B:B),0)</f>
        <v>0</v>
      </c>
      <c r="E23123" s="7">
        <f t="shared" si="1087"/>
        <v>2.1453326677557515E-2</v>
      </c>
      <c r="F23123" s="6">
        <f t="shared" si="1088"/>
        <v>2.1002747866452287E-2</v>
      </c>
      <c r="G23123" s="6">
        <f t="shared" si="1089"/>
        <v>1.4683820015884495E-4</v>
      </c>
    </row>
    <row r="23124" spans="1:7" x14ac:dyDescent="0.35">
      <c r="A23124" s="1" t="s">
        <v>23123</v>
      </c>
      <c r="B23124">
        <v>291.09420779390001</v>
      </c>
      <c r="C23124">
        <v>6</v>
      </c>
      <c r="D23124">
        <f>_xlfn.IFNA(_xlfn.XLOOKUP(A23124,Target!B:B,Target!B:B),0)</f>
        <v>0</v>
      </c>
      <c r="E23124" s="7">
        <f t="shared" si="1087"/>
        <v>1.3810258705637147E-2</v>
      </c>
      <c r="F23124" s="6">
        <f t="shared" si="1088"/>
        <v>1.362213351763597E-2</v>
      </c>
      <c r="G23124" s="6">
        <f t="shared" si="1089"/>
        <v>9.4529843919008571E-5</v>
      </c>
    </row>
    <row r="23125" spans="1:7" x14ac:dyDescent="0.35">
      <c r="A23125" s="1" t="s">
        <v>23124</v>
      </c>
      <c r="B23125">
        <v>385.56473760106201</v>
      </c>
      <c r="C23125">
        <v>2</v>
      </c>
      <c r="D23125">
        <f>_xlfn.IFNA(_xlfn.XLOOKUP(A23125,Target!B:B,Target!B:B),0)</f>
        <v>0</v>
      </c>
      <c r="E23125" s="7">
        <f t="shared" si="1087"/>
        <v>5.116477607964575E-2</v>
      </c>
      <c r="F23125" s="6">
        <f t="shared" si="1088"/>
        <v>4.8674363186394398E-2</v>
      </c>
      <c r="G23125" s="6">
        <f t="shared" si="1089"/>
        <v>3.5012826741724834E-4</v>
      </c>
    </row>
    <row r="23126" spans="1:7" x14ac:dyDescent="0.35">
      <c r="A23126" s="1" t="s">
        <v>23125</v>
      </c>
      <c r="B23126">
        <v>320.78424974749402</v>
      </c>
      <c r="C23126">
        <v>4</v>
      </c>
      <c r="D23126">
        <f>_xlfn.IFNA(_xlfn.XLOOKUP(A23126,Target!B:B,Target!B:B),0)</f>
        <v>0</v>
      </c>
      <c r="E23126" s="7">
        <f t="shared" si="1087"/>
        <v>2.0842685636020639E-2</v>
      </c>
      <c r="F23126" s="6">
        <f t="shared" si="1088"/>
        <v>2.041713765430464E-2</v>
      </c>
      <c r="G23126" s="6">
        <f t="shared" si="1089"/>
        <v>1.4265923802268043E-4</v>
      </c>
    </row>
    <row r="23127" spans="1:7" x14ac:dyDescent="0.35">
      <c r="A23127" s="1" t="s">
        <v>23126</v>
      </c>
      <c r="B23127">
        <v>320.78424974749402</v>
      </c>
      <c r="C23127">
        <v>4</v>
      </c>
      <c r="D23127">
        <f>_xlfn.IFNA(_xlfn.XLOOKUP(A23127,Target!B:B,Target!B:B),0)</f>
        <v>0</v>
      </c>
      <c r="E23127" s="7">
        <f t="shared" si="1087"/>
        <v>2.0842685636020639E-2</v>
      </c>
      <c r="F23127" s="6">
        <f t="shared" si="1088"/>
        <v>2.041713765430464E-2</v>
      </c>
      <c r="G23127" s="6">
        <f t="shared" si="1089"/>
        <v>1.4265923802268043E-4</v>
      </c>
    </row>
    <row r="23128" spans="1:7" x14ac:dyDescent="0.35">
      <c r="A23128" s="1" t="s">
        <v>23127</v>
      </c>
      <c r="B23128">
        <v>430.37835088263898</v>
      </c>
      <c r="C23128">
        <v>2</v>
      </c>
      <c r="D23128">
        <f>_xlfn.IFNA(_xlfn.XLOOKUP(A23128,Target!B:B,Target!B:B),0)</f>
        <v>0</v>
      </c>
      <c r="E23128" s="7">
        <f t="shared" si="1087"/>
        <v>9.523046699227028E-2</v>
      </c>
      <c r="F23128" s="6">
        <f t="shared" si="1088"/>
        <v>8.695016241996345E-2</v>
      </c>
      <c r="G23128" s="6">
        <f t="shared" si="1089"/>
        <v>6.5147997342665466E-4</v>
      </c>
    </row>
    <row r="23129" spans="1:7" x14ac:dyDescent="0.35">
      <c r="A23129" s="1" t="s">
        <v>23128</v>
      </c>
      <c r="B23129">
        <v>438.451566275684</v>
      </c>
      <c r="C23129">
        <v>2</v>
      </c>
      <c r="D23129">
        <f>_xlfn.IFNA(_xlfn.XLOOKUP(A23129,Target!B:B,Target!B:B),0)</f>
        <v>0</v>
      </c>
      <c r="E23129" s="7">
        <f t="shared" si="1087"/>
        <v>0.10650782448403907</v>
      </c>
      <c r="F23129" s="6">
        <f t="shared" si="1088"/>
        <v>9.625582587606496E-2</v>
      </c>
      <c r="G23129" s="6">
        <f t="shared" si="1089"/>
        <v>7.2857315572380705E-4</v>
      </c>
    </row>
    <row r="23130" spans="1:7" x14ac:dyDescent="0.35">
      <c r="A23130" s="1" t="s">
        <v>23129</v>
      </c>
      <c r="B23130">
        <v>415.25477955465601</v>
      </c>
      <c r="C23130">
        <v>2</v>
      </c>
      <c r="D23130">
        <f>_xlfn.IFNA(_xlfn.XLOOKUP(A23130,Target!B:B,Target!B:B),0)</f>
        <v>0</v>
      </c>
      <c r="E23130" s="7">
        <f t="shared" si="1087"/>
        <v>7.7218781066726222E-2</v>
      </c>
      <c r="F23130" s="6">
        <f t="shared" si="1088"/>
        <v>7.1683470826845008E-2</v>
      </c>
      <c r="G23130" s="6">
        <f t="shared" si="1089"/>
        <v>5.2832555097077677E-4</v>
      </c>
    </row>
    <row r="23131" spans="1:7" x14ac:dyDescent="0.35">
      <c r="A23131" s="1" t="s">
        <v>23130</v>
      </c>
      <c r="B23131">
        <v>348.854930160099</v>
      </c>
      <c r="C23131">
        <v>4</v>
      </c>
      <c r="D23131">
        <f>_xlfn.IFNA(_xlfn.XLOOKUP(A23131,Target!B:B,Target!B:B),0)</f>
        <v>0</v>
      </c>
      <c r="E23131" s="7">
        <f t="shared" si="1087"/>
        <v>3.0757852809273369E-2</v>
      </c>
      <c r="F23131" s="6">
        <f t="shared" si="1088"/>
        <v>2.9840037333156877E-2</v>
      </c>
      <c r="G23131" s="6">
        <f t="shared" si="1089"/>
        <v>2.1051001570781581E-4</v>
      </c>
    </row>
    <row r="23132" spans="1:7" x14ac:dyDescent="0.35">
      <c r="A23132" s="1" t="s">
        <v>23131</v>
      </c>
      <c r="B23132">
        <v>320.78424974749402</v>
      </c>
      <c r="C23132">
        <v>4</v>
      </c>
      <c r="D23132">
        <f>_xlfn.IFNA(_xlfn.XLOOKUP(A23132,Target!B:B,Target!B:B),0)</f>
        <v>0</v>
      </c>
      <c r="E23132" s="7">
        <f t="shared" si="1087"/>
        <v>2.0842685636020639E-2</v>
      </c>
      <c r="F23132" s="6">
        <f t="shared" si="1088"/>
        <v>2.041713765430464E-2</v>
      </c>
      <c r="G23132" s="6">
        <f t="shared" si="1089"/>
        <v>1.4265923802268043E-4</v>
      </c>
    </row>
    <row r="23133" spans="1:7" x14ac:dyDescent="0.35">
      <c r="A23133" s="1" t="s">
        <v>23132</v>
      </c>
      <c r="B23133">
        <v>369.496831076295</v>
      </c>
      <c r="C23133">
        <v>3</v>
      </c>
      <c r="D23133">
        <f>_xlfn.IFNA(_xlfn.XLOOKUP(A23133,Target!B:B,Target!B:B),0)</f>
        <v>0</v>
      </c>
      <c r="E23133" s="7">
        <f t="shared" si="1087"/>
        <v>4.0947994960637807E-2</v>
      </c>
      <c r="F23133" s="6">
        <f t="shared" si="1088"/>
        <v>3.9337214883809923E-2</v>
      </c>
      <c r="G23133" s="6">
        <f t="shared" si="1089"/>
        <v>2.8023288818907258E-4</v>
      </c>
    </row>
    <row r="23134" spans="1:7" x14ac:dyDescent="0.35">
      <c r="A23134" s="1" t="s">
        <v>23133</v>
      </c>
      <c r="B23134">
        <v>307.85118999303199</v>
      </c>
      <c r="C23134">
        <v>5</v>
      </c>
      <c r="D23134">
        <f>_xlfn.IFNA(_xlfn.XLOOKUP(A23134,Target!B:B,Target!B:B),0)</f>
        <v>0</v>
      </c>
      <c r="E23134" s="7">
        <f t="shared" si="1087"/>
        <v>1.7421634566580555E-2</v>
      </c>
      <c r="F23134" s="6">
        <f t="shared" si="1088"/>
        <v>1.7123318371347729E-2</v>
      </c>
      <c r="G23134" s="6">
        <f t="shared" si="1089"/>
        <v>1.1924640391058041E-4</v>
      </c>
    </row>
    <row r="23135" spans="1:7" x14ac:dyDescent="0.35">
      <c r="A23135" s="1" t="s">
        <v>23134</v>
      </c>
      <c r="B23135">
        <v>306.93069201353597</v>
      </c>
      <c r="C23135">
        <v>5</v>
      </c>
      <c r="D23135">
        <f>_xlfn.IFNA(_xlfn.XLOOKUP(A23135,Target!B:B,Target!B:B),0)</f>
        <v>0</v>
      </c>
      <c r="E23135" s="7">
        <f t="shared" si="1087"/>
        <v>1.7200732810831017E-2</v>
      </c>
      <c r="F23135" s="6">
        <f t="shared" si="1088"/>
        <v>1.69098706440175E-2</v>
      </c>
      <c r="G23135" s="6">
        <f t="shared" si="1089"/>
        <v>1.1773456880942414E-4</v>
      </c>
    </row>
    <row r="23136" spans="1:7" x14ac:dyDescent="0.35">
      <c r="A23136" s="1" t="s">
        <v>23135</v>
      </c>
      <c r="B23136">
        <v>425.51850652122198</v>
      </c>
      <c r="C23136">
        <v>2</v>
      </c>
      <c r="D23136">
        <f>_xlfn.IFNA(_xlfn.XLOOKUP(A23136,Target!B:B,Target!B:B),0)</f>
        <v>0</v>
      </c>
      <c r="E23136" s="7">
        <f t="shared" si="1087"/>
        <v>8.9025974341601088E-2</v>
      </c>
      <c r="F23136" s="6">
        <f t="shared" si="1088"/>
        <v>8.1748256184085988E-2</v>
      </c>
      <c r="G23136" s="6">
        <f t="shared" si="1089"/>
        <v>6.0906034712120084E-4</v>
      </c>
    </row>
    <row r="23137" spans="1:7" x14ac:dyDescent="0.35">
      <c r="A23137" s="1" t="s">
        <v>23136</v>
      </c>
      <c r="B23137">
        <v>413.74690203061903</v>
      </c>
      <c r="C23137">
        <v>2</v>
      </c>
      <c r="D23137">
        <f>_xlfn.IFNA(_xlfn.XLOOKUP(A23137,Target!B:B,Target!B:B),0)</f>
        <v>0</v>
      </c>
      <c r="E23137" s="7">
        <f t="shared" si="1087"/>
        <v>7.5621382796840997E-2</v>
      </c>
      <c r="F23137" s="6">
        <f t="shared" si="1088"/>
        <v>7.0304834030176733E-2</v>
      </c>
      <c r="G23137" s="6">
        <f t="shared" si="1089"/>
        <v>5.1740191749768234E-4</v>
      </c>
    </row>
    <row r="23138" spans="1:7" x14ac:dyDescent="0.35">
      <c r="A23138" s="1" t="s">
        <v>23137</v>
      </c>
      <c r="B23138">
        <v>307.85118999303199</v>
      </c>
      <c r="C23138">
        <v>5</v>
      </c>
      <c r="D23138">
        <f>_xlfn.IFNA(_xlfn.XLOOKUP(A23138,Target!B:B,Target!B:B),0)</f>
        <v>0</v>
      </c>
      <c r="E23138" s="7">
        <f t="shared" si="1087"/>
        <v>1.7421634566580555E-2</v>
      </c>
      <c r="F23138" s="6">
        <f t="shared" si="1088"/>
        <v>1.7123318371347729E-2</v>
      </c>
      <c r="G23138" s="6">
        <f t="shared" si="1089"/>
        <v>1.1924640391058041E-4</v>
      </c>
    </row>
    <row r="23139" spans="1:7" x14ac:dyDescent="0.35">
      <c r="A23139" s="1" t="s">
        <v>23138</v>
      </c>
      <c r="B23139">
        <v>570.92566046256297</v>
      </c>
      <c r="C23139">
        <v>1</v>
      </c>
      <c r="D23139" t="str">
        <f>_xlfn.IFNA(_xlfn.XLOOKUP(A23139,Target!B:B,Target!B:B),0)</f>
        <v>011AEC2T</v>
      </c>
      <c r="E23139" s="7">
        <f t="shared" si="1087"/>
        <v>0.6682747219802998</v>
      </c>
      <c r="F23139" s="6">
        <f t="shared" si="1088"/>
        <v>0.40057834190943964</v>
      </c>
      <c r="G23139" s="6">
        <f t="shared" si="1089"/>
        <v>4.5538736549339716E-3</v>
      </c>
    </row>
    <row r="23140" spans="1:7" x14ac:dyDescent="0.35">
      <c r="A23140" s="1" t="s">
        <v>23139</v>
      </c>
      <c r="B23140">
        <v>305.32446801325898</v>
      </c>
      <c r="C23140">
        <v>5</v>
      </c>
      <c r="D23140">
        <f>_xlfn.IFNA(_xlfn.XLOOKUP(A23140,Target!B:B,Target!B:B),0)</f>
        <v>0</v>
      </c>
      <c r="E23140" s="7">
        <f t="shared" si="1087"/>
        <v>1.6821956967859354E-2</v>
      </c>
      <c r="F23140" s="6">
        <f t="shared" si="1088"/>
        <v>1.6543660227422818E-2</v>
      </c>
      <c r="G23140" s="6">
        <f t="shared" si="1089"/>
        <v>1.1514224461786466E-4</v>
      </c>
    </row>
    <row r="23141" spans="1:7" x14ac:dyDescent="0.35">
      <c r="A23141" s="1" t="s">
        <v>23140</v>
      </c>
      <c r="B23141">
        <v>307.85118999303199</v>
      </c>
      <c r="C23141">
        <v>5</v>
      </c>
      <c r="D23141">
        <f>_xlfn.IFNA(_xlfn.XLOOKUP(A23141,Target!B:B,Target!B:B),0)</f>
        <v>0</v>
      </c>
      <c r="E23141" s="7">
        <f t="shared" si="1087"/>
        <v>1.7421634566580555E-2</v>
      </c>
      <c r="F23141" s="6">
        <f t="shared" si="1088"/>
        <v>1.7123318371347729E-2</v>
      </c>
      <c r="G23141" s="6">
        <f t="shared" si="1089"/>
        <v>1.1924640391058041E-4</v>
      </c>
    </row>
    <row r="23142" spans="1:7" x14ac:dyDescent="0.35">
      <c r="A23142" s="1" t="s">
        <v>23141</v>
      </c>
      <c r="B23142">
        <v>320.78424974749402</v>
      </c>
      <c r="C23142">
        <v>4</v>
      </c>
      <c r="D23142">
        <f>_xlfn.IFNA(_xlfn.XLOOKUP(A23142,Target!B:B,Target!B:B),0)</f>
        <v>0</v>
      </c>
      <c r="E23142" s="7">
        <f t="shared" si="1087"/>
        <v>2.0842685636020639E-2</v>
      </c>
      <c r="F23142" s="6">
        <f t="shared" si="1088"/>
        <v>2.041713765430464E-2</v>
      </c>
      <c r="G23142" s="6">
        <f t="shared" si="1089"/>
        <v>1.4265923802268043E-4</v>
      </c>
    </row>
    <row r="23143" spans="1:7" x14ac:dyDescent="0.35">
      <c r="A23143" s="1" t="s">
        <v>23142</v>
      </c>
      <c r="B23143">
        <v>320.78424974749402</v>
      </c>
      <c r="C23143">
        <v>4</v>
      </c>
      <c r="D23143">
        <f>_xlfn.IFNA(_xlfn.XLOOKUP(A23143,Target!B:B,Target!B:B),0)</f>
        <v>0</v>
      </c>
      <c r="E23143" s="7">
        <f t="shared" si="1087"/>
        <v>2.0842685636020639E-2</v>
      </c>
      <c r="F23143" s="6">
        <f t="shared" si="1088"/>
        <v>2.041713765430464E-2</v>
      </c>
      <c r="G23143" s="6">
        <f t="shared" si="1089"/>
        <v>1.4265923802268043E-4</v>
      </c>
    </row>
    <row r="23144" spans="1:7" x14ac:dyDescent="0.35">
      <c r="A23144" s="1" t="s">
        <v>23143</v>
      </c>
      <c r="B23144">
        <v>426.503220052703</v>
      </c>
      <c r="C23144">
        <v>2</v>
      </c>
      <c r="D23144">
        <f>_xlfn.IFNA(_xlfn.XLOOKUP(A23144,Target!B:B,Target!B:B),0)</f>
        <v>0</v>
      </c>
      <c r="E23144" s="7">
        <f t="shared" si="1087"/>
        <v>9.0249603319197083E-2</v>
      </c>
      <c r="F23144" s="6">
        <f t="shared" si="1088"/>
        <v>8.2778845362050824E-2</v>
      </c>
      <c r="G23144" s="6">
        <f t="shared" si="1089"/>
        <v>6.1742648688754582E-4</v>
      </c>
    </row>
    <row r="23145" spans="1:7" x14ac:dyDescent="0.35">
      <c r="A23145" s="1" t="s">
        <v>23144</v>
      </c>
      <c r="B23145">
        <v>224.668992668306</v>
      </c>
      <c r="C23145">
        <v>6</v>
      </c>
      <c r="D23145">
        <f>_xlfn.IFNA(_xlfn.XLOOKUP(A23145,Target!B:B,Target!B:B),0)</f>
        <v>0</v>
      </c>
      <c r="E23145" s="7">
        <f t="shared" si="1087"/>
        <v>5.4989803756585994E-3</v>
      </c>
      <c r="F23145" s="6">
        <f t="shared" si="1088"/>
        <v>5.4689069635895926E-3</v>
      </c>
      <c r="G23145" s="6">
        <f t="shared" si="1089"/>
        <v>3.7642113862816694E-5</v>
      </c>
    </row>
    <row r="23146" spans="1:7" x14ac:dyDescent="0.35">
      <c r="A23146" s="1" t="s">
        <v>23145</v>
      </c>
      <c r="B23146">
        <v>306.93069201353597</v>
      </c>
      <c r="C23146">
        <v>5</v>
      </c>
      <c r="D23146">
        <f>_xlfn.IFNA(_xlfn.XLOOKUP(A23146,Target!B:B,Target!B:B),0)</f>
        <v>0</v>
      </c>
      <c r="E23146" s="7">
        <f t="shared" si="1087"/>
        <v>1.7200732810831017E-2</v>
      </c>
      <c r="F23146" s="6">
        <f t="shared" si="1088"/>
        <v>1.69098706440175E-2</v>
      </c>
      <c r="G23146" s="6">
        <f t="shared" si="1089"/>
        <v>1.1773456880942414E-4</v>
      </c>
    </row>
    <row r="23147" spans="1:7" x14ac:dyDescent="0.35">
      <c r="A23147" s="1" t="s">
        <v>23146</v>
      </c>
      <c r="B23147">
        <v>517.14003952806604</v>
      </c>
      <c r="C23147">
        <v>1</v>
      </c>
      <c r="D23147">
        <f>_xlfn.IFNA(_xlfn.XLOOKUP(A23147,Target!B:B,Target!B:B),0)</f>
        <v>0</v>
      </c>
      <c r="E23147" s="7">
        <f t="shared" si="1087"/>
        <v>0.3170540675199901</v>
      </c>
      <c r="F23147" s="6">
        <f t="shared" si="1088"/>
        <v>0.24072972806424131</v>
      </c>
      <c r="G23147" s="6">
        <f t="shared" si="1089"/>
        <v>2.1657081776349104E-3</v>
      </c>
    </row>
    <row r="23148" spans="1:7" x14ac:dyDescent="0.35">
      <c r="A23148" s="1" t="s">
        <v>23147</v>
      </c>
      <c r="B23148">
        <v>320.78424974749402</v>
      </c>
      <c r="C23148">
        <v>4</v>
      </c>
      <c r="D23148">
        <f>_xlfn.IFNA(_xlfn.XLOOKUP(A23148,Target!B:B,Target!B:B),0)</f>
        <v>0</v>
      </c>
      <c r="E23148" s="7">
        <f t="shared" si="1087"/>
        <v>2.0842685636020639E-2</v>
      </c>
      <c r="F23148" s="6">
        <f t="shared" si="1088"/>
        <v>2.041713765430464E-2</v>
      </c>
      <c r="G23148" s="6">
        <f t="shared" si="1089"/>
        <v>1.4265923802268043E-4</v>
      </c>
    </row>
    <row r="23149" spans="1:7" x14ac:dyDescent="0.35">
      <c r="A23149" s="1" t="s">
        <v>23148</v>
      </c>
      <c r="B23149">
        <v>427.42371803219999</v>
      </c>
      <c r="C23149">
        <v>2</v>
      </c>
      <c r="D23149">
        <f>_xlfn.IFNA(_xlfn.XLOOKUP(A23149,Target!B:B,Target!B:B),0)</f>
        <v>0</v>
      </c>
      <c r="E23149" s="7">
        <f t="shared" si="1087"/>
        <v>9.1408640904873564E-2</v>
      </c>
      <c r="F23149" s="6">
        <f t="shared" si="1088"/>
        <v>8.3752901964462834E-2</v>
      </c>
      <c r="G23149" s="6">
        <f t="shared" si="1089"/>
        <v>6.253508761865853E-4</v>
      </c>
    </row>
    <row r="23150" spans="1:7" x14ac:dyDescent="0.35">
      <c r="A23150" s="1" t="s">
        <v>23149</v>
      </c>
      <c r="B23150">
        <v>307.85118999303199</v>
      </c>
      <c r="C23150">
        <v>5</v>
      </c>
      <c r="D23150">
        <f>_xlfn.IFNA(_xlfn.XLOOKUP(A23150,Target!B:B,Target!B:B),0)</f>
        <v>0</v>
      </c>
      <c r="E23150" s="7">
        <f t="shared" si="1087"/>
        <v>1.7421634566580555E-2</v>
      </c>
      <c r="F23150" s="6">
        <f t="shared" si="1088"/>
        <v>1.7123318371347729E-2</v>
      </c>
      <c r="G23150" s="6">
        <f t="shared" si="1089"/>
        <v>1.1924640391058041E-4</v>
      </c>
    </row>
    <row r="23151" spans="1:7" x14ac:dyDescent="0.35">
      <c r="A23151" s="1" t="s">
        <v>23150</v>
      </c>
      <c r="B23151">
        <v>322.86725939886998</v>
      </c>
      <c r="C23151">
        <v>4</v>
      </c>
      <c r="D23151">
        <f>_xlfn.IFNA(_xlfn.XLOOKUP(A23151,Target!B:B,Target!B:B),0)</f>
        <v>0</v>
      </c>
      <c r="E23151" s="7">
        <f t="shared" si="1087"/>
        <v>2.1453326677557515E-2</v>
      </c>
      <c r="F23151" s="6">
        <f t="shared" si="1088"/>
        <v>2.1002747866452287E-2</v>
      </c>
      <c r="G23151" s="6">
        <f t="shared" si="1089"/>
        <v>1.4683820015884495E-4</v>
      </c>
    </row>
    <row r="23152" spans="1:7" x14ac:dyDescent="0.35">
      <c r="A23152" s="1" t="s">
        <v>23151</v>
      </c>
      <c r="B23152">
        <v>335.49909123382503</v>
      </c>
      <c r="C23152">
        <v>4</v>
      </c>
      <c r="D23152">
        <f>_xlfn.IFNA(_xlfn.XLOOKUP(A23152,Target!B:B,Target!B:B),0)</f>
        <v>0</v>
      </c>
      <c r="E23152" s="7">
        <f t="shared" si="1087"/>
        <v>2.5559117329688828E-2</v>
      </c>
      <c r="F23152" s="6">
        <f t="shared" si="1088"/>
        <v>2.4922129692765638E-2</v>
      </c>
      <c r="G23152" s="6">
        <f t="shared" si="1089"/>
        <v>1.7493554153157008E-4</v>
      </c>
    </row>
    <row r="23153" spans="1:7" x14ac:dyDescent="0.35">
      <c r="A23153" s="1" t="s">
        <v>23152</v>
      </c>
      <c r="B23153">
        <v>421.74901174140803</v>
      </c>
      <c r="C23153">
        <v>2</v>
      </c>
      <c r="D23153">
        <f>_xlfn.IFNA(_xlfn.XLOOKUP(A23153,Target!B:B,Target!B:B),0)</f>
        <v>0</v>
      </c>
      <c r="E23153" s="7">
        <f t="shared" si="1087"/>
        <v>8.4493269483907771E-2</v>
      </c>
      <c r="F23153" s="6">
        <f t="shared" si="1088"/>
        <v>7.7910367783210588E-2</v>
      </c>
      <c r="G23153" s="6">
        <f t="shared" si="1089"/>
        <v>5.780683254497128E-4</v>
      </c>
    </row>
    <row r="23154" spans="1:7" x14ac:dyDescent="0.35">
      <c r="A23154" s="1" t="s">
        <v>23153</v>
      </c>
      <c r="B23154">
        <v>307.85118999303199</v>
      </c>
      <c r="C23154">
        <v>5</v>
      </c>
      <c r="D23154">
        <f>_xlfn.IFNA(_xlfn.XLOOKUP(A23154,Target!B:B,Target!B:B),0)</f>
        <v>0</v>
      </c>
      <c r="E23154" s="7">
        <f t="shared" si="1087"/>
        <v>1.7421634566580555E-2</v>
      </c>
      <c r="F23154" s="6">
        <f t="shared" si="1088"/>
        <v>1.7123318371347729E-2</v>
      </c>
      <c r="G23154" s="6">
        <f t="shared" si="1089"/>
        <v>1.1924640391058041E-4</v>
      </c>
    </row>
    <row r="23155" spans="1:7" x14ac:dyDescent="0.35">
      <c r="A23155" s="1" t="s">
        <v>23154</v>
      </c>
      <c r="B23155">
        <v>548.20074989499199</v>
      </c>
      <c r="C23155">
        <v>1</v>
      </c>
      <c r="D23155">
        <f>_xlfn.IFNA(_xlfn.XLOOKUP(A23155,Target!B:B,Target!B:B),0)</f>
        <v>0</v>
      </c>
      <c r="E23155" s="7">
        <f t="shared" si="1087"/>
        <v>0.48768280056691227</v>
      </c>
      <c r="F23155" s="6">
        <f t="shared" si="1088"/>
        <v>0.32781369817616413</v>
      </c>
      <c r="G23155" s="6">
        <f t="shared" si="1089"/>
        <v>3.3273475278316014E-3</v>
      </c>
    </row>
    <row r="23156" spans="1:7" x14ac:dyDescent="0.35">
      <c r="A23156" s="1" t="s">
        <v>23155</v>
      </c>
      <c r="B23156">
        <v>477.45389351704199</v>
      </c>
      <c r="C23156">
        <v>1</v>
      </c>
      <c r="D23156">
        <f>_xlfn.IFNA(_xlfn.XLOOKUP(A23156,Target!B:B,Target!B:B),0)</f>
        <v>0</v>
      </c>
      <c r="E23156" s="7">
        <f t="shared" si="1087"/>
        <v>0.18289377412413921</v>
      </c>
      <c r="F23156" s="6">
        <f t="shared" si="1088"/>
        <v>0.15461555223719126</v>
      </c>
      <c r="G23156" s="6">
        <f t="shared" si="1089"/>
        <v>1.2504424370483886E-3</v>
      </c>
    </row>
    <row r="23157" spans="1:7" x14ac:dyDescent="0.35">
      <c r="A23157" s="1" t="s">
        <v>23156</v>
      </c>
      <c r="B23157">
        <v>320.78424974749402</v>
      </c>
      <c r="C23157">
        <v>4</v>
      </c>
      <c r="D23157">
        <f>_xlfn.IFNA(_xlfn.XLOOKUP(A23157,Target!B:B,Target!B:B),0)</f>
        <v>0</v>
      </c>
      <c r="E23157" s="7">
        <f t="shared" si="1087"/>
        <v>2.0842685636020639E-2</v>
      </c>
      <c r="F23157" s="6">
        <f t="shared" si="1088"/>
        <v>2.041713765430464E-2</v>
      </c>
      <c r="G23157" s="6">
        <f t="shared" si="1089"/>
        <v>1.4265923802268043E-4</v>
      </c>
    </row>
    <row r="23158" spans="1:7" x14ac:dyDescent="0.35">
      <c r="A23158" s="1" t="s">
        <v>23157</v>
      </c>
      <c r="B23158">
        <v>320.78424974749402</v>
      </c>
      <c r="C23158">
        <v>4</v>
      </c>
      <c r="D23158">
        <f>_xlfn.IFNA(_xlfn.XLOOKUP(A23158,Target!B:B,Target!B:B),0)</f>
        <v>0</v>
      </c>
      <c r="E23158" s="7">
        <f t="shared" si="1087"/>
        <v>2.0842685636020639E-2</v>
      </c>
      <c r="F23158" s="6">
        <f t="shared" si="1088"/>
        <v>2.041713765430464E-2</v>
      </c>
      <c r="G23158" s="6">
        <f t="shared" si="1089"/>
        <v>1.4265923802268043E-4</v>
      </c>
    </row>
    <row r="23159" spans="1:7" x14ac:dyDescent="0.35">
      <c r="A23159" s="1" t="s">
        <v>23158</v>
      </c>
      <c r="B23159">
        <v>366.542198225856</v>
      </c>
      <c r="C23159">
        <v>3</v>
      </c>
      <c r="D23159">
        <f>_xlfn.IFNA(_xlfn.XLOOKUP(A23159,Target!B:B,Target!B:B),0)</f>
        <v>0</v>
      </c>
      <c r="E23159" s="7">
        <f t="shared" si="1087"/>
        <v>3.9304654123299948E-2</v>
      </c>
      <c r="F23159" s="6">
        <f t="shared" si="1088"/>
        <v>3.7818221988484391E-2</v>
      </c>
      <c r="G23159" s="6">
        <f t="shared" si="1089"/>
        <v>2.6898949824964073E-4</v>
      </c>
    </row>
    <row r="23160" spans="1:7" x14ac:dyDescent="0.35">
      <c r="A23160" s="1" t="s">
        <v>23159</v>
      </c>
      <c r="B23160">
        <v>224.668992668306</v>
      </c>
      <c r="C23160">
        <v>6</v>
      </c>
      <c r="D23160">
        <f>_xlfn.IFNA(_xlfn.XLOOKUP(A23160,Target!B:B,Target!B:B),0)</f>
        <v>0</v>
      </c>
      <c r="E23160" s="7">
        <f t="shared" si="1087"/>
        <v>5.4989803756585994E-3</v>
      </c>
      <c r="F23160" s="6">
        <f t="shared" si="1088"/>
        <v>5.4689069635895926E-3</v>
      </c>
      <c r="G23160" s="6">
        <f t="shared" si="1089"/>
        <v>3.7642113862816694E-5</v>
      </c>
    </row>
    <row r="23161" spans="1:7" x14ac:dyDescent="0.35">
      <c r="A23161" s="1" t="s">
        <v>23160</v>
      </c>
      <c r="B23161">
        <v>357.726282993712</v>
      </c>
      <c r="C23161">
        <v>3</v>
      </c>
      <c r="D23161">
        <f>_xlfn.IFNA(_xlfn.XLOOKUP(A23161,Target!B:B,Target!B:B),0)</f>
        <v>0</v>
      </c>
      <c r="E23161" s="7">
        <f t="shared" si="1087"/>
        <v>3.4782987477179922E-2</v>
      </c>
      <c r="F23161" s="6">
        <f t="shared" si="1088"/>
        <v>3.3613799123216603E-2</v>
      </c>
      <c r="G23161" s="6">
        <f t="shared" si="1089"/>
        <v>2.3805190748487287E-4</v>
      </c>
    </row>
    <row r="23162" spans="1:7" x14ac:dyDescent="0.35">
      <c r="A23162" s="1" t="s">
        <v>23161</v>
      </c>
      <c r="B23162">
        <v>320.78424974749402</v>
      </c>
      <c r="C23162">
        <v>4</v>
      </c>
      <c r="D23162">
        <f>_xlfn.IFNA(_xlfn.XLOOKUP(A23162,Target!B:B,Target!B:B),0)</f>
        <v>0</v>
      </c>
      <c r="E23162" s="7">
        <f t="shared" si="1087"/>
        <v>2.0842685636020639E-2</v>
      </c>
      <c r="F23162" s="6">
        <f t="shared" si="1088"/>
        <v>2.041713765430464E-2</v>
      </c>
      <c r="G23162" s="6">
        <f t="shared" si="1089"/>
        <v>1.4265923802268043E-4</v>
      </c>
    </row>
    <row r="23163" spans="1:7" x14ac:dyDescent="0.35">
      <c r="A23163" s="1" t="s">
        <v>23162</v>
      </c>
      <c r="B23163">
        <v>366.542198225856</v>
      </c>
      <c r="C23163">
        <v>3</v>
      </c>
      <c r="D23163">
        <f>_xlfn.IFNA(_xlfn.XLOOKUP(A23163,Target!B:B,Target!B:B),0)</f>
        <v>0</v>
      </c>
      <c r="E23163" s="7">
        <f t="shared" si="1087"/>
        <v>3.9304654123299948E-2</v>
      </c>
      <c r="F23163" s="6">
        <f t="shared" si="1088"/>
        <v>3.7818221988484391E-2</v>
      </c>
      <c r="G23163" s="6">
        <f t="shared" si="1089"/>
        <v>2.6898949824964073E-4</v>
      </c>
    </row>
    <row r="23164" spans="1:7" x14ac:dyDescent="0.35">
      <c r="A23164" s="1" t="s">
        <v>23163</v>
      </c>
      <c r="B23164">
        <v>320.78424974749402</v>
      </c>
      <c r="C23164">
        <v>4</v>
      </c>
      <c r="D23164">
        <f>_xlfn.IFNA(_xlfn.XLOOKUP(A23164,Target!B:B,Target!B:B),0)</f>
        <v>0</v>
      </c>
      <c r="E23164" s="7">
        <f t="shared" si="1087"/>
        <v>2.0842685636020639E-2</v>
      </c>
      <c r="F23164" s="6">
        <f t="shared" si="1088"/>
        <v>2.041713765430464E-2</v>
      </c>
      <c r="G23164" s="6">
        <f t="shared" si="1089"/>
        <v>1.4265923802268043E-4</v>
      </c>
    </row>
    <row r="23165" spans="1:7" x14ac:dyDescent="0.35">
      <c r="A23165" s="1" t="s">
        <v>23164</v>
      </c>
      <c r="B23165">
        <v>224.668992668306</v>
      </c>
      <c r="C23165">
        <v>6</v>
      </c>
      <c r="D23165">
        <f>_xlfn.IFNA(_xlfn.XLOOKUP(A23165,Target!B:B,Target!B:B),0)</f>
        <v>0</v>
      </c>
      <c r="E23165" s="7">
        <f t="shared" si="1087"/>
        <v>5.4989803756585994E-3</v>
      </c>
      <c r="F23165" s="6">
        <f t="shared" si="1088"/>
        <v>5.4689069635895926E-3</v>
      </c>
      <c r="G23165" s="6">
        <f t="shared" si="1089"/>
        <v>3.7642113862816694E-5</v>
      </c>
    </row>
    <row r="23166" spans="1:7" x14ac:dyDescent="0.35">
      <c r="A23166" s="1" t="s">
        <v>23165</v>
      </c>
      <c r="B23166">
        <v>320.78424974749402</v>
      </c>
      <c r="C23166">
        <v>4</v>
      </c>
      <c r="D23166">
        <f>_xlfn.IFNA(_xlfn.XLOOKUP(A23166,Target!B:B,Target!B:B),0)</f>
        <v>0</v>
      </c>
      <c r="E23166" s="7">
        <f t="shared" si="1087"/>
        <v>2.0842685636020639E-2</v>
      </c>
      <c r="F23166" s="6">
        <f t="shared" si="1088"/>
        <v>2.041713765430464E-2</v>
      </c>
      <c r="G23166" s="6">
        <f t="shared" si="1089"/>
        <v>1.4265923802268043E-4</v>
      </c>
    </row>
    <row r="23167" spans="1:7" x14ac:dyDescent="0.35">
      <c r="A23167" s="1" t="s">
        <v>23166</v>
      </c>
      <c r="B23167">
        <v>416.86769947076499</v>
      </c>
      <c r="C23167">
        <v>2</v>
      </c>
      <c r="D23167">
        <f>_xlfn.IFNA(_xlfn.XLOOKUP(A23167,Target!B:B,Target!B:B),0)</f>
        <v>0</v>
      </c>
      <c r="E23167" s="7">
        <f t="shared" si="1087"/>
        <v>7.8964826832645676E-2</v>
      </c>
      <c r="F23167" s="6">
        <f t="shared" si="1088"/>
        <v>7.3185728458313948E-2</v>
      </c>
      <c r="G23167" s="6">
        <f t="shared" si="1089"/>
        <v>5.4026542096351768E-4</v>
      </c>
    </row>
    <row r="23168" spans="1:7" x14ac:dyDescent="0.35">
      <c r="A23168" s="1" t="s">
        <v>23167</v>
      </c>
      <c r="B23168">
        <v>372.74316186355298</v>
      </c>
      <c r="C23168">
        <v>3</v>
      </c>
      <c r="D23168">
        <f>_xlfn.IFNA(_xlfn.XLOOKUP(A23168,Target!B:B,Target!B:B),0)</f>
        <v>0</v>
      </c>
      <c r="E23168" s="7">
        <f t="shared" si="1087"/>
        <v>4.2832902045388463E-2</v>
      </c>
      <c r="F23168" s="6">
        <f t="shared" si="1088"/>
        <v>4.1073600536938315E-2</v>
      </c>
      <c r="G23168" s="6">
        <f t="shared" si="1089"/>
        <v>2.9312871184177837E-4</v>
      </c>
    </row>
    <row r="23169" spans="1:7" x14ac:dyDescent="0.35">
      <c r="A23169" s="1" t="s">
        <v>23168</v>
      </c>
      <c r="B23169">
        <v>320.78424974749402</v>
      </c>
      <c r="C23169">
        <v>4</v>
      </c>
      <c r="D23169">
        <f>_xlfn.IFNA(_xlfn.XLOOKUP(A23169,Target!B:B,Target!B:B),0)</f>
        <v>0</v>
      </c>
      <c r="E23169" s="7">
        <f t="shared" si="1087"/>
        <v>2.0842685636020639E-2</v>
      </c>
      <c r="F23169" s="6">
        <f t="shared" si="1088"/>
        <v>2.041713765430464E-2</v>
      </c>
      <c r="G23169" s="6">
        <f t="shared" si="1089"/>
        <v>1.4265923802268043E-4</v>
      </c>
    </row>
    <row r="23170" spans="1:7" x14ac:dyDescent="0.35">
      <c r="A23170" s="1" t="s">
        <v>23169</v>
      </c>
      <c r="B23170">
        <v>354.03704934205899</v>
      </c>
      <c r="C23170">
        <v>3</v>
      </c>
      <c r="D23170">
        <f>_xlfn.IFNA(_xlfn.XLOOKUP(A23170,Target!B:B,Target!B:B),0)</f>
        <v>0</v>
      </c>
      <c r="E23170" s="7">
        <f t="shared" si="1087"/>
        <v>3.3048783692132454E-2</v>
      </c>
      <c r="F23170" s="6">
        <f t="shared" si="1088"/>
        <v>3.199150341575896E-2</v>
      </c>
      <c r="G23170" s="6">
        <f t="shared" si="1089"/>
        <v>2.2618584385679914E-4</v>
      </c>
    </row>
    <row r="23171" spans="1:7" x14ac:dyDescent="0.35">
      <c r="A23171" s="1" t="s">
        <v>23170</v>
      </c>
      <c r="B23171">
        <v>320.78424974749402</v>
      </c>
      <c r="C23171">
        <v>4</v>
      </c>
      <c r="D23171">
        <f>_xlfn.IFNA(_xlfn.XLOOKUP(A23171,Target!B:B,Target!B:B),0)</f>
        <v>0</v>
      </c>
      <c r="E23171" s="7">
        <f t="shared" ref="E23171:E23234" si="1090">2^((B23171-600)/50)</f>
        <v>2.0842685636020639E-2</v>
      </c>
      <c r="F23171" s="6">
        <f t="shared" ref="F23171:F23234" si="1091">1-(1/(1+E23171))</f>
        <v>2.041713765430464E-2</v>
      </c>
      <c r="G23171" s="6">
        <f t="shared" ref="G23171:G23234" si="1092">(F23171*($J$3/$J$2))/(F23171*($J$3/$J$2)+(1-F23171)*((1-$J$3)/(1-$J$2)))</f>
        <v>1.4265923802268043E-4</v>
      </c>
    </row>
    <row r="23172" spans="1:7" x14ac:dyDescent="0.35">
      <c r="A23172" s="1" t="s">
        <v>23171</v>
      </c>
      <c r="B23172">
        <v>224.668992668306</v>
      </c>
      <c r="C23172">
        <v>6</v>
      </c>
      <c r="D23172">
        <f>_xlfn.IFNA(_xlfn.XLOOKUP(A23172,Target!B:B,Target!B:B),0)</f>
        <v>0</v>
      </c>
      <c r="E23172" s="7">
        <f t="shared" si="1090"/>
        <v>5.4989803756585994E-3</v>
      </c>
      <c r="F23172" s="6">
        <f t="shared" si="1091"/>
        <v>5.4689069635895926E-3</v>
      </c>
      <c r="G23172" s="6">
        <f t="shared" si="1092"/>
        <v>3.7642113862816694E-5</v>
      </c>
    </row>
    <row r="23173" spans="1:7" x14ac:dyDescent="0.35">
      <c r="A23173" s="1" t="s">
        <v>23172</v>
      </c>
      <c r="B23173">
        <v>320.78424974749402</v>
      </c>
      <c r="C23173">
        <v>4</v>
      </c>
      <c r="D23173">
        <f>_xlfn.IFNA(_xlfn.XLOOKUP(A23173,Target!B:B,Target!B:B),0)</f>
        <v>0</v>
      </c>
      <c r="E23173" s="7">
        <f t="shared" si="1090"/>
        <v>2.0842685636020639E-2</v>
      </c>
      <c r="F23173" s="6">
        <f t="shared" si="1091"/>
        <v>2.041713765430464E-2</v>
      </c>
      <c r="G23173" s="6">
        <f t="shared" si="1092"/>
        <v>1.4265923802268043E-4</v>
      </c>
    </row>
    <row r="23174" spans="1:7" x14ac:dyDescent="0.35">
      <c r="A23174" s="1" t="s">
        <v>23173</v>
      </c>
      <c r="B23174">
        <v>320.78424974749402</v>
      </c>
      <c r="C23174">
        <v>4</v>
      </c>
      <c r="D23174">
        <f>_xlfn.IFNA(_xlfn.XLOOKUP(A23174,Target!B:B,Target!B:B),0)</f>
        <v>0</v>
      </c>
      <c r="E23174" s="7">
        <f t="shared" si="1090"/>
        <v>2.0842685636020639E-2</v>
      </c>
      <c r="F23174" s="6">
        <f t="shared" si="1091"/>
        <v>2.041713765430464E-2</v>
      </c>
      <c r="G23174" s="6">
        <f t="shared" si="1092"/>
        <v>1.4265923802268043E-4</v>
      </c>
    </row>
    <row r="23175" spans="1:7" x14ac:dyDescent="0.35">
      <c r="A23175" s="1" t="s">
        <v>23174</v>
      </c>
      <c r="B23175">
        <v>307.85118999303199</v>
      </c>
      <c r="C23175">
        <v>5</v>
      </c>
      <c r="D23175">
        <f>_xlfn.IFNA(_xlfn.XLOOKUP(A23175,Target!B:B,Target!B:B),0)</f>
        <v>0</v>
      </c>
      <c r="E23175" s="7">
        <f t="shared" si="1090"/>
        <v>1.7421634566580555E-2</v>
      </c>
      <c r="F23175" s="6">
        <f t="shared" si="1091"/>
        <v>1.7123318371347729E-2</v>
      </c>
      <c r="G23175" s="6">
        <f t="shared" si="1092"/>
        <v>1.1924640391058041E-4</v>
      </c>
    </row>
    <row r="23176" spans="1:7" x14ac:dyDescent="0.35">
      <c r="A23176" s="1" t="s">
        <v>23175</v>
      </c>
      <c r="B23176">
        <v>307.85118999303199</v>
      </c>
      <c r="C23176">
        <v>5</v>
      </c>
      <c r="D23176">
        <f>_xlfn.IFNA(_xlfn.XLOOKUP(A23176,Target!B:B,Target!B:B),0)</f>
        <v>0</v>
      </c>
      <c r="E23176" s="7">
        <f t="shared" si="1090"/>
        <v>1.7421634566580555E-2</v>
      </c>
      <c r="F23176" s="6">
        <f t="shared" si="1091"/>
        <v>1.7123318371347729E-2</v>
      </c>
      <c r="G23176" s="6">
        <f t="shared" si="1092"/>
        <v>1.1924640391058041E-4</v>
      </c>
    </row>
    <row r="23177" spans="1:7" x14ac:dyDescent="0.35">
      <c r="A23177" s="1" t="s">
        <v>23176</v>
      </c>
      <c r="B23177">
        <v>341.22060172253902</v>
      </c>
      <c r="C23177">
        <v>4</v>
      </c>
      <c r="D23177">
        <f>_xlfn.IFNA(_xlfn.XLOOKUP(A23177,Target!B:B,Target!B:B),0)</f>
        <v>0</v>
      </c>
      <c r="E23177" s="7">
        <f t="shared" si="1090"/>
        <v>2.7668956283015109E-2</v>
      </c>
      <c r="F23177" s="6">
        <f t="shared" si="1091"/>
        <v>2.6923997376636866E-2</v>
      </c>
      <c r="G23177" s="6">
        <f t="shared" si="1092"/>
        <v>1.8937328287025598E-4</v>
      </c>
    </row>
    <row r="23178" spans="1:7" x14ac:dyDescent="0.35">
      <c r="A23178" s="1" t="s">
        <v>23177</v>
      </c>
      <c r="B23178">
        <v>307.85118999303199</v>
      </c>
      <c r="C23178">
        <v>5</v>
      </c>
      <c r="D23178">
        <f>_xlfn.IFNA(_xlfn.XLOOKUP(A23178,Target!B:B,Target!B:B),0)</f>
        <v>0</v>
      </c>
      <c r="E23178" s="7">
        <f t="shared" si="1090"/>
        <v>1.7421634566580555E-2</v>
      </c>
      <c r="F23178" s="6">
        <f t="shared" si="1091"/>
        <v>1.7123318371347729E-2</v>
      </c>
      <c r="G23178" s="6">
        <f t="shared" si="1092"/>
        <v>1.1924640391058041E-4</v>
      </c>
    </row>
    <row r="23179" spans="1:7" x14ac:dyDescent="0.35">
      <c r="A23179" s="1" t="s">
        <v>23178</v>
      </c>
      <c r="B23179">
        <v>477.37229679137499</v>
      </c>
      <c r="C23179">
        <v>1</v>
      </c>
      <c r="D23179">
        <f>_xlfn.IFNA(_xlfn.XLOOKUP(A23179,Target!B:B,Target!B:B),0)</f>
        <v>0</v>
      </c>
      <c r="E23179" s="7">
        <f t="shared" si="1090"/>
        <v>0.18268700699262702</v>
      </c>
      <c r="F23179" s="6">
        <f t="shared" si="1091"/>
        <v>0.15446775513089395</v>
      </c>
      <c r="G23179" s="6">
        <f t="shared" si="1092"/>
        <v>1.2490305384765202E-3</v>
      </c>
    </row>
    <row r="23180" spans="1:7" x14ac:dyDescent="0.35">
      <c r="A23180" s="1" t="s">
        <v>23179</v>
      </c>
      <c r="B23180">
        <v>307.85118999303199</v>
      </c>
      <c r="C23180">
        <v>5</v>
      </c>
      <c r="D23180">
        <f>_xlfn.IFNA(_xlfn.XLOOKUP(A23180,Target!B:B,Target!B:B),0)</f>
        <v>0</v>
      </c>
      <c r="E23180" s="7">
        <f t="shared" si="1090"/>
        <v>1.7421634566580555E-2</v>
      </c>
      <c r="F23180" s="6">
        <f t="shared" si="1091"/>
        <v>1.7123318371347729E-2</v>
      </c>
      <c r="G23180" s="6">
        <f t="shared" si="1092"/>
        <v>1.1924640391058041E-4</v>
      </c>
    </row>
    <row r="23181" spans="1:7" x14ac:dyDescent="0.35">
      <c r="A23181" s="1" t="s">
        <v>23180</v>
      </c>
      <c r="B23181">
        <v>307.85118999303199</v>
      </c>
      <c r="C23181">
        <v>5</v>
      </c>
      <c r="D23181">
        <f>_xlfn.IFNA(_xlfn.XLOOKUP(A23181,Target!B:B,Target!B:B),0)</f>
        <v>0</v>
      </c>
      <c r="E23181" s="7">
        <f t="shared" si="1090"/>
        <v>1.7421634566580555E-2</v>
      </c>
      <c r="F23181" s="6">
        <f t="shared" si="1091"/>
        <v>1.7123318371347729E-2</v>
      </c>
      <c r="G23181" s="6">
        <f t="shared" si="1092"/>
        <v>1.1924640391058041E-4</v>
      </c>
    </row>
    <row r="23182" spans="1:7" x14ac:dyDescent="0.35">
      <c r="A23182" s="1" t="s">
        <v>23181</v>
      </c>
      <c r="B23182">
        <v>306.93069201353597</v>
      </c>
      <c r="C23182">
        <v>5</v>
      </c>
      <c r="D23182">
        <f>_xlfn.IFNA(_xlfn.XLOOKUP(A23182,Target!B:B,Target!B:B),0)</f>
        <v>0</v>
      </c>
      <c r="E23182" s="7">
        <f t="shared" si="1090"/>
        <v>1.7200732810831017E-2</v>
      </c>
      <c r="F23182" s="6">
        <f t="shared" si="1091"/>
        <v>1.69098706440175E-2</v>
      </c>
      <c r="G23182" s="6">
        <f t="shared" si="1092"/>
        <v>1.1773456880942414E-4</v>
      </c>
    </row>
    <row r="23183" spans="1:7" x14ac:dyDescent="0.35">
      <c r="A23183" s="1" t="s">
        <v>23182</v>
      </c>
      <c r="B23183">
        <v>443.31141063710101</v>
      </c>
      <c r="C23183">
        <v>2</v>
      </c>
      <c r="D23183">
        <f>_xlfn.IFNA(_xlfn.XLOOKUP(A23183,Target!B:B,Target!B:B),0)</f>
        <v>0</v>
      </c>
      <c r="E23183" s="7">
        <f t="shared" si="1090"/>
        <v>0.11393068078117237</v>
      </c>
      <c r="F23183" s="6">
        <f t="shared" si="1091"/>
        <v>0.10227807057192784</v>
      </c>
      <c r="G23183" s="6">
        <f t="shared" si="1092"/>
        <v>7.7931007839623012E-4</v>
      </c>
    </row>
    <row r="23184" spans="1:7" x14ac:dyDescent="0.35">
      <c r="A23184" s="1" t="s">
        <v>23183</v>
      </c>
      <c r="B23184">
        <v>309.01370166491103</v>
      </c>
      <c r="C23184">
        <v>5</v>
      </c>
      <c r="D23184">
        <f>_xlfn.IFNA(_xlfn.XLOOKUP(A23184,Target!B:B,Target!B:B),0)</f>
        <v>0</v>
      </c>
      <c r="E23184" s="7">
        <f t="shared" si="1090"/>
        <v>1.7704673309777399E-2</v>
      </c>
      <c r="F23184" s="6">
        <f t="shared" si="1091"/>
        <v>1.7396670934209602E-2</v>
      </c>
      <c r="G23184" s="6">
        <f t="shared" si="1092"/>
        <v>1.2118349322661781E-4</v>
      </c>
    </row>
    <row r="23185" spans="1:7" x14ac:dyDescent="0.35">
      <c r="A23185" s="1" t="s">
        <v>23184</v>
      </c>
      <c r="B23185">
        <v>307.85118999303199</v>
      </c>
      <c r="C23185">
        <v>5</v>
      </c>
      <c r="D23185">
        <f>_xlfn.IFNA(_xlfn.XLOOKUP(A23185,Target!B:B,Target!B:B),0)</f>
        <v>0</v>
      </c>
      <c r="E23185" s="7">
        <f t="shared" si="1090"/>
        <v>1.7421634566580555E-2</v>
      </c>
      <c r="F23185" s="6">
        <f t="shared" si="1091"/>
        <v>1.7123318371347729E-2</v>
      </c>
      <c r="G23185" s="6">
        <f t="shared" si="1092"/>
        <v>1.1924640391058041E-4</v>
      </c>
    </row>
    <row r="23186" spans="1:7" x14ac:dyDescent="0.35">
      <c r="A23186" s="1" t="s">
        <v>23185</v>
      </c>
      <c r="B23186">
        <v>307.85118999303199</v>
      </c>
      <c r="C23186">
        <v>5</v>
      </c>
      <c r="D23186">
        <f>_xlfn.IFNA(_xlfn.XLOOKUP(A23186,Target!B:B,Target!B:B),0)</f>
        <v>0</v>
      </c>
      <c r="E23186" s="7">
        <f t="shared" si="1090"/>
        <v>1.7421634566580555E-2</v>
      </c>
      <c r="F23186" s="6">
        <f t="shared" si="1091"/>
        <v>1.7123318371347729E-2</v>
      </c>
      <c r="G23186" s="6">
        <f t="shared" si="1092"/>
        <v>1.1924640391058041E-4</v>
      </c>
    </row>
    <row r="23187" spans="1:7" x14ac:dyDescent="0.35">
      <c r="A23187" s="1" t="s">
        <v>23186</v>
      </c>
      <c r="B23187">
        <v>381.665769553838</v>
      </c>
      <c r="C23187">
        <v>2</v>
      </c>
      <c r="D23187">
        <f>_xlfn.IFNA(_xlfn.XLOOKUP(A23187,Target!B:B,Target!B:B),0)</f>
        <v>0</v>
      </c>
      <c r="E23187" s="7">
        <f t="shared" si="1090"/>
        <v>4.8472670967145491E-2</v>
      </c>
      <c r="F23187" s="6">
        <f t="shared" si="1091"/>
        <v>4.623169712419184E-2</v>
      </c>
      <c r="G23187" s="6">
        <f t="shared" si="1092"/>
        <v>3.3171189769481897E-4</v>
      </c>
    </row>
    <row r="23188" spans="1:7" x14ac:dyDescent="0.35">
      <c r="A23188" s="1" t="s">
        <v>23187</v>
      </c>
      <c r="B23188">
        <v>320.78424974749402</v>
      </c>
      <c r="C23188">
        <v>4</v>
      </c>
      <c r="D23188">
        <f>_xlfn.IFNA(_xlfn.XLOOKUP(A23188,Target!B:B,Target!B:B),0)</f>
        <v>0</v>
      </c>
      <c r="E23188" s="7">
        <f t="shared" si="1090"/>
        <v>2.0842685636020639E-2</v>
      </c>
      <c r="F23188" s="6">
        <f t="shared" si="1091"/>
        <v>2.041713765430464E-2</v>
      </c>
      <c r="G23188" s="6">
        <f t="shared" si="1092"/>
        <v>1.4265923802268043E-4</v>
      </c>
    </row>
    <row r="23189" spans="1:7" x14ac:dyDescent="0.35">
      <c r="A23189" s="1" t="s">
        <v>23188</v>
      </c>
      <c r="B23189">
        <v>291.09420779390001</v>
      </c>
      <c r="C23189">
        <v>6</v>
      </c>
      <c r="D23189">
        <f>_xlfn.IFNA(_xlfn.XLOOKUP(A23189,Target!B:B,Target!B:B),0)</f>
        <v>0</v>
      </c>
      <c r="E23189" s="7">
        <f t="shared" si="1090"/>
        <v>1.3810258705637147E-2</v>
      </c>
      <c r="F23189" s="6">
        <f t="shared" si="1091"/>
        <v>1.362213351763597E-2</v>
      </c>
      <c r="G23189" s="6">
        <f t="shared" si="1092"/>
        <v>9.4529843919008571E-5</v>
      </c>
    </row>
    <row r="23190" spans="1:7" x14ac:dyDescent="0.35">
      <c r="A23190" s="1" t="s">
        <v>23189</v>
      </c>
      <c r="B23190">
        <v>320.78424974749402</v>
      </c>
      <c r="C23190">
        <v>4</v>
      </c>
      <c r="D23190">
        <f>_xlfn.IFNA(_xlfn.XLOOKUP(A23190,Target!B:B,Target!B:B),0)</f>
        <v>0</v>
      </c>
      <c r="E23190" s="7">
        <f t="shared" si="1090"/>
        <v>2.0842685636020639E-2</v>
      </c>
      <c r="F23190" s="6">
        <f t="shared" si="1091"/>
        <v>2.041713765430464E-2</v>
      </c>
      <c r="G23190" s="6">
        <f t="shared" si="1092"/>
        <v>1.4265923802268043E-4</v>
      </c>
    </row>
    <row r="23191" spans="1:7" x14ac:dyDescent="0.35">
      <c r="A23191" s="1" t="s">
        <v>23190</v>
      </c>
      <c r="B23191">
        <v>307.85118999303199</v>
      </c>
      <c r="C23191">
        <v>5</v>
      </c>
      <c r="D23191">
        <f>_xlfn.IFNA(_xlfn.XLOOKUP(A23191,Target!B:B,Target!B:B),0)</f>
        <v>0</v>
      </c>
      <c r="E23191" s="7">
        <f t="shared" si="1090"/>
        <v>1.7421634566580555E-2</v>
      </c>
      <c r="F23191" s="6">
        <f t="shared" si="1091"/>
        <v>1.7123318371347729E-2</v>
      </c>
      <c r="G23191" s="6">
        <f t="shared" si="1092"/>
        <v>1.1924640391058041E-4</v>
      </c>
    </row>
    <row r="23192" spans="1:7" x14ac:dyDescent="0.35">
      <c r="A23192" s="1" t="s">
        <v>23191</v>
      </c>
      <c r="B23192">
        <v>494.39869955409603</v>
      </c>
      <c r="C23192">
        <v>1</v>
      </c>
      <c r="D23192">
        <f>_xlfn.IFNA(_xlfn.XLOOKUP(A23192,Target!B:B,Target!B:B),0)</f>
        <v>0</v>
      </c>
      <c r="E23192" s="7">
        <f t="shared" si="1090"/>
        <v>0.23132193669809201</v>
      </c>
      <c r="F23192" s="6">
        <f t="shared" si="1091"/>
        <v>0.18786470849240622</v>
      </c>
      <c r="G23192" s="6">
        <f t="shared" si="1092"/>
        <v>1.5810216958286195E-3</v>
      </c>
    </row>
    <row r="23193" spans="1:7" x14ac:dyDescent="0.35">
      <c r="A23193" s="1" t="s">
        <v>23192</v>
      </c>
      <c r="B23193">
        <v>224.668992668306</v>
      </c>
      <c r="C23193">
        <v>6</v>
      </c>
      <c r="D23193">
        <f>_xlfn.IFNA(_xlfn.XLOOKUP(A23193,Target!B:B,Target!B:B),0)</f>
        <v>0</v>
      </c>
      <c r="E23193" s="7">
        <f t="shared" si="1090"/>
        <v>5.4989803756585994E-3</v>
      </c>
      <c r="F23193" s="6">
        <f t="shared" si="1091"/>
        <v>5.4689069635895926E-3</v>
      </c>
      <c r="G23193" s="6">
        <f t="shared" si="1092"/>
        <v>3.7642113862816694E-5</v>
      </c>
    </row>
    <row r="23194" spans="1:7" x14ac:dyDescent="0.35">
      <c r="A23194" s="1" t="s">
        <v>23193</v>
      </c>
      <c r="B23194">
        <v>211.73593291384401</v>
      </c>
      <c r="C23194">
        <v>6</v>
      </c>
      <c r="D23194">
        <f>_xlfn.IFNA(_xlfn.XLOOKUP(A23194,Target!B:B,Target!B:B),0)</f>
        <v>0</v>
      </c>
      <c r="E23194" s="7">
        <f t="shared" si="1090"/>
        <v>4.5963955061509394E-3</v>
      </c>
      <c r="F23194" s="6">
        <f t="shared" si="1091"/>
        <v>4.5753653175663045E-3</v>
      </c>
      <c r="G23194" s="6">
        <f t="shared" si="1092"/>
        <v>3.1463853327742635E-5</v>
      </c>
    </row>
    <row r="23195" spans="1:7" x14ac:dyDescent="0.35">
      <c r="A23195" s="1" t="s">
        <v>23194</v>
      </c>
      <c r="B23195">
        <v>359.81010210909102</v>
      </c>
      <c r="C23195">
        <v>3</v>
      </c>
      <c r="D23195">
        <f>_xlfn.IFNA(_xlfn.XLOOKUP(A23195,Target!B:B,Target!B:B),0)</f>
        <v>0</v>
      </c>
      <c r="E23195" s="7">
        <f t="shared" si="1090"/>
        <v>3.5802447913491194E-2</v>
      </c>
      <c r="F23195" s="6">
        <f t="shared" si="1091"/>
        <v>3.4564938503100939E-2</v>
      </c>
      <c r="G23195" s="6">
        <f t="shared" si="1092"/>
        <v>2.4502730134084869E-4</v>
      </c>
    </row>
    <row r="23196" spans="1:7" x14ac:dyDescent="0.35">
      <c r="A23196" s="1" t="s">
        <v>23195</v>
      </c>
      <c r="B23196">
        <v>293.033338263433</v>
      </c>
      <c r="C23196">
        <v>6</v>
      </c>
      <c r="D23196">
        <f>_xlfn.IFNA(_xlfn.XLOOKUP(A23196,Target!B:B,Target!B:B),0)</f>
        <v>0</v>
      </c>
      <c r="E23196" s="7">
        <f t="shared" si="1090"/>
        <v>1.4186541830860346E-2</v>
      </c>
      <c r="F23196" s="6">
        <f t="shared" si="1091"/>
        <v>1.3988099078154015E-2</v>
      </c>
      <c r="G23196" s="6">
        <f t="shared" si="1092"/>
        <v>9.7105214288512525E-5</v>
      </c>
    </row>
    <row r="23197" spans="1:7" x14ac:dyDescent="0.35">
      <c r="A23197" s="1" t="s">
        <v>23196</v>
      </c>
      <c r="B23197">
        <v>306.93069201353597</v>
      </c>
      <c r="C23197">
        <v>5</v>
      </c>
      <c r="D23197">
        <f>_xlfn.IFNA(_xlfn.XLOOKUP(A23197,Target!B:B,Target!B:B),0)</f>
        <v>0</v>
      </c>
      <c r="E23197" s="7">
        <f t="shared" si="1090"/>
        <v>1.7200732810831017E-2</v>
      </c>
      <c r="F23197" s="6">
        <f t="shared" si="1091"/>
        <v>1.69098706440175E-2</v>
      </c>
      <c r="G23197" s="6">
        <f t="shared" si="1092"/>
        <v>1.1773456880942414E-4</v>
      </c>
    </row>
    <row r="23198" spans="1:7" x14ac:dyDescent="0.35">
      <c r="A23198" s="1" t="s">
        <v>23197</v>
      </c>
      <c r="B23198">
        <v>361.78798991456</v>
      </c>
      <c r="C23198">
        <v>3</v>
      </c>
      <c r="D23198">
        <f>_xlfn.IFNA(_xlfn.XLOOKUP(A23198,Target!B:B,Target!B:B),0)</f>
        <v>0</v>
      </c>
      <c r="E23198" s="7">
        <f t="shared" si="1090"/>
        <v>3.6797710025006994E-2</v>
      </c>
      <c r="F23198" s="6">
        <f t="shared" si="1091"/>
        <v>3.5491696855811328E-2</v>
      </c>
      <c r="G23198" s="6">
        <f t="shared" si="1092"/>
        <v>2.5183703053347975E-4</v>
      </c>
    </row>
    <row r="23199" spans="1:7" x14ac:dyDescent="0.35">
      <c r="A23199" s="1" t="s">
        <v>23198</v>
      </c>
      <c r="B23199">
        <v>369.496831076295</v>
      </c>
      <c r="C23199">
        <v>3</v>
      </c>
      <c r="D23199">
        <f>_xlfn.IFNA(_xlfn.XLOOKUP(A23199,Target!B:B,Target!B:B),0)</f>
        <v>0</v>
      </c>
      <c r="E23199" s="7">
        <f t="shared" si="1090"/>
        <v>4.0947994960637807E-2</v>
      </c>
      <c r="F23199" s="6">
        <f t="shared" si="1091"/>
        <v>3.9337214883809923E-2</v>
      </c>
      <c r="G23199" s="6">
        <f t="shared" si="1092"/>
        <v>2.8023288818907258E-4</v>
      </c>
    </row>
    <row r="23200" spans="1:7" x14ac:dyDescent="0.35">
      <c r="A23200" s="1" t="s">
        <v>23199</v>
      </c>
      <c r="B23200">
        <v>307.85118999303199</v>
      </c>
      <c r="C23200">
        <v>5</v>
      </c>
      <c r="D23200">
        <f>_xlfn.IFNA(_xlfn.XLOOKUP(A23200,Target!B:B,Target!B:B),0)</f>
        <v>0</v>
      </c>
      <c r="E23200" s="7">
        <f t="shared" si="1090"/>
        <v>1.7421634566580555E-2</v>
      </c>
      <c r="F23200" s="6">
        <f t="shared" si="1091"/>
        <v>1.7123318371347729E-2</v>
      </c>
      <c r="G23200" s="6">
        <f t="shared" si="1092"/>
        <v>1.1924640391058041E-4</v>
      </c>
    </row>
    <row r="23201" spans="1:7" x14ac:dyDescent="0.35">
      <c r="A23201" s="1" t="s">
        <v>23200</v>
      </c>
      <c r="B23201">
        <v>649.42085860816599</v>
      </c>
      <c r="C23201">
        <v>1</v>
      </c>
      <c r="D23201">
        <f>_xlfn.IFNA(_xlfn.XLOOKUP(A23201,Target!B:B,Target!B:B),0)</f>
        <v>0</v>
      </c>
      <c r="E23201" s="7">
        <f t="shared" si="1090"/>
        <v>1.9840070774155096</v>
      </c>
      <c r="F23201" s="6">
        <f t="shared" si="1091"/>
        <v>0.66488015140161327</v>
      </c>
      <c r="G23201" s="6">
        <f t="shared" si="1092"/>
        <v>1.3399625947712226E-2</v>
      </c>
    </row>
    <row r="23202" spans="1:7" x14ac:dyDescent="0.35">
      <c r="A23202" s="1" t="s">
        <v>23201</v>
      </c>
      <c r="B23202">
        <v>320.78424974749402</v>
      </c>
      <c r="C23202">
        <v>4</v>
      </c>
      <c r="D23202">
        <f>_xlfn.IFNA(_xlfn.XLOOKUP(A23202,Target!B:B,Target!B:B),0)</f>
        <v>0</v>
      </c>
      <c r="E23202" s="7">
        <f t="shared" si="1090"/>
        <v>2.0842685636020639E-2</v>
      </c>
      <c r="F23202" s="6">
        <f t="shared" si="1091"/>
        <v>2.041713765430464E-2</v>
      </c>
      <c r="G23202" s="6">
        <f t="shared" si="1092"/>
        <v>1.4265923802268043E-4</v>
      </c>
    </row>
    <row r="23203" spans="1:7" x14ac:dyDescent="0.35">
      <c r="A23203" s="1" t="s">
        <v>23202</v>
      </c>
      <c r="B23203">
        <v>307.85118999303199</v>
      </c>
      <c r="C23203">
        <v>5</v>
      </c>
      <c r="D23203">
        <f>_xlfn.IFNA(_xlfn.XLOOKUP(A23203,Target!B:B,Target!B:B),0)</f>
        <v>0</v>
      </c>
      <c r="E23203" s="7">
        <f t="shared" si="1090"/>
        <v>1.7421634566580555E-2</v>
      </c>
      <c r="F23203" s="6">
        <f t="shared" si="1091"/>
        <v>1.7123318371347729E-2</v>
      </c>
      <c r="G23203" s="6">
        <f t="shared" si="1092"/>
        <v>1.1924640391058041E-4</v>
      </c>
    </row>
    <row r="23204" spans="1:7" x14ac:dyDescent="0.35">
      <c r="A23204" s="1" t="s">
        <v>23203</v>
      </c>
      <c r="B23204">
        <v>431.61434831301398</v>
      </c>
      <c r="C23204">
        <v>2</v>
      </c>
      <c r="D23204">
        <f>_xlfn.IFNA(_xlfn.XLOOKUP(A23204,Target!B:B,Target!B:B),0)</f>
        <v>0</v>
      </c>
      <c r="E23204" s="7">
        <f t="shared" si="1090"/>
        <v>9.6876259096137632E-2</v>
      </c>
      <c r="F23204" s="6">
        <f t="shared" si="1091"/>
        <v>8.8320134830857655E-2</v>
      </c>
      <c r="G23204" s="6">
        <f t="shared" si="1092"/>
        <v>6.6273151979415982E-4</v>
      </c>
    </row>
    <row r="23205" spans="1:7" x14ac:dyDescent="0.35">
      <c r="A23205" s="1" t="s">
        <v>23204</v>
      </c>
      <c r="B23205">
        <v>379.76055804286102</v>
      </c>
      <c r="C23205">
        <v>2</v>
      </c>
      <c r="D23205">
        <f>_xlfn.IFNA(_xlfn.XLOOKUP(A23205,Target!B:B,Target!B:B),0)</f>
        <v>0</v>
      </c>
      <c r="E23205" s="7">
        <f t="shared" si="1090"/>
        <v>4.7209177590561383E-2</v>
      </c>
      <c r="F23205" s="6">
        <f t="shared" si="1091"/>
        <v>4.5080943330902845E-2</v>
      </c>
      <c r="G23205" s="6">
        <f t="shared" si="1092"/>
        <v>3.2306825635412568E-4</v>
      </c>
    </row>
    <row r="23206" spans="1:7" x14ac:dyDescent="0.35">
      <c r="A23206" s="1" t="s">
        <v>23205</v>
      </c>
      <c r="B23206">
        <v>320.78424974749402</v>
      </c>
      <c r="C23206">
        <v>4</v>
      </c>
      <c r="D23206">
        <f>_xlfn.IFNA(_xlfn.XLOOKUP(A23206,Target!B:B,Target!B:B),0)</f>
        <v>0</v>
      </c>
      <c r="E23206" s="7">
        <f t="shared" si="1090"/>
        <v>2.0842685636020639E-2</v>
      </c>
      <c r="F23206" s="6">
        <f t="shared" si="1091"/>
        <v>2.041713765430464E-2</v>
      </c>
      <c r="G23206" s="6">
        <f t="shared" si="1092"/>
        <v>1.4265923802268043E-4</v>
      </c>
    </row>
    <row r="23207" spans="1:7" x14ac:dyDescent="0.35">
      <c r="A23207" s="1" t="s">
        <v>23206</v>
      </c>
      <c r="B23207">
        <v>361.78798991456</v>
      </c>
      <c r="C23207">
        <v>3</v>
      </c>
      <c r="D23207">
        <f>_xlfn.IFNA(_xlfn.XLOOKUP(A23207,Target!B:B,Target!B:B),0)</f>
        <v>0</v>
      </c>
      <c r="E23207" s="7">
        <f t="shared" si="1090"/>
        <v>3.6797710025006994E-2</v>
      </c>
      <c r="F23207" s="6">
        <f t="shared" si="1091"/>
        <v>3.5491696855811328E-2</v>
      </c>
      <c r="G23207" s="6">
        <f t="shared" si="1092"/>
        <v>2.5183703053347975E-4</v>
      </c>
    </row>
    <row r="23208" spans="1:7" x14ac:dyDescent="0.35">
      <c r="A23208" s="1" t="s">
        <v>23207</v>
      </c>
      <c r="B23208">
        <v>306.93069201353597</v>
      </c>
      <c r="C23208">
        <v>5</v>
      </c>
      <c r="D23208">
        <f>_xlfn.IFNA(_xlfn.XLOOKUP(A23208,Target!B:B,Target!B:B),0)</f>
        <v>0</v>
      </c>
      <c r="E23208" s="7">
        <f t="shared" si="1090"/>
        <v>1.7200732810831017E-2</v>
      </c>
      <c r="F23208" s="6">
        <f t="shared" si="1091"/>
        <v>1.69098706440175E-2</v>
      </c>
      <c r="G23208" s="6">
        <f t="shared" si="1092"/>
        <v>1.1773456880942414E-4</v>
      </c>
    </row>
    <row r="23209" spans="1:7" x14ac:dyDescent="0.35">
      <c r="A23209" s="1" t="s">
        <v>23208</v>
      </c>
      <c r="B23209">
        <v>322.86725939886998</v>
      </c>
      <c r="C23209">
        <v>4</v>
      </c>
      <c r="D23209">
        <f>_xlfn.IFNA(_xlfn.XLOOKUP(A23209,Target!B:B,Target!B:B),0)</f>
        <v>0</v>
      </c>
      <c r="E23209" s="7">
        <f t="shared" si="1090"/>
        <v>2.1453326677557515E-2</v>
      </c>
      <c r="F23209" s="6">
        <f t="shared" si="1091"/>
        <v>2.1002747866452287E-2</v>
      </c>
      <c r="G23209" s="6">
        <f t="shared" si="1092"/>
        <v>1.4683820015884495E-4</v>
      </c>
    </row>
    <row r="23210" spans="1:7" x14ac:dyDescent="0.35">
      <c r="A23210" s="1" t="s">
        <v>23209</v>
      </c>
      <c r="B23210">
        <v>392.69361779732299</v>
      </c>
      <c r="C23210">
        <v>2</v>
      </c>
      <c r="D23210">
        <f>_xlfn.IFNA(_xlfn.XLOOKUP(A23210,Target!B:B,Target!B:B),0)</f>
        <v>0</v>
      </c>
      <c r="E23210" s="7">
        <f t="shared" si="1090"/>
        <v>5.6479548109834334E-2</v>
      </c>
      <c r="F23210" s="6">
        <f t="shared" si="1091"/>
        <v>5.3460143370387847E-2</v>
      </c>
      <c r="G23210" s="6">
        <f t="shared" si="1092"/>
        <v>3.864839964106529E-4</v>
      </c>
    </row>
    <row r="23211" spans="1:7" x14ac:dyDescent="0.35">
      <c r="A23211" s="1" t="s">
        <v>23210</v>
      </c>
      <c r="B23211">
        <v>306.93069201353597</v>
      </c>
      <c r="C23211">
        <v>5</v>
      </c>
      <c r="D23211">
        <f>_xlfn.IFNA(_xlfn.XLOOKUP(A23211,Target!B:B,Target!B:B),0)</f>
        <v>0</v>
      </c>
      <c r="E23211" s="7">
        <f t="shared" si="1090"/>
        <v>1.7200732810831017E-2</v>
      </c>
      <c r="F23211" s="6">
        <f t="shared" si="1091"/>
        <v>1.69098706440175E-2</v>
      </c>
      <c r="G23211" s="6">
        <f t="shared" si="1092"/>
        <v>1.1773456880942414E-4</v>
      </c>
    </row>
    <row r="23212" spans="1:7" x14ac:dyDescent="0.35">
      <c r="A23212" s="1" t="s">
        <v>23211</v>
      </c>
      <c r="B23212">
        <v>427.42371803219999</v>
      </c>
      <c r="C23212">
        <v>2</v>
      </c>
      <c r="D23212">
        <f>_xlfn.IFNA(_xlfn.XLOOKUP(A23212,Target!B:B,Target!B:B),0)</f>
        <v>0</v>
      </c>
      <c r="E23212" s="7">
        <f t="shared" si="1090"/>
        <v>9.1408640904873564E-2</v>
      </c>
      <c r="F23212" s="6">
        <f t="shared" si="1091"/>
        <v>8.3752901964462834E-2</v>
      </c>
      <c r="G23212" s="6">
        <f t="shared" si="1092"/>
        <v>6.253508761865853E-4</v>
      </c>
    </row>
    <row r="23213" spans="1:7" x14ac:dyDescent="0.35">
      <c r="A23213" s="1" t="s">
        <v>23212</v>
      </c>
      <c r="B23213">
        <v>320.78424974749402</v>
      </c>
      <c r="C23213">
        <v>4</v>
      </c>
      <c r="D23213">
        <f>_xlfn.IFNA(_xlfn.XLOOKUP(A23213,Target!B:B,Target!B:B),0)</f>
        <v>0</v>
      </c>
      <c r="E23213" s="7">
        <f t="shared" si="1090"/>
        <v>2.0842685636020639E-2</v>
      </c>
      <c r="F23213" s="6">
        <f t="shared" si="1091"/>
        <v>2.041713765430464E-2</v>
      </c>
      <c r="G23213" s="6">
        <f t="shared" si="1092"/>
        <v>1.4265923802268043E-4</v>
      </c>
    </row>
    <row r="23214" spans="1:7" x14ac:dyDescent="0.35">
      <c r="A23214" s="1" t="s">
        <v>23213</v>
      </c>
      <c r="B23214">
        <v>211.73593291384401</v>
      </c>
      <c r="C23214">
        <v>6</v>
      </c>
      <c r="D23214">
        <f>_xlfn.IFNA(_xlfn.XLOOKUP(A23214,Target!B:B,Target!B:B),0)</f>
        <v>0</v>
      </c>
      <c r="E23214" s="7">
        <f t="shared" si="1090"/>
        <v>4.5963955061509394E-3</v>
      </c>
      <c r="F23214" s="6">
        <f t="shared" si="1091"/>
        <v>4.5753653175663045E-3</v>
      </c>
      <c r="G23214" s="6">
        <f t="shared" si="1092"/>
        <v>3.1463853327742635E-5</v>
      </c>
    </row>
    <row r="23215" spans="1:7" x14ac:dyDescent="0.35">
      <c r="A23215" s="1" t="s">
        <v>23214</v>
      </c>
      <c r="B23215">
        <v>366.542198225856</v>
      </c>
      <c r="C23215">
        <v>3</v>
      </c>
      <c r="D23215">
        <f>_xlfn.IFNA(_xlfn.XLOOKUP(A23215,Target!B:B,Target!B:B),0)</f>
        <v>0</v>
      </c>
      <c r="E23215" s="7">
        <f t="shared" si="1090"/>
        <v>3.9304654123299948E-2</v>
      </c>
      <c r="F23215" s="6">
        <f t="shared" si="1091"/>
        <v>3.7818221988484391E-2</v>
      </c>
      <c r="G23215" s="6">
        <f t="shared" si="1092"/>
        <v>2.6898949824964073E-4</v>
      </c>
    </row>
    <row r="23216" spans="1:7" x14ac:dyDescent="0.35">
      <c r="A23216" s="1" t="s">
        <v>23215</v>
      </c>
      <c r="B23216">
        <v>480.32692964181399</v>
      </c>
      <c r="C23216">
        <v>1</v>
      </c>
      <c r="D23216">
        <f>_xlfn.IFNA(_xlfn.XLOOKUP(A23216,Target!B:B,Target!B:B),0)</f>
        <v>0</v>
      </c>
      <c r="E23216" s="7">
        <f t="shared" si="1090"/>
        <v>0.1903252123334048</v>
      </c>
      <c r="F23216" s="6">
        <f t="shared" si="1091"/>
        <v>0.15989345631040497</v>
      </c>
      <c r="G23216" s="6">
        <f t="shared" si="1092"/>
        <v>1.3011849753152632E-3</v>
      </c>
    </row>
    <row r="23217" spans="1:7" x14ac:dyDescent="0.35">
      <c r="A23217" s="1" t="s">
        <v>23216</v>
      </c>
      <c r="B23217">
        <v>304.40397003376199</v>
      </c>
      <c r="C23217">
        <v>5</v>
      </c>
      <c r="D23217">
        <f>_xlfn.IFNA(_xlfn.XLOOKUP(A23217,Target!B:B,Target!B:B),0)</f>
        <v>0</v>
      </c>
      <c r="E23217" s="7">
        <f t="shared" si="1090"/>
        <v>1.6608658966736346E-2</v>
      </c>
      <c r="F23217" s="6">
        <f t="shared" si="1091"/>
        <v>1.6337318023256886E-2</v>
      </c>
      <c r="G23217" s="6">
        <f t="shared" si="1092"/>
        <v>1.1368243713694252E-4</v>
      </c>
    </row>
    <row r="23218" spans="1:7" x14ac:dyDescent="0.35">
      <c r="A23218" s="1" t="s">
        <v>23217</v>
      </c>
      <c r="B23218">
        <v>224.668992668306</v>
      </c>
      <c r="C23218">
        <v>6</v>
      </c>
      <c r="D23218">
        <f>_xlfn.IFNA(_xlfn.XLOOKUP(A23218,Target!B:B,Target!B:B),0)</f>
        <v>0</v>
      </c>
      <c r="E23218" s="7">
        <f t="shared" si="1090"/>
        <v>5.4989803756585994E-3</v>
      </c>
      <c r="F23218" s="6">
        <f t="shared" si="1091"/>
        <v>5.4689069635895926E-3</v>
      </c>
      <c r="G23218" s="6">
        <f t="shared" si="1092"/>
        <v>3.7642113862816694E-5</v>
      </c>
    </row>
    <row r="23219" spans="1:7" x14ac:dyDescent="0.35">
      <c r="A23219" s="1" t="s">
        <v>23218</v>
      </c>
      <c r="B23219">
        <v>394.59882930830003</v>
      </c>
      <c r="C23219">
        <v>2</v>
      </c>
      <c r="D23219">
        <f>_xlfn.IFNA(_xlfn.XLOOKUP(A23219,Target!B:B,Target!B:B),0)</f>
        <v>0</v>
      </c>
      <c r="E23219" s="7">
        <f t="shared" si="1090"/>
        <v>5.7991151119913278E-2</v>
      </c>
      <c r="F23219" s="6">
        <f t="shared" si="1091"/>
        <v>5.4812510538040038E-2</v>
      </c>
      <c r="G23219" s="6">
        <f t="shared" si="1092"/>
        <v>3.9682364259015305E-4</v>
      </c>
    </row>
    <row r="23220" spans="1:7" x14ac:dyDescent="0.35">
      <c r="A23220" s="1" t="s">
        <v>23219</v>
      </c>
      <c r="B23220">
        <v>320.78424974749402</v>
      </c>
      <c r="C23220">
        <v>4</v>
      </c>
      <c r="D23220">
        <f>_xlfn.IFNA(_xlfn.XLOOKUP(A23220,Target!B:B,Target!B:B),0)</f>
        <v>0</v>
      </c>
      <c r="E23220" s="7">
        <f t="shared" si="1090"/>
        <v>2.0842685636020639E-2</v>
      </c>
      <c r="F23220" s="6">
        <f t="shared" si="1091"/>
        <v>2.041713765430464E-2</v>
      </c>
      <c r="G23220" s="6">
        <f t="shared" si="1092"/>
        <v>1.4265923802268043E-4</v>
      </c>
    </row>
    <row r="23221" spans="1:7" x14ac:dyDescent="0.35">
      <c r="A23221" s="1" t="s">
        <v>23220</v>
      </c>
      <c r="B23221">
        <v>520.38637031532505</v>
      </c>
      <c r="C23221">
        <v>1</v>
      </c>
      <c r="D23221">
        <f>_xlfn.IFNA(_xlfn.XLOOKUP(A23221,Target!B:B,Target!B:B),0)</f>
        <v>0</v>
      </c>
      <c r="E23221" s="7">
        <f t="shared" si="1090"/>
        <v>0.33164861503549387</v>
      </c>
      <c r="F23221" s="6">
        <f t="shared" si="1091"/>
        <v>0.24905114704501385</v>
      </c>
      <c r="G23221" s="6">
        <f t="shared" si="1092"/>
        <v>2.2651736555692045E-3</v>
      </c>
    </row>
    <row r="23222" spans="1:7" x14ac:dyDescent="0.35">
      <c r="A23222" s="1" t="s">
        <v>23221</v>
      </c>
      <c r="B23222">
        <v>307.85118999303199</v>
      </c>
      <c r="C23222">
        <v>5</v>
      </c>
      <c r="D23222">
        <f>_xlfn.IFNA(_xlfn.XLOOKUP(A23222,Target!B:B,Target!B:B),0)</f>
        <v>0</v>
      </c>
      <c r="E23222" s="7">
        <f t="shared" si="1090"/>
        <v>1.7421634566580555E-2</v>
      </c>
      <c r="F23222" s="6">
        <f t="shared" si="1091"/>
        <v>1.7123318371347729E-2</v>
      </c>
      <c r="G23222" s="6">
        <f t="shared" si="1092"/>
        <v>1.1924640391058041E-4</v>
      </c>
    </row>
    <row r="23223" spans="1:7" x14ac:dyDescent="0.35">
      <c r="A23223" s="1" t="s">
        <v>23222</v>
      </c>
      <c r="B23223">
        <v>320.78424974749402</v>
      </c>
      <c r="C23223">
        <v>4</v>
      </c>
      <c r="D23223">
        <f>_xlfn.IFNA(_xlfn.XLOOKUP(A23223,Target!B:B,Target!B:B),0)</f>
        <v>0</v>
      </c>
      <c r="E23223" s="7">
        <f t="shared" si="1090"/>
        <v>2.0842685636020639E-2</v>
      </c>
      <c r="F23223" s="6">
        <f t="shared" si="1091"/>
        <v>2.041713765430464E-2</v>
      </c>
      <c r="G23223" s="6">
        <f t="shared" si="1092"/>
        <v>1.4265923802268043E-4</v>
      </c>
    </row>
    <row r="23224" spans="1:7" x14ac:dyDescent="0.35">
      <c r="A23224" s="1" t="s">
        <v>23223</v>
      </c>
      <c r="B23224">
        <v>305.32446801325898</v>
      </c>
      <c r="C23224">
        <v>5</v>
      </c>
      <c r="D23224">
        <f>_xlfn.IFNA(_xlfn.XLOOKUP(A23224,Target!B:B,Target!B:B),0)</f>
        <v>0</v>
      </c>
      <c r="E23224" s="7">
        <f t="shared" si="1090"/>
        <v>1.6821956967859354E-2</v>
      </c>
      <c r="F23224" s="6">
        <f t="shared" si="1091"/>
        <v>1.6543660227422818E-2</v>
      </c>
      <c r="G23224" s="6">
        <f t="shared" si="1092"/>
        <v>1.1514224461786466E-4</v>
      </c>
    </row>
    <row r="23225" spans="1:7" x14ac:dyDescent="0.35">
      <c r="A23225" s="1" t="s">
        <v>23224</v>
      </c>
      <c r="B23225">
        <v>363.50722991076202</v>
      </c>
      <c r="C23225">
        <v>3</v>
      </c>
      <c r="D23225">
        <f>_xlfn.IFNA(_xlfn.XLOOKUP(A23225,Target!B:B,Target!B:B),0)</f>
        <v>0</v>
      </c>
      <c r="E23225" s="7">
        <f t="shared" si="1090"/>
        <v>3.7685271539619106E-2</v>
      </c>
      <c r="F23225" s="6">
        <f t="shared" si="1091"/>
        <v>3.6316668043004374E-2</v>
      </c>
      <c r="G23225" s="6">
        <f t="shared" si="1092"/>
        <v>2.5790977820961037E-4</v>
      </c>
    </row>
    <row r="23226" spans="1:7" x14ac:dyDescent="0.35">
      <c r="A23226" s="1" t="s">
        <v>23225</v>
      </c>
      <c r="B23226">
        <v>538.25381659771904</v>
      </c>
      <c r="C23226">
        <v>1</v>
      </c>
      <c r="D23226">
        <f>_xlfn.IFNA(_xlfn.XLOOKUP(A23226,Target!B:B,Target!B:B),0)</f>
        <v>0</v>
      </c>
      <c r="E23226" s="7">
        <f t="shared" si="1090"/>
        <v>0.42486497827431208</v>
      </c>
      <c r="F23226" s="6">
        <f t="shared" si="1091"/>
        <v>0.29817911504069405</v>
      </c>
      <c r="G23226" s="6">
        <f t="shared" si="1092"/>
        <v>2.8999988963176117E-3</v>
      </c>
    </row>
    <row r="23227" spans="1:7" x14ac:dyDescent="0.35">
      <c r="A23227" s="1" t="s">
        <v>23226</v>
      </c>
      <c r="B23227">
        <v>320.78424974749402</v>
      </c>
      <c r="C23227">
        <v>4</v>
      </c>
      <c r="D23227">
        <f>_xlfn.IFNA(_xlfn.XLOOKUP(A23227,Target!B:B,Target!B:B),0)</f>
        <v>0</v>
      </c>
      <c r="E23227" s="7">
        <f t="shared" si="1090"/>
        <v>2.0842685636020639E-2</v>
      </c>
      <c r="F23227" s="6">
        <f t="shared" si="1091"/>
        <v>2.041713765430464E-2</v>
      </c>
      <c r="G23227" s="6">
        <f t="shared" si="1092"/>
        <v>1.4265923802268043E-4</v>
      </c>
    </row>
    <row r="23228" spans="1:7" x14ac:dyDescent="0.35">
      <c r="A23228" s="1" t="s">
        <v>23227</v>
      </c>
      <c r="B23228">
        <v>307.85118999303199</v>
      </c>
      <c r="C23228">
        <v>5</v>
      </c>
      <c r="D23228">
        <f>_xlfn.IFNA(_xlfn.XLOOKUP(A23228,Target!B:B,Target!B:B),0)</f>
        <v>0</v>
      </c>
      <c r="E23228" s="7">
        <f t="shared" si="1090"/>
        <v>1.7421634566580555E-2</v>
      </c>
      <c r="F23228" s="6">
        <f t="shared" si="1091"/>
        <v>1.7123318371347729E-2</v>
      </c>
      <c r="G23228" s="6">
        <f t="shared" si="1092"/>
        <v>1.1924640391058041E-4</v>
      </c>
    </row>
    <row r="23229" spans="1:7" x14ac:dyDescent="0.35">
      <c r="A23229" s="1" t="s">
        <v>23228</v>
      </c>
      <c r="B23229">
        <v>600.901552386145</v>
      </c>
      <c r="C23229">
        <v>1</v>
      </c>
      <c r="D23229">
        <f>_xlfn.IFNA(_xlfn.XLOOKUP(A23229,Target!B:B,Target!B:B),0)</f>
        <v>0</v>
      </c>
      <c r="E23229" s="7">
        <f t="shared" si="1090"/>
        <v>1.0125765984140711</v>
      </c>
      <c r="F23229" s="6">
        <f t="shared" si="1091"/>
        <v>0.50312450180131818</v>
      </c>
      <c r="G23229" s="6">
        <f t="shared" si="1092"/>
        <v>6.8839242143447213E-3</v>
      </c>
    </row>
    <row r="23230" spans="1:7" x14ac:dyDescent="0.35">
      <c r="A23230" s="1" t="s">
        <v>23229</v>
      </c>
      <c r="B23230">
        <v>320.78424974749402</v>
      </c>
      <c r="C23230">
        <v>4</v>
      </c>
      <c r="D23230">
        <f>_xlfn.IFNA(_xlfn.XLOOKUP(A23230,Target!B:B,Target!B:B),0)</f>
        <v>0</v>
      </c>
      <c r="E23230" s="7">
        <f t="shared" si="1090"/>
        <v>2.0842685636020639E-2</v>
      </c>
      <c r="F23230" s="6">
        <f t="shared" si="1091"/>
        <v>2.041713765430464E-2</v>
      </c>
      <c r="G23230" s="6">
        <f t="shared" si="1092"/>
        <v>1.4265923802268043E-4</v>
      </c>
    </row>
    <row r="23231" spans="1:7" x14ac:dyDescent="0.35">
      <c r="A23231" s="1" t="s">
        <v>23230</v>
      </c>
      <c r="B23231">
        <v>405.568050587453</v>
      </c>
      <c r="C23231">
        <v>2</v>
      </c>
      <c r="D23231">
        <f>_xlfn.IFNA(_xlfn.XLOOKUP(A23231,Target!B:B,Target!B:B),0)</f>
        <v>0</v>
      </c>
      <c r="E23231" s="7">
        <f t="shared" si="1090"/>
        <v>6.7515427550050688E-2</v>
      </c>
      <c r="F23231" s="6">
        <f t="shared" si="1091"/>
        <v>6.3245388129892111E-2</v>
      </c>
      <c r="G23231" s="6">
        <f t="shared" si="1092"/>
        <v>4.6196654818680759E-4</v>
      </c>
    </row>
    <row r="23232" spans="1:7" x14ac:dyDescent="0.35">
      <c r="A23232" s="1" t="s">
        <v>23231</v>
      </c>
      <c r="B23232">
        <v>394.59882930830003</v>
      </c>
      <c r="C23232">
        <v>2</v>
      </c>
      <c r="D23232">
        <f>_xlfn.IFNA(_xlfn.XLOOKUP(A23232,Target!B:B,Target!B:B),0)</f>
        <v>0</v>
      </c>
      <c r="E23232" s="7">
        <f t="shared" si="1090"/>
        <v>5.7991151119913278E-2</v>
      </c>
      <c r="F23232" s="6">
        <f t="shared" si="1091"/>
        <v>5.4812510538040038E-2</v>
      </c>
      <c r="G23232" s="6">
        <f t="shared" si="1092"/>
        <v>3.9682364259015305E-4</v>
      </c>
    </row>
    <row r="23233" spans="1:7" x14ac:dyDescent="0.35">
      <c r="A23233" s="1" t="s">
        <v>23232</v>
      </c>
      <c r="B23233">
        <v>307.85118999303199</v>
      </c>
      <c r="C23233">
        <v>5</v>
      </c>
      <c r="D23233">
        <f>_xlfn.IFNA(_xlfn.XLOOKUP(A23233,Target!B:B,Target!B:B),0)</f>
        <v>0</v>
      </c>
      <c r="E23233" s="7">
        <f t="shared" si="1090"/>
        <v>1.7421634566580555E-2</v>
      </c>
      <c r="F23233" s="6">
        <f t="shared" si="1091"/>
        <v>1.7123318371347729E-2</v>
      </c>
      <c r="G23233" s="6">
        <f t="shared" si="1092"/>
        <v>1.1924640391058041E-4</v>
      </c>
    </row>
    <row r="23234" spans="1:7" x14ac:dyDescent="0.35">
      <c r="A23234" s="1" t="s">
        <v>23233</v>
      </c>
      <c r="B23234">
        <v>394.59882930830003</v>
      </c>
      <c r="C23234">
        <v>2</v>
      </c>
      <c r="D23234">
        <f>_xlfn.IFNA(_xlfn.XLOOKUP(A23234,Target!B:B,Target!B:B),0)</f>
        <v>0</v>
      </c>
      <c r="E23234" s="7">
        <f t="shared" si="1090"/>
        <v>5.7991151119913278E-2</v>
      </c>
      <c r="F23234" s="6">
        <f t="shared" si="1091"/>
        <v>5.4812510538040038E-2</v>
      </c>
      <c r="G23234" s="6">
        <f t="shared" si="1092"/>
        <v>3.9682364259015305E-4</v>
      </c>
    </row>
    <row r="23235" spans="1:7" x14ac:dyDescent="0.35">
      <c r="A23235" s="1" t="s">
        <v>23234</v>
      </c>
      <c r="B23235">
        <v>307.85118999303199</v>
      </c>
      <c r="C23235">
        <v>5</v>
      </c>
      <c r="D23235">
        <f>_xlfn.IFNA(_xlfn.XLOOKUP(A23235,Target!B:B,Target!B:B),0)</f>
        <v>0</v>
      </c>
      <c r="E23235" s="7">
        <f t="shared" ref="E23235:E23298" si="1093">2^((B23235-600)/50)</f>
        <v>1.7421634566580555E-2</v>
      </c>
      <c r="F23235" s="6">
        <f t="shared" ref="F23235:F23298" si="1094">1-(1/(1+E23235))</f>
        <v>1.7123318371347729E-2</v>
      </c>
      <c r="G23235" s="6">
        <f t="shared" ref="G23235:G23298" si="1095">(F23235*($J$3/$J$2))/(F23235*($J$3/$J$2)+(1-F23235)*((1-$J$3)/(1-$J$2)))</f>
        <v>1.1924640391058041E-4</v>
      </c>
    </row>
    <row r="23236" spans="1:7" x14ac:dyDescent="0.35">
      <c r="A23236" s="1" t="s">
        <v>23235</v>
      </c>
      <c r="B23236">
        <v>320.78424974749402</v>
      </c>
      <c r="C23236">
        <v>4</v>
      </c>
      <c r="D23236">
        <f>_xlfn.IFNA(_xlfn.XLOOKUP(A23236,Target!B:B,Target!B:B),0)</f>
        <v>0</v>
      </c>
      <c r="E23236" s="7">
        <f t="shared" si="1093"/>
        <v>2.0842685636020639E-2</v>
      </c>
      <c r="F23236" s="6">
        <f t="shared" si="1094"/>
        <v>2.041713765430464E-2</v>
      </c>
      <c r="G23236" s="6">
        <f t="shared" si="1095"/>
        <v>1.4265923802268043E-4</v>
      </c>
    </row>
    <row r="23237" spans="1:7" x14ac:dyDescent="0.35">
      <c r="A23237" s="1" t="s">
        <v>23236</v>
      </c>
      <c r="B23237">
        <v>307.85118999303199</v>
      </c>
      <c r="C23237">
        <v>5</v>
      </c>
      <c r="D23237">
        <f>_xlfn.IFNA(_xlfn.XLOOKUP(A23237,Target!B:B,Target!B:B),0)</f>
        <v>0</v>
      </c>
      <c r="E23237" s="7">
        <f t="shared" si="1093"/>
        <v>1.7421634566580555E-2</v>
      </c>
      <c r="F23237" s="6">
        <f t="shared" si="1094"/>
        <v>1.7123318371347729E-2</v>
      </c>
      <c r="G23237" s="6">
        <f t="shared" si="1095"/>
        <v>1.1924640391058041E-4</v>
      </c>
    </row>
    <row r="23238" spans="1:7" x14ac:dyDescent="0.35">
      <c r="A23238" s="1" t="s">
        <v>23237</v>
      </c>
      <c r="B23238">
        <v>307.85118999303199</v>
      </c>
      <c r="C23238">
        <v>5</v>
      </c>
      <c r="D23238">
        <f>_xlfn.IFNA(_xlfn.XLOOKUP(A23238,Target!B:B,Target!B:B),0)</f>
        <v>0</v>
      </c>
      <c r="E23238" s="7">
        <f t="shared" si="1093"/>
        <v>1.7421634566580555E-2</v>
      </c>
      <c r="F23238" s="6">
        <f t="shared" si="1094"/>
        <v>1.7123318371347729E-2</v>
      </c>
      <c r="G23238" s="6">
        <f t="shared" si="1095"/>
        <v>1.1924640391058041E-4</v>
      </c>
    </row>
    <row r="23239" spans="1:7" x14ac:dyDescent="0.35">
      <c r="A23239" s="1" t="s">
        <v>23238</v>
      </c>
      <c r="B23239">
        <v>224.668992668306</v>
      </c>
      <c r="C23239">
        <v>6</v>
      </c>
      <c r="D23239">
        <f>_xlfn.IFNA(_xlfn.XLOOKUP(A23239,Target!B:B,Target!B:B),0)</f>
        <v>0</v>
      </c>
      <c r="E23239" s="7">
        <f t="shared" si="1093"/>
        <v>5.4989803756585994E-3</v>
      </c>
      <c r="F23239" s="6">
        <f t="shared" si="1094"/>
        <v>5.4689069635895926E-3</v>
      </c>
      <c r="G23239" s="6">
        <f t="shared" si="1095"/>
        <v>3.7642113862816694E-5</v>
      </c>
    </row>
    <row r="23240" spans="1:7" x14ac:dyDescent="0.35">
      <c r="A23240" s="1" t="s">
        <v>23239</v>
      </c>
      <c r="B23240">
        <v>320.78424974749402</v>
      </c>
      <c r="C23240">
        <v>4</v>
      </c>
      <c r="D23240">
        <f>_xlfn.IFNA(_xlfn.XLOOKUP(A23240,Target!B:B,Target!B:B),0)</f>
        <v>0</v>
      </c>
      <c r="E23240" s="7">
        <f t="shared" si="1093"/>
        <v>2.0842685636020639E-2</v>
      </c>
      <c r="F23240" s="6">
        <f t="shared" si="1094"/>
        <v>2.041713765430464E-2</v>
      </c>
      <c r="G23240" s="6">
        <f t="shared" si="1095"/>
        <v>1.4265923802268043E-4</v>
      </c>
    </row>
    <row r="23241" spans="1:7" x14ac:dyDescent="0.35">
      <c r="A23241" s="1" t="s">
        <v>23240</v>
      </c>
      <c r="B23241">
        <v>307.85118999303199</v>
      </c>
      <c r="C23241">
        <v>5</v>
      </c>
      <c r="D23241">
        <f>_xlfn.IFNA(_xlfn.XLOOKUP(A23241,Target!B:B,Target!B:B),0)</f>
        <v>0</v>
      </c>
      <c r="E23241" s="7">
        <f t="shared" si="1093"/>
        <v>1.7421634566580555E-2</v>
      </c>
      <c r="F23241" s="6">
        <f t="shared" si="1094"/>
        <v>1.7123318371347729E-2</v>
      </c>
      <c r="G23241" s="6">
        <f t="shared" si="1095"/>
        <v>1.1924640391058041E-4</v>
      </c>
    </row>
    <row r="23242" spans="1:7" x14ac:dyDescent="0.35">
      <c r="A23242" s="1" t="s">
        <v>23241</v>
      </c>
      <c r="B23242">
        <v>307.85118999303199</v>
      </c>
      <c r="C23242">
        <v>5</v>
      </c>
      <c r="D23242">
        <f>_xlfn.IFNA(_xlfn.XLOOKUP(A23242,Target!B:B,Target!B:B),0)</f>
        <v>0</v>
      </c>
      <c r="E23242" s="7">
        <f t="shared" si="1093"/>
        <v>1.7421634566580555E-2</v>
      </c>
      <c r="F23242" s="6">
        <f t="shared" si="1094"/>
        <v>1.7123318371347729E-2</v>
      </c>
      <c r="G23242" s="6">
        <f t="shared" si="1095"/>
        <v>1.1924640391058041E-4</v>
      </c>
    </row>
    <row r="23243" spans="1:7" x14ac:dyDescent="0.35">
      <c r="A23243" s="1" t="s">
        <v>23242</v>
      </c>
      <c r="B23243">
        <v>372.74316186355298</v>
      </c>
      <c r="C23243">
        <v>3</v>
      </c>
      <c r="D23243">
        <f>_xlfn.IFNA(_xlfn.XLOOKUP(A23243,Target!B:B,Target!B:B),0)</f>
        <v>0</v>
      </c>
      <c r="E23243" s="7">
        <f t="shared" si="1093"/>
        <v>4.2832902045388463E-2</v>
      </c>
      <c r="F23243" s="6">
        <f t="shared" si="1094"/>
        <v>4.1073600536938315E-2</v>
      </c>
      <c r="G23243" s="6">
        <f t="shared" si="1095"/>
        <v>2.9312871184177837E-4</v>
      </c>
    </row>
    <row r="23244" spans="1:7" x14ac:dyDescent="0.35">
      <c r="A23244" s="1" t="s">
        <v>23243</v>
      </c>
      <c r="B23244">
        <v>464.43923703691303</v>
      </c>
      <c r="C23244">
        <v>1</v>
      </c>
      <c r="D23244">
        <f>_xlfn.IFNA(_xlfn.XLOOKUP(A23244,Target!B:B,Target!B:B),0)</f>
        <v>0</v>
      </c>
      <c r="E23244" s="7">
        <f t="shared" si="1093"/>
        <v>0.15270135199791618</v>
      </c>
      <c r="F23244" s="6">
        <f t="shared" si="1094"/>
        <v>0.13247260596445642</v>
      </c>
      <c r="G23244" s="6">
        <f t="shared" si="1095"/>
        <v>1.0442327820767675E-3</v>
      </c>
    </row>
    <row r="23245" spans="1:7" x14ac:dyDescent="0.35">
      <c r="A23245" s="1" t="s">
        <v>23244</v>
      </c>
      <c r="B23245">
        <v>293.033338263433</v>
      </c>
      <c r="C23245">
        <v>6</v>
      </c>
      <c r="D23245">
        <f>_xlfn.IFNA(_xlfn.XLOOKUP(A23245,Target!B:B,Target!B:B),0)</f>
        <v>0</v>
      </c>
      <c r="E23245" s="7">
        <f t="shared" si="1093"/>
        <v>1.4186541830860346E-2</v>
      </c>
      <c r="F23245" s="6">
        <f t="shared" si="1094"/>
        <v>1.3988099078154015E-2</v>
      </c>
      <c r="G23245" s="6">
        <f t="shared" si="1095"/>
        <v>9.7105214288512525E-5</v>
      </c>
    </row>
    <row r="23246" spans="1:7" x14ac:dyDescent="0.35">
      <c r="A23246" s="1" t="s">
        <v>23245</v>
      </c>
      <c r="B23246">
        <v>320.78424974749402</v>
      </c>
      <c r="C23246">
        <v>4</v>
      </c>
      <c r="D23246">
        <f>_xlfn.IFNA(_xlfn.XLOOKUP(A23246,Target!B:B,Target!B:B),0)</f>
        <v>0</v>
      </c>
      <c r="E23246" s="7">
        <f t="shared" si="1093"/>
        <v>2.0842685636020639E-2</v>
      </c>
      <c r="F23246" s="6">
        <f t="shared" si="1094"/>
        <v>2.041713765430464E-2</v>
      </c>
      <c r="G23246" s="6">
        <f t="shared" si="1095"/>
        <v>1.4265923802268043E-4</v>
      </c>
    </row>
    <row r="23247" spans="1:7" x14ac:dyDescent="0.35">
      <c r="A23247" s="1" t="s">
        <v>23246</v>
      </c>
      <c r="B23247">
        <v>415.25477955465601</v>
      </c>
      <c r="C23247">
        <v>2</v>
      </c>
      <c r="D23247">
        <f>_xlfn.IFNA(_xlfn.XLOOKUP(A23247,Target!B:B,Target!B:B),0)</f>
        <v>0</v>
      </c>
      <c r="E23247" s="7">
        <f t="shared" si="1093"/>
        <v>7.7218781066726222E-2</v>
      </c>
      <c r="F23247" s="6">
        <f t="shared" si="1094"/>
        <v>7.1683470826845008E-2</v>
      </c>
      <c r="G23247" s="6">
        <f t="shared" si="1095"/>
        <v>5.2832555097077677E-4</v>
      </c>
    </row>
    <row r="23248" spans="1:7" x14ac:dyDescent="0.35">
      <c r="A23248" s="1" t="s">
        <v>23247</v>
      </c>
      <c r="B23248">
        <v>307.85118999303199</v>
      </c>
      <c r="C23248">
        <v>5</v>
      </c>
      <c r="D23248">
        <f>_xlfn.IFNA(_xlfn.XLOOKUP(A23248,Target!B:B,Target!B:B),0)</f>
        <v>0</v>
      </c>
      <c r="E23248" s="7">
        <f t="shared" si="1093"/>
        <v>1.7421634566580555E-2</v>
      </c>
      <c r="F23248" s="6">
        <f t="shared" si="1094"/>
        <v>1.7123318371347729E-2</v>
      </c>
      <c r="G23248" s="6">
        <f t="shared" si="1095"/>
        <v>1.1924640391058041E-4</v>
      </c>
    </row>
    <row r="23249" spans="1:7" x14ac:dyDescent="0.35">
      <c r="A23249" s="1" t="s">
        <v>23248</v>
      </c>
      <c r="B23249">
        <v>320.78424974749402</v>
      </c>
      <c r="C23249">
        <v>4</v>
      </c>
      <c r="D23249">
        <f>_xlfn.IFNA(_xlfn.XLOOKUP(A23249,Target!B:B,Target!B:B),0)</f>
        <v>0</v>
      </c>
      <c r="E23249" s="7">
        <f t="shared" si="1093"/>
        <v>2.0842685636020639E-2</v>
      </c>
      <c r="F23249" s="6">
        <f t="shared" si="1094"/>
        <v>2.041713765430464E-2</v>
      </c>
      <c r="G23249" s="6">
        <f t="shared" si="1095"/>
        <v>1.4265923802268043E-4</v>
      </c>
    </row>
    <row r="23250" spans="1:7" x14ac:dyDescent="0.35">
      <c r="A23250" s="1" t="s">
        <v>23249</v>
      </c>
      <c r="B23250">
        <v>307.85118999303199</v>
      </c>
      <c r="C23250">
        <v>5</v>
      </c>
      <c r="D23250">
        <f>_xlfn.IFNA(_xlfn.XLOOKUP(A23250,Target!B:B,Target!B:B),0)</f>
        <v>0</v>
      </c>
      <c r="E23250" s="7">
        <f t="shared" si="1093"/>
        <v>1.7421634566580555E-2</v>
      </c>
      <c r="F23250" s="6">
        <f t="shared" si="1094"/>
        <v>1.7123318371347729E-2</v>
      </c>
      <c r="G23250" s="6">
        <f t="shared" si="1095"/>
        <v>1.1924640391058041E-4</v>
      </c>
    </row>
    <row r="23251" spans="1:7" x14ac:dyDescent="0.35">
      <c r="A23251" s="1" t="s">
        <v>23250</v>
      </c>
      <c r="B23251">
        <v>431.61434831301398</v>
      </c>
      <c r="C23251">
        <v>2</v>
      </c>
      <c r="D23251">
        <f>_xlfn.IFNA(_xlfn.XLOOKUP(A23251,Target!B:B,Target!B:B),0)</f>
        <v>0</v>
      </c>
      <c r="E23251" s="7">
        <f t="shared" si="1093"/>
        <v>9.6876259096137632E-2</v>
      </c>
      <c r="F23251" s="6">
        <f t="shared" si="1094"/>
        <v>8.8320134830857655E-2</v>
      </c>
      <c r="G23251" s="6">
        <f t="shared" si="1095"/>
        <v>6.6273151979415982E-4</v>
      </c>
    </row>
    <row r="23252" spans="1:7" x14ac:dyDescent="0.35">
      <c r="A23252" s="1" t="s">
        <v>23251</v>
      </c>
      <c r="B23252">
        <v>306.93069201353597</v>
      </c>
      <c r="C23252">
        <v>5</v>
      </c>
      <c r="D23252">
        <f>_xlfn.IFNA(_xlfn.XLOOKUP(A23252,Target!B:B,Target!B:B),0)</f>
        <v>0</v>
      </c>
      <c r="E23252" s="7">
        <f t="shared" si="1093"/>
        <v>1.7200732810831017E-2</v>
      </c>
      <c r="F23252" s="6">
        <f t="shared" si="1094"/>
        <v>1.69098706440175E-2</v>
      </c>
      <c r="G23252" s="6">
        <f t="shared" si="1095"/>
        <v>1.1773456880942414E-4</v>
      </c>
    </row>
    <row r="23253" spans="1:7" x14ac:dyDescent="0.35">
      <c r="A23253" s="1" t="s">
        <v>23252</v>
      </c>
      <c r="B23253">
        <v>348.854930160099</v>
      </c>
      <c r="C23253">
        <v>4</v>
      </c>
      <c r="D23253">
        <f>_xlfn.IFNA(_xlfn.XLOOKUP(A23253,Target!B:B,Target!B:B),0)</f>
        <v>0</v>
      </c>
      <c r="E23253" s="7">
        <f t="shared" si="1093"/>
        <v>3.0757852809273369E-2</v>
      </c>
      <c r="F23253" s="6">
        <f t="shared" si="1094"/>
        <v>2.9840037333156877E-2</v>
      </c>
      <c r="G23253" s="6">
        <f t="shared" si="1095"/>
        <v>2.1051001570781581E-4</v>
      </c>
    </row>
    <row r="23254" spans="1:7" x14ac:dyDescent="0.35">
      <c r="A23254" s="1" t="s">
        <v>23253</v>
      </c>
      <c r="B23254">
        <v>320.78424974749402</v>
      </c>
      <c r="C23254">
        <v>4</v>
      </c>
      <c r="D23254">
        <f>_xlfn.IFNA(_xlfn.XLOOKUP(A23254,Target!B:B,Target!B:B),0)</f>
        <v>0</v>
      </c>
      <c r="E23254" s="7">
        <f t="shared" si="1093"/>
        <v>2.0842685636020639E-2</v>
      </c>
      <c r="F23254" s="6">
        <f t="shared" si="1094"/>
        <v>2.041713765430464E-2</v>
      </c>
      <c r="G23254" s="6">
        <f t="shared" si="1095"/>
        <v>1.4265923802268043E-4</v>
      </c>
    </row>
    <row r="23255" spans="1:7" x14ac:dyDescent="0.35">
      <c r="A23255" s="1" t="s">
        <v>23254</v>
      </c>
      <c r="B23255">
        <v>322.86725939886998</v>
      </c>
      <c r="C23255">
        <v>4</v>
      </c>
      <c r="D23255">
        <f>_xlfn.IFNA(_xlfn.XLOOKUP(A23255,Target!B:B,Target!B:B),0)</f>
        <v>0</v>
      </c>
      <c r="E23255" s="7">
        <f t="shared" si="1093"/>
        <v>2.1453326677557515E-2</v>
      </c>
      <c r="F23255" s="6">
        <f t="shared" si="1094"/>
        <v>2.1002747866452287E-2</v>
      </c>
      <c r="G23255" s="6">
        <f t="shared" si="1095"/>
        <v>1.4683820015884495E-4</v>
      </c>
    </row>
    <row r="23256" spans="1:7" x14ac:dyDescent="0.35">
      <c r="A23256" s="1" t="s">
        <v>23255</v>
      </c>
      <c r="B23256">
        <v>477.45389351704199</v>
      </c>
      <c r="C23256">
        <v>1</v>
      </c>
      <c r="D23256">
        <f>_xlfn.IFNA(_xlfn.XLOOKUP(A23256,Target!B:B,Target!B:B),0)</f>
        <v>0</v>
      </c>
      <c r="E23256" s="7">
        <f t="shared" si="1093"/>
        <v>0.18289377412413921</v>
      </c>
      <c r="F23256" s="6">
        <f t="shared" si="1094"/>
        <v>0.15461555223719126</v>
      </c>
      <c r="G23256" s="6">
        <f t="shared" si="1095"/>
        <v>1.2504424370483886E-3</v>
      </c>
    </row>
    <row r="23257" spans="1:7" x14ac:dyDescent="0.35">
      <c r="A23257" s="1" t="s">
        <v>23256</v>
      </c>
      <c r="B23257">
        <v>392.77521452298998</v>
      </c>
      <c r="C23257">
        <v>2</v>
      </c>
      <c r="D23257">
        <f>_xlfn.IFNA(_xlfn.XLOOKUP(A23257,Target!B:B,Target!B:B),0)</f>
        <v>0</v>
      </c>
      <c r="E23257" s="7">
        <f t="shared" si="1093"/>
        <v>5.6543472273594103E-2</v>
      </c>
      <c r="F23257" s="6">
        <f t="shared" si="1094"/>
        <v>5.3517411973515117E-2</v>
      </c>
      <c r="G23257" s="6">
        <f t="shared" si="1095"/>
        <v>3.8692125393051982E-4</v>
      </c>
    </row>
    <row r="23258" spans="1:7" x14ac:dyDescent="0.35">
      <c r="A23258" s="1" t="s">
        <v>23257</v>
      </c>
      <c r="B23258">
        <v>372.74316186355298</v>
      </c>
      <c r="C23258">
        <v>3</v>
      </c>
      <c r="D23258">
        <f>_xlfn.IFNA(_xlfn.XLOOKUP(A23258,Target!B:B,Target!B:B),0)</f>
        <v>0</v>
      </c>
      <c r="E23258" s="7">
        <f t="shared" si="1093"/>
        <v>4.2832902045388463E-2</v>
      </c>
      <c r="F23258" s="6">
        <f t="shared" si="1094"/>
        <v>4.1073600536938315E-2</v>
      </c>
      <c r="G23258" s="6">
        <f t="shared" si="1095"/>
        <v>2.9312871184177837E-4</v>
      </c>
    </row>
    <row r="23259" spans="1:7" x14ac:dyDescent="0.35">
      <c r="A23259" s="1" t="s">
        <v>23258</v>
      </c>
      <c r="B23259">
        <v>306.93069201353597</v>
      </c>
      <c r="C23259">
        <v>5</v>
      </c>
      <c r="D23259">
        <f>_xlfn.IFNA(_xlfn.XLOOKUP(A23259,Target!B:B,Target!B:B),0)</f>
        <v>0</v>
      </c>
      <c r="E23259" s="7">
        <f t="shared" si="1093"/>
        <v>1.7200732810831017E-2</v>
      </c>
      <c r="F23259" s="6">
        <f t="shared" si="1094"/>
        <v>1.69098706440175E-2</v>
      </c>
      <c r="G23259" s="6">
        <f t="shared" si="1095"/>
        <v>1.1773456880942414E-4</v>
      </c>
    </row>
    <row r="23260" spans="1:7" x14ac:dyDescent="0.35">
      <c r="A23260" s="1" t="s">
        <v>23259</v>
      </c>
      <c r="B23260">
        <v>320.78424974749402</v>
      </c>
      <c r="C23260">
        <v>4</v>
      </c>
      <c r="D23260">
        <f>_xlfn.IFNA(_xlfn.XLOOKUP(A23260,Target!B:B,Target!B:B),0)</f>
        <v>0</v>
      </c>
      <c r="E23260" s="7">
        <f t="shared" si="1093"/>
        <v>2.0842685636020639E-2</v>
      </c>
      <c r="F23260" s="6">
        <f t="shared" si="1094"/>
        <v>2.041713765430464E-2</v>
      </c>
      <c r="G23260" s="6">
        <f t="shared" si="1095"/>
        <v>1.4265923802268043E-4</v>
      </c>
    </row>
    <row r="23261" spans="1:7" x14ac:dyDescent="0.35">
      <c r="A23261" s="1" t="s">
        <v>23260</v>
      </c>
      <c r="B23261">
        <v>320.78424974749402</v>
      </c>
      <c r="C23261">
        <v>4</v>
      </c>
      <c r="D23261">
        <f>_xlfn.IFNA(_xlfn.XLOOKUP(A23261,Target!B:B,Target!B:B),0)</f>
        <v>0</v>
      </c>
      <c r="E23261" s="7">
        <f t="shared" si="1093"/>
        <v>2.0842685636020639E-2</v>
      </c>
      <c r="F23261" s="6">
        <f t="shared" si="1094"/>
        <v>2.041713765430464E-2</v>
      </c>
      <c r="G23261" s="6">
        <f t="shared" si="1095"/>
        <v>1.4265923802268043E-4</v>
      </c>
    </row>
    <row r="23262" spans="1:7" x14ac:dyDescent="0.35">
      <c r="A23262" s="1" t="s">
        <v>23261</v>
      </c>
      <c r="B23262">
        <v>433.62468166989697</v>
      </c>
      <c r="C23262">
        <v>2</v>
      </c>
      <c r="D23262">
        <f>_xlfn.IFNA(_xlfn.XLOOKUP(A23262,Target!B:B,Target!B:B),0)</f>
        <v>0</v>
      </c>
      <c r="E23262" s="7">
        <f t="shared" si="1093"/>
        <v>9.9614090221939816E-2</v>
      </c>
      <c r="F23262" s="6">
        <f t="shared" si="1094"/>
        <v>9.0590045278370557E-2</v>
      </c>
      <c r="G23262" s="6">
        <f t="shared" si="1095"/>
        <v>6.8144828846451277E-4</v>
      </c>
    </row>
    <row r="23263" spans="1:7" x14ac:dyDescent="0.35">
      <c r="A23263" s="1" t="s">
        <v>23262</v>
      </c>
      <c r="B23263">
        <v>320.78424974749402</v>
      </c>
      <c r="C23263">
        <v>4</v>
      </c>
      <c r="D23263">
        <f>_xlfn.IFNA(_xlfn.XLOOKUP(A23263,Target!B:B,Target!B:B),0)</f>
        <v>0</v>
      </c>
      <c r="E23263" s="7">
        <f t="shared" si="1093"/>
        <v>2.0842685636020639E-2</v>
      </c>
      <c r="F23263" s="6">
        <f t="shared" si="1094"/>
        <v>2.041713765430464E-2</v>
      </c>
      <c r="G23263" s="6">
        <f t="shared" si="1095"/>
        <v>1.4265923802268043E-4</v>
      </c>
    </row>
    <row r="23264" spans="1:7" x14ac:dyDescent="0.35">
      <c r="A23264" s="1" t="s">
        <v>23263</v>
      </c>
      <c r="B23264">
        <v>356.56377132183297</v>
      </c>
      <c r="C23264">
        <v>3</v>
      </c>
      <c r="D23264">
        <f>_xlfn.IFNA(_xlfn.XLOOKUP(A23264,Target!B:B,Target!B:B),0)</f>
        <v>0</v>
      </c>
      <c r="E23264" s="7">
        <f t="shared" si="1093"/>
        <v>3.4226923386760637E-2</v>
      </c>
      <c r="F23264" s="6">
        <f t="shared" si="1094"/>
        <v>3.3094210383421974E-2</v>
      </c>
      <c r="G23264" s="6">
        <f t="shared" si="1095"/>
        <v>2.3424714201713466E-4</v>
      </c>
    </row>
    <row r="23265" spans="1:7" x14ac:dyDescent="0.35">
      <c r="A23265" s="1" t="s">
        <v>23264</v>
      </c>
      <c r="B23265">
        <v>320.78424974749402</v>
      </c>
      <c r="C23265">
        <v>4</v>
      </c>
      <c r="D23265">
        <f>_xlfn.IFNA(_xlfn.XLOOKUP(A23265,Target!B:B,Target!B:B),0)</f>
        <v>0</v>
      </c>
      <c r="E23265" s="7">
        <f t="shared" si="1093"/>
        <v>2.0842685636020639E-2</v>
      </c>
      <c r="F23265" s="6">
        <f t="shared" si="1094"/>
        <v>2.041713765430464E-2</v>
      </c>
      <c r="G23265" s="6">
        <f t="shared" si="1095"/>
        <v>1.4265923802268043E-4</v>
      </c>
    </row>
    <row r="23266" spans="1:7" x14ac:dyDescent="0.35">
      <c r="A23266" s="1" t="s">
        <v>23265</v>
      </c>
      <c r="B23266">
        <v>320.78424974749402</v>
      </c>
      <c r="C23266">
        <v>4</v>
      </c>
      <c r="D23266">
        <f>_xlfn.IFNA(_xlfn.XLOOKUP(A23266,Target!B:B,Target!B:B),0)</f>
        <v>0</v>
      </c>
      <c r="E23266" s="7">
        <f t="shared" si="1093"/>
        <v>2.0842685636020639E-2</v>
      </c>
      <c r="F23266" s="6">
        <f t="shared" si="1094"/>
        <v>2.041713765430464E-2</v>
      </c>
      <c r="G23266" s="6">
        <f t="shared" si="1095"/>
        <v>1.4265923802268043E-4</v>
      </c>
    </row>
    <row r="23267" spans="1:7" x14ac:dyDescent="0.35">
      <c r="A23267" s="1" t="s">
        <v>23266</v>
      </c>
      <c r="B23267">
        <v>307.85118999303199</v>
      </c>
      <c r="C23267">
        <v>5</v>
      </c>
      <c r="D23267">
        <f>_xlfn.IFNA(_xlfn.XLOOKUP(A23267,Target!B:B,Target!B:B),0)</f>
        <v>0</v>
      </c>
      <c r="E23267" s="7">
        <f t="shared" si="1093"/>
        <v>1.7421634566580555E-2</v>
      </c>
      <c r="F23267" s="6">
        <f t="shared" si="1094"/>
        <v>1.7123318371347729E-2</v>
      </c>
      <c r="G23267" s="6">
        <f t="shared" si="1095"/>
        <v>1.1924640391058041E-4</v>
      </c>
    </row>
    <row r="23268" spans="1:7" x14ac:dyDescent="0.35">
      <c r="A23268" s="1" t="s">
        <v>23267</v>
      </c>
      <c r="B23268">
        <v>348.854930160099</v>
      </c>
      <c r="C23268">
        <v>4</v>
      </c>
      <c r="D23268">
        <f>_xlfn.IFNA(_xlfn.XLOOKUP(A23268,Target!B:B,Target!B:B),0)</f>
        <v>0</v>
      </c>
      <c r="E23268" s="7">
        <f t="shared" si="1093"/>
        <v>3.0757852809273369E-2</v>
      </c>
      <c r="F23268" s="6">
        <f t="shared" si="1094"/>
        <v>2.9840037333156877E-2</v>
      </c>
      <c r="G23268" s="6">
        <f t="shared" si="1095"/>
        <v>2.1051001570781581E-4</v>
      </c>
    </row>
    <row r="23269" spans="1:7" x14ac:dyDescent="0.35">
      <c r="A23269" s="1" t="s">
        <v>23268</v>
      </c>
      <c r="B23269">
        <v>320.78424974749402</v>
      </c>
      <c r="C23269">
        <v>4</v>
      </c>
      <c r="D23269">
        <f>_xlfn.IFNA(_xlfn.XLOOKUP(A23269,Target!B:B,Target!B:B),0)</f>
        <v>0</v>
      </c>
      <c r="E23269" s="7">
        <f t="shared" si="1093"/>
        <v>2.0842685636020639E-2</v>
      </c>
      <c r="F23269" s="6">
        <f t="shared" si="1094"/>
        <v>2.041713765430464E-2</v>
      </c>
      <c r="G23269" s="6">
        <f t="shared" si="1095"/>
        <v>1.4265923802268043E-4</v>
      </c>
    </row>
    <row r="23270" spans="1:7" x14ac:dyDescent="0.35">
      <c r="A23270" s="1" t="s">
        <v>23269</v>
      </c>
      <c r="B23270">
        <v>306.93069201353597</v>
      </c>
      <c r="C23270">
        <v>5</v>
      </c>
      <c r="D23270">
        <f>_xlfn.IFNA(_xlfn.XLOOKUP(A23270,Target!B:B,Target!B:B),0)</f>
        <v>0</v>
      </c>
      <c r="E23270" s="7">
        <f t="shared" si="1093"/>
        <v>1.7200732810831017E-2</v>
      </c>
      <c r="F23270" s="6">
        <f t="shared" si="1094"/>
        <v>1.69098706440175E-2</v>
      </c>
      <c r="G23270" s="6">
        <f t="shared" si="1095"/>
        <v>1.1773456880942414E-4</v>
      </c>
    </row>
    <row r="23271" spans="1:7" x14ac:dyDescent="0.35">
      <c r="A23271" s="1" t="s">
        <v>23270</v>
      </c>
      <c r="B23271">
        <v>307.85118999303199</v>
      </c>
      <c r="C23271">
        <v>5</v>
      </c>
      <c r="D23271">
        <f>_xlfn.IFNA(_xlfn.XLOOKUP(A23271,Target!B:B,Target!B:B),0)</f>
        <v>0</v>
      </c>
      <c r="E23271" s="7">
        <f t="shared" si="1093"/>
        <v>1.7421634566580555E-2</v>
      </c>
      <c r="F23271" s="6">
        <f t="shared" si="1094"/>
        <v>1.7123318371347729E-2</v>
      </c>
      <c r="G23271" s="6">
        <f t="shared" si="1095"/>
        <v>1.1924640391058041E-4</v>
      </c>
    </row>
    <row r="23272" spans="1:7" x14ac:dyDescent="0.35">
      <c r="A23272" s="1" t="s">
        <v>23271</v>
      </c>
      <c r="B23272">
        <v>320.78424974749402</v>
      </c>
      <c r="C23272">
        <v>4</v>
      </c>
      <c r="D23272">
        <f>_xlfn.IFNA(_xlfn.XLOOKUP(A23272,Target!B:B,Target!B:B),0)</f>
        <v>0</v>
      </c>
      <c r="E23272" s="7">
        <f t="shared" si="1093"/>
        <v>2.0842685636020639E-2</v>
      </c>
      <c r="F23272" s="6">
        <f t="shared" si="1094"/>
        <v>2.041713765430464E-2</v>
      </c>
      <c r="G23272" s="6">
        <f t="shared" si="1095"/>
        <v>1.4265923802268043E-4</v>
      </c>
    </row>
    <row r="23273" spans="1:7" x14ac:dyDescent="0.35">
      <c r="A23273" s="1" t="s">
        <v>23272</v>
      </c>
      <c r="B23273">
        <v>418.68128855855201</v>
      </c>
      <c r="C23273">
        <v>2</v>
      </c>
      <c r="D23273">
        <f>_xlfn.IFNA(_xlfn.XLOOKUP(A23273,Target!B:B,Target!B:B),0)</f>
        <v>0</v>
      </c>
      <c r="E23273" s="7">
        <f t="shared" si="1093"/>
        <v>8.0975302973120972E-2</v>
      </c>
      <c r="F23273" s="6">
        <f t="shared" si="1094"/>
        <v>7.4909484749934752E-2</v>
      </c>
      <c r="G23273" s="6">
        <f t="shared" si="1095"/>
        <v>5.5401317446258816E-4</v>
      </c>
    </row>
    <row r="23274" spans="1:7" x14ac:dyDescent="0.35">
      <c r="A23274" s="1" t="s">
        <v>23273</v>
      </c>
      <c r="B23274">
        <v>307.85118999303199</v>
      </c>
      <c r="C23274">
        <v>5</v>
      </c>
      <c r="D23274">
        <f>_xlfn.IFNA(_xlfn.XLOOKUP(A23274,Target!B:B,Target!B:B),0)</f>
        <v>0</v>
      </c>
      <c r="E23274" s="7">
        <f t="shared" si="1093"/>
        <v>1.7421634566580555E-2</v>
      </c>
      <c r="F23274" s="6">
        <f t="shared" si="1094"/>
        <v>1.7123318371347729E-2</v>
      </c>
      <c r="G23274" s="6">
        <f t="shared" si="1095"/>
        <v>1.1924640391058041E-4</v>
      </c>
    </row>
    <row r="23275" spans="1:7" x14ac:dyDescent="0.35">
      <c r="A23275" s="1" t="s">
        <v>23274</v>
      </c>
      <c r="B23275">
        <v>306.93069201353597</v>
      </c>
      <c r="C23275">
        <v>5</v>
      </c>
      <c r="D23275">
        <f>_xlfn.IFNA(_xlfn.XLOOKUP(A23275,Target!B:B,Target!B:B),0)</f>
        <v>0</v>
      </c>
      <c r="E23275" s="7">
        <f t="shared" si="1093"/>
        <v>1.7200732810831017E-2</v>
      </c>
      <c r="F23275" s="6">
        <f t="shared" si="1094"/>
        <v>1.69098706440175E-2</v>
      </c>
      <c r="G23275" s="6">
        <f t="shared" si="1095"/>
        <v>1.1773456880942414E-4</v>
      </c>
    </row>
    <row r="23276" spans="1:7" x14ac:dyDescent="0.35">
      <c r="A23276" s="1" t="s">
        <v>23275</v>
      </c>
      <c r="B23276">
        <v>320.78424974749402</v>
      </c>
      <c r="C23276">
        <v>4</v>
      </c>
      <c r="D23276">
        <f>_xlfn.IFNA(_xlfn.XLOOKUP(A23276,Target!B:B,Target!B:B),0)</f>
        <v>0</v>
      </c>
      <c r="E23276" s="7">
        <f t="shared" si="1093"/>
        <v>2.0842685636020639E-2</v>
      </c>
      <c r="F23276" s="6">
        <f t="shared" si="1094"/>
        <v>2.041713765430464E-2</v>
      </c>
      <c r="G23276" s="6">
        <f t="shared" si="1095"/>
        <v>1.4265923802268043E-4</v>
      </c>
    </row>
    <row r="23277" spans="1:7" x14ac:dyDescent="0.35">
      <c r="A23277" s="1" t="s">
        <v>23276</v>
      </c>
      <c r="B23277">
        <v>320.78424974749402</v>
      </c>
      <c r="C23277">
        <v>4</v>
      </c>
      <c r="D23277">
        <f>_xlfn.IFNA(_xlfn.XLOOKUP(A23277,Target!B:B,Target!B:B),0)</f>
        <v>0</v>
      </c>
      <c r="E23277" s="7">
        <f t="shared" si="1093"/>
        <v>2.0842685636020639E-2</v>
      </c>
      <c r="F23277" s="6">
        <f t="shared" si="1094"/>
        <v>2.041713765430464E-2</v>
      </c>
      <c r="G23277" s="6">
        <f t="shared" si="1095"/>
        <v>1.4265923802268043E-4</v>
      </c>
    </row>
    <row r="23278" spans="1:7" x14ac:dyDescent="0.35">
      <c r="A23278" s="1" t="s">
        <v>23277</v>
      </c>
      <c r="B23278">
        <v>307.85118999303199</v>
      </c>
      <c r="C23278">
        <v>5</v>
      </c>
      <c r="D23278">
        <f>_xlfn.IFNA(_xlfn.XLOOKUP(A23278,Target!B:B,Target!B:B),0)</f>
        <v>0</v>
      </c>
      <c r="E23278" s="7">
        <f t="shared" si="1093"/>
        <v>1.7421634566580555E-2</v>
      </c>
      <c r="F23278" s="6">
        <f t="shared" si="1094"/>
        <v>1.7123318371347729E-2</v>
      </c>
      <c r="G23278" s="6">
        <f t="shared" si="1095"/>
        <v>1.1924640391058041E-4</v>
      </c>
    </row>
    <row r="23279" spans="1:7" x14ac:dyDescent="0.35">
      <c r="A23279" s="1" t="s">
        <v>23278</v>
      </c>
      <c r="B23279">
        <v>603.85678981272201</v>
      </c>
      <c r="C23279">
        <v>1</v>
      </c>
      <c r="D23279">
        <f>_xlfn.IFNA(_xlfn.XLOOKUP(A23279,Target!B:B,Target!B:B),0)</f>
        <v>0</v>
      </c>
      <c r="E23279" s="7">
        <f t="shared" si="1093"/>
        <v>1.0549216087806643</v>
      </c>
      <c r="F23279" s="6">
        <f t="shared" si="1094"/>
        <v>0.5133634316136404</v>
      </c>
      <c r="G23279" s="6">
        <f t="shared" si="1095"/>
        <v>7.1697394946317796E-3</v>
      </c>
    </row>
    <row r="23280" spans="1:7" x14ac:dyDescent="0.35">
      <c r="A23280" s="1" t="s">
        <v>23279</v>
      </c>
      <c r="B23280">
        <v>307.85118999303199</v>
      </c>
      <c r="C23280">
        <v>5</v>
      </c>
      <c r="D23280">
        <f>_xlfn.IFNA(_xlfn.XLOOKUP(A23280,Target!B:B,Target!B:B),0)</f>
        <v>0</v>
      </c>
      <c r="E23280" s="7">
        <f t="shared" si="1093"/>
        <v>1.7421634566580555E-2</v>
      </c>
      <c r="F23280" s="6">
        <f t="shared" si="1094"/>
        <v>1.7123318371347729E-2</v>
      </c>
      <c r="G23280" s="6">
        <f t="shared" si="1095"/>
        <v>1.1924640391058041E-4</v>
      </c>
    </row>
    <row r="23281" spans="1:7" x14ac:dyDescent="0.35">
      <c r="A23281" s="1" t="s">
        <v>23280</v>
      </c>
      <c r="B23281">
        <v>320.78424974749402</v>
      </c>
      <c r="C23281">
        <v>4</v>
      </c>
      <c r="D23281">
        <f>_xlfn.IFNA(_xlfn.XLOOKUP(A23281,Target!B:B,Target!B:B),0)</f>
        <v>0</v>
      </c>
      <c r="E23281" s="7">
        <f t="shared" si="1093"/>
        <v>2.0842685636020639E-2</v>
      </c>
      <c r="F23281" s="6">
        <f t="shared" si="1094"/>
        <v>2.041713765430464E-2</v>
      </c>
      <c r="G23281" s="6">
        <f t="shared" si="1095"/>
        <v>1.4265923802268043E-4</v>
      </c>
    </row>
    <row r="23282" spans="1:7" x14ac:dyDescent="0.35">
      <c r="A23282" s="1" t="s">
        <v>23281</v>
      </c>
      <c r="B23282">
        <v>307.85118999303199</v>
      </c>
      <c r="C23282">
        <v>5</v>
      </c>
      <c r="D23282">
        <f>_xlfn.IFNA(_xlfn.XLOOKUP(A23282,Target!B:B,Target!B:B),0)</f>
        <v>0</v>
      </c>
      <c r="E23282" s="7">
        <f t="shared" si="1093"/>
        <v>1.7421634566580555E-2</v>
      </c>
      <c r="F23282" s="6">
        <f t="shared" si="1094"/>
        <v>1.7123318371347729E-2</v>
      </c>
      <c r="G23282" s="6">
        <f t="shared" si="1095"/>
        <v>1.1924640391058041E-4</v>
      </c>
    </row>
    <row r="23283" spans="1:7" x14ac:dyDescent="0.35">
      <c r="A23283" s="1" t="s">
        <v>23282</v>
      </c>
      <c r="B23283">
        <v>320.78424974749402</v>
      </c>
      <c r="C23283">
        <v>4</v>
      </c>
      <c r="D23283">
        <f>_xlfn.IFNA(_xlfn.XLOOKUP(A23283,Target!B:B,Target!B:B),0)</f>
        <v>0</v>
      </c>
      <c r="E23283" s="7">
        <f t="shared" si="1093"/>
        <v>2.0842685636020639E-2</v>
      </c>
      <c r="F23283" s="6">
        <f t="shared" si="1094"/>
        <v>2.041713765430464E-2</v>
      </c>
      <c r="G23283" s="6">
        <f t="shared" si="1095"/>
        <v>1.4265923802268043E-4</v>
      </c>
    </row>
    <row r="23284" spans="1:7" x14ac:dyDescent="0.35">
      <c r="A23284" s="1" t="s">
        <v>23283</v>
      </c>
      <c r="B23284">
        <v>320.78424974749402</v>
      </c>
      <c r="C23284">
        <v>4</v>
      </c>
      <c r="D23284">
        <f>_xlfn.IFNA(_xlfn.XLOOKUP(A23284,Target!B:B,Target!B:B),0)</f>
        <v>0</v>
      </c>
      <c r="E23284" s="7">
        <f t="shared" si="1093"/>
        <v>2.0842685636020639E-2</v>
      </c>
      <c r="F23284" s="6">
        <f t="shared" si="1094"/>
        <v>2.041713765430464E-2</v>
      </c>
      <c r="G23284" s="6">
        <f t="shared" si="1095"/>
        <v>1.4265923802268043E-4</v>
      </c>
    </row>
    <row r="23285" spans="1:7" x14ac:dyDescent="0.35">
      <c r="A23285" s="1" t="s">
        <v>23284</v>
      </c>
      <c r="B23285">
        <v>369.496831076295</v>
      </c>
      <c r="C23285">
        <v>3</v>
      </c>
      <c r="D23285">
        <f>_xlfn.IFNA(_xlfn.XLOOKUP(A23285,Target!B:B,Target!B:B),0)</f>
        <v>0</v>
      </c>
      <c r="E23285" s="7">
        <f t="shared" si="1093"/>
        <v>4.0947994960637807E-2</v>
      </c>
      <c r="F23285" s="6">
        <f t="shared" si="1094"/>
        <v>3.9337214883809923E-2</v>
      </c>
      <c r="G23285" s="6">
        <f t="shared" si="1095"/>
        <v>2.8023288818907258E-4</v>
      </c>
    </row>
    <row r="23286" spans="1:7" x14ac:dyDescent="0.35">
      <c r="A23286" s="1" t="s">
        <v>23285</v>
      </c>
      <c r="B23286">
        <v>320.78424974749402</v>
      </c>
      <c r="C23286">
        <v>4</v>
      </c>
      <c r="D23286">
        <f>_xlfn.IFNA(_xlfn.XLOOKUP(A23286,Target!B:B,Target!B:B),0)</f>
        <v>0</v>
      </c>
      <c r="E23286" s="7">
        <f t="shared" si="1093"/>
        <v>2.0842685636020639E-2</v>
      </c>
      <c r="F23286" s="6">
        <f t="shared" si="1094"/>
        <v>2.041713765430464E-2</v>
      </c>
      <c r="G23286" s="6">
        <f t="shared" si="1095"/>
        <v>1.4265923802268043E-4</v>
      </c>
    </row>
    <row r="23287" spans="1:7" x14ac:dyDescent="0.35">
      <c r="A23287" s="1" t="s">
        <v>23286</v>
      </c>
      <c r="B23287">
        <v>320.78424974749402</v>
      </c>
      <c r="C23287">
        <v>4</v>
      </c>
      <c r="D23287">
        <f>_xlfn.IFNA(_xlfn.XLOOKUP(A23287,Target!B:B,Target!B:B),0)</f>
        <v>0</v>
      </c>
      <c r="E23287" s="7">
        <f t="shared" si="1093"/>
        <v>2.0842685636020639E-2</v>
      </c>
      <c r="F23287" s="6">
        <f t="shared" si="1094"/>
        <v>2.041713765430464E-2</v>
      </c>
      <c r="G23287" s="6">
        <f t="shared" si="1095"/>
        <v>1.4265923802268043E-4</v>
      </c>
    </row>
    <row r="23288" spans="1:7" x14ac:dyDescent="0.35">
      <c r="A23288" s="1" t="s">
        <v>23287</v>
      </c>
      <c r="B23288">
        <v>320.78424974749402</v>
      </c>
      <c r="C23288">
        <v>4</v>
      </c>
      <c r="D23288">
        <f>_xlfn.IFNA(_xlfn.XLOOKUP(A23288,Target!B:B,Target!B:B),0)</f>
        <v>0</v>
      </c>
      <c r="E23288" s="7">
        <f t="shared" si="1093"/>
        <v>2.0842685636020639E-2</v>
      </c>
      <c r="F23288" s="6">
        <f t="shared" si="1094"/>
        <v>2.041713765430464E-2</v>
      </c>
      <c r="G23288" s="6">
        <f t="shared" si="1095"/>
        <v>1.4265923802268043E-4</v>
      </c>
    </row>
    <row r="23289" spans="1:7" x14ac:dyDescent="0.35">
      <c r="A23289" s="1" t="s">
        <v>23288</v>
      </c>
      <c r="B23289">
        <v>320.78424974749402</v>
      </c>
      <c r="C23289">
        <v>4</v>
      </c>
      <c r="D23289">
        <f>_xlfn.IFNA(_xlfn.XLOOKUP(A23289,Target!B:B,Target!B:B),0)</f>
        <v>0</v>
      </c>
      <c r="E23289" s="7">
        <f t="shared" si="1093"/>
        <v>2.0842685636020639E-2</v>
      </c>
      <c r="F23289" s="6">
        <f t="shared" si="1094"/>
        <v>2.041713765430464E-2</v>
      </c>
      <c r="G23289" s="6">
        <f t="shared" si="1095"/>
        <v>1.4265923802268043E-4</v>
      </c>
    </row>
    <row r="23290" spans="1:7" x14ac:dyDescent="0.35">
      <c r="A23290" s="1" t="s">
        <v>23289</v>
      </c>
      <c r="B23290">
        <v>445.65462461854497</v>
      </c>
      <c r="C23290">
        <v>2</v>
      </c>
      <c r="D23290">
        <f>_xlfn.IFNA(_xlfn.XLOOKUP(A23290,Target!B:B,Target!B:B),0)</f>
        <v>0</v>
      </c>
      <c r="E23290" s="7">
        <f t="shared" si="1093"/>
        <v>0.11769235317977596</v>
      </c>
      <c r="F23290" s="6">
        <f t="shared" si="1094"/>
        <v>0.10529941700410439</v>
      </c>
      <c r="G23290" s="6">
        <f t="shared" si="1095"/>
        <v>8.0502000366145573E-4</v>
      </c>
    </row>
    <row r="23291" spans="1:7" x14ac:dyDescent="0.35">
      <c r="A23291" s="1" t="s">
        <v>23290</v>
      </c>
      <c r="B23291">
        <v>320.78424974749402</v>
      </c>
      <c r="C23291">
        <v>4</v>
      </c>
      <c r="D23291">
        <f>_xlfn.IFNA(_xlfn.XLOOKUP(A23291,Target!B:B,Target!B:B),0)</f>
        <v>0</v>
      </c>
      <c r="E23291" s="7">
        <f t="shared" si="1093"/>
        <v>2.0842685636020639E-2</v>
      </c>
      <c r="F23291" s="6">
        <f t="shared" si="1094"/>
        <v>2.041713765430464E-2</v>
      </c>
      <c r="G23291" s="6">
        <f t="shared" si="1095"/>
        <v>1.4265923802268043E-4</v>
      </c>
    </row>
    <row r="23292" spans="1:7" x14ac:dyDescent="0.35">
      <c r="A23292" s="1" t="s">
        <v>23291</v>
      </c>
      <c r="B23292">
        <v>307.85118999303199</v>
      </c>
      <c r="C23292">
        <v>5</v>
      </c>
      <c r="D23292">
        <f>_xlfn.IFNA(_xlfn.XLOOKUP(A23292,Target!B:B,Target!B:B),0)</f>
        <v>0</v>
      </c>
      <c r="E23292" s="7">
        <f t="shared" si="1093"/>
        <v>1.7421634566580555E-2</v>
      </c>
      <c r="F23292" s="6">
        <f t="shared" si="1094"/>
        <v>1.7123318371347729E-2</v>
      </c>
      <c r="G23292" s="6">
        <f t="shared" si="1095"/>
        <v>1.1924640391058041E-4</v>
      </c>
    </row>
    <row r="23293" spans="1:7" x14ac:dyDescent="0.35">
      <c r="A23293" s="1" t="s">
        <v>23292</v>
      </c>
      <c r="B23293">
        <v>613.83461214060696</v>
      </c>
      <c r="C23293">
        <v>1</v>
      </c>
      <c r="D23293">
        <f>_xlfn.IFNA(_xlfn.XLOOKUP(A23293,Target!B:B,Target!B:B),0)</f>
        <v>0</v>
      </c>
      <c r="E23293" s="7">
        <f t="shared" si="1093"/>
        <v>1.2114142127409997</v>
      </c>
      <c r="F23293" s="6">
        <f t="shared" si="1094"/>
        <v>0.54780068146504224</v>
      </c>
      <c r="G23293" s="6">
        <f t="shared" si="1095"/>
        <v>8.2245886070310709E-3</v>
      </c>
    </row>
    <row r="23294" spans="1:7" x14ac:dyDescent="0.35">
      <c r="A23294" s="1" t="s">
        <v>23293</v>
      </c>
      <c r="B23294">
        <v>320.78424974749402</v>
      </c>
      <c r="C23294">
        <v>4</v>
      </c>
      <c r="D23294">
        <f>_xlfn.IFNA(_xlfn.XLOOKUP(A23294,Target!B:B,Target!B:B),0)</f>
        <v>0</v>
      </c>
      <c r="E23294" s="7">
        <f t="shared" si="1093"/>
        <v>2.0842685636020639E-2</v>
      </c>
      <c r="F23294" s="6">
        <f t="shared" si="1094"/>
        <v>2.041713765430464E-2</v>
      </c>
      <c r="G23294" s="6">
        <f t="shared" si="1095"/>
        <v>1.4265923802268043E-4</v>
      </c>
    </row>
    <row r="23295" spans="1:7" x14ac:dyDescent="0.35">
      <c r="A23295" s="1" t="s">
        <v>23294</v>
      </c>
      <c r="B23295">
        <v>381.25703971218599</v>
      </c>
      <c r="C23295">
        <v>2</v>
      </c>
      <c r="D23295">
        <f>_xlfn.IFNA(_xlfn.XLOOKUP(A23295,Target!B:B,Target!B:B),0)</f>
        <v>0</v>
      </c>
      <c r="E23295" s="7">
        <f t="shared" si="1093"/>
        <v>4.8198791839190631E-2</v>
      </c>
      <c r="F23295" s="6">
        <f t="shared" si="1094"/>
        <v>4.5982491312187124E-2</v>
      </c>
      <c r="G23295" s="6">
        <f t="shared" si="1095"/>
        <v>3.298382852448766E-4</v>
      </c>
    </row>
    <row r="23296" spans="1:7" x14ac:dyDescent="0.35">
      <c r="A23296" s="1" t="s">
        <v>23295</v>
      </c>
      <c r="B23296">
        <v>213.818942565219</v>
      </c>
      <c r="C23296">
        <v>6</v>
      </c>
      <c r="D23296">
        <f>_xlfn.IFNA(_xlfn.XLOOKUP(A23296,Target!B:B,Target!B:B),0)</f>
        <v>0</v>
      </c>
      <c r="E23296" s="7">
        <f t="shared" si="1093"/>
        <v>4.7310589457961426E-3</v>
      </c>
      <c r="F23296" s="6">
        <f t="shared" si="1094"/>
        <v>4.7087814233194303E-3</v>
      </c>
      <c r="G23296" s="6">
        <f t="shared" si="1095"/>
        <v>3.2385639429261231E-5</v>
      </c>
    </row>
    <row r="23297" spans="1:7" x14ac:dyDescent="0.35">
      <c r="A23297" s="1" t="s">
        <v>23296</v>
      </c>
      <c r="B23297">
        <v>368.62520787723099</v>
      </c>
      <c r="C23297">
        <v>3</v>
      </c>
      <c r="D23297">
        <f>_xlfn.IFNA(_xlfn.XLOOKUP(A23297,Target!B:B,Target!B:B),0)</f>
        <v>0</v>
      </c>
      <c r="E23297" s="7">
        <f t="shared" si="1093"/>
        <v>4.0456186864820012E-2</v>
      </c>
      <c r="F23297" s="6">
        <f t="shared" si="1094"/>
        <v>3.8883123936939379E-2</v>
      </c>
      <c r="G23297" s="6">
        <f t="shared" si="1095"/>
        <v>2.7686806788276245E-4</v>
      </c>
    </row>
    <row r="23298" spans="1:7" x14ac:dyDescent="0.35">
      <c r="A23298" s="1" t="s">
        <v>23297</v>
      </c>
      <c r="B23298">
        <v>320.78424974749402</v>
      </c>
      <c r="C23298">
        <v>4</v>
      </c>
      <c r="D23298">
        <f>_xlfn.IFNA(_xlfn.XLOOKUP(A23298,Target!B:B,Target!B:B),0)</f>
        <v>0</v>
      </c>
      <c r="E23298" s="7">
        <f t="shared" si="1093"/>
        <v>2.0842685636020639E-2</v>
      </c>
      <c r="F23298" s="6">
        <f t="shared" si="1094"/>
        <v>2.041713765430464E-2</v>
      </c>
      <c r="G23298" s="6">
        <f t="shared" si="1095"/>
        <v>1.4265923802268043E-4</v>
      </c>
    </row>
    <row r="23299" spans="1:7" x14ac:dyDescent="0.35">
      <c r="A23299" s="1" t="s">
        <v>23298</v>
      </c>
      <c r="B23299">
        <v>399.89334429666098</v>
      </c>
      <c r="C23299">
        <v>2</v>
      </c>
      <c r="D23299">
        <f>_xlfn.IFNA(_xlfn.XLOOKUP(A23299,Target!B:B,Target!B:B),0)</f>
        <v>0</v>
      </c>
      <c r="E23299" s="7">
        <f t="shared" ref="E23299:E23362" si="1096">2^((B23299-600)/50)</f>
        <v>6.2407658158316746E-2</v>
      </c>
      <c r="F23299" s="6">
        <f t="shared" ref="F23299:F23362" si="1097">1-(1/(1+E23299))</f>
        <v>5.8741724684572061E-2</v>
      </c>
      <c r="G23299" s="6">
        <f t="shared" ref="G23299:G23362" si="1098">(F23299*($J$3/$J$2))/(F23299*($J$3/$J$2)+(1-F23299)*((1-$J$3)/(1-$J$2)))</f>
        <v>4.2703214804414502E-4</v>
      </c>
    </row>
    <row r="23300" spans="1:7" x14ac:dyDescent="0.35">
      <c r="A23300" s="1" t="s">
        <v>23299</v>
      </c>
      <c r="B23300">
        <v>407.54593839292198</v>
      </c>
      <c r="C23300">
        <v>2</v>
      </c>
      <c r="D23300">
        <f>_xlfn.IFNA(_xlfn.XLOOKUP(A23300,Target!B:B,Target!B:B),0)</f>
        <v>0</v>
      </c>
      <c r="E23300" s="7">
        <f t="shared" si="1096"/>
        <v>6.939226980244971E-2</v>
      </c>
      <c r="F23300" s="6">
        <f t="shared" si="1097"/>
        <v>6.488944399726071E-2</v>
      </c>
      <c r="G23300" s="6">
        <f t="shared" si="1098"/>
        <v>4.7480252799594408E-4</v>
      </c>
    </row>
    <row r="23301" spans="1:7" x14ac:dyDescent="0.35">
      <c r="A23301" s="1" t="s">
        <v>23300</v>
      </c>
      <c r="B23301">
        <v>307.85118999303199</v>
      </c>
      <c r="C23301">
        <v>5</v>
      </c>
      <c r="D23301">
        <f>_xlfn.IFNA(_xlfn.XLOOKUP(A23301,Target!B:B,Target!B:B),0)</f>
        <v>0</v>
      </c>
      <c r="E23301" s="7">
        <f t="shared" si="1096"/>
        <v>1.7421634566580555E-2</v>
      </c>
      <c r="F23301" s="6">
        <f t="shared" si="1097"/>
        <v>1.7123318371347729E-2</v>
      </c>
      <c r="G23301" s="6">
        <f t="shared" si="1098"/>
        <v>1.1924640391058041E-4</v>
      </c>
    </row>
    <row r="23302" spans="1:7" x14ac:dyDescent="0.35">
      <c r="A23302" s="1" t="s">
        <v>23301</v>
      </c>
      <c r="B23302">
        <v>307.85118999303199</v>
      </c>
      <c r="C23302">
        <v>5</v>
      </c>
      <c r="D23302">
        <f>_xlfn.IFNA(_xlfn.XLOOKUP(A23302,Target!B:B,Target!B:B),0)</f>
        <v>0</v>
      </c>
      <c r="E23302" s="7">
        <f t="shared" si="1096"/>
        <v>1.7421634566580555E-2</v>
      </c>
      <c r="F23302" s="6">
        <f t="shared" si="1097"/>
        <v>1.7123318371347729E-2</v>
      </c>
      <c r="G23302" s="6">
        <f t="shared" si="1098"/>
        <v>1.1924640391058041E-4</v>
      </c>
    </row>
    <row r="23303" spans="1:7" x14ac:dyDescent="0.35">
      <c r="A23303" s="1" t="s">
        <v>23302</v>
      </c>
      <c r="B23303">
        <v>320.78424974749402</v>
      </c>
      <c r="C23303">
        <v>4</v>
      </c>
      <c r="D23303">
        <f>_xlfn.IFNA(_xlfn.XLOOKUP(A23303,Target!B:B,Target!B:B),0)</f>
        <v>0</v>
      </c>
      <c r="E23303" s="7">
        <f t="shared" si="1096"/>
        <v>2.0842685636020639E-2</v>
      </c>
      <c r="F23303" s="6">
        <f t="shared" si="1097"/>
        <v>2.041713765430464E-2</v>
      </c>
      <c r="G23303" s="6">
        <f t="shared" si="1098"/>
        <v>1.4265923802268043E-4</v>
      </c>
    </row>
    <row r="23304" spans="1:7" x14ac:dyDescent="0.35">
      <c r="A23304" s="1" t="s">
        <v>23303</v>
      </c>
      <c r="B23304">
        <v>358.889604129595</v>
      </c>
      <c r="C23304">
        <v>3</v>
      </c>
      <c r="D23304">
        <f>_xlfn.IFNA(_xlfn.XLOOKUP(A23304,Target!B:B,Target!B:B),0)</f>
        <v>0</v>
      </c>
      <c r="E23304" s="7">
        <f t="shared" si="1096"/>
        <v>3.5348482266697442E-2</v>
      </c>
      <c r="F23304" s="6">
        <f t="shared" si="1097"/>
        <v>3.414162755066652E-2</v>
      </c>
      <c r="G23304" s="6">
        <f t="shared" si="1098"/>
        <v>2.4192117106310948E-4</v>
      </c>
    </row>
    <row r="23305" spans="1:7" x14ac:dyDescent="0.35">
      <c r="A23305" s="1" t="s">
        <v>23304</v>
      </c>
      <c r="B23305">
        <v>352.68864049189699</v>
      </c>
      <c r="C23305">
        <v>3</v>
      </c>
      <c r="D23305">
        <f>_xlfn.IFNA(_xlfn.XLOOKUP(A23305,Target!B:B,Target!B:B),0)</f>
        <v>0</v>
      </c>
      <c r="E23305" s="7">
        <f t="shared" si="1096"/>
        <v>3.2436743786444143E-2</v>
      </c>
      <c r="F23305" s="6">
        <f t="shared" si="1097"/>
        <v>3.1417657286666234E-2</v>
      </c>
      <c r="G23305" s="6">
        <f t="shared" si="1098"/>
        <v>2.2199797323515215E-4</v>
      </c>
    </row>
    <row r="23306" spans="1:7" x14ac:dyDescent="0.35">
      <c r="A23306" s="1" t="s">
        <v>23305</v>
      </c>
      <c r="B23306">
        <v>438.451566275684</v>
      </c>
      <c r="C23306">
        <v>2</v>
      </c>
      <c r="D23306">
        <f>_xlfn.IFNA(_xlfn.XLOOKUP(A23306,Target!B:B,Target!B:B),0)</f>
        <v>0</v>
      </c>
      <c r="E23306" s="7">
        <f t="shared" si="1096"/>
        <v>0.10650782448403907</v>
      </c>
      <c r="F23306" s="6">
        <f t="shared" si="1097"/>
        <v>9.625582587606496E-2</v>
      </c>
      <c r="G23306" s="6">
        <f t="shared" si="1098"/>
        <v>7.2857315572380705E-4</v>
      </c>
    </row>
    <row r="23307" spans="1:7" x14ac:dyDescent="0.35">
      <c r="A23307" s="1" t="s">
        <v>23306</v>
      </c>
      <c r="B23307">
        <v>305.32446801325898</v>
      </c>
      <c r="C23307">
        <v>5</v>
      </c>
      <c r="D23307">
        <f>_xlfn.IFNA(_xlfn.XLOOKUP(A23307,Target!B:B,Target!B:B),0)</f>
        <v>0</v>
      </c>
      <c r="E23307" s="7">
        <f t="shared" si="1096"/>
        <v>1.6821956967859354E-2</v>
      </c>
      <c r="F23307" s="6">
        <f t="shared" si="1097"/>
        <v>1.6543660227422818E-2</v>
      </c>
      <c r="G23307" s="6">
        <f t="shared" si="1098"/>
        <v>1.1514224461786466E-4</v>
      </c>
    </row>
    <row r="23308" spans="1:7" x14ac:dyDescent="0.35">
      <c r="A23308" s="1" t="s">
        <v>23307</v>
      </c>
      <c r="B23308">
        <v>358.889604129595</v>
      </c>
      <c r="C23308">
        <v>3</v>
      </c>
      <c r="D23308">
        <f>_xlfn.IFNA(_xlfn.XLOOKUP(A23308,Target!B:B,Target!B:B),0)</f>
        <v>0</v>
      </c>
      <c r="E23308" s="7">
        <f t="shared" si="1096"/>
        <v>3.5348482266697442E-2</v>
      </c>
      <c r="F23308" s="6">
        <f t="shared" si="1097"/>
        <v>3.414162755066652E-2</v>
      </c>
      <c r="G23308" s="6">
        <f t="shared" si="1098"/>
        <v>2.4192117106310948E-4</v>
      </c>
    </row>
    <row r="23309" spans="1:7" x14ac:dyDescent="0.35">
      <c r="A23309" s="1" t="s">
        <v>23308</v>
      </c>
      <c r="B23309">
        <v>322.86725939886998</v>
      </c>
      <c r="C23309">
        <v>4</v>
      </c>
      <c r="D23309">
        <f>_xlfn.IFNA(_xlfn.XLOOKUP(A23309,Target!B:B,Target!B:B),0)</f>
        <v>0</v>
      </c>
      <c r="E23309" s="7">
        <f t="shared" si="1096"/>
        <v>2.1453326677557515E-2</v>
      </c>
      <c r="F23309" s="6">
        <f t="shared" si="1097"/>
        <v>2.1002747866452287E-2</v>
      </c>
      <c r="G23309" s="6">
        <f t="shared" si="1098"/>
        <v>1.4683820015884495E-4</v>
      </c>
    </row>
    <row r="23310" spans="1:7" x14ac:dyDescent="0.35">
      <c r="A23310" s="1" t="s">
        <v>23309</v>
      </c>
      <c r="B23310">
        <v>307.85118999303199</v>
      </c>
      <c r="C23310">
        <v>5</v>
      </c>
      <c r="D23310">
        <f>_xlfn.IFNA(_xlfn.XLOOKUP(A23310,Target!B:B,Target!B:B),0)</f>
        <v>0</v>
      </c>
      <c r="E23310" s="7">
        <f t="shared" si="1096"/>
        <v>1.7421634566580555E-2</v>
      </c>
      <c r="F23310" s="6">
        <f t="shared" si="1097"/>
        <v>1.7123318371347729E-2</v>
      </c>
      <c r="G23310" s="6">
        <f t="shared" si="1098"/>
        <v>1.1924640391058041E-4</v>
      </c>
    </row>
    <row r="23311" spans="1:7" x14ac:dyDescent="0.35">
      <c r="A23311" s="1" t="s">
        <v>23310</v>
      </c>
      <c r="B23311">
        <v>343.05311990995898</v>
      </c>
      <c r="C23311">
        <v>4</v>
      </c>
      <c r="D23311">
        <f>_xlfn.IFNA(_xlfn.XLOOKUP(A23311,Target!B:B,Target!B:B),0)</f>
        <v>0</v>
      </c>
      <c r="E23311" s="7">
        <f t="shared" si="1096"/>
        <v>2.8380865531922275E-2</v>
      </c>
      <c r="F23311" s="6">
        <f t="shared" si="1097"/>
        <v>2.7597621156868146E-2</v>
      </c>
      <c r="G23311" s="6">
        <f t="shared" si="1098"/>
        <v>1.9424482203377486E-4</v>
      </c>
    </row>
    <row r="23312" spans="1:7" x14ac:dyDescent="0.35">
      <c r="A23312" s="1" t="s">
        <v>23311</v>
      </c>
      <c r="B23312">
        <v>363.50722991076202</v>
      </c>
      <c r="C23312">
        <v>3</v>
      </c>
      <c r="D23312">
        <f>_xlfn.IFNA(_xlfn.XLOOKUP(A23312,Target!B:B,Target!B:B),0)</f>
        <v>0</v>
      </c>
      <c r="E23312" s="7">
        <f t="shared" si="1096"/>
        <v>3.7685271539619106E-2</v>
      </c>
      <c r="F23312" s="6">
        <f t="shared" si="1097"/>
        <v>3.6316668043004374E-2</v>
      </c>
      <c r="G23312" s="6">
        <f t="shared" si="1098"/>
        <v>2.5790977820961037E-4</v>
      </c>
    </row>
    <row r="23313" spans="1:7" x14ac:dyDescent="0.35">
      <c r="A23313" s="1" t="s">
        <v>23312</v>
      </c>
      <c r="B23313">
        <v>296.57836071813398</v>
      </c>
      <c r="C23313">
        <v>6</v>
      </c>
      <c r="D23313">
        <f>_xlfn.IFNA(_xlfn.XLOOKUP(A23313,Target!B:B,Target!B:B),0)</f>
        <v>0</v>
      </c>
      <c r="E23313" s="7">
        <f t="shared" si="1096"/>
        <v>1.4901147198866335E-2</v>
      </c>
      <c r="F23313" s="6">
        <f t="shared" si="1097"/>
        <v>1.4682363144423949E-2</v>
      </c>
      <c r="G23313" s="6">
        <f t="shared" si="1098"/>
        <v>1.0199610528329269E-4</v>
      </c>
    </row>
    <row r="23314" spans="1:7" x14ac:dyDescent="0.35">
      <c r="A23314" s="1" t="s">
        <v>23313</v>
      </c>
      <c r="B23314">
        <v>320.78424974749402</v>
      </c>
      <c r="C23314">
        <v>4</v>
      </c>
      <c r="D23314">
        <f>_xlfn.IFNA(_xlfn.XLOOKUP(A23314,Target!B:B,Target!B:B),0)</f>
        <v>0</v>
      </c>
      <c r="E23314" s="7">
        <f t="shared" si="1096"/>
        <v>2.0842685636020639E-2</v>
      </c>
      <c r="F23314" s="6">
        <f t="shared" si="1097"/>
        <v>2.041713765430464E-2</v>
      </c>
      <c r="G23314" s="6">
        <f t="shared" si="1098"/>
        <v>1.4265923802268043E-4</v>
      </c>
    </row>
    <row r="23315" spans="1:7" x14ac:dyDescent="0.35">
      <c r="A23315" s="1" t="s">
        <v>23314</v>
      </c>
      <c r="B23315">
        <v>307.85118999303199</v>
      </c>
      <c r="C23315">
        <v>5</v>
      </c>
      <c r="D23315">
        <f>_xlfn.IFNA(_xlfn.XLOOKUP(A23315,Target!B:B,Target!B:B),0)</f>
        <v>0</v>
      </c>
      <c r="E23315" s="7">
        <f t="shared" si="1096"/>
        <v>1.7421634566580555E-2</v>
      </c>
      <c r="F23315" s="6">
        <f t="shared" si="1097"/>
        <v>1.7123318371347729E-2</v>
      </c>
      <c r="G23315" s="6">
        <f t="shared" si="1098"/>
        <v>1.1924640391058041E-4</v>
      </c>
    </row>
    <row r="23316" spans="1:7" x14ac:dyDescent="0.35">
      <c r="A23316" s="1" t="s">
        <v>23315</v>
      </c>
      <c r="B23316">
        <v>307.85118999303199</v>
      </c>
      <c r="C23316">
        <v>5</v>
      </c>
      <c r="D23316">
        <f>_xlfn.IFNA(_xlfn.XLOOKUP(A23316,Target!B:B,Target!B:B),0)</f>
        <v>0</v>
      </c>
      <c r="E23316" s="7">
        <f t="shared" si="1096"/>
        <v>1.7421634566580555E-2</v>
      </c>
      <c r="F23316" s="6">
        <f t="shared" si="1097"/>
        <v>1.7123318371347729E-2</v>
      </c>
      <c r="G23316" s="6">
        <f t="shared" si="1098"/>
        <v>1.1924640391058041E-4</v>
      </c>
    </row>
    <row r="23317" spans="1:7" x14ac:dyDescent="0.35">
      <c r="A23317" s="1" t="s">
        <v>23316</v>
      </c>
      <c r="B23317">
        <v>473.70792385746699</v>
      </c>
      <c r="C23317">
        <v>1</v>
      </c>
      <c r="D23317">
        <f>_xlfn.IFNA(_xlfn.XLOOKUP(A23317,Target!B:B,Target!B:B),0)</f>
        <v>0</v>
      </c>
      <c r="E23317" s="7">
        <f t="shared" si="1096"/>
        <v>0.1736384647592758</v>
      </c>
      <c r="F23317" s="6">
        <f t="shared" si="1097"/>
        <v>0.14794885305236716</v>
      </c>
      <c r="G23317" s="6">
        <f t="shared" si="1098"/>
        <v>1.1872391297746295E-3</v>
      </c>
    </row>
    <row r="23318" spans="1:7" x14ac:dyDescent="0.35">
      <c r="A23318" s="1" t="s">
        <v>23317</v>
      </c>
      <c r="B23318">
        <v>224.668992668306</v>
      </c>
      <c r="C23318">
        <v>6</v>
      </c>
      <c r="D23318">
        <f>_xlfn.IFNA(_xlfn.XLOOKUP(A23318,Target!B:B,Target!B:B),0)</f>
        <v>0</v>
      </c>
      <c r="E23318" s="7">
        <f t="shared" si="1096"/>
        <v>5.4989803756585994E-3</v>
      </c>
      <c r="F23318" s="6">
        <f t="shared" si="1097"/>
        <v>5.4689069635895926E-3</v>
      </c>
      <c r="G23318" s="6">
        <f t="shared" si="1098"/>
        <v>3.7642113862816694E-5</v>
      </c>
    </row>
    <row r="23319" spans="1:7" x14ac:dyDescent="0.35">
      <c r="A23319" s="1" t="s">
        <v>23318</v>
      </c>
      <c r="B23319">
        <v>307.85118999303199</v>
      </c>
      <c r="C23319">
        <v>5</v>
      </c>
      <c r="D23319">
        <f>_xlfn.IFNA(_xlfn.XLOOKUP(A23319,Target!B:B,Target!B:B),0)</f>
        <v>0</v>
      </c>
      <c r="E23319" s="7">
        <f t="shared" si="1096"/>
        <v>1.7421634566580555E-2</v>
      </c>
      <c r="F23319" s="6">
        <f t="shared" si="1097"/>
        <v>1.7123318371347729E-2</v>
      </c>
      <c r="G23319" s="6">
        <f t="shared" si="1098"/>
        <v>1.1924640391058041E-4</v>
      </c>
    </row>
    <row r="23320" spans="1:7" x14ac:dyDescent="0.35">
      <c r="A23320" s="1" t="s">
        <v>23319</v>
      </c>
      <c r="B23320">
        <v>307.85118999303199</v>
      </c>
      <c r="C23320">
        <v>5</v>
      </c>
      <c r="D23320">
        <f>_xlfn.IFNA(_xlfn.XLOOKUP(A23320,Target!B:B,Target!B:B),0)</f>
        <v>0</v>
      </c>
      <c r="E23320" s="7">
        <f t="shared" si="1096"/>
        <v>1.7421634566580555E-2</v>
      </c>
      <c r="F23320" s="6">
        <f t="shared" si="1097"/>
        <v>1.7123318371347729E-2</v>
      </c>
      <c r="G23320" s="6">
        <f t="shared" si="1098"/>
        <v>1.1924640391058041E-4</v>
      </c>
    </row>
    <row r="23321" spans="1:7" x14ac:dyDescent="0.35">
      <c r="A23321" s="1" t="s">
        <v>23320</v>
      </c>
      <c r="B23321">
        <v>397.56751148889902</v>
      </c>
      <c r="C23321">
        <v>2</v>
      </c>
      <c r="D23321">
        <f>_xlfn.IFNA(_xlfn.XLOOKUP(A23321,Target!B:B,Target!B:B),0)</f>
        <v>0</v>
      </c>
      <c r="E23321" s="7">
        <f t="shared" si="1096"/>
        <v>6.0427548725175313E-2</v>
      </c>
      <c r="F23321" s="6">
        <f t="shared" si="1097"/>
        <v>5.6984137009473246E-2</v>
      </c>
      <c r="G23321" s="6">
        <f t="shared" si="1098"/>
        <v>4.1348860586005515E-4</v>
      </c>
    </row>
    <row r="23322" spans="1:7" x14ac:dyDescent="0.35">
      <c r="A23322" s="1" t="s">
        <v>23321</v>
      </c>
      <c r="B23322">
        <v>320.78424974749402</v>
      </c>
      <c r="C23322">
        <v>4</v>
      </c>
      <c r="D23322">
        <f>_xlfn.IFNA(_xlfn.XLOOKUP(A23322,Target!B:B,Target!B:B),0)</f>
        <v>0</v>
      </c>
      <c r="E23322" s="7">
        <f t="shared" si="1096"/>
        <v>2.0842685636020639E-2</v>
      </c>
      <c r="F23322" s="6">
        <f t="shared" si="1097"/>
        <v>2.041713765430464E-2</v>
      </c>
      <c r="G23322" s="6">
        <f t="shared" si="1098"/>
        <v>1.4265923802268043E-4</v>
      </c>
    </row>
    <row r="23323" spans="1:7" x14ac:dyDescent="0.35">
      <c r="A23323" s="1" t="s">
        <v>23322</v>
      </c>
      <c r="B23323">
        <v>425.51850652122198</v>
      </c>
      <c r="C23323">
        <v>2</v>
      </c>
      <c r="D23323">
        <f>_xlfn.IFNA(_xlfn.XLOOKUP(A23323,Target!B:B,Target!B:B),0)</f>
        <v>0</v>
      </c>
      <c r="E23323" s="7">
        <f t="shared" si="1096"/>
        <v>8.9025974341601088E-2</v>
      </c>
      <c r="F23323" s="6">
        <f t="shared" si="1097"/>
        <v>8.1748256184085988E-2</v>
      </c>
      <c r="G23323" s="6">
        <f t="shared" si="1098"/>
        <v>6.0906034712120084E-4</v>
      </c>
    </row>
    <row r="23324" spans="1:7" x14ac:dyDescent="0.35">
      <c r="A23324" s="1" t="s">
        <v>23323</v>
      </c>
      <c r="B23324">
        <v>320.78424974749402</v>
      </c>
      <c r="C23324">
        <v>4</v>
      </c>
      <c r="D23324">
        <f>_xlfn.IFNA(_xlfn.XLOOKUP(A23324,Target!B:B,Target!B:B),0)</f>
        <v>0</v>
      </c>
      <c r="E23324" s="7">
        <f t="shared" si="1096"/>
        <v>2.0842685636020639E-2</v>
      </c>
      <c r="F23324" s="6">
        <f t="shared" si="1097"/>
        <v>2.041713765430464E-2</v>
      </c>
      <c r="G23324" s="6">
        <f t="shared" si="1098"/>
        <v>1.4265923802268043E-4</v>
      </c>
    </row>
    <row r="23325" spans="1:7" x14ac:dyDescent="0.35">
      <c r="A23325" s="1" t="s">
        <v>23324</v>
      </c>
      <c r="B23325">
        <v>320.78424974749402</v>
      </c>
      <c r="C23325">
        <v>4</v>
      </c>
      <c r="D23325">
        <f>_xlfn.IFNA(_xlfn.XLOOKUP(A23325,Target!B:B,Target!B:B),0)</f>
        <v>0</v>
      </c>
      <c r="E23325" s="7">
        <f t="shared" si="1096"/>
        <v>2.0842685636020639E-2</v>
      </c>
      <c r="F23325" s="6">
        <f t="shared" si="1097"/>
        <v>2.041713765430464E-2</v>
      </c>
      <c r="G23325" s="6">
        <f t="shared" si="1098"/>
        <v>1.4265923802268043E-4</v>
      </c>
    </row>
    <row r="23326" spans="1:7" x14ac:dyDescent="0.35">
      <c r="A23326" s="1" t="s">
        <v>23325</v>
      </c>
      <c r="B23326">
        <v>444.62900479314197</v>
      </c>
      <c r="C23326">
        <v>2</v>
      </c>
      <c r="D23326">
        <f>_xlfn.IFNA(_xlfn.XLOOKUP(A23326,Target!B:B,Target!B:B),0)</f>
        <v>0</v>
      </c>
      <c r="E23326" s="7">
        <f t="shared" si="1096"/>
        <v>0.11603083022710985</v>
      </c>
      <c r="F23326" s="6">
        <f t="shared" si="1097"/>
        <v>0.10396740581395747</v>
      </c>
      <c r="G23326" s="6">
        <f t="shared" si="1098"/>
        <v>7.9366414574427344E-4</v>
      </c>
    </row>
    <row r="23327" spans="1:7" x14ac:dyDescent="0.35">
      <c r="A23327" s="1" t="s">
        <v>23326</v>
      </c>
      <c r="B23327">
        <v>320.78424974749402</v>
      </c>
      <c r="C23327">
        <v>4</v>
      </c>
      <c r="D23327">
        <f>_xlfn.IFNA(_xlfn.XLOOKUP(A23327,Target!B:B,Target!B:B),0)</f>
        <v>0</v>
      </c>
      <c r="E23327" s="7">
        <f t="shared" si="1096"/>
        <v>2.0842685636020639E-2</v>
      </c>
      <c r="F23327" s="6">
        <f t="shared" si="1097"/>
        <v>2.041713765430464E-2</v>
      </c>
      <c r="G23327" s="6">
        <f t="shared" si="1098"/>
        <v>1.4265923802268043E-4</v>
      </c>
    </row>
    <row r="23328" spans="1:7" x14ac:dyDescent="0.35">
      <c r="A23328" s="1" t="s">
        <v>23327</v>
      </c>
      <c r="B23328">
        <v>464.43923703691303</v>
      </c>
      <c r="C23328">
        <v>1</v>
      </c>
      <c r="D23328">
        <f>_xlfn.IFNA(_xlfn.XLOOKUP(A23328,Target!B:B,Target!B:B),0)</f>
        <v>0</v>
      </c>
      <c r="E23328" s="7">
        <f t="shared" si="1096"/>
        <v>0.15270135199791618</v>
      </c>
      <c r="F23328" s="6">
        <f t="shared" si="1097"/>
        <v>0.13247260596445642</v>
      </c>
      <c r="G23328" s="6">
        <f t="shared" si="1098"/>
        <v>1.0442327820767675E-3</v>
      </c>
    </row>
    <row r="23329" spans="1:7" x14ac:dyDescent="0.35">
      <c r="A23329" s="1" t="s">
        <v>23328</v>
      </c>
      <c r="B23329">
        <v>307.85118999303199</v>
      </c>
      <c r="C23329">
        <v>5</v>
      </c>
      <c r="D23329">
        <f>_xlfn.IFNA(_xlfn.XLOOKUP(A23329,Target!B:B,Target!B:B),0)</f>
        <v>0</v>
      </c>
      <c r="E23329" s="7">
        <f t="shared" si="1096"/>
        <v>1.7421634566580555E-2</v>
      </c>
      <c r="F23329" s="6">
        <f t="shared" si="1097"/>
        <v>1.7123318371347729E-2</v>
      </c>
      <c r="G23329" s="6">
        <f t="shared" si="1098"/>
        <v>1.1924640391058041E-4</v>
      </c>
    </row>
    <row r="23330" spans="1:7" x14ac:dyDescent="0.35">
      <c r="A23330" s="1" t="s">
        <v>23329</v>
      </c>
      <c r="B23330">
        <v>418.95070912213998</v>
      </c>
      <c r="C23330">
        <v>2</v>
      </c>
      <c r="D23330">
        <f>_xlfn.IFNA(_xlfn.XLOOKUP(A23330,Target!B:B,Target!B:B),0)</f>
        <v>0</v>
      </c>
      <c r="E23330" s="7">
        <f t="shared" si="1096"/>
        <v>8.1278308163406199E-2</v>
      </c>
      <c r="F23330" s="6">
        <f t="shared" si="1097"/>
        <v>7.5168721641573066E-2</v>
      </c>
      <c r="G23330" s="6">
        <f t="shared" si="1098"/>
        <v>5.5608510888964134E-4</v>
      </c>
    </row>
    <row r="23331" spans="1:7" x14ac:dyDescent="0.35">
      <c r="A23331" s="1" t="s">
        <v>23330</v>
      </c>
      <c r="B23331">
        <v>368.62520787723099</v>
      </c>
      <c r="C23331">
        <v>3</v>
      </c>
      <c r="D23331">
        <f>_xlfn.IFNA(_xlfn.XLOOKUP(A23331,Target!B:B,Target!B:B),0)</f>
        <v>0</v>
      </c>
      <c r="E23331" s="7">
        <f t="shared" si="1096"/>
        <v>4.0456186864820012E-2</v>
      </c>
      <c r="F23331" s="6">
        <f t="shared" si="1097"/>
        <v>3.8883123936939379E-2</v>
      </c>
      <c r="G23331" s="6">
        <f t="shared" si="1098"/>
        <v>2.7686806788276245E-4</v>
      </c>
    </row>
    <row r="23332" spans="1:7" x14ac:dyDescent="0.35">
      <c r="A23332" s="1" t="s">
        <v>23331</v>
      </c>
      <c r="B23332">
        <v>372.74316186355298</v>
      </c>
      <c r="C23332">
        <v>3</v>
      </c>
      <c r="D23332">
        <f>_xlfn.IFNA(_xlfn.XLOOKUP(A23332,Target!B:B,Target!B:B),0)</f>
        <v>0</v>
      </c>
      <c r="E23332" s="7">
        <f t="shared" si="1096"/>
        <v>4.2832902045388463E-2</v>
      </c>
      <c r="F23332" s="6">
        <f t="shared" si="1097"/>
        <v>4.1073600536938315E-2</v>
      </c>
      <c r="G23332" s="6">
        <f t="shared" si="1098"/>
        <v>2.9312871184177837E-4</v>
      </c>
    </row>
    <row r="23333" spans="1:7" x14ac:dyDescent="0.35">
      <c r="A23333" s="1" t="s">
        <v>23332</v>
      </c>
      <c r="B23333">
        <v>307.85118999303199</v>
      </c>
      <c r="C23333">
        <v>5</v>
      </c>
      <c r="D23333">
        <f>_xlfn.IFNA(_xlfn.XLOOKUP(A23333,Target!B:B,Target!B:B),0)</f>
        <v>0</v>
      </c>
      <c r="E23333" s="7">
        <f t="shared" si="1096"/>
        <v>1.7421634566580555E-2</v>
      </c>
      <c r="F23333" s="6">
        <f t="shared" si="1097"/>
        <v>1.7123318371347729E-2</v>
      </c>
      <c r="G23333" s="6">
        <f t="shared" si="1098"/>
        <v>1.1924640391058041E-4</v>
      </c>
    </row>
    <row r="23334" spans="1:7" x14ac:dyDescent="0.35">
      <c r="A23334" s="1" t="s">
        <v>23333</v>
      </c>
      <c r="B23334">
        <v>320.78424974749402</v>
      </c>
      <c r="C23334">
        <v>4</v>
      </c>
      <c r="D23334">
        <f>_xlfn.IFNA(_xlfn.XLOOKUP(A23334,Target!B:B,Target!B:B),0)</f>
        <v>0</v>
      </c>
      <c r="E23334" s="7">
        <f t="shared" si="1096"/>
        <v>2.0842685636020639E-2</v>
      </c>
      <c r="F23334" s="6">
        <f t="shared" si="1097"/>
        <v>2.041713765430464E-2</v>
      </c>
      <c r="G23334" s="6">
        <f t="shared" si="1098"/>
        <v>1.4265923802268043E-4</v>
      </c>
    </row>
    <row r="23335" spans="1:7" x14ac:dyDescent="0.35">
      <c r="A23335" s="1" t="s">
        <v>23334</v>
      </c>
      <c r="B23335">
        <v>306.93069201353597</v>
      </c>
      <c r="C23335">
        <v>5</v>
      </c>
      <c r="D23335">
        <f>_xlfn.IFNA(_xlfn.XLOOKUP(A23335,Target!B:B,Target!B:B),0)</f>
        <v>0</v>
      </c>
      <c r="E23335" s="7">
        <f t="shared" si="1096"/>
        <v>1.7200732810831017E-2</v>
      </c>
      <c r="F23335" s="6">
        <f t="shared" si="1097"/>
        <v>1.69098706440175E-2</v>
      </c>
      <c r="G23335" s="6">
        <f t="shared" si="1098"/>
        <v>1.1773456880942414E-4</v>
      </c>
    </row>
    <row r="23336" spans="1:7" x14ac:dyDescent="0.35">
      <c r="A23336" s="1" t="s">
        <v>23335</v>
      </c>
      <c r="B23336">
        <v>320.78424974749402</v>
      </c>
      <c r="C23336">
        <v>4</v>
      </c>
      <c r="D23336">
        <f>_xlfn.IFNA(_xlfn.XLOOKUP(A23336,Target!B:B,Target!B:B),0)</f>
        <v>0</v>
      </c>
      <c r="E23336" s="7">
        <f t="shared" si="1096"/>
        <v>2.0842685636020639E-2</v>
      </c>
      <c r="F23336" s="6">
        <f t="shared" si="1097"/>
        <v>2.041713765430464E-2</v>
      </c>
      <c r="G23336" s="6">
        <f t="shared" si="1098"/>
        <v>1.4265923802268043E-4</v>
      </c>
    </row>
    <row r="23337" spans="1:7" x14ac:dyDescent="0.35">
      <c r="A23337" s="1" t="s">
        <v>23336</v>
      </c>
      <c r="B23337">
        <v>307.85118999303199</v>
      </c>
      <c r="C23337">
        <v>5</v>
      </c>
      <c r="D23337">
        <f>_xlfn.IFNA(_xlfn.XLOOKUP(A23337,Target!B:B,Target!B:B),0)</f>
        <v>0</v>
      </c>
      <c r="E23337" s="7">
        <f t="shared" si="1096"/>
        <v>1.7421634566580555E-2</v>
      </c>
      <c r="F23337" s="6">
        <f t="shared" si="1097"/>
        <v>1.7123318371347729E-2</v>
      </c>
      <c r="G23337" s="6">
        <f t="shared" si="1098"/>
        <v>1.1924640391058041E-4</v>
      </c>
    </row>
    <row r="23338" spans="1:7" x14ac:dyDescent="0.35">
      <c r="A23338" s="1" t="s">
        <v>23337</v>
      </c>
      <c r="B23338">
        <v>211.73593291384401</v>
      </c>
      <c r="C23338">
        <v>6</v>
      </c>
      <c r="D23338">
        <f>_xlfn.IFNA(_xlfn.XLOOKUP(A23338,Target!B:B,Target!B:B),0)</f>
        <v>0</v>
      </c>
      <c r="E23338" s="7">
        <f t="shared" si="1096"/>
        <v>4.5963955061509394E-3</v>
      </c>
      <c r="F23338" s="6">
        <f t="shared" si="1097"/>
        <v>4.5753653175663045E-3</v>
      </c>
      <c r="G23338" s="6">
        <f t="shared" si="1098"/>
        <v>3.1463853327742635E-5</v>
      </c>
    </row>
    <row r="23339" spans="1:7" x14ac:dyDescent="0.35">
      <c r="A23339" s="1" t="s">
        <v>23338</v>
      </c>
      <c r="B23339">
        <v>320.78424974749402</v>
      </c>
      <c r="C23339">
        <v>4</v>
      </c>
      <c r="D23339">
        <f>_xlfn.IFNA(_xlfn.XLOOKUP(A23339,Target!B:B,Target!B:B),0)</f>
        <v>0</v>
      </c>
      <c r="E23339" s="7">
        <f t="shared" si="1096"/>
        <v>2.0842685636020639E-2</v>
      </c>
      <c r="F23339" s="6">
        <f t="shared" si="1097"/>
        <v>2.041713765430464E-2</v>
      </c>
      <c r="G23339" s="6">
        <f t="shared" si="1098"/>
        <v>1.4265923802268043E-4</v>
      </c>
    </row>
    <row r="23340" spans="1:7" x14ac:dyDescent="0.35">
      <c r="A23340" s="1" t="s">
        <v>23339</v>
      </c>
      <c r="B23340">
        <v>366.542198225856</v>
      </c>
      <c r="C23340">
        <v>3</v>
      </c>
      <c r="D23340">
        <f>_xlfn.IFNA(_xlfn.XLOOKUP(A23340,Target!B:B,Target!B:B),0)</f>
        <v>0</v>
      </c>
      <c r="E23340" s="7">
        <f t="shared" si="1096"/>
        <v>3.9304654123299948E-2</v>
      </c>
      <c r="F23340" s="6">
        <f t="shared" si="1097"/>
        <v>3.7818221988484391E-2</v>
      </c>
      <c r="G23340" s="6">
        <f t="shared" si="1098"/>
        <v>2.6898949824964073E-4</v>
      </c>
    </row>
    <row r="23341" spans="1:7" x14ac:dyDescent="0.35">
      <c r="A23341" s="1" t="s">
        <v>23340</v>
      </c>
      <c r="B23341">
        <v>307.85118999303199</v>
      </c>
      <c r="C23341">
        <v>5</v>
      </c>
      <c r="D23341">
        <f>_xlfn.IFNA(_xlfn.XLOOKUP(A23341,Target!B:B,Target!B:B),0)</f>
        <v>0</v>
      </c>
      <c r="E23341" s="7">
        <f t="shared" si="1096"/>
        <v>1.7421634566580555E-2</v>
      </c>
      <c r="F23341" s="6">
        <f t="shared" si="1097"/>
        <v>1.7123318371347729E-2</v>
      </c>
      <c r="G23341" s="6">
        <f t="shared" si="1098"/>
        <v>1.1924640391058041E-4</v>
      </c>
    </row>
    <row r="23342" spans="1:7" x14ac:dyDescent="0.35">
      <c r="A23342" s="1" t="s">
        <v>23341</v>
      </c>
      <c r="B23342">
        <v>320.78424974749402</v>
      </c>
      <c r="C23342">
        <v>4</v>
      </c>
      <c r="D23342">
        <f>_xlfn.IFNA(_xlfn.XLOOKUP(A23342,Target!B:B,Target!B:B),0)</f>
        <v>0</v>
      </c>
      <c r="E23342" s="7">
        <f t="shared" si="1096"/>
        <v>2.0842685636020639E-2</v>
      </c>
      <c r="F23342" s="6">
        <f t="shared" si="1097"/>
        <v>2.041713765430464E-2</v>
      </c>
      <c r="G23342" s="6">
        <f t="shared" si="1098"/>
        <v>1.4265923802268043E-4</v>
      </c>
    </row>
    <row r="23343" spans="1:7" x14ac:dyDescent="0.35">
      <c r="A23343" s="1" t="s">
        <v>23342</v>
      </c>
      <c r="B23343">
        <v>307.85118999303199</v>
      </c>
      <c r="C23343">
        <v>5</v>
      </c>
      <c r="D23343">
        <f>_xlfn.IFNA(_xlfn.XLOOKUP(A23343,Target!B:B,Target!B:B),0)</f>
        <v>0</v>
      </c>
      <c r="E23343" s="7">
        <f t="shared" si="1096"/>
        <v>1.7421634566580555E-2</v>
      </c>
      <c r="F23343" s="6">
        <f t="shared" si="1097"/>
        <v>1.7123318371347729E-2</v>
      </c>
      <c r="G23343" s="6">
        <f t="shared" si="1098"/>
        <v>1.1924640391058041E-4</v>
      </c>
    </row>
    <row r="23344" spans="1:7" x14ac:dyDescent="0.35">
      <c r="A23344" s="1" t="s">
        <v>23343</v>
      </c>
      <c r="B23344">
        <v>354.03704934205899</v>
      </c>
      <c r="C23344">
        <v>3</v>
      </c>
      <c r="D23344">
        <f>_xlfn.IFNA(_xlfn.XLOOKUP(A23344,Target!B:B,Target!B:B),0)</f>
        <v>0</v>
      </c>
      <c r="E23344" s="7">
        <f t="shared" si="1096"/>
        <v>3.3048783692132454E-2</v>
      </c>
      <c r="F23344" s="6">
        <f t="shared" si="1097"/>
        <v>3.199150341575896E-2</v>
      </c>
      <c r="G23344" s="6">
        <f t="shared" si="1098"/>
        <v>2.2618584385679914E-4</v>
      </c>
    </row>
    <row r="23345" spans="1:7" x14ac:dyDescent="0.35">
      <c r="A23345" s="1" t="s">
        <v>23344</v>
      </c>
      <c r="B23345">
        <v>345.13612956133397</v>
      </c>
      <c r="C23345">
        <v>4</v>
      </c>
      <c r="D23345">
        <f>_xlfn.IFNA(_xlfn.XLOOKUP(A23345,Target!B:B,Target!B:B),0)</f>
        <v>0</v>
      </c>
      <c r="E23345" s="7">
        <f t="shared" si="1096"/>
        <v>2.9212357288347948E-2</v>
      </c>
      <c r="F23345" s="6">
        <f t="shared" si="1097"/>
        <v>2.8383216623354079E-2</v>
      </c>
      <c r="G23345" s="6">
        <f t="shared" si="1098"/>
        <v>1.999345948152995E-4</v>
      </c>
    </row>
    <row r="23346" spans="1:7" x14ac:dyDescent="0.35">
      <c r="A23346" s="1" t="s">
        <v>23345</v>
      </c>
      <c r="B23346">
        <v>320.78424974749402</v>
      </c>
      <c r="C23346">
        <v>4</v>
      </c>
      <c r="D23346">
        <f>_xlfn.IFNA(_xlfn.XLOOKUP(A23346,Target!B:B,Target!B:B),0)</f>
        <v>0</v>
      </c>
      <c r="E23346" s="7">
        <f t="shared" si="1096"/>
        <v>2.0842685636020639E-2</v>
      </c>
      <c r="F23346" s="6">
        <f t="shared" si="1097"/>
        <v>2.041713765430464E-2</v>
      </c>
      <c r="G23346" s="6">
        <f t="shared" si="1098"/>
        <v>1.4265923802268043E-4</v>
      </c>
    </row>
    <row r="23347" spans="1:7" x14ac:dyDescent="0.35">
      <c r="A23347" s="1" t="s">
        <v>23346</v>
      </c>
      <c r="B23347">
        <v>320.78424974749402</v>
      </c>
      <c r="C23347">
        <v>4</v>
      </c>
      <c r="D23347">
        <f>_xlfn.IFNA(_xlfn.XLOOKUP(A23347,Target!B:B,Target!B:B),0)</f>
        <v>0</v>
      </c>
      <c r="E23347" s="7">
        <f t="shared" si="1096"/>
        <v>2.0842685636020639E-2</v>
      </c>
      <c r="F23347" s="6">
        <f t="shared" si="1097"/>
        <v>2.041713765430464E-2</v>
      </c>
      <c r="G23347" s="6">
        <f t="shared" si="1098"/>
        <v>1.4265923802268043E-4</v>
      </c>
    </row>
    <row r="23348" spans="1:7" x14ac:dyDescent="0.35">
      <c r="A23348" s="1" t="s">
        <v>23347</v>
      </c>
      <c r="B23348">
        <v>293.17721744527501</v>
      </c>
      <c r="C23348">
        <v>6</v>
      </c>
      <c r="D23348">
        <f>_xlfn.IFNA(_xlfn.XLOOKUP(A23348,Target!B:B,Target!B:B),0)</f>
        <v>0</v>
      </c>
      <c r="E23348" s="7">
        <f t="shared" si="1096"/>
        <v>1.421486638946297E-2</v>
      </c>
      <c r="F23348" s="6">
        <f t="shared" si="1097"/>
        <v>1.4015635996410647E-2</v>
      </c>
      <c r="G23348" s="6">
        <f t="shared" si="1098"/>
        <v>9.7299073704575691E-5</v>
      </c>
    </row>
    <row r="23349" spans="1:7" x14ac:dyDescent="0.35">
      <c r="A23349" s="1" t="s">
        <v>23348</v>
      </c>
      <c r="B23349">
        <v>307.85118999303199</v>
      </c>
      <c r="C23349">
        <v>5</v>
      </c>
      <c r="D23349">
        <f>_xlfn.IFNA(_xlfn.XLOOKUP(A23349,Target!B:B,Target!B:B),0)</f>
        <v>0</v>
      </c>
      <c r="E23349" s="7">
        <f t="shared" si="1096"/>
        <v>1.7421634566580555E-2</v>
      </c>
      <c r="F23349" s="6">
        <f t="shared" si="1097"/>
        <v>1.7123318371347729E-2</v>
      </c>
      <c r="G23349" s="6">
        <f t="shared" si="1098"/>
        <v>1.1924640391058041E-4</v>
      </c>
    </row>
    <row r="23350" spans="1:7" x14ac:dyDescent="0.35">
      <c r="A23350" s="1" t="s">
        <v>23349</v>
      </c>
      <c r="B23350">
        <v>345.40771020082798</v>
      </c>
      <c r="C23350">
        <v>4</v>
      </c>
      <c r="D23350">
        <f>_xlfn.IFNA(_xlfn.XLOOKUP(A23350,Target!B:B,Target!B:B),0)</f>
        <v>0</v>
      </c>
      <c r="E23350" s="7">
        <f t="shared" si="1096"/>
        <v>2.9322546395171817E-2</v>
      </c>
      <c r="F23350" s="6">
        <f t="shared" si="1097"/>
        <v>2.8487228321057767E-2</v>
      </c>
      <c r="G23350" s="6">
        <f t="shared" si="1098"/>
        <v>2.0068859740794701E-4</v>
      </c>
    </row>
    <row r="23351" spans="1:7" x14ac:dyDescent="0.35">
      <c r="A23351" s="1" t="s">
        <v>23350</v>
      </c>
      <c r="B23351">
        <v>320.78424974749402</v>
      </c>
      <c r="C23351">
        <v>4</v>
      </c>
      <c r="D23351">
        <f>_xlfn.IFNA(_xlfn.XLOOKUP(A23351,Target!B:B,Target!B:B),0)</f>
        <v>0</v>
      </c>
      <c r="E23351" s="7">
        <f t="shared" si="1096"/>
        <v>2.0842685636020639E-2</v>
      </c>
      <c r="F23351" s="6">
        <f t="shared" si="1097"/>
        <v>2.041713765430464E-2</v>
      </c>
      <c r="G23351" s="6">
        <f t="shared" si="1098"/>
        <v>1.4265923802268043E-4</v>
      </c>
    </row>
    <row r="23352" spans="1:7" x14ac:dyDescent="0.35">
      <c r="A23352" s="1" t="s">
        <v>23351</v>
      </c>
      <c r="B23352">
        <v>431.61434831301398</v>
      </c>
      <c r="C23352">
        <v>2</v>
      </c>
      <c r="D23352">
        <f>_xlfn.IFNA(_xlfn.XLOOKUP(A23352,Target!B:B,Target!B:B),0)</f>
        <v>0</v>
      </c>
      <c r="E23352" s="7">
        <f t="shared" si="1096"/>
        <v>9.6876259096137632E-2</v>
      </c>
      <c r="F23352" s="6">
        <f t="shared" si="1097"/>
        <v>8.8320134830857655E-2</v>
      </c>
      <c r="G23352" s="6">
        <f t="shared" si="1098"/>
        <v>6.6273151979415982E-4</v>
      </c>
    </row>
    <row r="23353" spans="1:7" x14ac:dyDescent="0.35">
      <c r="A23353" s="1" t="s">
        <v>23352</v>
      </c>
      <c r="B23353">
        <v>235.98269088177699</v>
      </c>
      <c r="C23353">
        <v>6</v>
      </c>
      <c r="D23353">
        <f>_xlfn.IFNA(_xlfn.XLOOKUP(A23353,Target!B:B,Target!B:B),0)</f>
        <v>0</v>
      </c>
      <c r="E23353" s="7">
        <f t="shared" si="1096"/>
        <v>6.4327610618908617E-3</v>
      </c>
      <c r="F23353" s="6">
        <f t="shared" si="1097"/>
        <v>6.3916451359389281E-3</v>
      </c>
      <c r="G23353" s="6">
        <f t="shared" si="1098"/>
        <v>4.4033831735350362E-5</v>
      </c>
    </row>
    <row r="23354" spans="1:7" x14ac:dyDescent="0.35">
      <c r="A23354" s="1" t="s">
        <v>23353</v>
      </c>
      <c r="B23354">
        <v>322.86725939886998</v>
      </c>
      <c r="C23354">
        <v>4</v>
      </c>
      <c r="D23354">
        <f>_xlfn.IFNA(_xlfn.XLOOKUP(A23354,Target!B:B,Target!B:B),0)</f>
        <v>0</v>
      </c>
      <c r="E23354" s="7">
        <f t="shared" si="1096"/>
        <v>2.1453326677557515E-2</v>
      </c>
      <c r="F23354" s="6">
        <f t="shared" si="1097"/>
        <v>2.1002747866452287E-2</v>
      </c>
      <c r="G23354" s="6">
        <f t="shared" si="1098"/>
        <v>1.4683820015884495E-4</v>
      </c>
    </row>
    <row r="23355" spans="1:7" x14ac:dyDescent="0.35">
      <c r="A23355" s="1" t="s">
        <v>23354</v>
      </c>
      <c r="B23355">
        <v>235.98269088177699</v>
      </c>
      <c r="C23355">
        <v>6</v>
      </c>
      <c r="D23355">
        <f>_xlfn.IFNA(_xlfn.XLOOKUP(A23355,Target!B:B,Target!B:B),0)</f>
        <v>0</v>
      </c>
      <c r="E23355" s="7">
        <f t="shared" si="1096"/>
        <v>6.4327610618908617E-3</v>
      </c>
      <c r="F23355" s="6">
        <f t="shared" si="1097"/>
        <v>6.3916451359389281E-3</v>
      </c>
      <c r="G23355" s="6">
        <f t="shared" si="1098"/>
        <v>4.4033831735350362E-5</v>
      </c>
    </row>
    <row r="23356" spans="1:7" x14ac:dyDescent="0.35">
      <c r="A23356" s="1" t="s">
        <v>23355</v>
      </c>
      <c r="B23356">
        <v>224.668992668306</v>
      </c>
      <c r="C23356">
        <v>6</v>
      </c>
      <c r="D23356">
        <f>_xlfn.IFNA(_xlfn.XLOOKUP(A23356,Target!B:B,Target!B:B),0)</f>
        <v>0</v>
      </c>
      <c r="E23356" s="7">
        <f t="shared" si="1096"/>
        <v>5.4989803756585994E-3</v>
      </c>
      <c r="F23356" s="6">
        <f t="shared" si="1097"/>
        <v>5.4689069635895926E-3</v>
      </c>
      <c r="G23356" s="6">
        <f t="shared" si="1098"/>
        <v>3.7642113862816694E-5</v>
      </c>
    </row>
    <row r="23357" spans="1:7" x14ac:dyDescent="0.35">
      <c r="A23357" s="1" t="s">
        <v>23356</v>
      </c>
      <c r="B23357">
        <v>438.451566275684</v>
      </c>
      <c r="C23357">
        <v>2</v>
      </c>
      <c r="D23357">
        <f>_xlfn.IFNA(_xlfn.XLOOKUP(A23357,Target!B:B,Target!B:B),0)</f>
        <v>0</v>
      </c>
      <c r="E23357" s="7">
        <f t="shared" si="1096"/>
        <v>0.10650782448403907</v>
      </c>
      <c r="F23357" s="6">
        <f t="shared" si="1097"/>
        <v>9.625582587606496E-2</v>
      </c>
      <c r="G23357" s="6">
        <f t="shared" si="1098"/>
        <v>7.2857315572380705E-4</v>
      </c>
    </row>
    <row r="23358" spans="1:7" x14ac:dyDescent="0.35">
      <c r="A23358" s="1" t="s">
        <v>23357</v>
      </c>
      <c r="B23358">
        <v>320.78424974749402</v>
      </c>
      <c r="C23358">
        <v>4</v>
      </c>
      <c r="D23358">
        <f>_xlfn.IFNA(_xlfn.XLOOKUP(A23358,Target!B:B,Target!B:B),0)</f>
        <v>0</v>
      </c>
      <c r="E23358" s="7">
        <f t="shared" si="1096"/>
        <v>2.0842685636020639E-2</v>
      </c>
      <c r="F23358" s="6">
        <f t="shared" si="1097"/>
        <v>2.041713765430464E-2</v>
      </c>
      <c r="G23358" s="6">
        <f t="shared" si="1098"/>
        <v>1.4265923802268043E-4</v>
      </c>
    </row>
    <row r="23359" spans="1:7" x14ac:dyDescent="0.35">
      <c r="A23359" s="1" t="s">
        <v>23358</v>
      </c>
      <c r="B23359">
        <v>209.20921093407</v>
      </c>
      <c r="C23359">
        <v>6</v>
      </c>
      <c r="D23359">
        <f>_xlfn.IFNA(_xlfn.XLOOKUP(A23359,Target!B:B,Target!B:B),0)</f>
        <v>0</v>
      </c>
      <c r="E23359" s="7">
        <f t="shared" si="1096"/>
        <v>4.4381809936510632E-3</v>
      </c>
      <c r="F23359" s="6">
        <f t="shared" si="1097"/>
        <v>4.4185705776941253E-3</v>
      </c>
      <c r="G23359" s="6">
        <f t="shared" si="1098"/>
        <v>3.038085536294742E-5</v>
      </c>
    </row>
    <row r="23360" spans="1:7" x14ac:dyDescent="0.35">
      <c r="A23360" s="1" t="s">
        <v>23359</v>
      </c>
      <c r="B23360">
        <v>306.93069201353597</v>
      </c>
      <c r="C23360">
        <v>5</v>
      </c>
      <c r="D23360">
        <f>_xlfn.IFNA(_xlfn.XLOOKUP(A23360,Target!B:B,Target!B:B),0)</f>
        <v>0</v>
      </c>
      <c r="E23360" s="7">
        <f t="shared" si="1096"/>
        <v>1.7200732810831017E-2</v>
      </c>
      <c r="F23360" s="6">
        <f t="shared" si="1097"/>
        <v>1.69098706440175E-2</v>
      </c>
      <c r="G23360" s="6">
        <f t="shared" si="1098"/>
        <v>1.1773456880942414E-4</v>
      </c>
    </row>
    <row r="23361" spans="1:7" x14ac:dyDescent="0.35">
      <c r="A23361" s="1" t="s">
        <v>23360</v>
      </c>
      <c r="B23361">
        <v>307.85118999303199</v>
      </c>
      <c r="C23361">
        <v>5</v>
      </c>
      <c r="D23361">
        <f>_xlfn.IFNA(_xlfn.XLOOKUP(A23361,Target!B:B,Target!B:B),0)</f>
        <v>0</v>
      </c>
      <c r="E23361" s="7">
        <f t="shared" si="1096"/>
        <v>1.7421634566580555E-2</v>
      </c>
      <c r="F23361" s="6">
        <f t="shared" si="1097"/>
        <v>1.7123318371347729E-2</v>
      </c>
      <c r="G23361" s="6">
        <f t="shared" si="1098"/>
        <v>1.1924640391058041E-4</v>
      </c>
    </row>
    <row r="23362" spans="1:7" x14ac:dyDescent="0.35">
      <c r="A23362" s="1" t="s">
        <v>23361</v>
      </c>
      <c r="B23362">
        <v>391.57791032336701</v>
      </c>
      <c r="C23362">
        <v>2</v>
      </c>
      <c r="D23362">
        <f>_xlfn.IFNA(_xlfn.XLOOKUP(A23362,Target!B:B,Target!B:B),0)</f>
        <v>0</v>
      </c>
      <c r="E23362" s="7">
        <f t="shared" si="1096"/>
        <v>5.561270055764303E-2</v>
      </c>
      <c r="F23362" s="6">
        <f t="shared" si="1097"/>
        <v>5.2682864206033853E-2</v>
      </c>
      <c r="G23362" s="6">
        <f t="shared" si="1098"/>
        <v>3.8055450116753278E-4</v>
      </c>
    </row>
    <row r="23363" spans="1:7" x14ac:dyDescent="0.35">
      <c r="A23363" s="1" t="s">
        <v>23362</v>
      </c>
      <c r="B23363">
        <v>366.542198225856</v>
      </c>
      <c r="C23363">
        <v>3</v>
      </c>
      <c r="D23363">
        <f>_xlfn.IFNA(_xlfn.XLOOKUP(A23363,Target!B:B,Target!B:B),0)</f>
        <v>0</v>
      </c>
      <c r="E23363" s="7">
        <f t="shared" ref="E23363:E23426" si="1099">2^((B23363-600)/50)</f>
        <v>3.9304654123299948E-2</v>
      </c>
      <c r="F23363" s="6">
        <f t="shared" ref="F23363:F23426" si="1100">1-(1/(1+E23363))</f>
        <v>3.7818221988484391E-2</v>
      </c>
      <c r="G23363" s="6">
        <f t="shared" ref="G23363:G23426" si="1101">(F23363*($J$3/$J$2))/(F23363*($J$3/$J$2)+(1-F23363)*((1-$J$3)/(1-$J$2)))</f>
        <v>2.6898949824964073E-4</v>
      </c>
    </row>
    <row r="23364" spans="1:7" x14ac:dyDescent="0.35">
      <c r="A23364" s="1" t="s">
        <v>23363</v>
      </c>
      <c r="B23364">
        <v>516.398149152972</v>
      </c>
      <c r="C23364">
        <v>1</v>
      </c>
      <c r="D23364">
        <f>_xlfn.IFNA(_xlfn.XLOOKUP(A23364,Target!B:B,Target!B:B),0)</f>
        <v>0</v>
      </c>
      <c r="E23364" s="7">
        <f t="shared" si="1099"/>
        <v>0.31380994592277955</v>
      </c>
      <c r="F23364" s="6">
        <f t="shared" si="1100"/>
        <v>0.23885490203255333</v>
      </c>
      <c r="G23364" s="6">
        <f t="shared" si="1101"/>
        <v>2.1435959864677559E-3</v>
      </c>
    </row>
    <row r="23365" spans="1:7" x14ac:dyDescent="0.35">
      <c r="A23365" s="1" t="s">
        <v>23364</v>
      </c>
      <c r="B23365">
        <v>407.022208013387</v>
      </c>
      <c r="C23365">
        <v>2</v>
      </c>
      <c r="D23365">
        <f>_xlfn.IFNA(_xlfn.XLOOKUP(A23365,Target!B:B,Target!B:B),0)</f>
        <v>0</v>
      </c>
      <c r="E23365" s="7">
        <f t="shared" si="1099"/>
        <v>6.8890275619310701E-2</v>
      </c>
      <c r="F23365" s="6">
        <f t="shared" si="1100"/>
        <v>6.4450278190991916E-2</v>
      </c>
      <c r="G23365" s="6">
        <f t="shared" si="1101"/>
        <v>4.7136935369744326E-4</v>
      </c>
    </row>
    <row r="23366" spans="1:7" x14ac:dyDescent="0.35">
      <c r="A23366" s="1" t="s">
        <v>23365</v>
      </c>
      <c r="B23366">
        <v>471.38209104970502</v>
      </c>
      <c r="C23366">
        <v>1</v>
      </c>
      <c r="D23366">
        <f>_xlfn.IFNA(_xlfn.XLOOKUP(A23366,Target!B:B,Target!B:B),0)</f>
        <v>0</v>
      </c>
      <c r="E23366" s="7">
        <f t="shared" si="1099"/>
        <v>0.16812915432891454</v>
      </c>
      <c r="F23366" s="6">
        <f t="shared" si="1100"/>
        <v>0.14393027834794858</v>
      </c>
      <c r="G23366" s="6">
        <f t="shared" si="1101"/>
        <v>1.1496129651898241E-3</v>
      </c>
    </row>
    <row r="23367" spans="1:7" x14ac:dyDescent="0.35">
      <c r="A23367" s="1" t="s">
        <v>23366</v>
      </c>
      <c r="B23367">
        <v>306.93069201353597</v>
      </c>
      <c r="C23367">
        <v>5</v>
      </c>
      <c r="D23367">
        <f>_xlfn.IFNA(_xlfn.XLOOKUP(A23367,Target!B:B,Target!B:B),0)</f>
        <v>0</v>
      </c>
      <c r="E23367" s="7">
        <f t="shared" si="1099"/>
        <v>1.7200732810831017E-2</v>
      </c>
      <c r="F23367" s="6">
        <f t="shared" si="1100"/>
        <v>1.69098706440175E-2</v>
      </c>
      <c r="G23367" s="6">
        <f t="shared" si="1101"/>
        <v>1.1773456880942414E-4</v>
      </c>
    </row>
    <row r="23368" spans="1:7" x14ac:dyDescent="0.35">
      <c r="A23368" s="1" t="s">
        <v>23367</v>
      </c>
      <c r="B23368">
        <v>320.78424974749402</v>
      </c>
      <c r="C23368">
        <v>4</v>
      </c>
      <c r="D23368">
        <f>_xlfn.IFNA(_xlfn.XLOOKUP(A23368,Target!B:B,Target!B:B),0)</f>
        <v>0</v>
      </c>
      <c r="E23368" s="7">
        <f t="shared" si="1099"/>
        <v>2.0842685636020639E-2</v>
      </c>
      <c r="F23368" s="6">
        <f t="shared" si="1100"/>
        <v>2.041713765430464E-2</v>
      </c>
      <c r="G23368" s="6">
        <f t="shared" si="1101"/>
        <v>1.4265923802268043E-4</v>
      </c>
    </row>
    <row r="23369" spans="1:7" x14ac:dyDescent="0.35">
      <c r="A23369" s="1" t="s">
        <v>23368</v>
      </c>
      <c r="B23369">
        <v>526.08487812017597</v>
      </c>
      <c r="C23369">
        <v>1</v>
      </c>
      <c r="D23369">
        <f>_xlfn.IFNA(_xlfn.XLOOKUP(A23369,Target!B:B,Target!B:B),0)</f>
        <v>0</v>
      </c>
      <c r="E23369" s="7">
        <f t="shared" si="1099"/>
        <v>0.35891087992901927</v>
      </c>
      <c r="F23369" s="6">
        <f t="shared" si="1100"/>
        <v>0.26411656954852436</v>
      </c>
      <c r="G23369" s="6">
        <f t="shared" si="1101"/>
        <v>2.4509196768679915E-3</v>
      </c>
    </row>
    <row r="23370" spans="1:7" x14ac:dyDescent="0.35">
      <c r="A23370" s="1" t="s">
        <v>23369</v>
      </c>
      <c r="B23370">
        <v>320.78424974749402</v>
      </c>
      <c r="C23370">
        <v>4</v>
      </c>
      <c r="D23370">
        <f>_xlfn.IFNA(_xlfn.XLOOKUP(A23370,Target!B:B,Target!B:B),0)</f>
        <v>0</v>
      </c>
      <c r="E23370" s="7">
        <f t="shared" si="1099"/>
        <v>2.0842685636020639E-2</v>
      </c>
      <c r="F23370" s="6">
        <f t="shared" si="1100"/>
        <v>2.041713765430464E-2</v>
      </c>
      <c r="G23370" s="6">
        <f t="shared" si="1101"/>
        <v>1.4265923802268043E-4</v>
      </c>
    </row>
    <row r="23371" spans="1:7" x14ac:dyDescent="0.35">
      <c r="A23371" s="1" t="s">
        <v>23370</v>
      </c>
      <c r="B23371">
        <v>441.406199126123</v>
      </c>
      <c r="C23371">
        <v>2</v>
      </c>
      <c r="D23371">
        <f>_xlfn.IFNA(_xlfn.XLOOKUP(A23371,Target!B:B,Target!B:B),0)</f>
        <v>0</v>
      </c>
      <c r="E23371" s="7">
        <f t="shared" si="1099"/>
        <v>0.11096095252637131</v>
      </c>
      <c r="F23371" s="6">
        <f t="shared" si="1100"/>
        <v>9.987835510693821E-2</v>
      </c>
      <c r="G23371" s="6">
        <f t="shared" si="1101"/>
        <v>7.590119240080506E-4</v>
      </c>
    </row>
    <row r="23372" spans="1:7" x14ac:dyDescent="0.35">
      <c r="A23372" s="1" t="s">
        <v>23371</v>
      </c>
      <c r="B23372">
        <v>306.93069201353597</v>
      </c>
      <c r="C23372">
        <v>5</v>
      </c>
      <c r="D23372">
        <f>_xlfn.IFNA(_xlfn.XLOOKUP(A23372,Target!B:B,Target!B:B),0)</f>
        <v>0</v>
      </c>
      <c r="E23372" s="7">
        <f t="shared" si="1099"/>
        <v>1.7200732810831017E-2</v>
      </c>
      <c r="F23372" s="6">
        <f t="shared" si="1100"/>
        <v>1.69098706440175E-2</v>
      </c>
      <c r="G23372" s="6">
        <f t="shared" si="1101"/>
        <v>1.1773456880942414E-4</v>
      </c>
    </row>
    <row r="23373" spans="1:7" x14ac:dyDescent="0.35">
      <c r="A23373" s="1" t="s">
        <v>23372</v>
      </c>
      <c r="B23373">
        <v>322.86725939886998</v>
      </c>
      <c r="C23373">
        <v>4</v>
      </c>
      <c r="D23373">
        <f>_xlfn.IFNA(_xlfn.XLOOKUP(A23373,Target!B:B,Target!B:B),0)</f>
        <v>0</v>
      </c>
      <c r="E23373" s="7">
        <f t="shared" si="1099"/>
        <v>2.1453326677557515E-2</v>
      </c>
      <c r="F23373" s="6">
        <f t="shared" si="1100"/>
        <v>2.1002747866452287E-2</v>
      </c>
      <c r="G23373" s="6">
        <f t="shared" si="1101"/>
        <v>1.4683820015884495E-4</v>
      </c>
    </row>
    <row r="23374" spans="1:7" x14ac:dyDescent="0.35">
      <c r="A23374" s="1" t="s">
        <v>23373</v>
      </c>
      <c r="B23374">
        <v>415.46614202682099</v>
      </c>
      <c r="C23374">
        <v>2</v>
      </c>
      <c r="D23374">
        <f>_xlfn.IFNA(_xlfn.XLOOKUP(A23374,Target!B:B,Target!B:B),0)</f>
        <v>0</v>
      </c>
      <c r="E23374" s="7">
        <f t="shared" si="1099"/>
        <v>7.7445372088745593E-2</v>
      </c>
      <c r="F23374" s="6">
        <f t="shared" si="1100"/>
        <v>7.1878699463536866E-2</v>
      </c>
      <c r="G23374" s="6">
        <f t="shared" si="1101"/>
        <v>5.298750495711269E-4</v>
      </c>
    </row>
    <row r="23375" spans="1:7" x14ac:dyDescent="0.35">
      <c r="A23375" s="1" t="s">
        <v>23374</v>
      </c>
      <c r="B23375">
        <v>211.73593291384401</v>
      </c>
      <c r="C23375">
        <v>6</v>
      </c>
      <c r="D23375">
        <f>_xlfn.IFNA(_xlfn.XLOOKUP(A23375,Target!B:B,Target!B:B),0)</f>
        <v>0</v>
      </c>
      <c r="E23375" s="7">
        <f t="shared" si="1099"/>
        <v>4.5963955061509394E-3</v>
      </c>
      <c r="F23375" s="6">
        <f t="shared" si="1100"/>
        <v>4.5753653175663045E-3</v>
      </c>
      <c r="G23375" s="6">
        <f t="shared" si="1101"/>
        <v>3.1463853327742635E-5</v>
      </c>
    </row>
    <row r="23376" spans="1:7" x14ac:dyDescent="0.35">
      <c r="A23376" s="1" t="s">
        <v>23375</v>
      </c>
      <c r="B23376">
        <v>210.815434934347</v>
      </c>
      <c r="C23376">
        <v>6</v>
      </c>
      <c r="D23376">
        <f>_xlfn.IFNA(_xlfn.XLOOKUP(A23376,Target!B:B,Target!B:B),0)</f>
        <v>0</v>
      </c>
      <c r="E23376" s="7">
        <f t="shared" si="1099"/>
        <v>4.5381144169943065E-3</v>
      </c>
      <c r="F23376" s="6">
        <f t="shared" si="1100"/>
        <v>4.5176129724336933E-3</v>
      </c>
      <c r="G23376" s="6">
        <f t="shared" si="1101"/>
        <v>3.106491231552056E-5</v>
      </c>
    </row>
    <row r="23377" spans="1:7" x14ac:dyDescent="0.35">
      <c r="A23377" s="1" t="s">
        <v>23376</v>
      </c>
      <c r="B23377">
        <v>320.78424974749402</v>
      </c>
      <c r="C23377">
        <v>4</v>
      </c>
      <c r="D23377">
        <f>_xlfn.IFNA(_xlfn.XLOOKUP(A23377,Target!B:B,Target!B:B),0)</f>
        <v>0</v>
      </c>
      <c r="E23377" s="7">
        <f t="shared" si="1099"/>
        <v>2.0842685636020639E-2</v>
      </c>
      <c r="F23377" s="6">
        <f t="shared" si="1100"/>
        <v>2.041713765430464E-2</v>
      </c>
      <c r="G23377" s="6">
        <f t="shared" si="1101"/>
        <v>1.4265923802268043E-4</v>
      </c>
    </row>
    <row r="23378" spans="1:7" x14ac:dyDescent="0.35">
      <c r="A23378" s="1" t="s">
        <v>23377</v>
      </c>
      <c r="B23378">
        <v>306.93069201353597</v>
      </c>
      <c r="C23378">
        <v>5</v>
      </c>
      <c r="D23378">
        <f>_xlfn.IFNA(_xlfn.XLOOKUP(A23378,Target!B:B,Target!B:B),0)</f>
        <v>0</v>
      </c>
      <c r="E23378" s="7">
        <f t="shared" si="1099"/>
        <v>1.7200732810831017E-2</v>
      </c>
      <c r="F23378" s="6">
        <f t="shared" si="1100"/>
        <v>1.69098706440175E-2</v>
      </c>
      <c r="G23378" s="6">
        <f t="shared" si="1101"/>
        <v>1.1773456880942414E-4</v>
      </c>
    </row>
    <row r="23379" spans="1:7" x14ac:dyDescent="0.35">
      <c r="A23379" s="1" t="s">
        <v>23378</v>
      </c>
      <c r="B23379">
        <v>307.85118999303199</v>
      </c>
      <c r="C23379">
        <v>5</v>
      </c>
      <c r="D23379">
        <f>_xlfn.IFNA(_xlfn.XLOOKUP(A23379,Target!B:B,Target!B:B),0)</f>
        <v>0</v>
      </c>
      <c r="E23379" s="7">
        <f t="shared" si="1099"/>
        <v>1.7421634566580555E-2</v>
      </c>
      <c r="F23379" s="6">
        <f t="shared" si="1100"/>
        <v>1.7123318371347729E-2</v>
      </c>
      <c r="G23379" s="6">
        <f t="shared" si="1101"/>
        <v>1.1924640391058041E-4</v>
      </c>
    </row>
    <row r="23380" spans="1:7" x14ac:dyDescent="0.35">
      <c r="A23380" s="1" t="s">
        <v>23379</v>
      </c>
      <c r="B23380">
        <v>307.85118999303199</v>
      </c>
      <c r="C23380">
        <v>5</v>
      </c>
      <c r="D23380">
        <f>_xlfn.IFNA(_xlfn.XLOOKUP(A23380,Target!B:B,Target!B:B),0)</f>
        <v>0</v>
      </c>
      <c r="E23380" s="7">
        <f t="shared" si="1099"/>
        <v>1.7421634566580555E-2</v>
      </c>
      <c r="F23380" s="6">
        <f t="shared" si="1100"/>
        <v>1.7123318371347729E-2</v>
      </c>
      <c r="G23380" s="6">
        <f t="shared" si="1101"/>
        <v>1.1924640391058041E-4</v>
      </c>
    </row>
    <row r="23381" spans="1:7" x14ac:dyDescent="0.35">
      <c r="A23381" s="1" t="s">
        <v>23380</v>
      </c>
      <c r="B23381">
        <v>319.863751767998</v>
      </c>
      <c r="C23381">
        <v>4</v>
      </c>
      <c r="D23381">
        <f>_xlfn.IFNA(_xlfn.XLOOKUP(A23381,Target!B:B,Target!B:B),0)</f>
        <v>0</v>
      </c>
      <c r="E23381" s="7">
        <f t="shared" si="1099"/>
        <v>2.0578405850221151E-2</v>
      </c>
      <c r="F23381" s="6">
        <f t="shared" si="1100"/>
        <v>2.016347370497007E-2</v>
      </c>
      <c r="G23381" s="6">
        <f t="shared" si="1101"/>
        <v>1.4085061109320738E-4</v>
      </c>
    </row>
    <row r="23382" spans="1:7" x14ac:dyDescent="0.35">
      <c r="A23382" s="1" t="s">
        <v>23381</v>
      </c>
      <c r="B23382">
        <v>307.85118999303199</v>
      </c>
      <c r="C23382">
        <v>5</v>
      </c>
      <c r="D23382">
        <f>_xlfn.IFNA(_xlfn.XLOOKUP(A23382,Target!B:B,Target!B:B),0)</f>
        <v>0</v>
      </c>
      <c r="E23382" s="7">
        <f t="shared" si="1099"/>
        <v>1.7421634566580555E-2</v>
      </c>
      <c r="F23382" s="6">
        <f t="shared" si="1100"/>
        <v>1.7123318371347729E-2</v>
      </c>
      <c r="G23382" s="6">
        <f t="shared" si="1101"/>
        <v>1.1924640391058041E-4</v>
      </c>
    </row>
    <row r="23383" spans="1:7" x14ac:dyDescent="0.35">
      <c r="A23383" s="1" t="s">
        <v>23382</v>
      </c>
      <c r="B23383">
        <v>369.496831076295</v>
      </c>
      <c r="C23383">
        <v>3</v>
      </c>
      <c r="D23383">
        <f>_xlfn.IFNA(_xlfn.XLOOKUP(A23383,Target!B:B,Target!B:B),0)</f>
        <v>0</v>
      </c>
      <c r="E23383" s="7">
        <f t="shared" si="1099"/>
        <v>4.0947994960637807E-2</v>
      </c>
      <c r="F23383" s="6">
        <f t="shared" si="1100"/>
        <v>3.9337214883809923E-2</v>
      </c>
      <c r="G23383" s="6">
        <f t="shared" si="1101"/>
        <v>2.8023288818907258E-4</v>
      </c>
    </row>
    <row r="23384" spans="1:7" x14ac:dyDescent="0.35">
      <c r="A23384" s="1" t="s">
        <v>23383</v>
      </c>
      <c r="B23384">
        <v>224.668992668306</v>
      </c>
      <c r="C23384">
        <v>6</v>
      </c>
      <c r="D23384">
        <f>_xlfn.IFNA(_xlfn.XLOOKUP(A23384,Target!B:B,Target!B:B),0)</f>
        <v>0</v>
      </c>
      <c r="E23384" s="7">
        <f t="shared" si="1099"/>
        <v>5.4989803756585994E-3</v>
      </c>
      <c r="F23384" s="6">
        <f t="shared" si="1100"/>
        <v>5.4689069635895926E-3</v>
      </c>
      <c r="G23384" s="6">
        <f t="shared" si="1101"/>
        <v>3.7642113862816694E-5</v>
      </c>
    </row>
    <row r="23385" spans="1:7" x14ac:dyDescent="0.35">
      <c r="A23385" s="1" t="s">
        <v>23384</v>
      </c>
      <c r="B23385">
        <v>307.85118999303199</v>
      </c>
      <c r="C23385">
        <v>5</v>
      </c>
      <c r="D23385">
        <f>_xlfn.IFNA(_xlfn.XLOOKUP(A23385,Target!B:B,Target!B:B),0)</f>
        <v>0</v>
      </c>
      <c r="E23385" s="7">
        <f t="shared" si="1099"/>
        <v>1.7421634566580555E-2</v>
      </c>
      <c r="F23385" s="6">
        <f t="shared" si="1100"/>
        <v>1.7123318371347729E-2</v>
      </c>
      <c r="G23385" s="6">
        <f t="shared" si="1101"/>
        <v>1.1924640391058041E-4</v>
      </c>
    </row>
    <row r="23386" spans="1:7" x14ac:dyDescent="0.35">
      <c r="A23386" s="1" t="s">
        <v>23385</v>
      </c>
      <c r="B23386">
        <v>369.496831076295</v>
      </c>
      <c r="C23386">
        <v>3</v>
      </c>
      <c r="D23386">
        <f>_xlfn.IFNA(_xlfn.XLOOKUP(A23386,Target!B:B,Target!B:B),0)</f>
        <v>0</v>
      </c>
      <c r="E23386" s="7">
        <f t="shared" si="1099"/>
        <v>4.0947994960637807E-2</v>
      </c>
      <c r="F23386" s="6">
        <f t="shared" si="1100"/>
        <v>3.9337214883809923E-2</v>
      </c>
      <c r="G23386" s="6">
        <f t="shared" si="1101"/>
        <v>2.8023288818907258E-4</v>
      </c>
    </row>
    <row r="23387" spans="1:7" x14ac:dyDescent="0.35">
      <c r="A23387" s="1" t="s">
        <v>23386</v>
      </c>
      <c r="B23387">
        <v>361.78798991456</v>
      </c>
      <c r="C23387">
        <v>3</v>
      </c>
      <c r="D23387">
        <f>_xlfn.IFNA(_xlfn.XLOOKUP(A23387,Target!B:B,Target!B:B),0)</f>
        <v>0</v>
      </c>
      <c r="E23387" s="7">
        <f t="shared" si="1099"/>
        <v>3.6797710025006994E-2</v>
      </c>
      <c r="F23387" s="6">
        <f t="shared" si="1100"/>
        <v>3.5491696855811328E-2</v>
      </c>
      <c r="G23387" s="6">
        <f t="shared" si="1101"/>
        <v>2.5183703053347975E-4</v>
      </c>
    </row>
    <row r="23388" spans="1:7" x14ac:dyDescent="0.35">
      <c r="A23388" s="1" t="s">
        <v>23387</v>
      </c>
      <c r="B23388">
        <v>513.15181836571401</v>
      </c>
      <c r="C23388">
        <v>1</v>
      </c>
      <c r="D23388">
        <f>_xlfn.IFNA(_xlfn.XLOOKUP(A23388,Target!B:B,Target!B:B),0)</f>
        <v>0</v>
      </c>
      <c r="E23388" s="7">
        <f t="shared" si="1099"/>
        <v>0.30000040787867799</v>
      </c>
      <c r="F23388" s="6">
        <f t="shared" si="1100"/>
        <v>0.23076947211748522</v>
      </c>
      <c r="G23388" s="6">
        <f t="shared" si="1101"/>
        <v>2.0494581093639642E-3</v>
      </c>
    </row>
    <row r="23389" spans="1:7" x14ac:dyDescent="0.35">
      <c r="A23389" s="1" t="s">
        <v>23388</v>
      </c>
      <c r="B23389">
        <v>224.668992668306</v>
      </c>
      <c r="C23389">
        <v>6</v>
      </c>
      <c r="D23389">
        <f>_xlfn.IFNA(_xlfn.XLOOKUP(A23389,Target!B:B,Target!B:B),0)</f>
        <v>0</v>
      </c>
      <c r="E23389" s="7">
        <f t="shared" si="1099"/>
        <v>5.4989803756585994E-3</v>
      </c>
      <c r="F23389" s="6">
        <f t="shared" si="1100"/>
        <v>5.4689069635895926E-3</v>
      </c>
      <c r="G23389" s="6">
        <f t="shared" si="1101"/>
        <v>3.7642113862816694E-5</v>
      </c>
    </row>
    <row r="23390" spans="1:7" x14ac:dyDescent="0.35">
      <c r="A23390" s="1" t="s">
        <v>23389</v>
      </c>
      <c r="B23390">
        <v>374.826171514929</v>
      </c>
      <c r="C23390">
        <v>2</v>
      </c>
      <c r="D23390">
        <f>_xlfn.IFNA(_xlfn.XLOOKUP(A23390,Target!B:B,Target!B:B),0)</f>
        <v>0</v>
      </c>
      <c r="E23390" s="7">
        <f t="shared" si="1099"/>
        <v>4.4087804046685358E-2</v>
      </c>
      <c r="F23390" s="6">
        <f t="shared" si="1100"/>
        <v>4.222614599635155E-2</v>
      </c>
      <c r="G23390" s="6">
        <f t="shared" si="1101"/>
        <v>3.0171409374913602E-4</v>
      </c>
    </row>
    <row r="23391" spans="1:7" x14ac:dyDescent="0.35">
      <c r="A23391" s="1" t="s">
        <v>23390</v>
      </c>
      <c r="B23391">
        <v>322.56603147936301</v>
      </c>
      <c r="C23391">
        <v>4</v>
      </c>
      <c r="D23391">
        <f>_xlfn.IFNA(_xlfn.XLOOKUP(A23391,Target!B:B,Target!B:B),0)</f>
        <v>0</v>
      </c>
      <c r="E23391" s="7">
        <f t="shared" si="1099"/>
        <v>2.1363926402682636E-2</v>
      </c>
      <c r="F23391" s="6">
        <f t="shared" si="1100"/>
        <v>2.0917055958621811E-2</v>
      </c>
      <c r="G23391" s="6">
        <f t="shared" si="1101"/>
        <v>1.4622638567967494E-4</v>
      </c>
    </row>
    <row r="23392" spans="1:7" x14ac:dyDescent="0.35">
      <c r="A23392" s="1" t="s">
        <v>23391</v>
      </c>
      <c r="B23392">
        <v>372.74316186355298</v>
      </c>
      <c r="C23392">
        <v>3</v>
      </c>
      <c r="D23392">
        <f>_xlfn.IFNA(_xlfn.XLOOKUP(A23392,Target!B:B,Target!B:B),0)</f>
        <v>0</v>
      </c>
      <c r="E23392" s="7">
        <f t="shared" si="1099"/>
        <v>4.2832902045388463E-2</v>
      </c>
      <c r="F23392" s="6">
        <f t="shared" si="1100"/>
        <v>4.1073600536938315E-2</v>
      </c>
      <c r="G23392" s="6">
        <f t="shared" si="1101"/>
        <v>2.9312871184177837E-4</v>
      </c>
    </row>
    <row r="23393" spans="1:7" x14ac:dyDescent="0.35">
      <c r="A23393" s="1" t="s">
        <v>23392</v>
      </c>
      <c r="B23393">
        <v>307.85118999303199</v>
      </c>
      <c r="C23393">
        <v>5</v>
      </c>
      <c r="D23393">
        <f>_xlfn.IFNA(_xlfn.XLOOKUP(A23393,Target!B:B,Target!B:B),0)</f>
        <v>0</v>
      </c>
      <c r="E23393" s="7">
        <f t="shared" si="1099"/>
        <v>1.7421634566580555E-2</v>
      </c>
      <c r="F23393" s="6">
        <f t="shared" si="1100"/>
        <v>1.7123318371347729E-2</v>
      </c>
      <c r="G23393" s="6">
        <f t="shared" si="1101"/>
        <v>1.1924640391058041E-4</v>
      </c>
    </row>
    <row r="23394" spans="1:7" x14ac:dyDescent="0.35">
      <c r="A23394" s="1" t="s">
        <v>23393</v>
      </c>
      <c r="B23394">
        <v>211.73593291384401</v>
      </c>
      <c r="C23394">
        <v>6</v>
      </c>
      <c r="D23394">
        <f>_xlfn.IFNA(_xlfn.XLOOKUP(A23394,Target!B:B,Target!B:B),0)</f>
        <v>0</v>
      </c>
      <c r="E23394" s="7">
        <f t="shared" si="1099"/>
        <v>4.5963955061509394E-3</v>
      </c>
      <c r="F23394" s="6">
        <f t="shared" si="1100"/>
        <v>4.5753653175663045E-3</v>
      </c>
      <c r="G23394" s="6">
        <f t="shared" si="1101"/>
        <v>3.1463853327742635E-5</v>
      </c>
    </row>
    <row r="23395" spans="1:7" x14ac:dyDescent="0.35">
      <c r="A23395" s="1" t="s">
        <v>23394</v>
      </c>
      <c r="B23395">
        <v>224.668992668306</v>
      </c>
      <c r="C23395">
        <v>6</v>
      </c>
      <c r="D23395">
        <f>_xlfn.IFNA(_xlfn.XLOOKUP(A23395,Target!B:B,Target!B:B),0)</f>
        <v>0</v>
      </c>
      <c r="E23395" s="7">
        <f t="shared" si="1099"/>
        <v>5.4989803756585994E-3</v>
      </c>
      <c r="F23395" s="6">
        <f t="shared" si="1100"/>
        <v>5.4689069635895926E-3</v>
      </c>
      <c r="G23395" s="6">
        <f t="shared" si="1101"/>
        <v>3.7642113862816694E-5</v>
      </c>
    </row>
    <row r="23396" spans="1:7" x14ac:dyDescent="0.35">
      <c r="A23396" s="1" t="s">
        <v>23395</v>
      </c>
      <c r="B23396">
        <v>309.93419964440801</v>
      </c>
      <c r="C23396">
        <v>5</v>
      </c>
      <c r="D23396">
        <f>_xlfn.IFNA(_xlfn.XLOOKUP(A23396,Target!B:B,Target!B:B),0)</f>
        <v>0</v>
      </c>
      <c r="E23396" s="7">
        <f t="shared" si="1099"/>
        <v>1.7932046960779262E-2</v>
      </c>
      <c r="F23396" s="6">
        <f t="shared" si="1100"/>
        <v>1.7616153273019242E-2</v>
      </c>
      <c r="G23396" s="6">
        <f t="shared" si="1101"/>
        <v>1.2273961069091637E-4</v>
      </c>
    </row>
    <row r="23397" spans="1:7" x14ac:dyDescent="0.35">
      <c r="A23397" s="1" t="s">
        <v>23396</v>
      </c>
      <c r="B23397">
        <v>464.43923703691303</v>
      </c>
      <c r="C23397">
        <v>1</v>
      </c>
      <c r="D23397">
        <f>_xlfn.IFNA(_xlfn.XLOOKUP(A23397,Target!B:B,Target!B:B),0)</f>
        <v>0</v>
      </c>
      <c r="E23397" s="7">
        <f t="shared" si="1099"/>
        <v>0.15270135199791618</v>
      </c>
      <c r="F23397" s="6">
        <f t="shared" si="1100"/>
        <v>0.13247260596445642</v>
      </c>
      <c r="G23397" s="6">
        <f t="shared" si="1101"/>
        <v>1.0442327820767675E-3</v>
      </c>
    </row>
    <row r="23398" spans="1:7" x14ac:dyDescent="0.35">
      <c r="A23398" s="1" t="s">
        <v>23397</v>
      </c>
      <c r="B23398">
        <v>306.93069201353597</v>
      </c>
      <c r="C23398">
        <v>5</v>
      </c>
      <c r="D23398">
        <f>_xlfn.IFNA(_xlfn.XLOOKUP(A23398,Target!B:B,Target!B:B),0)</f>
        <v>0</v>
      </c>
      <c r="E23398" s="7">
        <f t="shared" si="1099"/>
        <v>1.7200732810831017E-2</v>
      </c>
      <c r="F23398" s="6">
        <f t="shared" si="1100"/>
        <v>1.69098706440175E-2</v>
      </c>
      <c r="G23398" s="6">
        <f t="shared" si="1101"/>
        <v>1.1773456880942414E-4</v>
      </c>
    </row>
    <row r="23399" spans="1:7" x14ac:dyDescent="0.35">
      <c r="A23399" s="1" t="s">
        <v>23398</v>
      </c>
      <c r="B23399">
        <v>307.85118999303199</v>
      </c>
      <c r="C23399">
        <v>5</v>
      </c>
      <c r="D23399">
        <f>_xlfn.IFNA(_xlfn.XLOOKUP(A23399,Target!B:B,Target!B:B),0)</f>
        <v>0</v>
      </c>
      <c r="E23399" s="7">
        <f t="shared" si="1099"/>
        <v>1.7421634566580555E-2</v>
      </c>
      <c r="F23399" s="6">
        <f t="shared" si="1100"/>
        <v>1.7123318371347729E-2</v>
      </c>
      <c r="G23399" s="6">
        <f t="shared" si="1101"/>
        <v>1.1924640391058041E-4</v>
      </c>
    </row>
    <row r="23400" spans="1:7" x14ac:dyDescent="0.35">
      <c r="A23400" s="1" t="s">
        <v>23399</v>
      </c>
      <c r="B23400">
        <v>307.85118999303199</v>
      </c>
      <c r="C23400">
        <v>5</v>
      </c>
      <c r="D23400">
        <f>_xlfn.IFNA(_xlfn.XLOOKUP(A23400,Target!B:B,Target!B:B),0)</f>
        <v>0</v>
      </c>
      <c r="E23400" s="7">
        <f t="shared" si="1099"/>
        <v>1.7421634566580555E-2</v>
      </c>
      <c r="F23400" s="6">
        <f t="shared" si="1100"/>
        <v>1.7123318371347729E-2</v>
      </c>
      <c r="G23400" s="6">
        <f t="shared" si="1101"/>
        <v>1.1924640391058041E-4</v>
      </c>
    </row>
    <row r="23401" spans="1:7" x14ac:dyDescent="0.35">
      <c r="A23401" s="1" t="s">
        <v>23400</v>
      </c>
      <c r="B23401">
        <v>450.30371108393399</v>
      </c>
      <c r="C23401">
        <v>2</v>
      </c>
      <c r="D23401">
        <f>_xlfn.IFNA(_xlfn.XLOOKUP(A23401,Target!B:B,Target!B:B),0)</f>
        <v>0</v>
      </c>
      <c r="E23401" s="7">
        <f t="shared" si="1099"/>
        <v>0.12552740069011359</v>
      </c>
      <c r="F23401" s="6">
        <f t="shared" si="1100"/>
        <v>0.11152762750435641</v>
      </c>
      <c r="G23401" s="6">
        <f t="shared" si="1101"/>
        <v>8.5856600314031023E-4</v>
      </c>
    </row>
    <row r="23402" spans="1:7" x14ac:dyDescent="0.35">
      <c r="A23402" s="1" t="s">
        <v>23401</v>
      </c>
      <c r="B23402">
        <v>320.78424974749402</v>
      </c>
      <c r="C23402">
        <v>4</v>
      </c>
      <c r="D23402">
        <f>_xlfn.IFNA(_xlfn.XLOOKUP(A23402,Target!B:B,Target!B:B),0)</f>
        <v>0</v>
      </c>
      <c r="E23402" s="7">
        <f t="shared" si="1099"/>
        <v>2.0842685636020639E-2</v>
      </c>
      <c r="F23402" s="6">
        <f t="shared" si="1100"/>
        <v>2.041713765430464E-2</v>
      </c>
      <c r="G23402" s="6">
        <f t="shared" si="1101"/>
        <v>1.4265923802268043E-4</v>
      </c>
    </row>
    <row r="23403" spans="1:7" x14ac:dyDescent="0.35">
      <c r="A23403" s="1" t="s">
        <v>23402</v>
      </c>
      <c r="B23403">
        <v>210.815434934347</v>
      </c>
      <c r="C23403">
        <v>6</v>
      </c>
      <c r="D23403">
        <f>_xlfn.IFNA(_xlfn.XLOOKUP(A23403,Target!B:B,Target!B:B),0)</f>
        <v>0</v>
      </c>
      <c r="E23403" s="7">
        <f t="shared" si="1099"/>
        <v>4.5381144169943065E-3</v>
      </c>
      <c r="F23403" s="6">
        <f t="shared" si="1100"/>
        <v>4.5176129724336933E-3</v>
      </c>
      <c r="G23403" s="6">
        <f t="shared" si="1101"/>
        <v>3.106491231552056E-5</v>
      </c>
    </row>
    <row r="23404" spans="1:7" x14ac:dyDescent="0.35">
      <c r="A23404" s="1" t="s">
        <v>23403</v>
      </c>
      <c r="B23404">
        <v>320.78424974749402</v>
      </c>
      <c r="C23404">
        <v>4</v>
      </c>
      <c r="D23404">
        <f>_xlfn.IFNA(_xlfn.XLOOKUP(A23404,Target!B:B,Target!B:B),0)</f>
        <v>0</v>
      </c>
      <c r="E23404" s="7">
        <f t="shared" si="1099"/>
        <v>2.0842685636020639E-2</v>
      </c>
      <c r="F23404" s="6">
        <f t="shared" si="1100"/>
        <v>2.041713765430464E-2</v>
      </c>
      <c r="G23404" s="6">
        <f t="shared" si="1101"/>
        <v>1.4265923802268043E-4</v>
      </c>
    </row>
    <row r="23405" spans="1:7" x14ac:dyDescent="0.35">
      <c r="A23405" s="1" t="s">
        <v>23404</v>
      </c>
      <c r="B23405">
        <v>307.85118999303199</v>
      </c>
      <c r="C23405">
        <v>5</v>
      </c>
      <c r="D23405">
        <f>_xlfn.IFNA(_xlfn.XLOOKUP(A23405,Target!B:B,Target!B:B),0)</f>
        <v>0</v>
      </c>
      <c r="E23405" s="7">
        <f t="shared" si="1099"/>
        <v>1.7421634566580555E-2</v>
      </c>
      <c r="F23405" s="6">
        <f t="shared" si="1100"/>
        <v>1.7123318371347729E-2</v>
      </c>
      <c r="G23405" s="6">
        <f t="shared" si="1101"/>
        <v>1.1924640391058041E-4</v>
      </c>
    </row>
    <row r="23406" spans="1:7" x14ac:dyDescent="0.35">
      <c r="A23406" s="1" t="s">
        <v>23405</v>
      </c>
      <c r="B23406">
        <v>304.40397003376199</v>
      </c>
      <c r="C23406">
        <v>5</v>
      </c>
      <c r="D23406">
        <f>_xlfn.IFNA(_xlfn.XLOOKUP(A23406,Target!B:B,Target!B:B),0)</f>
        <v>0</v>
      </c>
      <c r="E23406" s="7">
        <f t="shared" si="1099"/>
        <v>1.6608658966736346E-2</v>
      </c>
      <c r="F23406" s="6">
        <f t="shared" si="1100"/>
        <v>1.6337318023256886E-2</v>
      </c>
      <c r="G23406" s="6">
        <f t="shared" si="1101"/>
        <v>1.1368243713694252E-4</v>
      </c>
    </row>
    <row r="23407" spans="1:7" x14ac:dyDescent="0.35">
      <c r="A23407" s="1" t="s">
        <v>23406</v>
      </c>
      <c r="B23407">
        <v>224.668992668306</v>
      </c>
      <c r="C23407">
        <v>6</v>
      </c>
      <c r="D23407">
        <f>_xlfn.IFNA(_xlfn.XLOOKUP(A23407,Target!B:B,Target!B:B),0)</f>
        <v>0</v>
      </c>
      <c r="E23407" s="7">
        <f t="shared" si="1099"/>
        <v>5.4989803756585994E-3</v>
      </c>
      <c r="F23407" s="6">
        <f t="shared" si="1100"/>
        <v>5.4689069635895926E-3</v>
      </c>
      <c r="G23407" s="6">
        <f t="shared" si="1101"/>
        <v>3.7642113862816694E-5</v>
      </c>
    </row>
    <row r="23408" spans="1:7" x14ac:dyDescent="0.35">
      <c r="A23408" s="1" t="s">
        <v>23407</v>
      </c>
      <c r="B23408">
        <v>288.56748581412597</v>
      </c>
      <c r="C23408">
        <v>6</v>
      </c>
      <c r="D23408">
        <f>_xlfn.IFNA(_xlfn.XLOOKUP(A23408,Target!B:B,Target!B:B),0)</f>
        <v>0</v>
      </c>
      <c r="E23408" s="7">
        <f t="shared" si="1099"/>
        <v>1.3334889833292351E-2</v>
      </c>
      <c r="F23408" s="6">
        <f t="shared" si="1100"/>
        <v>1.3159410543424732E-2</v>
      </c>
      <c r="G23408" s="6">
        <f t="shared" si="1101"/>
        <v>9.1276288382984632E-5</v>
      </c>
    </row>
    <row r="23409" spans="1:7" x14ac:dyDescent="0.35">
      <c r="A23409" s="1" t="s">
        <v>23408</v>
      </c>
      <c r="B23409">
        <v>307.85118999303199</v>
      </c>
      <c r="C23409">
        <v>5</v>
      </c>
      <c r="D23409">
        <f>_xlfn.IFNA(_xlfn.XLOOKUP(A23409,Target!B:B,Target!B:B),0)</f>
        <v>0</v>
      </c>
      <c r="E23409" s="7">
        <f t="shared" si="1099"/>
        <v>1.7421634566580555E-2</v>
      </c>
      <c r="F23409" s="6">
        <f t="shared" si="1100"/>
        <v>1.7123318371347729E-2</v>
      </c>
      <c r="G23409" s="6">
        <f t="shared" si="1101"/>
        <v>1.1924640391058041E-4</v>
      </c>
    </row>
    <row r="23410" spans="1:7" x14ac:dyDescent="0.35">
      <c r="A23410" s="1" t="s">
        <v>23409</v>
      </c>
      <c r="B23410">
        <v>329.57122598119201</v>
      </c>
      <c r="C23410">
        <v>4</v>
      </c>
      <c r="D23410">
        <f>_xlfn.IFNA(_xlfn.XLOOKUP(A23410,Target!B:B,Target!B:B),0)</f>
        <v>0</v>
      </c>
      <c r="E23410" s="7">
        <f t="shared" si="1099"/>
        <v>2.354271507376586E-2</v>
      </c>
      <c r="F23410" s="6">
        <f t="shared" si="1100"/>
        <v>2.3001204275162279E-2</v>
      </c>
      <c r="G23410" s="6">
        <f t="shared" si="1101"/>
        <v>1.6113680284382721E-4</v>
      </c>
    </row>
    <row r="23411" spans="1:7" x14ac:dyDescent="0.35">
      <c r="A23411" s="1" t="s">
        <v>23410</v>
      </c>
      <c r="B23411">
        <v>476.136299361</v>
      </c>
      <c r="C23411">
        <v>1</v>
      </c>
      <c r="D23411">
        <f>_xlfn.IFNA(_xlfn.XLOOKUP(A23411,Target!B:B,Target!B:B),0)</f>
        <v>0</v>
      </c>
      <c r="E23411" s="7">
        <f t="shared" si="1099"/>
        <v>0.17958341033857725</v>
      </c>
      <c r="F23411" s="6">
        <f t="shared" si="1100"/>
        <v>0.15224307900958955</v>
      </c>
      <c r="G23411" s="6">
        <f t="shared" si="1101"/>
        <v>1.2278373109537548E-3</v>
      </c>
    </row>
    <row r="23412" spans="1:7" x14ac:dyDescent="0.35">
      <c r="A23412" s="1" t="s">
        <v>23411</v>
      </c>
      <c r="B23412">
        <v>320.78424974749402</v>
      </c>
      <c r="C23412">
        <v>4</v>
      </c>
      <c r="D23412">
        <f>_xlfn.IFNA(_xlfn.XLOOKUP(A23412,Target!B:B,Target!B:B),0)</f>
        <v>0</v>
      </c>
      <c r="E23412" s="7">
        <f t="shared" si="1099"/>
        <v>2.0842685636020639E-2</v>
      </c>
      <c r="F23412" s="6">
        <f t="shared" si="1100"/>
        <v>2.041713765430464E-2</v>
      </c>
      <c r="G23412" s="6">
        <f t="shared" si="1101"/>
        <v>1.4265923802268043E-4</v>
      </c>
    </row>
    <row r="23413" spans="1:7" x14ac:dyDescent="0.35">
      <c r="A23413" s="1" t="s">
        <v>23412</v>
      </c>
      <c r="B23413">
        <v>347.93443218060202</v>
      </c>
      <c r="C23413">
        <v>4</v>
      </c>
      <c r="D23413">
        <f>_xlfn.IFNA(_xlfn.XLOOKUP(A23413,Target!B:B,Target!B:B),0)</f>
        <v>0</v>
      </c>
      <c r="E23413" s="7">
        <f t="shared" si="1099"/>
        <v>3.036785130495441E-2</v>
      </c>
      <c r="F23413" s="6">
        <f t="shared" si="1100"/>
        <v>2.9472824939650089E-2</v>
      </c>
      <c r="G23413" s="6">
        <f t="shared" si="1101"/>
        <v>2.0784135870840711E-4</v>
      </c>
    </row>
    <row r="23414" spans="1:7" x14ac:dyDescent="0.35">
      <c r="A23414" s="1" t="s">
        <v>23413</v>
      </c>
      <c r="B23414">
        <v>307.85118999303199</v>
      </c>
      <c r="C23414">
        <v>5</v>
      </c>
      <c r="D23414">
        <f>_xlfn.IFNA(_xlfn.XLOOKUP(A23414,Target!B:B,Target!B:B),0)</f>
        <v>0</v>
      </c>
      <c r="E23414" s="7">
        <f t="shared" si="1099"/>
        <v>1.7421634566580555E-2</v>
      </c>
      <c r="F23414" s="6">
        <f t="shared" si="1100"/>
        <v>1.7123318371347729E-2</v>
      </c>
      <c r="G23414" s="6">
        <f t="shared" si="1101"/>
        <v>1.1924640391058041E-4</v>
      </c>
    </row>
    <row r="23415" spans="1:7" x14ac:dyDescent="0.35">
      <c r="A23415" s="1" t="s">
        <v>23414</v>
      </c>
      <c r="B23415">
        <v>306.93069201353597</v>
      </c>
      <c r="C23415">
        <v>5</v>
      </c>
      <c r="D23415">
        <f>_xlfn.IFNA(_xlfn.XLOOKUP(A23415,Target!B:B,Target!B:B),0)</f>
        <v>0</v>
      </c>
      <c r="E23415" s="7">
        <f t="shared" si="1099"/>
        <v>1.7200732810831017E-2</v>
      </c>
      <c r="F23415" s="6">
        <f t="shared" si="1100"/>
        <v>1.69098706440175E-2</v>
      </c>
      <c r="G23415" s="6">
        <f t="shared" si="1101"/>
        <v>1.1773456880942414E-4</v>
      </c>
    </row>
    <row r="23416" spans="1:7" x14ac:dyDescent="0.35">
      <c r="A23416" s="1" t="s">
        <v>23415</v>
      </c>
      <c r="B23416">
        <v>586.96639792651899</v>
      </c>
      <c r="C23416">
        <v>1</v>
      </c>
      <c r="D23416">
        <f>_xlfn.IFNA(_xlfn.XLOOKUP(A23416,Target!B:B,Target!B:B),0)</f>
        <v>0</v>
      </c>
      <c r="E23416" s="7">
        <f t="shared" si="1099"/>
        <v>0.83469900631526062</v>
      </c>
      <c r="F23416" s="6">
        <f t="shared" si="1100"/>
        <v>0.45495146802942799</v>
      </c>
      <c r="G23416" s="6">
        <f t="shared" si="1101"/>
        <v>5.6815076438479339E-3</v>
      </c>
    </row>
    <row r="23417" spans="1:7" x14ac:dyDescent="0.35">
      <c r="A23417" s="1" t="s">
        <v>23416</v>
      </c>
      <c r="B23417">
        <v>306.93069201353597</v>
      </c>
      <c r="C23417">
        <v>5</v>
      </c>
      <c r="D23417">
        <f>_xlfn.IFNA(_xlfn.XLOOKUP(A23417,Target!B:B,Target!B:B),0)</f>
        <v>0</v>
      </c>
      <c r="E23417" s="7">
        <f t="shared" si="1099"/>
        <v>1.7200732810831017E-2</v>
      </c>
      <c r="F23417" s="6">
        <f t="shared" si="1100"/>
        <v>1.69098706440175E-2</v>
      </c>
      <c r="G23417" s="6">
        <f t="shared" si="1101"/>
        <v>1.1773456880942414E-4</v>
      </c>
    </row>
    <row r="23418" spans="1:7" x14ac:dyDescent="0.35">
      <c r="A23418" s="1" t="s">
        <v>23417</v>
      </c>
      <c r="B23418">
        <v>356.56377132183297</v>
      </c>
      <c r="C23418">
        <v>3</v>
      </c>
      <c r="D23418">
        <f>_xlfn.IFNA(_xlfn.XLOOKUP(A23418,Target!B:B,Target!B:B),0)</f>
        <v>0</v>
      </c>
      <c r="E23418" s="7">
        <f t="shared" si="1099"/>
        <v>3.4226923386760637E-2</v>
      </c>
      <c r="F23418" s="6">
        <f t="shared" si="1100"/>
        <v>3.3094210383421974E-2</v>
      </c>
      <c r="G23418" s="6">
        <f t="shared" si="1101"/>
        <v>2.3424714201713466E-4</v>
      </c>
    </row>
    <row r="23419" spans="1:7" x14ac:dyDescent="0.35">
      <c r="A23419" s="1" t="s">
        <v>23418</v>
      </c>
      <c r="B23419">
        <v>320.78424974749402</v>
      </c>
      <c r="C23419">
        <v>4</v>
      </c>
      <c r="D23419">
        <f>_xlfn.IFNA(_xlfn.XLOOKUP(A23419,Target!B:B,Target!B:B),0)</f>
        <v>0</v>
      </c>
      <c r="E23419" s="7">
        <f t="shared" si="1099"/>
        <v>2.0842685636020639E-2</v>
      </c>
      <c r="F23419" s="6">
        <f t="shared" si="1100"/>
        <v>2.041713765430464E-2</v>
      </c>
      <c r="G23419" s="6">
        <f t="shared" si="1101"/>
        <v>1.4265923802268043E-4</v>
      </c>
    </row>
    <row r="23420" spans="1:7" x14ac:dyDescent="0.35">
      <c r="A23420" s="1" t="s">
        <v>23419</v>
      </c>
      <c r="B23420">
        <v>320.78424974749402</v>
      </c>
      <c r="C23420">
        <v>4</v>
      </c>
      <c r="D23420">
        <f>_xlfn.IFNA(_xlfn.XLOOKUP(A23420,Target!B:B,Target!B:B),0)</f>
        <v>0</v>
      </c>
      <c r="E23420" s="7">
        <f t="shared" si="1099"/>
        <v>2.0842685636020639E-2</v>
      </c>
      <c r="F23420" s="6">
        <f t="shared" si="1100"/>
        <v>2.041713765430464E-2</v>
      </c>
      <c r="G23420" s="6">
        <f t="shared" si="1101"/>
        <v>1.4265923802268043E-4</v>
      </c>
    </row>
    <row r="23421" spans="1:7" x14ac:dyDescent="0.35">
      <c r="A23421" s="1" t="s">
        <v>23420</v>
      </c>
      <c r="B23421">
        <v>347.93443218060202</v>
      </c>
      <c r="C23421">
        <v>4</v>
      </c>
      <c r="D23421">
        <f>_xlfn.IFNA(_xlfn.XLOOKUP(A23421,Target!B:B,Target!B:B),0)</f>
        <v>0</v>
      </c>
      <c r="E23421" s="7">
        <f t="shared" si="1099"/>
        <v>3.036785130495441E-2</v>
      </c>
      <c r="F23421" s="6">
        <f t="shared" si="1100"/>
        <v>2.9472824939650089E-2</v>
      </c>
      <c r="G23421" s="6">
        <f t="shared" si="1101"/>
        <v>2.0784135870840711E-4</v>
      </c>
    </row>
    <row r="23422" spans="1:7" x14ac:dyDescent="0.35">
      <c r="A23422" s="1" t="s">
        <v>23421</v>
      </c>
      <c r="B23422">
        <v>307.85118999303199</v>
      </c>
      <c r="C23422">
        <v>5</v>
      </c>
      <c r="D23422">
        <f>_xlfn.IFNA(_xlfn.XLOOKUP(A23422,Target!B:B,Target!B:B),0)</f>
        <v>0</v>
      </c>
      <c r="E23422" s="7">
        <f t="shared" si="1099"/>
        <v>1.7421634566580555E-2</v>
      </c>
      <c r="F23422" s="6">
        <f t="shared" si="1100"/>
        <v>1.7123318371347729E-2</v>
      </c>
      <c r="G23422" s="6">
        <f t="shared" si="1101"/>
        <v>1.1924640391058041E-4</v>
      </c>
    </row>
    <row r="23423" spans="1:7" x14ac:dyDescent="0.35">
      <c r="A23423" s="1" t="s">
        <v>23422</v>
      </c>
      <c r="B23423">
        <v>320.78424974749402</v>
      </c>
      <c r="C23423">
        <v>4</v>
      </c>
      <c r="D23423">
        <f>_xlfn.IFNA(_xlfn.XLOOKUP(A23423,Target!B:B,Target!B:B),0)</f>
        <v>0</v>
      </c>
      <c r="E23423" s="7">
        <f t="shared" si="1099"/>
        <v>2.0842685636020639E-2</v>
      </c>
      <c r="F23423" s="6">
        <f t="shared" si="1100"/>
        <v>2.041713765430464E-2</v>
      </c>
      <c r="G23423" s="6">
        <f t="shared" si="1101"/>
        <v>1.4265923802268043E-4</v>
      </c>
    </row>
    <row r="23424" spans="1:7" x14ac:dyDescent="0.35">
      <c r="A23424" s="1" t="s">
        <v>23423</v>
      </c>
      <c r="B23424">
        <v>320.78424974749402</v>
      </c>
      <c r="C23424">
        <v>4</v>
      </c>
      <c r="D23424">
        <f>_xlfn.IFNA(_xlfn.XLOOKUP(A23424,Target!B:B,Target!B:B),0)</f>
        <v>0</v>
      </c>
      <c r="E23424" s="7">
        <f t="shared" si="1099"/>
        <v>2.0842685636020639E-2</v>
      </c>
      <c r="F23424" s="6">
        <f t="shared" si="1100"/>
        <v>2.041713765430464E-2</v>
      </c>
      <c r="G23424" s="6">
        <f t="shared" si="1101"/>
        <v>1.4265923802268043E-4</v>
      </c>
    </row>
    <row r="23425" spans="1:7" x14ac:dyDescent="0.35">
      <c r="A23425" s="1" t="s">
        <v>23424</v>
      </c>
      <c r="B23425">
        <v>307.85118999303199</v>
      </c>
      <c r="C23425">
        <v>5</v>
      </c>
      <c r="D23425">
        <f>_xlfn.IFNA(_xlfn.XLOOKUP(A23425,Target!B:B,Target!B:B),0)</f>
        <v>0</v>
      </c>
      <c r="E23425" s="7">
        <f t="shared" si="1099"/>
        <v>1.7421634566580555E-2</v>
      </c>
      <c r="F23425" s="6">
        <f t="shared" si="1100"/>
        <v>1.7123318371347729E-2</v>
      </c>
      <c r="G23425" s="6">
        <f t="shared" si="1101"/>
        <v>1.1924640391058041E-4</v>
      </c>
    </row>
    <row r="23426" spans="1:7" x14ac:dyDescent="0.35">
      <c r="A23426" s="1" t="s">
        <v>23425</v>
      </c>
      <c r="B23426">
        <v>224.668992668306</v>
      </c>
      <c r="C23426">
        <v>6</v>
      </c>
      <c r="D23426">
        <f>_xlfn.IFNA(_xlfn.XLOOKUP(A23426,Target!B:B,Target!B:B),0)</f>
        <v>0</v>
      </c>
      <c r="E23426" s="7">
        <f t="shared" si="1099"/>
        <v>5.4989803756585994E-3</v>
      </c>
      <c r="F23426" s="6">
        <f t="shared" si="1100"/>
        <v>5.4689069635895926E-3</v>
      </c>
      <c r="G23426" s="6">
        <f t="shared" si="1101"/>
        <v>3.7642113862816694E-5</v>
      </c>
    </row>
    <row r="23427" spans="1:7" x14ac:dyDescent="0.35">
      <c r="A23427" s="1" t="s">
        <v>23426</v>
      </c>
      <c r="B23427">
        <v>213.818942565219</v>
      </c>
      <c r="C23427">
        <v>6</v>
      </c>
      <c r="D23427">
        <f>_xlfn.IFNA(_xlfn.XLOOKUP(A23427,Target!B:B,Target!B:B),0)</f>
        <v>0</v>
      </c>
      <c r="E23427" s="7">
        <f t="shared" ref="E23427:E23490" si="1102">2^((B23427-600)/50)</f>
        <v>4.7310589457961426E-3</v>
      </c>
      <c r="F23427" s="6">
        <f t="shared" ref="F23427:F23490" si="1103">1-(1/(1+E23427))</f>
        <v>4.7087814233194303E-3</v>
      </c>
      <c r="G23427" s="6">
        <f t="shared" ref="G23427:G23490" si="1104">(F23427*($J$3/$J$2))/(F23427*($J$3/$J$2)+(1-F23427)*((1-$J$3)/(1-$J$2)))</f>
        <v>3.2385639429261231E-5</v>
      </c>
    </row>
    <row r="23428" spans="1:7" x14ac:dyDescent="0.35">
      <c r="A23428" s="1" t="s">
        <v>23427</v>
      </c>
      <c r="B23428">
        <v>306.93069201353597</v>
      </c>
      <c r="C23428">
        <v>5</v>
      </c>
      <c r="D23428">
        <f>_xlfn.IFNA(_xlfn.XLOOKUP(A23428,Target!B:B,Target!B:B),0)</f>
        <v>0</v>
      </c>
      <c r="E23428" s="7">
        <f t="shared" si="1102"/>
        <v>1.7200732810831017E-2</v>
      </c>
      <c r="F23428" s="6">
        <f t="shared" si="1103"/>
        <v>1.69098706440175E-2</v>
      </c>
      <c r="G23428" s="6">
        <f t="shared" si="1104"/>
        <v>1.1773456880942414E-4</v>
      </c>
    </row>
    <row r="23429" spans="1:7" x14ac:dyDescent="0.35">
      <c r="A23429" s="1" t="s">
        <v>23428</v>
      </c>
      <c r="B23429">
        <v>345.40771020082798</v>
      </c>
      <c r="C23429">
        <v>4</v>
      </c>
      <c r="D23429">
        <f>_xlfn.IFNA(_xlfn.XLOOKUP(A23429,Target!B:B,Target!B:B),0)</f>
        <v>0</v>
      </c>
      <c r="E23429" s="7">
        <f t="shared" si="1102"/>
        <v>2.9322546395171817E-2</v>
      </c>
      <c r="F23429" s="6">
        <f t="shared" si="1103"/>
        <v>2.8487228321057767E-2</v>
      </c>
      <c r="G23429" s="6">
        <f t="shared" si="1104"/>
        <v>2.0068859740794701E-4</v>
      </c>
    </row>
    <row r="23430" spans="1:7" x14ac:dyDescent="0.35">
      <c r="A23430" s="1" t="s">
        <v>23429</v>
      </c>
      <c r="B23430">
        <v>372.74316186355298</v>
      </c>
      <c r="C23430">
        <v>3</v>
      </c>
      <c r="D23430">
        <f>_xlfn.IFNA(_xlfn.XLOOKUP(A23430,Target!B:B,Target!B:B),0)</f>
        <v>0</v>
      </c>
      <c r="E23430" s="7">
        <f t="shared" si="1102"/>
        <v>4.2832902045388463E-2</v>
      </c>
      <c r="F23430" s="6">
        <f t="shared" si="1103"/>
        <v>4.1073600536938315E-2</v>
      </c>
      <c r="G23430" s="6">
        <f t="shared" si="1104"/>
        <v>2.9312871184177837E-4</v>
      </c>
    </row>
    <row r="23431" spans="1:7" x14ac:dyDescent="0.35">
      <c r="A23431" s="1" t="s">
        <v>23430</v>
      </c>
      <c r="B23431">
        <v>371.57984072766999</v>
      </c>
      <c r="C23431">
        <v>3</v>
      </c>
      <c r="D23431">
        <f>_xlfn.IFNA(_xlfn.XLOOKUP(A23431,Target!B:B,Target!B:B),0)</f>
        <v>0</v>
      </c>
      <c r="E23431" s="7">
        <f t="shared" si="1102"/>
        <v>4.2147673674228642E-2</v>
      </c>
      <c r="F23431" s="6">
        <f t="shared" si="1103"/>
        <v>4.0443091453278734E-2</v>
      </c>
      <c r="G23431" s="6">
        <f t="shared" si="1104"/>
        <v>2.8844067615097023E-4</v>
      </c>
    </row>
    <row r="23432" spans="1:7" x14ac:dyDescent="0.35">
      <c r="A23432" s="1" t="s">
        <v>23431</v>
      </c>
      <c r="B23432">
        <v>320.78424974749402</v>
      </c>
      <c r="C23432">
        <v>4</v>
      </c>
      <c r="D23432">
        <f>_xlfn.IFNA(_xlfn.XLOOKUP(A23432,Target!B:B,Target!B:B),0)</f>
        <v>0</v>
      </c>
      <c r="E23432" s="7">
        <f t="shared" si="1102"/>
        <v>2.0842685636020639E-2</v>
      </c>
      <c r="F23432" s="6">
        <f t="shared" si="1103"/>
        <v>2.041713765430464E-2</v>
      </c>
      <c r="G23432" s="6">
        <f t="shared" si="1104"/>
        <v>1.4265923802268043E-4</v>
      </c>
    </row>
    <row r="23433" spans="1:7" x14ac:dyDescent="0.35">
      <c r="A23433" s="1" t="s">
        <v>23432</v>
      </c>
      <c r="B23433">
        <v>366.542198225856</v>
      </c>
      <c r="C23433">
        <v>3</v>
      </c>
      <c r="D23433">
        <f>_xlfn.IFNA(_xlfn.XLOOKUP(A23433,Target!B:B,Target!B:B),0)</f>
        <v>0</v>
      </c>
      <c r="E23433" s="7">
        <f t="shared" si="1102"/>
        <v>3.9304654123299948E-2</v>
      </c>
      <c r="F23433" s="6">
        <f t="shared" si="1103"/>
        <v>3.7818221988484391E-2</v>
      </c>
      <c r="G23433" s="6">
        <f t="shared" si="1104"/>
        <v>2.6898949824964073E-4</v>
      </c>
    </row>
    <row r="23434" spans="1:7" x14ac:dyDescent="0.35">
      <c r="A23434" s="1" t="s">
        <v>23433</v>
      </c>
      <c r="B23434">
        <v>307.85118999303199</v>
      </c>
      <c r="C23434">
        <v>5</v>
      </c>
      <c r="D23434">
        <f>_xlfn.IFNA(_xlfn.XLOOKUP(A23434,Target!B:B,Target!B:B),0)</f>
        <v>0</v>
      </c>
      <c r="E23434" s="7">
        <f t="shared" si="1102"/>
        <v>1.7421634566580555E-2</v>
      </c>
      <c r="F23434" s="6">
        <f t="shared" si="1103"/>
        <v>1.7123318371347729E-2</v>
      </c>
      <c r="G23434" s="6">
        <f t="shared" si="1104"/>
        <v>1.1924640391058041E-4</v>
      </c>
    </row>
    <row r="23435" spans="1:7" x14ac:dyDescent="0.35">
      <c r="A23435" s="1" t="s">
        <v>23434</v>
      </c>
      <c r="B23435">
        <v>461.91251505713899</v>
      </c>
      <c r="C23435">
        <v>2</v>
      </c>
      <c r="D23435">
        <f>_xlfn.IFNA(_xlfn.XLOOKUP(A23435,Target!B:B,Target!B:B),0)</f>
        <v>0</v>
      </c>
      <c r="E23435" s="7">
        <f t="shared" si="1102"/>
        <v>0.14744515288883331</v>
      </c>
      <c r="F23435" s="6">
        <f t="shared" si="1103"/>
        <v>0.12849864982010006</v>
      </c>
      <c r="G23435" s="6">
        <f t="shared" si="1104"/>
        <v>1.0083250382482542E-3</v>
      </c>
    </row>
    <row r="23436" spans="1:7" x14ac:dyDescent="0.35">
      <c r="A23436" s="1" t="s">
        <v>23435</v>
      </c>
      <c r="B23436">
        <v>211.73593291384401</v>
      </c>
      <c r="C23436">
        <v>6</v>
      </c>
      <c r="D23436">
        <f>_xlfn.IFNA(_xlfn.XLOOKUP(A23436,Target!B:B,Target!B:B),0)</f>
        <v>0</v>
      </c>
      <c r="E23436" s="7">
        <f t="shared" si="1102"/>
        <v>4.5963955061509394E-3</v>
      </c>
      <c r="F23436" s="6">
        <f t="shared" si="1103"/>
        <v>4.5753653175663045E-3</v>
      </c>
      <c r="G23436" s="6">
        <f t="shared" si="1104"/>
        <v>3.1463853327742635E-5</v>
      </c>
    </row>
    <row r="23437" spans="1:7" x14ac:dyDescent="0.35">
      <c r="A23437" s="1" t="s">
        <v>23436</v>
      </c>
      <c r="B23437">
        <v>320.78424974749402</v>
      </c>
      <c r="C23437">
        <v>4</v>
      </c>
      <c r="D23437">
        <f>_xlfn.IFNA(_xlfn.XLOOKUP(A23437,Target!B:B,Target!B:B),0)</f>
        <v>0</v>
      </c>
      <c r="E23437" s="7">
        <f t="shared" si="1102"/>
        <v>2.0842685636020639E-2</v>
      </c>
      <c r="F23437" s="6">
        <f t="shared" si="1103"/>
        <v>2.041713765430464E-2</v>
      </c>
      <c r="G23437" s="6">
        <f t="shared" si="1104"/>
        <v>1.4265923802268043E-4</v>
      </c>
    </row>
    <row r="23438" spans="1:7" x14ac:dyDescent="0.35">
      <c r="A23438" s="1" t="s">
        <v>23437</v>
      </c>
      <c r="B23438">
        <v>443.32545996725997</v>
      </c>
      <c r="C23438">
        <v>2</v>
      </c>
      <c r="D23438">
        <f>_xlfn.IFNA(_xlfn.XLOOKUP(A23438,Target!B:B,Target!B:B),0)</f>
        <v>0</v>
      </c>
      <c r="E23438" s="7">
        <f t="shared" si="1102"/>
        <v>0.11395287265942267</v>
      </c>
      <c r="F23438" s="6">
        <f t="shared" si="1103"/>
        <v>0.10229595475379005</v>
      </c>
      <c r="G23438" s="6">
        <f t="shared" si="1104"/>
        <v>7.7946175724140799E-4</v>
      </c>
    </row>
    <row r="23439" spans="1:7" x14ac:dyDescent="0.35">
      <c r="A23439" s="1" t="s">
        <v>23438</v>
      </c>
      <c r="B23439">
        <v>320.78424974749402</v>
      </c>
      <c r="C23439">
        <v>4</v>
      </c>
      <c r="D23439">
        <f>_xlfn.IFNA(_xlfn.XLOOKUP(A23439,Target!B:B,Target!B:B),0)</f>
        <v>0</v>
      </c>
      <c r="E23439" s="7">
        <f t="shared" si="1102"/>
        <v>2.0842685636020639E-2</v>
      </c>
      <c r="F23439" s="6">
        <f t="shared" si="1103"/>
        <v>2.041713765430464E-2</v>
      </c>
      <c r="G23439" s="6">
        <f t="shared" si="1104"/>
        <v>1.4265923802268043E-4</v>
      </c>
    </row>
    <row r="23440" spans="1:7" x14ac:dyDescent="0.35">
      <c r="A23440" s="1" t="s">
        <v>23439</v>
      </c>
      <c r="B23440">
        <v>305.32446801325898</v>
      </c>
      <c r="C23440">
        <v>5</v>
      </c>
      <c r="D23440">
        <f>_xlfn.IFNA(_xlfn.XLOOKUP(A23440,Target!B:B,Target!B:B),0)</f>
        <v>0</v>
      </c>
      <c r="E23440" s="7">
        <f t="shared" si="1102"/>
        <v>1.6821956967859354E-2</v>
      </c>
      <c r="F23440" s="6">
        <f t="shared" si="1103"/>
        <v>1.6543660227422818E-2</v>
      </c>
      <c r="G23440" s="6">
        <f t="shared" si="1104"/>
        <v>1.1514224461786466E-4</v>
      </c>
    </row>
    <row r="23441" spans="1:7" x14ac:dyDescent="0.35">
      <c r="A23441" s="1" t="s">
        <v>23440</v>
      </c>
      <c r="B23441">
        <v>413.74690203061903</v>
      </c>
      <c r="C23441">
        <v>2</v>
      </c>
      <c r="D23441">
        <f>_xlfn.IFNA(_xlfn.XLOOKUP(A23441,Target!B:B,Target!B:B),0)</f>
        <v>0</v>
      </c>
      <c r="E23441" s="7">
        <f t="shared" si="1102"/>
        <v>7.5621382796840997E-2</v>
      </c>
      <c r="F23441" s="6">
        <f t="shared" si="1103"/>
        <v>7.0304834030176733E-2</v>
      </c>
      <c r="G23441" s="6">
        <f t="shared" si="1104"/>
        <v>5.1740191749768234E-4</v>
      </c>
    </row>
    <row r="23442" spans="1:7" x14ac:dyDescent="0.35">
      <c r="A23442" s="1" t="s">
        <v>23441</v>
      </c>
      <c r="B23442">
        <v>320.78424974749402</v>
      </c>
      <c r="C23442">
        <v>4</v>
      </c>
      <c r="D23442">
        <f>_xlfn.IFNA(_xlfn.XLOOKUP(A23442,Target!B:B,Target!B:B),0)</f>
        <v>0</v>
      </c>
      <c r="E23442" s="7">
        <f t="shared" si="1102"/>
        <v>2.0842685636020639E-2</v>
      </c>
      <c r="F23442" s="6">
        <f t="shared" si="1103"/>
        <v>2.041713765430464E-2</v>
      </c>
      <c r="G23442" s="6">
        <f t="shared" si="1104"/>
        <v>1.4265923802268043E-4</v>
      </c>
    </row>
    <row r="23443" spans="1:7" x14ac:dyDescent="0.35">
      <c r="A23443" s="1" t="s">
        <v>23442</v>
      </c>
      <c r="B23443">
        <v>306.93069201353597</v>
      </c>
      <c r="C23443">
        <v>5</v>
      </c>
      <c r="D23443">
        <f>_xlfn.IFNA(_xlfn.XLOOKUP(A23443,Target!B:B,Target!B:B),0)</f>
        <v>0</v>
      </c>
      <c r="E23443" s="7">
        <f t="shared" si="1102"/>
        <v>1.7200732810831017E-2</v>
      </c>
      <c r="F23443" s="6">
        <f t="shared" si="1103"/>
        <v>1.69098706440175E-2</v>
      </c>
      <c r="G23443" s="6">
        <f t="shared" si="1104"/>
        <v>1.1773456880942414E-4</v>
      </c>
    </row>
    <row r="23444" spans="1:7" x14ac:dyDescent="0.35">
      <c r="A23444" s="1" t="s">
        <v>23443</v>
      </c>
      <c r="B23444">
        <v>306.93069201353597</v>
      </c>
      <c r="C23444">
        <v>5</v>
      </c>
      <c r="D23444">
        <f>_xlfn.IFNA(_xlfn.XLOOKUP(A23444,Target!B:B,Target!B:B),0)</f>
        <v>0</v>
      </c>
      <c r="E23444" s="7">
        <f t="shared" si="1102"/>
        <v>1.7200732810831017E-2</v>
      </c>
      <c r="F23444" s="6">
        <f t="shared" si="1103"/>
        <v>1.69098706440175E-2</v>
      </c>
      <c r="G23444" s="6">
        <f t="shared" si="1104"/>
        <v>1.1773456880942414E-4</v>
      </c>
    </row>
    <row r="23445" spans="1:7" x14ac:dyDescent="0.35">
      <c r="A23445" s="1" t="s">
        <v>23444</v>
      </c>
      <c r="B23445">
        <v>320.78424974749402</v>
      </c>
      <c r="C23445">
        <v>4</v>
      </c>
      <c r="D23445">
        <f>_xlfn.IFNA(_xlfn.XLOOKUP(A23445,Target!B:B,Target!B:B),0)</f>
        <v>0</v>
      </c>
      <c r="E23445" s="7">
        <f t="shared" si="1102"/>
        <v>2.0842685636020639E-2</v>
      </c>
      <c r="F23445" s="6">
        <f t="shared" si="1103"/>
        <v>2.041713765430464E-2</v>
      </c>
      <c r="G23445" s="6">
        <f t="shared" si="1104"/>
        <v>1.4265923802268043E-4</v>
      </c>
    </row>
    <row r="23446" spans="1:7" x14ac:dyDescent="0.35">
      <c r="A23446" s="1" t="s">
        <v>23445</v>
      </c>
      <c r="B23446">
        <v>431.69594503868001</v>
      </c>
      <c r="C23446">
        <v>2</v>
      </c>
      <c r="D23446">
        <f>_xlfn.IFNA(_xlfn.XLOOKUP(A23446,Target!B:B,Target!B:B),0)</f>
        <v>0</v>
      </c>
      <c r="E23446" s="7">
        <f t="shared" si="1102"/>
        <v>9.6985904694554551E-2</v>
      </c>
      <c r="F23446" s="6">
        <f t="shared" si="1103"/>
        <v>8.8411258776893153E-2</v>
      </c>
      <c r="G23446" s="6">
        <f t="shared" si="1104"/>
        <v>6.6348110883182663E-4</v>
      </c>
    </row>
    <row r="23447" spans="1:7" x14ac:dyDescent="0.35">
      <c r="A23447" s="1" t="s">
        <v>23446</v>
      </c>
      <c r="B23447">
        <v>359.81010210909102</v>
      </c>
      <c r="C23447">
        <v>3</v>
      </c>
      <c r="D23447">
        <f>_xlfn.IFNA(_xlfn.XLOOKUP(A23447,Target!B:B,Target!B:B),0)</f>
        <v>0</v>
      </c>
      <c r="E23447" s="7">
        <f t="shared" si="1102"/>
        <v>3.5802447913491194E-2</v>
      </c>
      <c r="F23447" s="6">
        <f t="shared" si="1103"/>
        <v>3.4564938503100939E-2</v>
      </c>
      <c r="G23447" s="6">
        <f t="shared" si="1104"/>
        <v>2.4502730134084869E-4</v>
      </c>
    </row>
    <row r="23448" spans="1:7" x14ac:dyDescent="0.35">
      <c r="A23448" s="1" t="s">
        <v>23447</v>
      </c>
      <c r="B23448">
        <v>307.85118999303199</v>
      </c>
      <c r="C23448">
        <v>5</v>
      </c>
      <c r="D23448">
        <f>_xlfn.IFNA(_xlfn.XLOOKUP(A23448,Target!B:B,Target!B:B),0)</f>
        <v>0</v>
      </c>
      <c r="E23448" s="7">
        <f t="shared" si="1102"/>
        <v>1.7421634566580555E-2</v>
      </c>
      <c r="F23448" s="6">
        <f t="shared" si="1103"/>
        <v>1.7123318371347729E-2</v>
      </c>
      <c r="G23448" s="6">
        <f t="shared" si="1104"/>
        <v>1.1924640391058041E-4</v>
      </c>
    </row>
    <row r="23449" spans="1:7" x14ac:dyDescent="0.35">
      <c r="A23449" s="1" t="s">
        <v>23448</v>
      </c>
      <c r="B23449">
        <v>307.85118999303199</v>
      </c>
      <c r="C23449">
        <v>5</v>
      </c>
      <c r="D23449">
        <f>_xlfn.IFNA(_xlfn.XLOOKUP(A23449,Target!B:B,Target!B:B),0)</f>
        <v>0</v>
      </c>
      <c r="E23449" s="7">
        <f t="shared" si="1102"/>
        <v>1.7421634566580555E-2</v>
      </c>
      <c r="F23449" s="6">
        <f t="shared" si="1103"/>
        <v>1.7123318371347729E-2</v>
      </c>
      <c r="G23449" s="6">
        <f t="shared" si="1104"/>
        <v>1.1924640391058041E-4</v>
      </c>
    </row>
    <row r="23450" spans="1:7" x14ac:dyDescent="0.35">
      <c r="A23450" s="1" t="s">
        <v>23449</v>
      </c>
      <c r="B23450">
        <v>343.05311990995898</v>
      </c>
      <c r="C23450">
        <v>4</v>
      </c>
      <c r="D23450">
        <f>_xlfn.IFNA(_xlfn.XLOOKUP(A23450,Target!B:B,Target!B:B),0)</f>
        <v>0</v>
      </c>
      <c r="E23450" s="7">
        <f t="shared" si="1102"/>
        <v>2.8380865531922275E-2</v>
      </c>
      <c r="F23450" s="6">
        <f t="shared" si="1103"/>
        <v>2.7597621156868146E-2</v>
      </c>
      <c r="G23450" s="6">
        <f t="shared" si="1104"/>
        <v>1.9424482203377486E-4</v>
      </c>
    </row>
    <row r="23451" spans="1:7" x14ac:dyDescent="0.35">
      <c r="A23451" s="1" t="s">
        <v>23450</v>
      </c>
      <c r="B23451">
        <v>433.62468166989697</v>
      </c>
      <c r="C23451">
        <v>2</v>
      </c>
      <c r="D23451">
        <f>_xlfn.IFNA(_xlfn.XLOOKUP(A23451,Target!B:B,Target!B:B),0)</f>
        <v>0</v>
      </c>
      <c r="E23451" s="7">
        <f t="shared" si="1102"/>
        <v>9.9614090221939816E-2</v>
      </c>
      <c r="F23451" s="6">
        <f t="shared" si="1103"/>
        <v>9.0590045278370557E-2</v>
      </c>
      <c r="G23451" s="6">
        <f t="shared" si="1104"/>
        <v>6.8144828846451277E-4</v>
      </c>
    </row>
    <row r="23452" spans="1:7" x14ac:dyDescent="0.35">
      <c r="A23452" s="1" t="s">
        <v>23451</v>
      </c>
      <c r="B23452">
        <v>320.78424974749402</v>
      </c>
      <c r="C23452">
        <v>4</v>
      </c>
      <c r="D23452">
        <f>_xlfn.IFNA(_xlfn.XLOOKUP(A23452,Target!B:B,Target!B:B),0)</f>
        <v>0</v>
      </c>
      <c r="E23452" s="7">
        <f t="shared" si="1102"/>
        <v>2.0842685636020639E-2</v>
      </c>
      <c r="F23452" s="6">
        <f t="shared" si="1103"/>
        <v>2.041713765430464E-2</v>
      </c>
      <c r="G23452" s="6">
        <f t="shared" si="1104"/>
        <v>1.4265923802268043E-4</v>
      </c>
    </row>
    <row r="23453" spans="1:7" x14ac:dyDescent="0.35">
      <c r="A23453" s="1" t="s">
        <v>23452</v>
      </c>
      <c r="B23453">
        <v>320.78424974749402</v>
      </c>
      <c r="C23453">
        <v>4</v>
      </c>
      <c r="D23453">
        <f>_xlfn.IFNA(_xlfn.XLOOKUP(A23453,Target!B:B,Target!B:B),0)</f>
        <v>0</v>
      </c>
      <c r="E23453" s="7">
        <f t="shared" si="1102"/>
        <v>2.0842685636020639E-2</v>
      </c>
      <c r="F23453" s="6">
        <f t="shared" si="1103"/>
        <v>2.041713765430464E-2</v>
      </c>
      <c r="G23453" s="6">
        <f t="shared" si="1104"/>
        <v>1.4265923802268043E-4</v>
      </c>
    </row>
    <row r="23454" spans="1:7" x14ac:dyDescent="0.35">
      <c r="A23454" s="1" t="s">
        <v>23453</v>
      </c>
      <c r="B23454">
        <v>320.78424974749402</v>
      </c>
      <c r="C23454">
        <v>4</v>
      </c>
      <c r="D23454">
        <f>_xlfn.IFNA(_xlfn.XLOOKUP(A23454,Target!B:B,Target!B:B),0)</f>
        <v>0</v>
      </c>
      <c r="E23454" s="7">
        <f t="shared" si="1102"/>
        <v>2.0842685636020639E-2</v>
      </c>
      <c r="F23454" s="6">
        <f t="shared" si="1103"/>
        <v>2.041713765430464E-2</v>
      </c>
      <c r="G23454" s="6">
        <f t="shared" si="1104"/>
        <v>1.4265923802268043E-4</v>
      </c>
    </row>
    <row r="23455" spans="1:7" x14ac:dyDescent="0.35">
      <c r="A23455" s="1" t="s">
        <v>23454</v>
      </c>
      <c r="B23455">
        <v>487.16414760448498</v>
      </c>
      <c r="C23455">
        <v>1</v>
      </c>
      <c r="D23455">
        <f>_xlfn.IFNA(_xlfn.XLOOKUP(A23455,Target!B:B,Target!B:B),0)</f>
        <v>0</v>
      </c>
      <c r="E23455" s="7">
        <f t="shared" si="1102"/>
        <v>0.20924759584262489</v>
      </c>
      <c r="F23455" s="6">
        <f t="shared" si="1103"/>
        <v>0.17303949709060007</v>
      </c>
      <c r="G23455" s="6">
        <f t="shared" si="1104"/>
        <v>1.4303654608879138E-3</v>
      </c>
    </row>
    <row r="23456" spans="1:7" x14ac:dyDescent="0.35">
      <c r="A23456" s="1" t="s">
        <v>23455</v>
      </c>
      <c r="B23456">
        <v>307.85118999303199</v>
      </c>
      <c r="C23456">
        <v>5</v>
      </c>
      <c r="D23456">
        <f>_xlfn.IFNA(_xlfn.XLOOKUP(A23456,Target!B:B,Target!B:B),0)</f>
        <v>0</v>
      </c>
      <c r="E23456" s="7">
        <f t="shared" si="1102"/>
        <v>1.7421634566580555E-2</v>
      </c>
      <c r="F23456" s="6">
        <f t="shared" si="1103"/>
        <v>1.7123318371347729E-2</v>
      </c>
      <c r="G23456" s="6">
        <f t="shared" si="1104"/>
        <v>1.1924640391058041E-4</v>
      </c>
    </row>
    <row r="23457" spans="1:7" x14ac:dyDescent="0.35">
      <c r="A23457" s="1" t="s">
        <v>23456</v>
      </c>
      <c r="B23457">
        <v>352.68864049189699</v>
      </c>
      <c r="C23457">
        <v>3</v>
      </c>
      <c r="D23457">
        <f>_xlfn.IFNA(_xlfn.XLOOKUP(A23457,Target!B:B,Target!B:B),0)</f>
        <v>0</v>
      </c>
      <c r="E23457" s="7">
        <f t="shared" si="1102"/>
        <v>3.2436743786444143E-2</v>
      </c>
      <c r="F23457" s="6">
        <f t="shared" si="1103"/>
        <v>3.1417657286666234E-2</v>
      </c>
      <c r="G23457" s="6">
        <f t="shared" si="1104"/>
        <v>2.2199797323515215E-4</v>
      </c>
    </row>
    <row r="23458" spans="1:7" x14ac:dyDescent="0.35">
      <c r="A23458" s="1" t="s">
        <v>23457</v>
      </c>
      <c r="B23458">
        <v>306.93069201353597</v>
      </c>
      <c r="C23458">
        <v>5</v>
      </c>
      <c r="D23458">
        <f>_xlfn.IFNA(_xlfn.XLOOKUP(A23458,Target!B:B,Target!B:B),0)</f>
        <v>0</v>
      </c>
      <c r="E23458" s="7">
        <f t="shared" si="1102"/>
        <v>1.7200732810831017E-2</v>
      </c>
      <c r="F23458" s="6">
        <f t="shared" si="1103"/>
        <v>1.69098706440175E-2</v>
      </c>
      <c r="G23458" s="6">
        <f t="shared" si="1104"/>
        <v>1.1773456880942414E-4</v>
      </c>
    </row>
    <row r="23459" spans="1:7" x14ac:dyDescent="0.35">
      <c r="A23459" s="1" t="s">
        <v>23458</v>
      </c>
      <c r="B23459">
        <v>320.78424974749402</v>
      </c>
      <c r="C23459">
        <v>4</v>
      </c>
      <c r="D23459">
        <f>_xlfn.IFNA(_xlfn.XLOOKUP(A23459,Target!B:B,Target!B:B),0)</f>
        <v>0</v>
      </c>
      <c r="E23459" s="7">
        <f t="shared" si="1102"/>
        <v>2.0842685636020639E-2</v>
      </c>
      <c r="F23459" s="6">
        <f t="shared" si="1103"/>
        <v>2.041713765430464E-2</v>
      </c>
      <c r="G23459" s="6">
        <f t="shared" si="1104"/>
        <v>1.4265923802268043E-4</v>
      </c>
    </row>
    <row r="23460" spans="1:7" x14ac:dyDescent="0.35">
      <c r="A23460" s="1" t="s">
        <v>23459</v>
      </c>
      <c r="B23460">
        <v>211.73593291384401</v>
      </c>
      <c r="C23460">
        <v>6</v>
      </c>
      <c r="D23460">
        <f>_xlfn.IFNA(_xlfn.XLOOKUP(A23460,Target!B:B,Target!B:B),0)</f>
        <v>0</v>
      </c>
      <c r="E23460" s="7">
        <f t="shared" si="1102"/>
        <v>4.5963955061509394E-3</v>
      </c>
      <c r="F23460" s="6">
        <f t="shared" si="1103"/>
        <v>4.5753653175663045E-3</v>
      </c>
      <c r="G23460" s="6">
        <f t="shared" si="1104"/>
        <v>3.1463853327742635E-5</v>
      </c>
    </row>
    <row r="23461" spans="1:7" x14ac:dyDescent="0.35">
      <c r="A23461" s="1" t="s">
        <v>23460</v>
      </c>
      <c r="B23461">
        <v>363.50722991076202</v>
      </c>
      <c r="C23461">
        <v>3</v>
      </c>
      <c r="D23461">
        <f>_xlfn.IFNA(_xlfn.XLOOKUP(A23461,Target!B:B,Target!B:B),0)</f>
        <v>0</v>
      </c>
      <c r="E23461" s="7">
        <f t="shared" si="1102"/>
        <v>3.7685271539619106E-2</v>
      </c>
      <c r="F23461" s="6">
        <f t="shared" si="1103"/>
        <v>3.6316668043004374E-2</v>
      </c>
      <c r="G23461" s="6">
        <f t="shared" si="1104"/>
        <v>2.5790977820961037E-4</v>
      </c>
    </row>
    <row r="23462" spans="1:7" x14ac:dyDescent="0.35">
      <c r="A23462" s="1" t="s">
        <v>23461</v>
      </c>
      <c r="B23462">
        <v>350.57417015630102</v>
      </c>
      <c r="C23462">
        <v>3</v>
      </c>
      <c r="D23462">
        <f>_xlfn.IFNA(_xlfn.XLOOKUP(A23462,Target!B:B,Target!B:B),0)</f>
        <v>0</v>
      </c>
      <c r="E23462" s="7">
        <f t="shared" si="1102"/>
        <v>3.1499732844934916E-2</v>
      </c>
      <c r="F23462" s="6">
        <f t="shared" si="1103"/>
        <v>3.0537800294001882E-2</v>
      </c>
      <c r="G23462" s="6">
        <f t="shared" si="1104"/>
        <v>2.1558642692908088E-4</v>
      </c>
    </row>
    <row r="23463" spans="1:7" x14ac:dyDescent="0.35">
      <c r="A23463" s="1" t="s">
        <v>23462</v>
      </c>
      <c r="B23463">
        <v>475.339423181445</v>
      </c>
      <c r="C23463">
        <v>1</v>
      </c>
      <c r="D23463">
        <f>_xlfn.IFNA(_xlfn.XLOOKUP(A23463,Target!B:B,Target!B:B),0)</f>
        <v>0</v>
      </c>
      <c r="E23463" s="7">
        <f t="shared" si="1102"/>
        <v>0.17761046120541343</v>
      </c>
      <c r="F23463" s="6">
        <f t="shared" si="1103"/>
        <v>0.1508227610542876</v>
      </c>
      <c r="G23463" s="6">
        <f t="shared" si="1104"/>
        <v>1.2143643581682532E-3</v>
      </c>
    </row>
    <row r="23464" spans="1:7" x14ac:dyDescent="0.35">
      <c r="A23464" s="1" t="s">
        <v>23463</v>
      </c>
      <c r="B23464">
        <v>409.265178389124</v>
      </c>
      <c r="C23464">
        <v>2</v>
      </c>
      <c r="D23464">
        <f>_xlfn.IFNA(_xlfn.XLOOKUP(A23464,Target!B:B,Target!B:B),0)</f>
        <v>0</v>
      </c>
      <c r="E23464" s="7">
        <f t="shared" si="1102"/>
        <v>7.1066012762171352E-2</v>
      </c>
      <c r="F23464" s="6">
        <f t="shared" si="1103"/>
        <v>6.6350730875027297E-2</v>
      </c>
      <c r="G23464" s="6">
        <f t="shared" si="1104"/>
        <v>4.8624920598728925E-4</v>
      </c>
    </row>
    <row r="23465" spans="1:7" x14ac:dyDescent="0.35">
      <c r="A23465" s="1" t="s">
        <v>23464</v>
      </c>
      <c r="B23465">
        <v>542.18887135622799</v>
      </c>
      <c r="C23465">
        <v>1</v>
      </c>
      <c r="D23465">
        <f>_xlfn.IFNA(_xlfn.XLOOKUP(A23465,Target!B:B,Target!B:B),0)</f>
        <v>0</v>
      </c>
      <c r="E23465" s="7">
        <f t="shared" si="1102"/>
        <v>0.44868579865069563</v>
      </c>
      <c r="F23465" s="6">
        <f t="shared" si="1103"/>
        <v>0.30971919450622143</v>
      </c>
      <c r="G23465" s="6">
        <f t="shared" si="1104"/>
        <v>3.0620946814296618E-3</v>
      </c>
    </row>
    <row r="23466" spans="1:7" x14ac:dyDescent="0.35">
      <c r="A23466" s="1" t="s">
        <v>23465</v>
      </c>
      <c r="B23466">
        <v>348.04744817652698</v>
      </c>
      <c r="C23466">
        <v>4</v>
      </c>
      <c r="D23466">
        <f>_xlfn.IFNA(_xlfn.XLOOKUP(A23466,Target!B:B,Target!B:B),0)</f>
        <v>0</v>
      </c>
      <c r="E23466" s="7">
        <f t="shared" si="1102"/>
        <v>3.0415466952396157E-2</v>
      </c>
      <c r="F23466" s="6">
        <f t="shared" si="1103"/>
        <v>2.9517673140480261E-2</v>
      </c>
      <c r="G23466" s="6">
        <f t="shared" si="1104"/>
        <v>2.0816717829419447E-4</v>
      </c>
    </row>
    <row r="23467" spans="1:7" x14ac:dyDescent="0.35">
      <c r="A23467" s="1" t="s">
        <v>23466</v>
      </c>
      <c r="B23467">
        <v>510.22994038303699</v>
      </c>
      <c r="C23467">
        <v>1</v>
      </c>
      <c r="D23467">
        <f>_xlfn.IFNA(_xlfn.XLOOKUP(A23467,Target!B:B,Target!B:B),0)</f>
        <v>0</v>
      </c>
      <c r="E23467" s="7">
        <f t="shared" si="1102"/>
        <v>0.28809146154772169</v>
      </c>
      <c r="F23467" s="6">
        <f t="shared" si="1103"/>
        <v>0.2236576129474237</v>
      </c>
      <c r="G23467" s="6">
        <f t="shared" si="1104"/>
        <v>1.9682620614812131E-3</v>
      </c>
    </row>
    <row r="23468" spans="1:7" x14ac:dyDescent="0.35">
      <c r="A23468" s="1" t="s">
        <v>23467</v>
      </c>
      <c r="B23468">
        <v>254.45891307711199</v>
      </c>
      <c r="C23468">
        <v>6</v>
      </c>
      <c r="D23468">
        <f>_xlfn.IFNA(_xlfn.XLOOKUP(A23468,Target!B:B,Target!B:B),0)</f>
        <v>0</v>
      </c>
      <c r="E23468" s="7">
        <f t="shared" si="1102"/>
        <v>8.3106570706717436E-3</v>
      </c>
      <c r="F23468" s="6">
        <f t="shared" si="1103"/>
        <v>8.2421593111151603E-3</v>
      </c>
      <c r="G23468" s="6">
        <f t="shared" si="1104"/>
        <v>5.6887760548848718E-5</v>
      </c>
    </row>
    <row r="23469" spans="1:7" x14ac:dyDescent="0.35">
      <c r="A23469" s="1" t="s">
        <v>23468</v>
      </c>
      <c r="B23469">
        <v>363.50722991076202</v>
      </c>
      <c r="C23469">
        <v>3</v>
      </c>
      <c r="D23469">
        <f>_xlfn.IFNA(_xlfn.XLOOKUP(A23469,Target!B:B,Target!B:B),0)</f>
        <v>0</v>
      </c>
      <c r="E23469" s="7">
        <f t="shared" si="1102"/>
        <v>3.7685271539619106E-2</v>
      </c>
      <c r="F23469" s="6">
        <f t="shared" si="1103"/>
        <v>3.6316668043004374E-2</v>
      </c>
      <c r="G23469" s="6">
        <f t="shared" si="1104"/>
        <v>2.5790977820961037E-4</v>
      </c>
    </row>
    <row r="23470" spans="1:7" x14ac:dyDescent="0.35">
      <c r="A23470" s="1" t="s">
        <v>23469</v>
      </c>
      <c r="B23470">
        <v>448.63550768504001</v>
      </c>
      <c r="C23470">
        <v>2</v>
      </c>
      <c r="D23470">
        <f>_xlfn.IFNA(_xlfn.XLOOKUP(A23470,Target!B:B,Target!B:B),0)</f>
        <v>0</v>
      </c>
      <c r="E23470" s="7">
        <f t="shared" si="1102"/>
        <v>0.12265773781281596</v>
      </c>
      <c r="F23470" s="6">
        <f t="shared" si="1103"/>
        <v>0.10925657364797592</v>
      </c>
      <c r="G23470" s="6">
        <f t="shared" si="1104"/>
        <v>8.3895492252798818E-4</v>
      </c>
    </row>
    <row r="23471" spans="1:7" x14ac:dyDescent="0.35">
      <c r="A23471" s="1" t="s">
        <v>23470</v>
      </c>
      <c r="B23471">
        <v>254.45891307711199</v>
      </c>
      <c r="C23471">
        <v>6</v>
      </c>
      <c r="D23471">
        <f>_xlfn.IFNA(_xlfn.XLOOKUP(A23471,Target!B:B,Target!B:B),0)</f>
        <v>0</v>
      </c>
      <c r="E23471" s="7">
        <f t="shared" si="1102"/>
        <v>8.3106570706717436E-3</v>
      </c>
      <c r="F23471" s="6">
        <f t="shared" si="1103"/>
        <v>8.2421593111151603E-3</v>
      </c>
      <c r="G23471" s="6">
        <f t="shared" si="1104"/>
        <v>5.6887760548848718E-5</v>
      </c>
    </row>
    <row r="23472" spans="1:7" x14ac:dyDescent="0.35">
      <c r="A23472" s="1" t="s">
        <v>23471</v>
      </c>
      <c r="B23472">
        <v>350.57417015630102</v>
      </c>
      <c r="C23472">
        <v>3</v>
      </c>
      <c r="D23472">
        <f>_xlfn.IFNA(_xlfn.XLOOKUP(A23472,Target!B:B,Target!B:B),0)</f>
        <v>0</v>
      </c>
      <c r="E23472" s="7">
        <f t="shared" si="1102"/>
        <v>3.1499732844934916E-2</v>
      </c>
      <c r="F23472" s="6">
        <f t="shared" si="1103"/>
        <v>3.0537800294001882E-2</v>
      </c>
      <c r="G23472" s="6">
        <f t="shared" si="1104"/>
        <v>2.1558642692908088E-4</v>
      </c>
    </row>
    <row r="23473" spans="1:7" x14ac:dyDescent="0.35">
      <c r="A23473" s="1" t="s">
        <v>23472</v>
      </c>
      <c r="B23473">
        <v>349.65367217680398</v>
      </c>
      <c r="C23473">
        <v>3</v>
      </c>
      <c r="D23473">
        <f>_xlfn.IFNA(_xlfn.XLOOKUP(A23473,Target!B:B,Target!B:B),0)</f>
        <v>0</v>
      </c>
      <c r="E23473" s="7">
        <f t="shared" si="1102"/>
        <v>3.1100324496395465E-2</v>
      </c>
      <c r="F23473" s="6">
        <f t="shared" si="1103"/>
        <v>3.0162268168798523E-2</v>
      </c>
      <c r="G23473" s="6">
        <f t="shared" si="1104"/>
        <v>2.128534294463143E-4</v>
      </c>
    </row>
    <row r="23474" spans="1:7" x14ac:dyDescent="0.35">
      <c r="A23474" s="1" t="s">
        <v>23473</v>
      </c>
      <c r="B23474">
        <v>447.26874276884098</v>
      </c>
      <c r="C23474">
        <v>2</v>
      </c>
      <c r="D23474">
        <f>_xlfn.IFNA(_xlfn.XLOOKUP(A23474,Target!B:B,Target!B:B),0)</f>
        <v>0</v>
      </c>
      <c r="E23474" s="7">
        <f t="shared" si="1102"/>
        <v>0.12035557330767313</v>
      </c>
      <c r="F23474" s="6">
        <f t="shared" si="1103"/>
        <v>0.1074262280432472</v>
      </c>
      <c r="G23474" s="6">
        <f t="shared" si="1104"/>
        <v>8.2322153058446347E-4</v>
      </c>
    </row>
    <row r="23475" spans="1:7" x14ac:dyDescent="0.35">
      <c r="A23475" s="1" t="s">
        <v>23474</v>
      </c>
      <c r="B23475">
        <v>530.87184129923401</v>
      </c>
      <c r="C23475">
        <v>1</v>
      </c>
      <c r="D23475">
        <f>_xlfn.IFNA(_xlfn.XLOOKUP(A23475,Target!B:B,Target!B:B),0)</f>
        <v>0</v>
      </c>
      <c r="E23475" s="7">
        <f t="shared" si="1102"/>
        <v>0.38353677640665401</v>
      </c>
      <c r="F23475" s="6">
        <f t="shared" si="1103"/>
        <v>0.27721473179974476</v>
      </c>
      <c r="G23475" s="6">
        <f t="shared" si="1104"/>
        <v>2.6186438849843852E-3</v>
      </c>
    </row>
    <row r="23476" spans="1:7" x14ac:dyDescent="0.35">
      <c r="A23476" s="1" t="s">
        <v>23475</v>
      </c>
      <c r="B23476">
        <v>409.265178389124</v>
      </c>
      <c r="C23476">
        <v>2</v>
      </c>
      <c r="D23476">
        <f>_xlfn.IFNA(_xlfn.XLOOKUP(A23476,Target!B:B,Target!B:B),0)</f>
        <v>0</v>
      </c>
      <c r="E23476" s="7">
        <f t="shared" si="1102"/>
        <v>7.1066012762171352E-2</v>
      </c>
      <c r="F23476" s="6">
        <f t="shared" si="1103"/>
        <v>6.6350730875027297E-2</v>
      </c>
      <c r="G23476" s="6">
        <f t="shared" si="1104"/>
        <v>4.8624920598728925E-4</v>
      </c>
    </row>
    <row r="23477" spans="1:7" x14ac:dyDescent="0.35">
      <c r="A23477" s="1" t="s">
        <v>23476</v>
      </c>
      <c r="B23477">
        <v>254.45891307711199</v>
      </c>
      <c r="C23477">
        <v>6</v>
      </c>
      <c r="D23477">
        <f>_xlfn.IFNA(_xlfn.XLOOKUP(A23477,Target!B:B,Target!B:B),0)</f>
        <v>0</v>
      </c>
      <c r="E23477" s="7">
        <f t="shared" si="1102"/>
        <v>8.3106570706717436E-3</v>
      </c>
      <c r="F23477" s="6">
        <f t="shared" si="1103"/>
        <v>8.2421593111151603E-3</v>
      </c>
      <c r="G23477" s="6">
        <f t="shared" si="1104"/>
        <v>5.6887760548848718E-5</v>
      </c>
    </row>
    <row r="23478" spans="1:7" x14ac:dyDescent="0.35">
      <c r="A23478" s="1" t="s">
        <v>23477</v>
      </c>
      <c r="B23478">
        <v>404.51097007782897</v>
      </c>
      <c r="C23478">
        <v>2</v>
      </c>
      <c r="D23478">
        <f>_xlfn.IFNA(_xlfn.XLOOKUP(A23478,Target!B:B,Target!B:B),0)</f>
        <v>0</v>
      </c>
      <c r="E23478" s="7">
        <f t="shared" si="1102"/>
        <v>6.6533253849590329E-2</v>
      </c>
      <c r="F23478" s="6">
        <f t="shared" si="1103"/>
        <v>6.2382727973499641E-2</v>
      </c>
      <c r="G23478" s="6">
        <f t="shared" si="1104"/>
        <v>4.5524919706091247E-4</v>
      </c>
    </row>
    <row r="23479" spans="1:7" x14ac:dyDescent="0.35">
      <c r="A23479" s="1" t="s">
        <v>23478</v>
      </c>
      <c r="B23479">
        <v>474.33732847628198</v>
      </c>
      <c r="C23479">
        <v>1</v>
      </c>
      <c r="D23479">
        <f>_xlfn.IFNA(_xlfn.XLOOKUP(A23479,Target!B:B,Target!B:B),0)</f>
        <v>0</v>
      </c>
      <c r="E23479" s="7">
        <f t="shared" si="1102"/>
        <v>0.17516015898983101</v>
      </c>
      <c r="F23479" s="6">
        <f t="shared" si="1103"/>
        <v>0.14905215910348668</v>
      </c>
      <c r="G23479" s="6">
        <f t="shared" si="1104"/>
        <v>1.1976311317903159E-3</v>
      </c>
    </row>
    <row r="23480" spans="1:7" x14ac:dyDescent="0.35">
      <c r="A23480" s="1" t="s">
        <v>23479</v>
      </c>
      <c r="B23480">
        <v>363.50722991076202</v>
      </c>
      <c r="C23480">
        <v>3</v>
      </c>
      <c r="D23480">
        <f>_xlfn.IFNA(_xlfn.XLOOKUP(A23480,Target!B:B,Target!B:B),0)</f>
        <v>0</v>
      </c>
      <c r="E23480" s="7">
        <f t="shared" si="1102"/>
        <v>3.7685271539619106E-2</v>
      </c>
      <c r="F23480" s="6">
        <f t="shared" si="1103"/>
        <v>3.6316668043004374E-2</v>
      </c>
      <c r="G23480" s="6">
        <f t="shared" si="1104"/>
        <v>2.5790977820961037E-4</v>
      </c>
    </row>
    <row r="23481" spans="1:7" x14ac:dyDescent="0.35">
      <c r="A23481" s="1" t="s">
        <v>23480</v>
      </c>
      <c r="B23481">
        <v>363.50722991076202</v>
      </c>
      <c r="C23481">
        <v>3</v>
      </c>
      <c r="D23481">
        <f>_xlfn.IFNA(_xlfn.XLOOKUP(A23481,Target!B:B,Target!B:B),0)</f>
        <v>0</v>
      </c>
      <c r="E23481" s="7">
        <f t="shared" si="1102"/>
        <v>3.7685271539619106E-2</v>
      </c>
      <c r="F23481" s="6">
        <f t="shared" si="1103"/>
        <v>3.6316668043004374E-2</v>
      </c>
      <c r="G23481" s="6">
        <f t="shared" si="1104"/>
        <v>2.5790977820961037E-4</v>
      </c>
    </row>
    <row r="23482" spans="1:7" x14ac:dyDescent="0.35">
      <c r="A23482" s="1" t="s">
        <v>23481</v>
      </c>
      <c r="B23482">
        <v>350.57417015630102</v>
      </c>
      <c r="C23482">
        <v>3</v>
      </c>
      <c r="D23482">
        <f>_xlfn.IFNA(_xlfn.XLOOKUP(A23482,Target!B:B,Target!B:B),0)</f>
        <v>0</v>
      </c>
      <c r="E23482" s="7">
        <f t="shared" si="1102"/>
        <v>3.1499732844934916E-2</v>
      </c>
      <c r="F23482" s="6">
        <f t="shared" si="1103"/>
        <v>3.0537800294001882E-2</v>
      </c>
      <c r="G23482" s="6">
        <f t="shared" si="1104"/>
        <v>2.1558642692908088E-4</v>
      </c>
    </row>
    <row r="23483" spans="1:7" x14ac:dyDescent="0.35">
      <c r="A23483" s="1" t="s">
        <v>23482</v>
      </c>
      <c r="B23483">
        <v>350.57417015630102</v>
      </c>
      <c r="C23483">
        <v>3</v>
      </c>
      <c r="D23483">
        <f>_xlfn.IFNA(_xlfn.XLOOKUP(A23483,Target!B:B,Target!B:B),0)</f>
        <v>0</v>
      </c>
      <c r="E23483" s="7">
        <f t="shared" si="1102"/>
        <v>3.1499732844934916E-2</v>
      </c>
      <c r="F23483" s="6">
        <f t="shared" si="1103"/>
        <v>3.0537800294001882E-2</v>
      </c>
      <c r="G23483" s="6">
        <f t="shared" si="1104"/>
        <v>2.1558642692908088E-4</v>
      </c>
    </row>
    <row r="23484" spans="1:7" x14ac:dyDescent="0.35">
      <c r="A23484" s="1" t="s">
        <v>23483</v>
      </c>
      <c r="B23484">
        <v>349.65367217680398</v>
      </c>
      <c r="C23484">
        <v>3</v>
      </c>
      <c r="D23484">
        <f>_xlfn.IFNA(_xlfn.XLOOKUP(A23484,Target!B:B,Target!B:B),0)</f>
        <v>0</v>
      </c>
      <c r="E23484" s="7">
        <f t="shared" si="1102"/>
        <v>3.1100324496395465E-2</v>
      </c>
      <c r="F23484" s="6">
        <f t="shared" si="1103"/>
        <v>3.0162268168798523E-2</v>
      </c>
      <c r="G23484" s="6">
        <f t="shared" si="1104"/>
        <v>2.128534294463143E-4</v>
      </c>
    </row>
    <row r="23485" spans="1:7" x14ac:dyDescent="0.35">
      <c r="A23485" s="1" t="s">
        <v>23484</v>
      </c>
      <c r="B23485">
        <v>607.84501097507496</v>
      </c>
      <c r="C23485">
        <v>1</v>
      </c>
      <c r="D23485">
        <f>_xlfn.IFNA(_xlfn.XLOOKUP(A23485,Target!B:B,Target!B:B),0)</f>
        <v>0</v>
      </c>
      <c r="E23485" s="7">
        <f t="shared" si="1102"/>
        <v>1.1148891074638345</v>
      </c>
      <c r="F23485" s="6">
        <f t="shared" si="1103"/>
        <v>0.52716196964142692</v>
      </c>
      <c r="G23485" s="6">
        <f t="shared" si="1104"/>
        <v>7.5742195946308525E-3</v>
      </c>
    </row>
    <row r="23486" spans="1:7" x14ac:dyDescent="0.35">
      <c r="A23486" s="1" t="s">
        <v>23485</v>
      </c>
      <c r="B23486">
        <v>350.57417015630102</v>
      </c>
      <c r="C23486">
        <v>3</v>
      </c>
      <c r="D23486">
        <f>_xlfn.IFNA(_xlfn.XLOOKUP(A23486,Target!B:B,Target!B:B),0)</f>
        <v>0</v>
      </c>
      <c r="E23486" s="7">
        <f t="shared" si="1102"/>
        <v>3.1499732844934916E-2</v>
      </c>
      <c r="F23486" s="6">
        <f t="shared" si="1103"/>
        <v>3.0537800294001882E-2</v>
      </c>
      <c r="G23486" s="6">
        <f t="shared" si="1104"/>
        <v>2.1558642692908088E-4</v>
      </c>
    </row>
    <row r="23487" spans="1:7" x14ac:dyDescent="0.35">
      <c r="A23487" s="1" t="s">
        <v>23486</v>
      </c>
      <c r="B23487">
        <v>254.45891307711199</v>
      </c>
      <c r="C23487">
        <v>6</v>
      </c>
      <c r="D23487">
        <f>_xlfn.IFNA(_xlfn.XLOOKUP(A23487,Target!B:B,Target!B:B),0)</f>
        <v>0</v>
      </c>
      <c r="E23487" s="7">
        <f t="shared" si="1102"/>
        <v>8.3106570706717436E-3</v>
      </c>
      <c r="F23487" s="6">
        <f t="shared" si="1103"/>
        <v>8.2421593111151603E-3</v>
      </c>
      <c r="G23487" s="6">
        <f t="shared" si="1104"/>
        <v>5.6887760548848718E-5</v>
      </c>
    </row>
    <row r="23488" spans="1:7" x14ac:dyDescent="0.35">
      <c r="A23488" s="1" t="s">
        <v>23487</v>
      </c>
      <c r="B23488">
        <v>363.50722991076202</v>
      </c>
      <c r="C23488">
        <v>3</v>
      </c>
      <c r="D23488">
        <f>_xlfn.IFNA(_xlfn.XLOOKUP(A23488,Target!B:B,Target!B:B),0)</f>
        <v>0</v>
      </c>
      <c r="E23488" s="7">
        <f t="shared" si="1102"/>
        <v>3.7685271539619106E-2</v>
      </c>
      <c r="F23488" s="6">
        <f t="shared" si="1103"/>
        <v>3.6316668043004374E-2</v>
      </c>
      <c r="G23488" s="6">
        <f t="shared" si="1104"/>
        <v>2.5790977820961037E-4</v>
      </c>
    </row>
    <row r="23489" spans="1:7" x14ac:dyDescent="0.35">
      <c r="A23489" s="1" t="s">
        <v>23488</v>
      </c>
      <c r="B23489">
        <v>363.50722991076202</v>
      </c>
      <c r="C23489">
        <v>3</v>
      </c>
      <c r="D23489">
        <f>_xlfn.IFNA(_xlfn.XLOOKUP(A23489,Target!B:B,Target!B:B),0)</f>
        <v>0</v>
      </c>
      <c r="E23489" s="7">
        <f t="shared" si="1102"/>
        <v>3.7685271539619106E-2</v>
      </c>
      <c r="F23489" s="6">
        <f t="shared" si="1103"/>
        <v>3.6316668043004374E-2</v>
      </c>
      <c r="G23489" s="6">
        <f t="shared" si="1104"/>
        <v>2.5790977820961037E-4</v>
      </c>
    </row>
    <row r="23490" spans="1:7" x14ac:dyDescent="0.35">
      <c r="A23490" s="1" t="s">
        <v>23489</v>
      </c>
      <c r="B23490">
        <v>350.57417015630102</v>
      </c>
      <c r="C23490">
        <v>3</v>
      </c>
      <c r="D23490">
        <f>_xlfn.IFNA(_xlfn.XLOOKUP(A23490,Target!B:B,Target!B:B),0)</f>
        <v>0</v>
      </c>
      <c r="E23490" s="7">
        <f t="shared" si="1102"/>
        <v>3.1499732844934916E-2</v>
      </c>
      <c r="F23490" s="6">
        <f t="shared" si="1103"/>
        <v>3.0537800294001882E-2</v>
      </c>
      <c r="G23490" s="6">
        <f t="shared" si="1104"/>
        <v>2.1558642692908088E-4</v>
      </c>
    </row>
    <row r="23491" spans="1:7" x14ac:dyDescent="0.35">
      <c r="A23491" s="1" t="s">
        <v>23490</v>
      </c>
      <c r="B23491">
        <v>350.57417015630102</v>
      </c>
      <c r="C23491">
        <v>3</v>
      </c>
      <c r="D23491">
        <f>_xlfn.IFNA(_xlfn.XLOOKUP(A23491,Target!B:B,Target!B:B),0)</f>
        <v>0</v>
      </c>
      <c r="E23491" s="7">
        <f t="shared" ref="E23491:E23554" si="1105">2^((B23491-600)/50)</f>
        <v>3.1499732844934916E-2</v>
      </c>
      <c r="F23491" s="6">
        <f t="shared" ref="F23491:F23554" si="1106">1-(1/(1+E23491))</f>
        <v>3.0537800294001882E-2</v>
      </c>
      <c r="G23491" s="6">
        <f t="shared" ref="G23491:G23554" si="1107">(F23491*($J$3/$J$2))/(F23491*($J$3/$J$2)+(1-F23491)*((1-$J$3)/(1-$J$2)))</f>
        <v>2.1558642692908088E-4</v>
      </c>
    </row>
    <row r="23492" spans="1:7" x14ac:dyDescent="0.35">
      <c r="A23492" s="1" t="s">
        <v>23491</v>
      </c>
      <c r="B23492">
        <v>479.09153678757701</v>
      </c>
      <c r="C23492">
        <v>1</v>
      </c>
      <c r="D23492">
        <f>_xlfn.IFNA(_xlfn.XLOOKUP(A23492,Target!B:B,Target!B:B),0)</f>
        <v>0</v>
      </c>
      <c r="E23492" s="7">
        <f t="shared" si="1105"/>
        <v>0.18709342131884835</v>
      </c>
      <c r="F23492" s="6">
        <f t="shared" si="1106"/>
        <v>0.15760631636808298</v>
      </c>
      <c r="G23492" s="6">
        <f t="shared" si="1107"/>
        <v>1.2791186449320187E-3</v>
      </c>
    </row>
    <row r="23493" spans="1:7" x14ac:dyDescent="0.35">
      <c r="A23493" s="1" t="s">
        <v>23492</v>
      </c>
      <c r="B23493">
        <v>363.50722991076202</v>
      </c>
      <c r="C23493">
        <v>3</v>
      </c>
      <c r="D23493">
        <f>_xlfn.IFNA(_xlfn.XLOOKUP(A23493,Target!B:B,Target!B:B),0)</f>
        <v>0</v>
      </c>
      <c r="E23493" s="7">
        <f t="shared" si="1105"/>
        <v>3.7685271539619106E-2</v>
      </c>
      <c r="F23493" s="6">
        <f t="shared" si="1106"/>
        <v>3.6316668043004374E-2</v>
      </c>
      <c r="G23493" s="6">
        <f t="shared" si="1107"/>
        <v>2.5790977820961037E-4</v>
      </c>
    </row>
    <row r="23494" spans="1:7" x14ac:dyDescent="0.35">
      <c r="A23494" s="1" t="s">
        <v>23493</v>
      </c>
      <c r="B23494">
        <v>590.76864757409703</v>
      </c>
      <c r="C23494">
        <v>1</v>
      </c>
      <c r="D23494">
        <f>_xlfn.IFNA(_xlfn.XLOOKUP(A23494,Target!B:B,Target!B:B),0)</f>
        <v>0</v>
      </c>
      <c r="E23494" s="7">
        <f t="shared" si="1105"/>
        <v>0.87987650363590098</v>
      </c>
      <c r="F23494" s="6">
        <f t="shared" si="1106"/>
        <v>0.46805016283469514</v>
      </c>
      <c r="G23494" s="6">
        <f t="shared" si="1107"/>
        <v>5.9871741520620058E-3</v>
      </c>
    </row>
    <row r="23495" spans="1:7" x14ac:dyDescent="0.35">
      <c r="A23495" s="1" t="s">
        <v>23494</v>
      </c>
      <c r="B23495">
        <v>572.05418907070202</v>
      </c>
      <c r="C23495">
        <v>1</v>
      </c>
      <c r="D23495">
        <f>_xlfn.IFNA(_xlfn.XLOOKUP(A23495,Target!B:B,Target!B:B),0)</f>
        <v>0</v>
      </c>
      <c r="E23495" s="7">
        <f t="shared" si="1105"/>
        <v>0.67881190933821123</v>
      </c>
      <c r="F23495" s="6">
        <f t="shared" si="1106"/>
        <v>0.40434065636679895</v>
      </c>
      <c r="G23495" s="6">
        <f t="shared" si="1107"/>
        <v>4.6253458669177818E-3</v>
      </c>
    </row>
    <row r="23496" spans="1:7" x14ac:dyDescent="0.35">
      <c r="A23496" s="1" t="s">
        <v>23495</v>
      </c>
      <c r="B23496">
        <v>399.28675148510098</v>
      </c>
      <c r="C23496">
        <v>2</v>
      </c>
      <c r="D23496">
        <f>_xlfn.IFNA(_xlfn.XLOOKUP(A23496,Target!B:B,Target!B:B),0)</f>
        <v>0</v>
      </c>
      <c r="E23496" s="7">
        <f t="shared" si="1105"/>
        <v>6.1885062430086964E-2</v>
      </c>
      <c r="F23496" s="6">
        <f t="shared" si="1106"/>
        <v>5.8278494179459739E-2</v>
      </c>
      <c r="G23496" s="6">
        <f t="shared" si="1107"/>
        <v>4.2345773615388684E-4</v>
      </c>
    </row>
    <row r="23497" spans="1:7" x14ac:dyDescent="0.35">
      <c r="A23497" s="1" t="s">
        <v>23496</v>
      </c>
      <c r="B23497">
        <v>498.06433374901701</v>
      </c>
      <c r="C23497">
        <v>1</v>
      </c>
      <c r="D23497">
        <f>_xlfn.IFNA(_xlfn.XLOOKUP(A23497,Target!B:B,Target!B:B),0)</f>
        <v>0</v>
      </c>
      <c r="E23497" s="7">
        <f t="shared" si="1105"/>
        <v>0.24338070041606286</v>
      </c>
      <c r="F23497" s="6">
        <f t="shared" si="1106"/>
        <v>0.19574109549442276</v>
      </c>
      <c r="G23497" s="6">
        <f t="shared" si="1107"/>
        <v>1.6633029363642539E-3</v>
      </c>
    </row>
    <row r="23498" spans="1:7" x14ac:dyDescent="0.35">
      <c r="A23498" s="1" t="s">
        <v>23497</v>
      </c>
      <c r="B23498">
        <v>350.57417015630102</v>
      </c>
      <c r="C23498">
        <v>3</v>
      </c>
      <c r="D23498">
        <f>_xlfn.IFNA(_xlfn.XLOOKUP(A23498,Target!B:B,Target!B:B),0)</f>
        <v>0</v>
      </c>
      <c r="E23498" s="7">
        <f t="shared" si="1105"/>
        <v>3.1499732844934916E-2</v>
      </c>
      <c r="F23498" s="6">
        <f t="shared" si="1106"/>
        <v>3.0537800294001882E-2</v>
      </c>
      <c r="G23498" s="6">
        <f t="shared" si="1107"/>
        <v>2.1558642692908088E-4</v>
      </c>
    </row>
    <row r="23499" spans="1:7" x14ac:dyDescent="0.35">
      <c r="A23499" s="1" t="s">
        <v>23498</v>
      </c>
      <c r="B23499">
        <v>391.57791032336701</v>
      </c>
      <c r="C23499">
        <v>2</v>
      </c>
      <c r="D23499">
        <f>_xlfn.IFNA(_xlfn.XLOOKUP(A23499,Target!B:B,Target!B:B),0)</f>
        <v>0</v>
      </c>
      <c r="E23499" s="7">
        <f t="shared" si="1105"/>
        <v>5.561270055764303E-2</v>
      </c>
      <c r="F23499" s="6">
        <f t="shared" si="1106"/>
        <v>5.2682864206033853E-2</v>
      </c>
      <c r="G23499" s="6">
        <f t="shared" si="1107"/>
        <v>3.8055450116753278E-4</v>
      </c>
    </row>
    <row r="23500" spans="1:7" x14ac:dyDescent="0.35">
      <c r="A23500" s="1" t="s">
        <v>23499</v>
      </c>
      <c r="B23500">
        <v>363.50722991076202</v>
      </c>
      <c r="C23500">
        <v>3</v>
      </c>
      <c r="D23500">
        <f>_xlfn.IFNA(_xlfn.XLOOKUP(A23500,Target!B:B,Target!B:B),0)</f>
        <v>0</v>
      </c>
      <c r="E23500" s="7">
        <f t="shared" si="1105"/>
        <v>3.7685271539619106E-2</v>
      </c>
      <c r="F23500" s="6">
        <f t="shared" si="1106"/>
        <v>3.6316668043004374E-2</v>
      </c>
      <c r="G23500" s="6">
        <f t="shared" si="1107"/>
        <v>2.5790977820961037E-4</v>
      </c>
    </row>
    <row r="23501" spans="1:7" x14ac:dyDescent="0.35">
      <c r="A23501" s="1" t="s">
        <v>23500</v>
      </c>
      <c r="B23501">
        <v>349.65367217680398</v>
      </c>
      <c r="C23501">
        <v>3</v>
      </c>
      <c r="D23501">
        <f>_xlfn.IFNA(_xlfn.XLOOKUP(A23501,Target!B:B,Target!B:B),0)</f>
        <v>0</v>
      </c>
      <c r="E23501" s="7">
        <f t="shared" si="1105"/>
        <v>3.1100324496395465E-2</v>
      </c>
      <c r="F23501" s="6">
        <f t="shared" si="1106"/>
        <v>3.0162268168798523E-2</v>
      </c>
      <c r="G23501" s="6">
        <f t="shared" si="1107"/>
        <v>2.128534294463143E-4</v>
      </c>
    </row>
    <row r="23502" spans="1:7" x14ac:dyDescent="0.35">
      <c r="A23502" s="1" t="s">
        <v>23501</v>
      </c>
      <c r="B23502">
        <v>363.50722991076202</v>
      </c>
      <c r="C23502">
        <v>3</v>
      </c>
      <c r="D23502">
        <f>_xlfn.IFNA(_xlfn.XLOOKUP(A23502,Target!B:B,Target!B:B),0)</f>
        <v>0</v>
      </c>
      <c r="E23502" s="7">
        <f t="shared" si="1105"/>
        <v>3.7685271539619106E-2</v>
      </c>
      <c r="F23502" s="6">
        <f t="shared" si="1106"/>
        <v>3.6316668043004374E-2</v>
      </c>
      <c r="G23502" s="6">
        <f t="shared" si="1107"/>
        <v>2.5790977820961037E-4</v>
      </c>
    </row>
    <row r="23503" spans="1:7" x14ac:dyDescent="0.35">
      <c r="A23503" s="1" t="s">
        <v>23502</v>
      </c>
      <c r="B23503">
        <v>363.50722991076202</v>
      </c>
      <c r="C23503">
        <v>3</v>
      </c>
      <c r="D23503">
        <f>_xlfn.IFNA(_xlfn.XLOOKUP(A23503,Target!B:B,Target!B:B),0)</f>
        <v>0</v>
      </c>
      <c r="E23503" s="7">
        <f t="shared" si="1105"/>
        <v>3.7685271539619106E-2</v>
      </c>
      <c r="F23503" s="6">
        <f t="shared" si="1106"/>
        <v>3.6316668043004374E-2</v>
      </c>
      <c r="G23503" s="6">
        <f t="shared" si="1107"/>
        <v>2.5790977820961037E-4</v>
      </c>
    </row>
    <row r="23504" spans="1:7" x14ac:dyDescent="0.35">
      <c r="A23504" s="1" t="s">
        <v>23503</v>
      </c>
      <c r="B23504">
        <v>350.57417015630102</v>
      </c>
      <c r="C23504">
        <v>3</v>
      </c>
      <c r="D23504">
        <f>_xlfn.IFNA(_xlfn.XLOOKUP(A23504,Target!B:B,Target!B:B),0)</f>
        <v>0</v>
      </c>
      <c r="E23504" s="7">
        <f t="shared" si="1105"/>
        <v>3.1499732844934916E-2</v>
      </c>
      <c r="F23504" s="6">
        <f t="shared" si="1106"/>
        <v>3.0537800294001882E-2</v>
      </c>
      <c r="G23504" s="6">
        <f t="shared" si="1107"/>
        <v>2.1558642692908088E-4</v>
      </c>
    </row>
    <row r="23505" spans="1:7" x14ac:dyDescent="0.35">
      <c r="A23505" s="1" t="s">
        <v>23504</v>
      </c>
      <c r="B23505">
        <v>363.50722991076202</v>
      </c>
      <c r="C23505">
        <v>3</v>
      </c>
      <c r="D23505">
        <f>_xlfn.IFNA(_xlfn.XLOOKUP(A23505,Target!B:B,Target!B:B),0)</f>
        <v>0</v>
      </c>
      <c r="E23505" s="7">
        <f t="shared" si="1105"/>
        <v>3.7685271539619106E-2</v>
      </c>
      <c r="F23505" s="6">
        <f t="shared" si="1106"/>
        <v>3.6316668043004374E-2</v>
      </c>
      <c r="G23505" s="6">
        <f t="shared" si="1107"/>
        <v>2.5790977820961037E-4</v>
      </c>
    </row>
    <row r="23506" spans="1:7" x14ac:dyDescent="0.35">
      <c r="A23506" s="1" t="s">
        <v>23505</v>
      </c>
      <c r="B23506">
        <v>350.57417015630102</v>
      </c>
      <c r="C23506">
        <v>3</v>
      </c>
      <c r="D23506">
        <f>_xlfn.IFNA(_xlfn.XLOOKUP(A23506,Target!B:B,Target!B:B),0)</f>
        <v>0</v>
      </c>
      <c r="E23506" s="7">
        <f t="shared" si="1105"/>
        <v>3.1499732844934916E-2</v>
      </c>
      <c r="F23506" s="6">
        <f t="shared" si="1106"/>
        <v>3.0537800294001882E-2</v>
      </c>
      <c r="G23506" s="6">
        <f t="shared" si="1107"/>
        <v>2.1558642692908088E-4</v>
      </c>
    </row>
    <row r="23507" spans="1:7" x14ac:dyDescent="0.35">
      <c r="A23507" s="1" t="s">
        <v>23506</v>
      </c>
      <c r="B23507">
        <v>409.265178389124</v>
      </c>
      <c r="C23507">
        <v>2</v>
      </c>
      <c r="D23507">
        <f>_xlfn.IFNA(_xlfn.XLOOKUP(A23507,Target!B:B,Target!B:B),0)</f>
        <v>0</v>
      </c>
      <c r="E23507" s="7">
        <f t="shared" si="1105"/>
        <v>7.1066012762171352E-2</v>
      </c>
      <c r="F23507" s="6">
        <f t="shared" si="1106"/>
        <v>6.6350730875027297E-2</v>
      </c>
      <c r="G23507" s="6">
        <f t="shared" si="1107"/>
        <v>4.8624920598728925E-4</v>
      </c>
    </row>
    <row r="23508" spans="1:7" x14ac:dyDescent="0.35">
      <c r="A23508" s="1" t="s">
        <v>23507</v>
      </c>
      <c r="B23508">
        <v>421.82352446558298</v>
      </c>
      <c r="C23508">
        <v>2</v>
      </c>
      <c r="D23508">
        <f>_xlfn.IFNA(_xlfn.XLOOKUP(A23508,Target!B:B,Target!B:B),0)</f>
        <v>0</v>
      </c>
      <c r="E23508" s="7">
        <f t="shared" si="1105"/>
        <v>8.4580593226071171E-2</v>
      </c>
      <c r="F23508" s="6">
        <f t="shared" si="1106"/>
        <v>7.7984608755064855E-2</v>
      </c>
      <c r="G23508" s="6">
        <f t="shared" si="1107"/>
        <v>5.7866541299537793E-4</v>
      </c>
    </row>
    <row r="23509" spans="1:7" x14ac:dyDescent="0.35">
      <c r="A23509" s="1" t="s">
        <v>23508</v>
      </c>
      <c r="B23509">
        <v>412.219811239563</v>
      </c>
      <c r="C23509">
        <v>2</v>
      </c>
      <c r="D23509">
        <f>_xlfn.IFNA(_xlfn.XLOOKUP(A23509,Target!B:B,Target!B:B),0)</f>
        <v>0</v>
      </c>
      <c r="E23509" s="7">
        <f t="shared" si="1105"/>
        <v>7.4037306710020109E-2</v>
      </c>
      <c r="F23509" s="6">
        <f t="shared" si="1106"/>
        <v>6.8933645272351352E-2</v>
      </c>
      <c r="G23509" s="6">
        <f t="shared" si="1107"/>
        <v>5.065691505158924E-4</v>
      </c>
    </row>
    <row r="23510" spans="1:7" x14ac:dyDescent="0.35">
      <c r="A23510" s="1" t="s">
        <v>23509</v>
      </c>
      <c r="B23510">
        <v>339.30134088140198</v>
      </c>
      <c r="C23510">
        <v>4</v>
      </c>
      <c r="D23510">
        <f>_xlfn.IFNA(_xlfn.XLOOKUP(A23510,Target!B:B,Target!B:B),0)</f>
        <v>0</v>
      </c>
      <c r="E23510" s="7">
        <f t="shared" si="1105"/>
        <v>2.6942486599261788E-2</v>
      </c>
      <c r="F23510" s="6">
        <f t="shared" si="1106"/>
        <v>2.6235633398012714E-2</v>
      </c>
      <c r="G23510" s="6">
        <f t="shared" si="1107"/>
        <v>1.8440205885328519E-4</v>
      </c>
    </row>
    <row r="23511" spans="1:7" x14ac:dyDescent="0.35">
      <c r="A23511" s="1" t="s">
        <v>23510</v>
      </c>
      <c r="B23511">
        <v>363.50722991076202</v>
      </c>
      <c r="C23511">
        <v>3</v>
      </c>
      <c r="D23511">
        <f>_xlfn.IFNA(_xlfn.XLOOKUP(A23511,Target!B:B,Target!B:B),0)</f>
        <v>0</v>
      </c>
      <c r="E23511" s="7">
        <f t="shared" si="1105"/>
        <v>3.7685271539619106E-2</v>
      </c>
      <c r="F23511" s="6">
        <f t="shared" si="1106"/>
        <v>3.6316668043004374E-2</v>
      </c>
      <c r="G23511" s="6">
        <f t="shared" si="1107"/>
        <v>2.5790977820961037E-4</v>
      </c>
    </row>
    <row r="23512" spans="1:7" x14ac:dyDescent="0.35">
      <c r="A23512" s="1" t="s">
        <v>23511</v>
      </c>
      <c r="B23512">
        <v>350.57417015630102</v>
      </c>
      <c r="C23512">
        <v>3</v>
      </c>
      <c r="D23512">
        <f>_xlfn.IFNA(_xlfn.XLOOKUP(A23512,Target!B:B,Target!B:B),0)</f>
        <v>0</v>
      </c>
      <c r="E23512" s="7">
        <f t="shared" si="1105"/>
        <v>3.1499732844934916E-2</v>
      </c>
      <c r="F23512" s="6">
        <f t="shared" si="1106"/>
        <v>3.0537800294001882E-2</v>
      </c>
      <c r="G23512" s="6">
        <f t="shared" si="1107"/>
        <v>2.1558642692908088E-4</v>
      </c>
    </row>
    <row r="23513" spans="1:7" x14ac:dyDescent="0.35">
      <c r="A23513" s="1" t="s">
        <v>23512</v>
      </c>
      <c r="B23513">
        <v>254.45891307711199</v>
      </c>
      <c r="C23513">
        <v>6</v>
      </c>
      <c r="D23513">
        <f>_xlfn.IFNA(_xlfn.XLOOKUP(A23513,Target!B:B,Target!B:B),0)</f>
        <v>0</v>
      </c>
      <c r="E23513" s="7">
        <f t="shared" si="1105"/>
        <v>8.3106570706717436E-3</v>
      </c>
      <c r="F23513" s="6">
        <f t="shared" si="1106"/>
        <v>8.2421593111151603E-3</v>
      </c>
      <c r="G23513" s="6">
        <f t="shared" si="1107"/>
        <v>5.6887760548848718E-5</v>
      </c>
    </row>
    <row r="23514" spans="1:7" x14ac:dyDescent="0.35">
      <c r="A23514" s="1" t="s">
        <v>23513</v>
      </c>
      <c r="B23514">
        <v>363.50722991076202</v>
      </c>
      <c r="C23514">
        <v>3</v>
      </c>
      <c r="D23514">
        <f>_xlfn.IFNA(_xlfn.XLOOKUP(A23514,Target!B:B,Target!B:B),0)</f>
        <v>0</v>
      </c>
      <c r="E23514" s="7">
        <f t="shared" si="1105"/>
        <v>3.7685271539619106E-2</v>
      </c>
      <c r="F23514" s="6">
        <f t="shared" si="1106"/>
        <v>3.6316668043004374E-2</v>
      </c>
      <c r="G23514" s="6">
        <f t="shared" si="1107"/>
        <v>2.5790977820961037E-4</v>
      </c>
    </row>
    <row r="23515" spans="1:7" x14ac:dyDescent="0.35">
      <c r="A23515" s="1" t="s">
        <v>23514</v>
      </c>
      <c r="B23515">
        <v>350.57417015630102</v>
      </c>
      <c r="C23515">
        <v>3</v>
      </c>
      <c r="D23515">
        <f>_xlfn.IFNA(_xlfn.XLOOKUP(A23515,Target!B:B,Target!B:B),0)</f>
        <v>0</v>
      </c>
      <c r="E23515" s="7">
        <f t="shared" si="1105"/>
        <v>3.1499732844934916E-2</v>
      </c>
      <c r="F23515" s="6">
        <f t="shared" si="1106"/>
        <v>3.0537800294001882E-2</v>
      </c>
      <c r="G23515" s="6">
        <f t="shared" si="1107"/>
        <v>2.1558642692908088E-4</v>
      </c>
    </row>
    <row r="23516" spans="1:7" x14ac:dyDescent="0.35">
      <c r="A23516" s="1" t="s">
        <v>23515</v>
      </c>
      <c r="B23516">
        <v>363.50722991076202</v>
      </c>
      <c r="C23516">
        <v>3</v>
      </c>
      <c r="D23516">
        <f>_xlfn.IFNA(_xlfn.XLOOKUP(A23516,Target!B:B,Target!B:B),0)</f>
        <v>0</v>
      </c>
      <c r="E23516" s="7">
        <f t="shared" si="1105"/>
        <v>3.7685271539619106E-2</v>
      </c>
      <c r="F23516" s="6">
        <f t="shared" si="1106"/>
        <v>3.6316668043004374E-2</v>
      </c>
      <c r="G23516" s="6">
        <f t="shared" si="1107"/>
        <v>2.5790977820961037E-4</v>
      </c>
    </row>
    <row r="23517" spans="1:7" x14ac:dyDescent="0.35">
      <c r="A23517" s="1" t="s">
        <v>23516</v>
      </c>
      <c r="B23517">
        <v>363.50722991076202</v>
      </c>
      <c r="C23517">
        <v>3</v>
      </c>
      <c r="D23517">
        <f>_xlfn.IFNA(_xlfn.XLOOKUP(A23517,Target!B:B,Target!B:B),0)</f>
        <v>0</v>
      </c>
      <c r="E23517" s="7">
        <f t="shared" si="1105"/>
        <v>3.7685271539619106E-2</v>
      </c>
      <c r="F23517" s="6">
        <f t="shared" si="1106"/>
        <v>3.6316668043004374E-2</v>
      </c>
      <c r="G23517" s="6">
        <f t="shared" si="1107"/>
        <v>2.5790977820961037E-4</v>
      </c>
    </row>
    <row r="23518" spans="1:7" x14ac:dyDescent="0.35">
      <c r="A23518" s="1" t="s">
        <v>23517</v>
      </c>
      <c r="B23518">
        <v>350.57417015630102</v>
      </c>
      <c r="C23518">
        <v>3</v>
      </c>
      <c r="D23518">
        <f>_xlfn.IFNA(_xlfn.XLOOKUP(A23518,Target!B:B,Target!B:B),0)</f>
        <v>0</v>
      </c>
      <c r="E23518" s="7">
        <f t="shared" si="1105"/>
        <v>3.1499732844934916E-2</v>
      </c>
      <c r="F23518" s="6">
        <f t="shared" si="1106"/>
        <v>3.0537800294001882E-2</v>
      </c>
      <c r="G23518" s="6">
        <f t="shared" si="1107"/>
        <v>2.1558642692908088E-4</v>
      </c>
    </row>
    <row r="23519" spans="1:7" x14ac:dyDescent="0.35">
      <c r="A23519" s="1" t="s">
        <v>23518</v>
      </c>
      <c r="B23519">
        <v>350.57417015630102</v>
      </c>
      <c r="C23519">
        <v>3</v>
      </c>
      <c r="D23519">
        <f>_xlfn.IFNA(_xlfn.XLOOKUP(A23519,Target!B:B,Target!B:B),0)</f>
        <v>0</v>
      </c>
      <c r="E23519" s="7">
        <f t="shared" si="1105"/>
        <v>3.1499732844934916E-2</v>
      </c>
      <c r="F23519" s="6">
        <f t="shared" si="1106"/>
        <v>3.0537800294001882E-2</v>
      </c>
      <c r="G23519" s="6">
        <f t="shared" si="1107"/>
        <v>2.1558642692908088E-4</v>
      </c>
    </row>
    <row r="23520" spans="1:7" x14ac:dyDescent="0.35">
      <c r="A23520" s="1" t="s">
        <v>23519</v>
      </c>
      <c r="B23520">
        <v>350.57417015630102</v>
      </c>
      <c r="C23520">
        <v>3</v>
      </c>
      <c r="D23520">
        <f>_xlfn.IFNA(_xlfn.XLOOKUP(A23520,Target!B:B,Target!B:B),0)</f>
        <v>0</v>
      </c>
      <c r="E23520" s="7">
        <f t="shared" si="1105"/>
        <v>3.1499732844934916E-2</v>
      </c>
      <c r="F23520" s="6">
        <f t="shared" si="1106"/>
        <v>3.0537800294001882E-2</v>
      </c>
      <c r="G23520" s="6">
        <f t="shared" si="1107"/>
        <v>2.1558642692908088E-4</v>
      </c>
    </row>
    <row r="23521" spans="1:7" x14ac:dyDescent="0.35">
      <c r="A23521" s="1" t="s">
        <v>23520</v>
      </c>
      <c r="B23521">
        <v>350.57417015630102</v>
      </c>
      <c r="C23521">
        <v>3</v>
      </c>
      <c r="D23521">
        <f>_xlfn.IFNA(_xlfn.XLOOKUP(A23521,Target!B:B,Target!B:B),0)</f>
        <v>0</v>
      </c>
      <c r="E23521" s="7">
        <f t="shared" si="1105"/>
        <v>3.1499732844934916E-2</v>
      </c>
      <c r="F23521" s="6">
        <f t="shared" si="1106"/>
        <v>3.0537800294001882E-2</v>
      </c>
      <c r="G23521" s="6">
        <f t="shared" si="1107"/>
        <v>2.1558642692908088E-4</v>
      </c>
    </row>
    <row r="23522" spans="1:7" x14ac:dyDescent="0.35">
      <c r="A23522" s="1" t="s">
        <v>23521</v>
      </c>
      <c r="B23522">
        <v>350.57417015630102</v>
      </c>
      <c r="C23522">
        <v>3</v>
      </c>
      <c r="D23522">
        <f>_xlfn.IFNA(_xlfn.XLOOKUP(A23522,Target!B:B,Target!B:B),0)</f>
        <v>0</v>
      </c>
      <c r="E23522" s="7">
        <f t="shared" si="1105"/>
        <v>3.1499732844934916E-2</v>
      </c>
      <c r="F23522" s="6">
        <f t="shared" si="1106"/>
        <v>3.0537800294001882E-2</v>
      </c>
      <c r="G23522" s="6">
        <f t="shared" si="1107"/>
        <v>2.1558642692908088E-4</v>
      </c>
    </row>
    <row r="23523" spans="1:7" x14ac:dyDescent="0.35">
      <c r="A23523" s="1" t="s">
        <v>23522</v>
      </c>
      <c r="B23523">
        <v>363.50722991076202</v>
      </c>
      <c r="C23523">
        <v>3</v>
      </c>
      <c r="D23523">
        <f>_xlfn.IFNA(_xlfn.XLOOKUP(A23523,Target!B:B,Target!B:B),0)</f>
        <v>0</v>
      </c>
      <c r="E23523" s="7">
        <f t="shared" si="1105"/>
        <v>3.7685271539619106E-2</v>
      </c>
      <c r="F23523" s="6">
        <f t="shared" si="1106"/>
        <v>3.6316668043004374E-2</v>
      </c>
      <c r="G23523" s="6">
        <f t="shared" si="1107"/>
        <v>2.5790977820961037E-4</v>
      </c>
    </row>
    <row r="23524" spans="1:7" x14ac:dyDescent="0.35">
      <c r="A23524" s="1" t="s">
        <v>23523</v>
      </c>
      <c r="B23524">
        <v>363.50722991076202</v>
      </c>
      <c r="C23524">
        <v>3</v>
      </c>
      <c r="D23524">
        <f>_xlfn.IFNA(_xlfn.XLOOKUP(A23524,Target!B:B,Target!B:B),0)</f>
        <v>0</v>
      </c>
      <c r="E23524" s="7">
        <f t="shared" si="1105"/>
        <v>3.7685271539619106E-2</v>
      </c>
      <c r="F23524" s="6">
        <f t="shared" si="1106"/>
        <v>3.6316668043004374E-2</v>
      </c>
      <c r="G23524" s="6">
        <f t="shared" si="1107"/>
        <v>2.5790977820961037E-4</v>
      </c>
    </row>
    <row r="23525" spans="1:7" x14ac:dyDescent="0.35">
      <c r="A23525" s="1" t="s">
        <v>23524</v>
      </c>
      <c r="B23525">
        <v>267.39197283157398</v>
      </c>
      <c r="C23525">
        <v>6</v>
      </c>
      <c r="D23525">
        <f>_xlfn.IFNA(_xlfn.XLOOKUP(A23525,Target!B:B,Target!B:B),0)</f>
        <v>0</v>
      </c>
      <c r="E23525" s="7">
        <f t="shared" si="1105"/>
        <v>9.942603955489876E-3</v>
      </c>
      <c r="F23525" s="6">
        <f t="shared" si="1106"/>
        <v>9.8447217857224878E-3</v>
      </c>
      <c r="G23525" s="6">
        <f t="shared" si="1107"/>
        <v>6.8057934516250451E-5</v>
      </c>
    </row>
    <row r="23526" spans="1:7" x14ac:dyDescent="0.35">
      <c r="A23526" s="1" t="s">
        <v>23525</v>
      </c>
      <c r="B23526">
        <v>333.81718795716802</v>
      </c>
      <c r="C23526">
        <v>4</v>
      </c>
      <c r="D23526">
        <f>_xlfn.IFNA(_xlfn.XLOOKUP(A23526,Target!B:B,Target!B:B),0)</f>
        <v>0</v>
      </c>
      <c r="E23526" s="7">
        <f t="shared" si="1105"/>
        <v>2.4970071441028054E-2</v>
      </c>
      <c r="F23526" s="6">
        <f t="shared" si="1106"/>
        <v>2.4361756637364174E-2</v>
      </c>
      <c r="G23526" s="6">
        <f t="shared" si="1107"/>
        <v>1.7090459440157355E-4</v>
      </c>
    </row>
    <row r="23527" spans="1:7" x14ac:dyDescent="0.35">
      <c r="A23527" s="1" t="s">
        <v>23526</v>
      </c>
      <c r="B23527">
        <v>333.81718795716802</v>
      </c>
      <c r="C23527">
        <v>4</v>
      </c>
      <c r="D23527">
        <f>_xlfn.IFNA(_xlfn.XLOOKUP(A23527,Target!B:B,Target!B:B),0)</f>
        <v>0</v>
      </c>
      <c r="E23527" s="7">
        <f t="shared" si="1105"/>
        <v>2.4970071441028054E-2</v>
      </c>
      <c r="F23527" s="6">
        <f t="shared" si="1106"/>
        <v>2.4361756637364174E-2</v>
      </c>
      <c r="G23527" s="6">
        <f t="shared" si="1107"/>
        <v>1.7090459440157355E-4</v>
      </c>
    </row>
    <row r="23528" spans="1:7" x14ac:dyDescent="0.35">
      <c r="A23528" s="1" t="s">
        <v>23527</v>
      </c>
      <c r="B23528">
        <v>350.57417015630102</v>
      </c>
      <c r="C23528">
        <v>3</v>
      </c>
      <c r="D23528">
        <f>_xlfn.IFNA(_xlfn.XLOOKUP(A23528,Target!B:B,Target!B:B),0)</f>
        <v>0</v>
      </c>
      <c r="E23528" s="7">
        <f t="shared" si="1105"/>
        <v>3.1499732844934916E-2</v>
      </c>
      <c r="F23528" s="6">
        <f t="shared" si="1106"/>
        <v>3.0537800294001882E-2</v>
      </c>
      <c r="G23528" s="6">
        <f t="shared" si="1107"/>
        <v>2.1558642692908088E-4</v>
      </c>
    </row>
    <row r="23529" spans="1:7" x14ac:dyDescent="0.35">
      <c r="A23529" s="1" t="s">
        <v>23528</v>
      </c>
      <c r="B23529">
        <v>350.57417015630102</v>
      </c>
      <c r="C23529">
        <v>3</v>
      </c>
      <c r="D23529">
        <f>_xlfn.IFNA(_xlfn.XLOOKUP(A23529,Target!B:B,Target!B:B),0)</f>
        <v>0</v>
      </c>
      <c r="E23529" s="7">
        <f t="shared" si="1105"/>
        <v>3.1499732844934916E-2</v>
      </c>
      <c r="F23529" s="6">
        <f t="shared" si="1106"/>
        <v>3.0537800294001882E-2</v>
      </c>
      <c r="G23529" s="6">
        <f t="shared" si="1107"/>
        <v>2.1558642692908088E-4</v>
      </c>
    </row>
    <row r="23530" spans="1:7" x14ac:dyDescent="0.35">
      <c r="A23530" s="1" t="s">
        <v>23529</v>
      </c>
      <c r="B23530">
        <v>349.65367217680398</v>
      </c>
      <c r="C23530">
        <v>3</v>
      </c>
      <c r="D23530">
        <f>_xlfn.IFNA(_xlfn.XLOOKUP(A23530,Target!B:B,Target!B:B),0)</f>
        <v>0</v>
      </c>
      <c r="E23530" s="7">
        <f t="shared" si="1105"/>
        <v>3.1100324496395465E-2</v>
      </c>
      <c r="F23530" s="6">
        <f t="shared" si="1106"/>
        <v>3.0162268168798523E-2</v>
      </c>
      <c r="G23530" s="6">
        <f t="shared" si="1107"/>
        <v>2.128534294463143E-4</v>
      </c>
    </row>
    <row r="23531" spans="1:7" x14ac:dyDescent="0.35">
      <c r="A23531" s="1" t="s">
        <v>23530</v>
      </c>
      <c r="B23531">
        <v>363.50722991076202</v>
      </c>
      <c r="C23531">
        <v>3</v>
      </c>
      <c r="D23531">
        <f>_xlfn.IFNA(_xlfn.XLOOKUP(A23531,Target!B:B,Target!B:B),0)</f>
        <v>0</v>
      </c>
      <c r="E23531" s="7">
        <f t="shared" si="1105"/>
        <v>3.7685271539619106E-2</v>
      </c>
      <c r="F23531" s="6">
        <f t="shared" si="1106"/>
        <v>3.6316668043004374E-2</v>
      </c>
      <c r="G23531" s="6">
        <f t="shared" si="1107"/>
        <v>2.5790977820961037E-4</v>
      </c>
    </row>
    <row r="23532" spans="1:7" x14ac:dyDescent="0.35">
      <c r="A23532" s="1" t="s">
        <v>23531</v>
      </c>
      <c r="B23532">
        <v>518.859279524268</v>
      </c>
      <c r="C23532">
        <v>1</v>
      </c>
      <c r="D23532">
        <f>_xlfn.IFNA(_xlfn.XLOOKUP(A23532,Target!B:B,Target!B:B),0)</f>
        <v>0</v>
      </c>
      <c r="E23532" s="7">
        <f t="shared" si="1105"/>
        <v>0.32470141808041153</v>
      </c>
      <c r="F23532" s="6">
        <f t="shared" si="1106"/>
        <v>0.24511290895342097</v>
      </c>
      <c r="G23532" s="6">
        <f t="shared" si="1107"/>
        <v>2.2178292503692702E-3</v>
      </c>
    </row>
    <row r="23533" spans="1:7" x14ac:dyDescent="0.35">
      <c r="A23533" s="1" t="s">
        <v>23532</v>
      </c>
      <c r="B23533">
        <v>409.71477716934902</v>
      </c>
      <c r="C23533">
        <v>2</v>
      </c>
      <c r="D23533">
        <f>_xlfn.IFNA(_xlfn.XLOOKUP(A23533,Target!B:B,Target!B:B),0)</f>
        <v>0</v>
      </c>
      <c r="E23533" s="7">
        <f t="shared" si="1105"/>
        <v>7.1510333578916896E-2</v>
      </c>
      <c r="F23533" s="6">
        <f t="shared" si="1106"/>
        <v>6.6737885149523057E-2</v>
      </c>
      <c r="G23533" s="6">
        <f t="shared" si="1107"/>
        <v>4.8928785871305361E-4</v>
      </c>
    </row>
    <row r="23534" spans="1:7" x14ac:dyDescent="0.35">
      <c r="A23534" s="1" t="s">
        <v>23533</v>
      </c>
      <c r="B23534">
        <v>267.39197283157398</v>
      </c>
      <c r="C23534">
        <v>6</v>
      </c>
      <c r="D23534">
        <f>_xlfn.IFNA(_xlfn.XLOOKUP(A23534,Target!B:B,Target!B:B),0)</f>
        <v>0</v>
      </c>
      <c r="E23534" s="7">
        <f t="shared" si="1105"/>
        <v>9.942603955489876E-3</v>
      </c>
      <c r="F23534" s="6">
        <f t="shared" si="1106"/>
        <v>9.8447217857224878E-3</v>
      </c>
      <c r="G23534" s="6">
        <f t="shared" si="1107"/>
        <v>6.8057934516250451E-5</v>
      </c>
    </row>
    <row r="23535" spans="1:7" x14ac:dyDescent="0.35">
      <c r="A23535" s="1" t="s">
        <v>23534</v>
      </c>
      <c r="B23535">
        <v>507.16221720018098</v>
      </c>
      <c r="C23535">
        <v>1</v>
      </c>
      <c r="D23535">
        <f>_xlfn.IFNA(_xlfn.XLOOKUP(A23535,Target!B:B,Target!B:B),0)</f>
        <v>0</v>
      </c>
      <c r="E23535" s="7">
        <f t="shared" si="1105"/>
        <v>0.27609646928432552</v>
      </c>
      <c r="F23535" s="6">
        <f t="shared" si="1106"/>
        <v>0.21636018587150307</v>
      </c>
      <c r="G23535" s="6">
        <f t="shared" si="1107"/>
        <v>1.8864659889631548E-3</v>
      </c>
    </row>
    <row r="23536" spans="1:7" x14ac:dyDescent="0.35">
      <c r="A23536" s="1" t="s">
        <v>23535</v>
      </c>
      <c r="B23536">
        <v>396.33211863466198</v>
      </c>
      <c r="C23536">
        <v>2</v>
      </c>
      <c r="D23536">
        <f>_xlfn.IFNA(_xlfn.XLOOKUP(A23536,Target!B:B,Target!B:B),0)</f>
        <v>0</v>
      </c>
      <c r="E23536" s="7">
        <f t="shared" si="1105"/>
        <v>5.9401467069427075E-2</v>
      </c>
      <c r="F23536" s="6">
        <f t="shared" si="1106"/>
        <v>5.607078045091507E-2</v>
      </c>
      <c r="G23536" s="6">
        <f t="shared" si="1107"/>
        <v>4.0647027352838156E-4</v>
      </c>
    </row>
    <row r="23537" spans="1:7" x14ac:dyDescent="0.35">
      <c r="A23537" s="1" t="s">
        <v>23536</v>
      </c>
      <c r="B23537">
        <v>511.15043836253398</v>
      </c>
      <c r="C23537">
        <v>1</v>
      </c>
      <c r="D23537">
        <f>_xlfn.IFNA(_xlfn.XLOOKUP(A23537,Target!B:B,Target!B:B),0)</f>
        <v>0</v>
      </c>
      <c r="E23537" s="7">
        <f t="shared" si="1105"/>
        <v>0.29179129866351816</v>
      </c>
      <c r="F23537" s="6">
        <f t="shared" si="1106"/>
        <v>0.22588114578988439</v>
      </c>
      <c r="G23537" s="6">
        <f t="shared" si="1107"/>
        <v>1.9934892303276157E-3</v>
      </c>
    </row>
    <row r="23538" spans="1:7" x14ac:dyDescent="0.35">
      <c r="A23538" s="1" t="s">
        <v>23537</v>
      </c>
      <c r="B23538">
        <v>363.50722991076202</v>
      </c>
      <c r="C23538">
        <v>3</v>
      </c>
      <c r="D23538">
        <f>_xlfn.IFNA(_xlfn.XLOOKUP(A23538,Target!B:B,Target!B:B),0)</f>
        <v>0</v>
      </c>
      <c r="E23538" s="7">
        <f t="shared" si="1105"/>
        <v>3.7685271539619106E-2</v>
      </c>
      <c r="F23538" s="6">
        <f t="shared" si="1106"/>
        <v>3.6316668043004374E-2</v>
      </c>
      <c r="G23538" s="6">
        <f t="shared" si="1107"/>
        <v>2.5790977820961037E-4</v>
      </c>
    </row>
    <row r="23539" spans="1:7" x14ac:dyDescent="0.35">
      <c r="A23539" s="1" t="s">
        <v>23538</v>
      </c>
      <c r="B23539">
        <v>363.50722991076202</v>
      </c>
      <c r="C23539">
        <v>3</v>
      </c>
      <c r="D23539">
        <f>_xlfn.IFNA(_xlfn.XLOOKUP(A23539,Target!B:B,Target!B:B),0)</f>
        <v>0</v>
      </c>
      <c r="E23539" s="7">
        <f t="shared" si="1105"/>
        <v>3.7685271539619106E-2</v>
      </c>
      <c r="F23539" s="6">
        <f t="shared" si="1106"/>
        <v>3.6316668043004374E-2</v>
      </c>
      <c r="G23539" s="6">
        <f t="shared" si="1107"/>
        <v>2.5790977820961037E-4</v>
      </c>
    </row>
    <row r="23540" spans="1:7" x14ac:dyDescent="0.35">
      <c r="A23540" s="1" t="s">
        <v>23539</v>
      </c>
      <c r="B23540">
        <v>363.50722991076202</v>
      </c>
      <c r="C23540">
        <v>3</v>
      </c>
      <c r="D23540">
        <f>_xlfn.IFNA(_xlfn.XLOOKUP(A23540,Target!B:B,Target!B:B),0)</f>
        <v>0</v>
      </c>
      <c r="E23540" s="7">
        <f t="shared" si="1105"/>
        <v>3.7685271539619106E-2</v>
      </c>
      <c r="F23540" s="6">
        <f t="shared" si="1106"/>
        <v>3.6316668043004374E-2</v>
      </c>
      <c r="G23540" s="6">
        <f t="shared" si="1107"/>
        <v>2.5790977820961037E-4</v>
      </c>
    </row>
    <row r="23541" spans="1:7" x14ac:dyDescent="0.35">
      <c r="A23541" s="1" t="s">
        <v>23540</v>
      </c>
      <c r="B23541">
        <v>447.26874276884098</v>
      </c>
      <c r="C23541">
        <v>2</v>
      </c>
      <c r="D23541">
        <f>_xlfn.IFNA(_xlfn.XLOOKUP(A23541,Target!B:B,Target!B:B),0)</f>
        <v>0</v>
      </c>
      <c r="E23541" s="7">
        <f t="shared" si="1105"/>
        <v>0.12035557330767313</v>
      </c>
      <c r="F23541" s="6">
        <f t="shared" si="1106"/>
        <v>0.1074262280432472</v>
      </c>
      <c r="G23541" s="6">
        <f t="shared" si="1107"/>
        <v>8.2322153058446347E-4</v>
      </c>
    </row>
    <row r="23542" spans="1:7" x14ac:dyDescent="0.35">
      <c r="A23542" s="1" t="s">
        <v>23541</v>
      </c>
      <c r="B23542">
        <v>363.50722991076202</v>
      </c>
      <c r="C23542">
        <v>3</v>
      </c>
      <c r="D23542">
        <f>_xlfn.IFNA(_xlfn.XLOOKUP(A23542,Target!B:B,Target!B:B),0)</f>
        <v>0</v>
      </c>
      <c r="E23542" s="7">
        <f t="shared" si="1105"/>
        <v>3.7685271539619106E-2</v>
      </c>
      <c r="F23542" s="6">
        <f t="shared" si="1106"/>
        <v>3.6316668043004374E-2</v>
      </c>
      <c r="G23542" s="6">
        <f t="shared" si="1107"/>
        <v>2.5790977820961037E-4</v>
      </c>
    </row>
    <row r="23543" spans="1:7" x14ac:dyDescent="0.35">
      <c r="A23543" s="1" t="s">
        <v>23542</v>
      </c>
      <c r="B23543">
        <v>363.50722991076202</v>
      </c>
      <c r="C23543">
        <v>3</v>
      </c>
      <c r="D23543">
        <f>_xlfn.IFNA(_xlfn.XLOOKUP(A23543,Target!B:B,Target!B:B),0)</f>
        <v>0</v>
      </c>
      <c r="E23543" s="7">
        <f t="shared" si="1105"/>
        <v>3.7685271539619106E-2</v>
      </c>
      <c r="F23543" s="6">
        <f t="shared" si="1106"/>
        <v>3.6316668043004374E-2</v>
      </c>
      <c r="G23543" s="6">
        <f t="shared" si="1107"/>
        <v>2.5790977820961037E-4</v>
      </c>
    </row>
    <row r="23544" spans="1:7" x14ac:dyDescent="0.35">
      <c r="A23544" s="1" t="s">
        <v>23543</v>
      </c>
      <c r="B23544">
        <v>363.50722991076202</v>
      </c>
      <c r="C23544">
        <v>3</v>
      </c>
      <c r="D23544">
        <f>_xlfn.IFNA(_xlfn.XLOOKUP(A23544,Target!B:B,Target!B:B),0)</f>
        <v>0</v>
      </c>
      <c r="E23544" s="7">
        <f t="shared" si="1105"/>
        <v>3.7685271539619106E-2</v>
      </c>
      <c r="F23544" s="6">
        <f t="shared" si="1106"/>
        <v>3.6316668043004374E-2</v>
      </c>
      <c r="G23544" s="6">
        <f t="shared" si="1107"/>
        <v>2.5790977820961037E-4</v>
      </c>
    </row>
    <row r="23545" spans="1:7" x14ac:dyDescent="0.35">
      <c r="A23545" s="1" t="s">
        <v>23544</v>
      </c>
      <c r="B23545">
        <v>437.32180947156797</v>
      </c>
      <c r="C23545">
        <v>2</v>
      </c>
      <c r="D23545">
        <f>_xlfn.IFNA(_xlfn.XLOOKUP(A23545,Target!B:B,Target!B:B),0)</f>
        <v>0</v>
      </c>
      <c r="E23545" s="7">
        <f t="shared" si="1105"/>
        <v>0.10485271979884178</v>
      </c>
      <c r="F23545" s="6">
        <f t="shared" si="1106"/>
        <v>9.4901988219689648E-2</v>
      </c>
      <c r="G23545" s="6">
        <f t="shared" si="1107"/>
        <v>7.1725943364329124E-4</v>
      </c>
    </row>
    <row r="23546" spans="1:7" x14ac:dyDescent="0.35">
      <c r="A23546" s="1" t="s">
        <v>23545</v>
      </c>
      <c r="B23546">
        <v>489.280721587627</v>
      </c>
      <c r="C23546">
        <v>1</v>
      </c>
      <c r="D23546">
        <f>_xlfn.IFNA(_xlfn.XLOOKUP(A23546,Target!B:B,Target!B:B),0)</f>
        <v>0</v>
      </c>
      <c r="E23546" s="7">
        <f t="shared" si="1105"/>
        <v>0.2154782907906404</v>
      </c>
      <c r="F23546" s="6">
        <f t="shared" si="1106"/>
        <v>0.17727860087939284</v>
      </c>
      <c r="G23546" s="6">
        <f t="shared" si="1107"/>
        <v>1.4728942370492285E-3</v>
      </c>
    </row>
    <row r="23547" spans="1:7" x14ac:dyDescent="0.35">
      <c r="A23547" s="1" t="s">
        <v>23546</v>
      </c>
      <c r="B23547">
        <v>415.46614202682099</v>
      </c>
      <c r="C23547">
        <v>2</v>
      </c>
      <c r="D23547">
        <f>_xlfn.IFNA(_xlfn.XLOOKUP(A23547,Target!B:B,Target!B:B),0)</f>
        <v>0</v>
      </c>
      <c r="E23547" s="7">
        <f t="shared" si="1105"/>
        <v>7.7445372088745593E-2</v>
      </c>
      <c r="F23547" s="6">
        <f t="shared" si="1106"/>
        <v>7.1878699463536866E-2</v>
      </c>
      <c r="G23547" s="6">
        <f t="shared" si="1107"/>
        <v>5.298750495711269E-4</v>
      </c>
    </row>
    <row r="23548" spans="1:7" x14ac:dyDescent="0.35">
      <c r="A23548" s="1" t="s">
        <v>23547</v>
      </c>
      <c r="B23548">
        <v>433.41518503488197</v>
      </c>
      <c r="C23548">
        <v>2</v>
      </c>
      <c r="D23548">
        <f>_xlfn.IFNA(_xlfn.XLOOKUP(A23548,Target!B:B,Target!B:B),0)</f>
        <v>0</v>
      </c>
      <c r="E23548" s="7">
        <f t="shared" si="1105"/>
        <v>9.9325206689385798E-2</v>
      </c>
      <c r="F23548" s="6">
        <f t="shared" si="1106"/>
        <v>9.0351068168902704E-2</v>
      </c>
      <c r="G23548" s="6">
        <f t="shared" si="1107"/>
        <v>6.7947341294437964E-4</v>
      </c>
    </row>
    <row r="23549" spans="1:7" x14ac:dyDescent="0.35">
      <c r="A23549" s="1" t="s">
        <v>23548</v>
      </c>
      <c r="B23549">
        <v>371.87874632312401</v>
      </c>
      <c r="C23549">
        <v>3</v>
      </c>
      <c r="D23549">
        <f>_xlfn.IFNA(_xlfn.XLOOKUP(A23549,Target!B:B,Target!B:B),0)</f>
        <v>0</v>
      </c>
      <c r="E23549" s="7">
        <f t="shared" si="1105"/>
        <v>4.2322683816087912E-2</v>
      </c>
      <c r="F23549" s="6">
        <f t="shared" si="1106"/>
        <v>4.060420489088723E-2</v>
      </c>
      <c r="G23549" s="6">
        <f t="shared" si="1107"/>
        <v>2.8963802391211051E-4</v>
      </c>
    </row>
    <row r="23550" spans="1:7" x14ac:dyDescent="0.35">
      <c r="A23550" s="1" t="s">
        <v>23549</v>
      </c>
      <c r="B23550">
        <v>363.50722991076202</v>
      </c>
      <c r="C23550">
        <v>3</v>
      </c>
      <c r="D23550">
        <f>_xlfn.IFNA(_xlfn.XLOOKUP(A23550,Target!B:B,Target!B:B),0)</f>
        <v>0</v>
      </c>
      <c r="E23550" s="7">
        <f t="shared" si="1105"/>
        <v>3.7685271539619106E-2</v>
      </c>
      <c r="F23550" s="6">
        <f t="shared" si="1106"/>
        <v>3.6316668043004374E-2</v>
      </c>
      <c r="G23550" s="6">
        <f t="shared" si="1107"/>
        <v>2.5790977820961037E-4</v>
      </c>
    </row>
    <row r="23551" spans="1:7" x14ac:dyDescent="0.35">
      <c r="A23551" s="1" t="s">
        <v>23550</v>
      </c>
      <c r="B23551">
        <v>267.39197283157398</v>
      </c>
      <c r="C23551">
        <v>6</v>
      </c>
      <c r="D23551">
        <f>_xlfn.IFNA(_xlfn.XLOOKUP(A23551,Target!B:B,Target!B:B),0)</f>
        <v>0</v>
      </c>
      <c r="E23551" s="7">
        <f t="shared" si="1105"/>
        <v>9.942603955489876E-3</v>
      </c>
      <c r="F23551" s="6">
        <f t="shared" si="1106"/>
        <v>9.8447217857224878E-3</v>
      </c>
      <c r="G23551" s="6">
        <f t="shared" si="1107"/>
        <v>6.8057934516250451E-5</v>
      </c>
    </row>
    <row r="23552" spans="1:7" x14ac:dyDescent="0.35">
      <c r="A23552" s="1" t="s">
        <v>23551</v>
      </c>
      <c r="B23552">
        <v>350.57417015630102</v>
      </c>
      <c r="C23552">
        <v>3</v>
      </c>
      <c r="D23552">
        <f>_xlfn.IFNA(_xlfn.XLOOKUP(A23552,Target!B:B,Target!B:B),0)</f>
        <v>0</v>
      </c>
      <c r="E23552" s="7">
        <f t="shared" si="1105"/>
        <v>3.1499732844934916E-2</v>
      </c>
      <c r="F23552" s="6">
        <f t="shared" si="1106"/>
        <v>3.0537800294001882E-2</v>
      </c>
      <c r="G23552" s="6">
        <f t="shared" si="1107"/>
        <v>2.1558642692908088E-4</v>
      </c>
    </row>
    <row r="23553" spans="1:7" x14ac:dyDescent="0.35">
      <c r="A23553" s="1" t="s">
        <v>23552</v>
      </c>
      <c r="B23553">
        <v>412.219811239563</v>
      </c>
      <c r="C23553">
        <v>2</v>
      </c>
      <c r="D23553">
        <f>_xlfn.IFNA(_xlfn.XLOOKUP(A23553,Target!B:B,Target!B:B),0)</f>
        <v>0</v>
      </c>
      <c r="E23553" s="7">
        <f t="shared" si="1105"/>
        <v>7.4037306710020109E-2</v>
      </c>
      <c r="F23553" s="6">
        <f t="shared" si="1106"/>
        <v>6.8933645272351352E-2</v>
      </c>
      <c r="G23553" s="6">
        <f t="shared" si="1107"/>
        <v>5.065691505158924E-4</v>
      </c>
    </row>
    <row r="23554" spans="1:7" x14ac:dyDescent="0.35">
      <c r="A23554" s="1" t="s">
        <v>23553</v>
      </c>
      <c r="B23554">
        <v>254.45891307711199</v>
      </c>
      <c r="C23554">
        <v>6</v>
      </c>
      <c r="D23554">
        <f>_xlfn.IFNA(_xlfn.XLOOKUP(A23554,Target!B:B,Target!B:B),0)</f>
        <v>0</v>
      </c>
      <c r="E23554" s="7">
        <f t="shared" si="1105"/>
        <v>8.3106570706717436E-3</v>
      </c>
      <c r="F23554" s="6">
        <f t="shared" si="1106"/>
        <v>8.2421593111151603E-3</v>
      </c>
      <c r="G23554" s="6">
        <f t="shared" si="1107"/>
        <v>5.6887760548848718E-5</v>
      </c>
    </row>
    <row r="23555" spans="1:7" x14ac:dyDescent="0.35">
      <c r="A23555" s="1" t="s">
        <v>23554</v>
      </c>
      <c r="B23555">
        <v>267.39197283157398</v>
      </c>
      <c r="C23555">
        <v>6</v>
      </c>
      <c r="D23555">
        <f>_xlfn.IFNA(_xlfn.XLOOKUP(A23555,Target!B:B,Target!B:B),0)</f>
        <v>0</v>
      </c>
      <c r="E23555" s="7">
        <f t="shared" ref="E23555:E23618" si="1108">2^((B23555-600)/50)</f>
        <v>9.942603955489876E-3</v>
      </c>
      <c r="F23555" s="6">
        <f t="shared" ref="F23555:F23618" si="1109">1-(1/(1+E23555))</f>
        <v>9.8447217857224878E-3</v>
      </c>
      <c r="G23555" s="6">
        <f t="shared" ref="G23555:G23618" si="1110">(F23555*($J$3/$J$2))/(F23555*($J$3/$J$2)+(1-F23555)*((1-$J$3)/(1-$J$2)))</f>
        <v>6.8057934516250451E-5</v>
      </c>
    </row>
    <row r="23556" spans="1:7" x14ac:dyDescent="0.35">
      <c r="A23556" s="1" t="s">
        <v>23555</v>
      </c>
      <c r="B23556">
        <v>237.70193087797901</v>
      </c>
      <c r="C23556">
        <v>6</v>
      </c>
      <c r="D23556">
        <f>_xlfn.IFNA(_xlfn.XLOOKUP(A23556,Target!B:B,Target!B:B),0)</f>
        <v>0</v>
      </c>
      <c r="E23556" s="7">
        <f t="shared" si="1108"/>
        <v>6.5879193896060837E-3</v>
      </c>
      <c r="F23556" s="6">
        <f t="shared" si="1109"/>
        <v>6.5448027566246125E-3</v>
      </c>
      <c r="G23556" s="6">
        <f t="shared" si="1110"/>
        <v>4.5095880756670885E-5</v>
      </c>
    </row>
    <row r="23557" spans="1:7" x14ac:dyDescent="0.35">
      <c r="A23557" s="1" t="s">
        <v>23556</v>
      </c>
      <c r="B23557">
        <v>572.05418907070202</v>
      </c>
      <c r="C23557">
        <v>1</v>
      </c>
      <c r="D23557">
        <f>_xlfn.IFNA(_xlfn.XLOOKUP(A23557,Target!B:B,Target!B:B),0)</f>
        <v>0</v>
      </c>
      <c r="E23557" s="7">
        <f t="shared" si="1108"/>
        <v>0.67881190933821123</v>
      </c>
      <c r="F23557" s="6">
        <f t="shared" si="1109"/>
        <v>0.40434065636679895</v>
      </c>
      <c r="G23557" s="6">
        <f t="shared" si="1110"/>
        <v>4.6253458669177818E-3</v>
      </c>
    </row>
    <row r="23558" spans="1:7" x14ac:dyDescent="0.35">
      <c r="A23558" s="1" t="s">
        <v>23557</v>
      </c>
      <c r="B23558">
        <v>420.57887660259502</v>
      </c>
      <c r="C23558">
        <v>2</v>
      </c>
      <c r="D23558">
        <f>_xlfn.IFNA(_xlfn.XLOOKUP(A23558,Target!B:B,Target!B:B),0)</f>
        <v>0</v>
      </c>
      <c r="E23558" s="7">
        <f t="shared" si="1108"/>
        <v>8.3133717251279243E-2</v>
      </c>
      <c r="F23558" s="6">
        <f t="shared" si="1109"/>
        <v>7.6752958501053459E-2</v>
      </c>
      <c r="G23558" s="6">
        <f t="shared" si="1110"/>
        <v>5.6877211663617624E-4</v>
      </c>
    </row>
    <row r="23559" spans="1:7" x14ac:dyDescent="0.35">
      <c r="A23559" s="1" t="s">
        <v>23558</v>
      </c>
      <c r="B23559">
        <v>520.09527695464305</v>
      </c>
      <c r="C23559">
        <v>1</v>
      </c>
      <c r="D23559">
        <f>_xlfn.IFNA(_xlfn.XLOOKUP(A23559,Target!B:B,Target!B:B),0)</f>
        <v>0</v>
      </c>
      <c r="E23559" s="7">
        <f t="shared" si="1108"/>
        <v>0.33031297336171328</v>
      </c>
      <c r="F23559" s="6">
        <f t="shared" si="1109"/>
        <v>0.24829719019202623</v>
      </c>
      <c r="G23559" s="6">
        <f t="shared" si="1110"/>
        <v>2.2560717490926153E-3</v>
      </c>
    </row>
    <row r="23560" spans="1:7" x14ac:dyDescent="0.35">
      <c r="A23560" s="1" t="s">
        <v>23559</v>
      </c>
      <c r="B23560">
        <v>363.50722991076202</v>
      </c>
      <c r="C23560">
        <v>3</v>
      </c>
      <c r="D23560">
        <f>_xlfn.IFNA(_xlfn.XLOOKUP(A23560,Target!B:B,Target!B:B),0)</f>
        <v>0</v>
      </c>
      <c r="E23560" s="7">
        <f t="shared" si="1108"/>
        <v>3.7685271539619106E-2</v>
      </c>
      <c r="F23560" s="6">
        <f t="shared" si="1109"/>
        <v>3.6316668043004374E-2</v>
      </c>
      <c r="G23560" s="6">
        <f t="shared" si="1110"/>
        <v>2.5790977820961037E-4</v>
      </c>
    </row>
    <row r="23561" spans="1:7" x14ac:dyDescent="0.35">
      <c r="A23561" s="1" t="s">
        <v>23560</v>
      </c>
      <c r="B23561">
        <v>320.78424974749402</v>
      </c>
      <c r="C23561">
        <v>4</v>
      </c>
      <c r="D23561">
        <f>_xlfn.IFNA(_xlfn.XLOOKUP(A23561,Target!B:B,Target!B:B),0)</f>
        <v>0</v>
      </c>
      <c r="E23561" s="7">
        <f t="shared" si="1108"/>
        <v>2.0842685636020639E-2</v>
      </c>
      <c r="F23561" s="6">
        <f t="shared" si="1109"/>
        <v>2.041713765430464E-2</v>
      </c>
      <c r="G23561" s="6">
        <f t="shared" si="1110"/>
        <v>1.4265923802268043E-4</v>
      </c>
    </row>
    <row r="23562" spans="1:7" x14ac:dyDescent="0.35">
      <c r="A23562" s="1" t="s">
        <v>23561</v>
      </c>
      <c r="B23562">
        <v>307.85118999303199</v>
      </c>
      <c r="C23562">
        <v>5</v>
      </c>
      <c r="D23562">
        <f>_xlfn.IFNA(_xlfn.XLOOKUP(A23562,Target!B:B,Target!B:B),0)</f>
        <v>0</v>
      </c>
      <c r="E23562" s="7">
        <f t="shared" si="1108"/>
        <v>1.7421634566580555E-2</v>
      </c>
      <c r="F23562" s="6">
        <f t="shared" si="1109"/>
        <v>1.7123318371347729E-2</v>
      </c>
      <c r="G23562" s="6">
        <f t="shared" si="1110"/>
        <v>1.1924640391058041E-4</v>
      </c>
    </row>
    <row r="23563" spans="1:7" x14ac:dyDescent="0.35">
      <c r="A23563" s="1" t="s">
        <v>23562</v>
      </c>
      <c r="B23563">
        <v>307.85118999303199</v>
      </c>
      <c r="C23563">
        <v>5</v>
      </c>
      <c r="D23563">
        <f>_xlfn.IFNA(_xlfn.XLOOKUP(A23563,Target!B:B,Target!B:B),0)</f>
        <v>0</v>
      </c>
      <c r="E23563" s="7">
        <f t="shared" si="1108"/>
        <v>1.7421634566580555E-2</v>
      </c>
      <c r="F23563" s="6">
        <f t="shared" si="1109"/>
        <v>1.7123318371347729E-2</v>
      </c>
      <c r="G23563" s="6">
        <f t="shared" si="1110"/>
        <v>1.1924640391058041E-4</v>
      </c>
    </row>
    <row r="23564" spans="1:7" x14ac:dyDescent="0.35">
      <c r="A23564" s="1" t="s">
        <v>23563</v>
      </c>
      <c r="B23564">
        <v>356.56377132183297</v>
      </c>
      <c r="C23564">
        <v>3</v>
      </c>
      <c r="D23564">
        <f>_xlfn.IFNA(_xlfn.XLOOKUP(A23564,Target!B:B,Target!B:B),0)</f>
        <v>0</v>
      </c>
      <c r="E23564" s="7">
        <f t="shared" si="1108"/>
        <v>3.4226923386760637E-2</v>
      </c>
      <c r="F23564" s="6">
        <f t="shared" si="1109"/>
        <v>3.3094210383421974E-2</v>
      </c>
      <c r="G23564" s="6">
        <f t="shared" si="1110"/>
        <v>2.3424714201713466E-4</v>
      </c>
    </row>
    <row r="23565" spans="1:7" x14ac:dyDescent="0.35">
      <c r="A23565" s="1" t="s">
        <v>23564</v>
      </c>
      <c r="B23565">
        <v>320.78424974749402</v>
      </c>
      <c r="C23565">
        <v>4</v>
      </c>
      <c r="D23565">
        <f>_xlfn.IFNA(_xlfn.XLOOKUP(A23565,Target!B:B,Target!B:B),0)</f>
        <v>0</v>
      </c>
      <c r="E23565" s="7">
        <f t="shared" si="1108"/>
        <v>2.0842685636020639E-2</v>
      </c>
      <c r="F23565" s="6">
        <f t="shared" si="1109"/>
        <v>2.041713765430464E-2</v>
      </c>
      <c r="G23565" s="6">
        <f t="shared" si="1110"/>
        <v>1.4265923802268043E-4</v>
      </c>
    </row>
    <row r="23566" spans="1:7" x14ac:dyDescent="0.35">
      <c r="A23566" s="1" t="s">
        <v>23565</v>
      </c>
      <c r="B23566">
        <v>306.93069201353597</v>
      </c>
      <c r="C23566">
        <v>5</v>
      </c>
      <c r="D23566">
        <f>_xlfn.IFNA(_xlfn.XLOOKUP(A23566,Target!B:B,Target!B:B),0)</f>
        <v>0</v>
      </c>
      <c r="E23566" s="7">
        <f t="shared" si="1108"/>
        <v>1.7200732810831017E-2</v>
      </c>
      <c r="F23566" s="6">
        <f t="shared" si="1109"/>
        <v>1.69098706440175E-2</v>
      </c>
      <c r="G23566" s="6">
        <f t="shared" si="1110"/>
        <v>1.1773456880942414E-4</v>
      </c>
    </row>
    <row r="23567" spans="1:7" x14ac:dyDescent="0.35">
      <c r="A23567" s="1" t="s">
        <v>23566</v>
      </c>
      <c r="B23567">
        <v>320.78424974749402</v>
      </c>
      <c r="C23567">
        <v>4</v>
      </c>
      <c r="D23567">
        <f>_xlfn.IFNA(_xlfn.XLOOKUP(A23567,Target!B:B,Target!B:B),0)</f>
        <v>0</v>
      </c>
      <c r="E23567" s="7">
        <f t="shared" si="1108"/>
        <v>2.0842685636020639E-2</v>
      </c>
      <c r="F23567" s="6">
        <f t="shared" si="1109"/>
        <v>2.041713765430464E-2</v>
      </c>
      <c r="G23567" s="6">
        <f t="shared" si="1110"/>
        <v>1.4265923802268043E-4</v>
      </c>
    </row>
    <row r="23568" spans="1:7" x14ac:dyDescent="0.35">
      <c r="A23568" s="1" t="s">
        <v>23567</v>
      </c>
      <c r="B23568">
        <v>307.85118999303199</v>
      </c>
      <c r="C23568">
        <v>5</v>
      </c>
      <c r="D23568">
        <f>_xlfn.IFNA(_xlfn.XLOOKUP(A23568,Target!B:B,Target!B:B),0)</f>
        <v>0</v>
      </c>
      <c r="E23568" s="7">
        <f t="shared" si="1108"/>
        <v>1.7421634566580555E-2</v>
      </c>
      <c r="F23568" s="6">
        <f t="shared" si="1109"/>
        <v>1.7123318371347729E-2</v>
      </c>
      <c r="G23568" s="6">
        <f t="shared" si="1110"/>
        <v>1.1924640391058041E-4</v>
      </c>
    </row>
    <row r="23569" spans="1:7" x14ac:dyDescent="0.35">
      <c r="A23569" s="1" t="s">
        <v>23568</v>
      </c>
      <c r="B23569">
        <v>320.78424974749402</v>
      </c>
      <c r="C23569">
        <v>4</v>
      </c>
      <c r="D23569">
        <f>_xlfn.IFNA(_xlfn.XLOOKUP(A23569,Target!B:B,Target!B:B),0)</f>
        <v>0</v>
      </c>
      <c r="E23569" s="7">
        <f t="shared" si="1108"/>
        <v>2.0842685636020639E-2</v>
      </c>
      <c r="F23569" s="6">
        <f t="shared" si="1109"/>
        <v>2.041713765430464E-2</v>
      </c>
      <c r="G23569" s="6">
        <f t="shared" si="1110"/>
        <v>1.4265923802268043E-4</v>
      </c>
    </row>
    <row r="23570" spans="1:7" x14ac:dyDescent="0.35">
      <c r="A23570" s="1" t="s">
        <v>23569</v>
      </c>
      <c r="B23570">
        <v>306.93069201353597</v>
      </c>
      <c r="C23570">
        <v>5</v>
      </c>
      <c r="D23570">
        <f>_xlfn.IFNA(_xlfn.XLOOKUP(A23570,Target!B:B,Target!B:B),0)</f>
        <v>0</v>
      </c>
      <c r="E23570" s="7">
        <f t="shared" si="1108"/>
        <v>1.7200732810831017E-2</v>
      </c>
      <c r="F23570" s="6">
        <f t="shared" si="1109"/>
        <v>1.69098706440175E-2</v>
      </c>
      <c r="G23570" s="6">
        <f t="shared" si="1110"/>
        <v>1.1773456880942414E-4</v>
      </c>
    </row>
    <row r="23571" spans="1:7" x14ac:dyDescent="0.35">
      <c r="A23571" s="1" t="s">
        <v>23570</v>
      </c>
      <c r="B23571">
        <v>306.93069201353597</v>
      </c>
      <c r="C23571">
        <v>5</v>
      </c>
      <c r="D23571">
        <f>_xlfn.IFNA(_xlfn.XLOOKUP(A23571,Target!B:B,Target!B:B),0)</f>
        <v>0</v>
      </c>
      <c r="E23571" s="7">
        <f t="shared" si="1108"/>
        <v>1.7200732810831017E-2</v>
      </c>
      <c r="F23571" s="6">
        <f t="shared" si="1109"/>
        <v>1.69098706440175E-2</v>
      </c>
      <c r="G23571" s="6">
        <f t="shared" si="1110"/>
        <v>1.1773456880942414E-4</v>
      </c>
    </row>
    <row r="23572" spans="1:7" x14ac:dyDescent="0.35">
      <c r="A23572" s="1" t="s">
        <v>23571</v>
      </c>
      <c r="B23572">
        <v>320.78424974749402</v>
      </c>
      <c r="C23572">
        <v>4</v>
      </c>
      <c r="D23572">
        <f>_xlfn.IFNA(_xlfn.XLOOKUP(A23572,Target!B:B,Target!B:B),0)</f>
        <v>0</v>
      </c>
      <c r="E23572" s="7">
        <f t="shared" si="1108"/>
        <v>2.0842685636020639E-2</v>
      </c>
      <c r="F23572" s="6">
        <f t="shared" si="1109"/>
        <v>2.041713765430464E-2</v>
      </c>
      <c r="G23572" s="6">
        <f t="shared" si="1110"/>
        <v>1.4265923802268043E-4</v>
      </c>
    </row>
    <row r="23573" spans="1:7" x14ac:dyDescent="0.35">
      <c r="A23573" s="1" t="s">
        <v>23572</v>
      </c>
      <c r="B23573">
        <v>307.85118999303199</v>
      </c>
      <c r="C23573">
        <v>5</v>
      </c>
      <c r="D23573">
        <f>_xlfn.IFNA(_xlfn.XLOOKUP(A23573,Target!B:B,Target!B:B),0)</f>
        <v>0</v>
      </c>
      <c r="E23573" s="7">
        <f t="shared" si="1108"/>
        <v>1.7421634566580555E-2</v>
      </c>
      <c r="F23573" s="6">
        <f t="shared" si="1109"/>
        <v>1.7123318371347729E-2</v>
      </c>
      <c r="G23573" s="6">
        <f t="shared" si="1110"/>
        <v>1.1924640391058041E-4</v>
      </c>
    </row>
    <row r="23574" spans="1:7" x14ac:dyDescent="0.35">
      <c r="A23574" s="1" t="s">
        <v>23573</v>
      </c>
      <c r="B23574">
        <v>306.93069201353597</v>
      </c>
      <c r="C23574">
        <v>5</v>
      </c>
      <c r="D23574">
        <f>_xlfn.IFNA(_xlfn.XLOOKUP(A23574,Target!B:B,Target!B:B),0)</f>
        <v>0</v>
      </c>
      <c r="E23574" s="7">
        <f t="shared" si="1108"/>
        <v>1.7200732810831017E-2</v>
      </c>
      <c r="F23574" s="6">
        <f t="shared" si="1109"/>
        <v>1.69098706440175E-2</v>
      </c>
      <c r="G23574" s="6">
        <f t="shared" si="1110"/>
        <v>1.1773456880942414E-4</v>
      </c>
    </row>
    <row r="23575" spans="1:7" x14ac:dyDescent="0.35">
      <c r="A23575" s="1" t="s">
        <v>23574</v>
      </c>
      <c r="B23575">
        <v>320.78424974749402</v>
      </c>
      <c r="C23575">
        <v>4</v>
      </c>
      <c r="D23575">
        <f>_xlfn.IFNA(_xlfn.XLOOKUP(A23575,Target!B:B,Target!B:B),0)</f>
        <v>0</v>
      </c>
      <c r="E23575" s="7">
        <f t="shared" si="1108"/>
        <v>2.0842685636020639E-2</v>
      </c>
      <c r="F23575" s="6">
        <f t="shared" si="1109"/>
        <v>2.041713765430464E-2</v>
      </c>
      <c r="G23575" s="6">
        <f t="shared" si="1110"/>
        <v>1.4265923802268043E-4</v>
      </c>
    </row>
    <row r="23576" spans="1:7" x14ac:dyDescent="0.35">
      <c r="A23576" s="1" t="s">
        <v>23575</v>
      </c>
      <c r="B23576">
        <v>394.59882930830003</v>
      </c>
      <c r="C23576">
        <v>2</v>
      </c>
      <c r="D23576">
        <f>_xlfn.IFNA(_xlfn.XLOOKUP(A23576,Target!B:B,Target!B:B),0)</f>
        <v>0</v>
      </c>
      <c r="E23576" s="7">
        <f t="shared" si="1108"/>
        <v>5.7991151119913278E-2</v>
      </c>
      <c r="F23576" s="6">
        <f t="shared" si="1109"/>
        <v>5.4812510538040038E-2</v>
      </c>
      <c r="G23576" s="6">
        <f t="shared" si="1110"/>
        <v>3.9682364259015305E-4</v>
      </c>
    </row>
    <row r="23577" spans="1:7" x14ac:dyDescent="0.35">
      <c r="A23577" s="1" t="s">
        <v>23576</v>
      </c>
      <c r="B23577">
        <v>320.78424974749402</v>
      </c>
      <c r="C23577">
        <v>4</v>
      </c>
      <c r="D23577">
        <f>_xlfn.IFNA(_xlfn.XLOOKUP(A23577,Target!B:B,Target!B:B),0)</f>
        <v>0</v>
      </c>
      <c r="E23577" s="7">
        <f t="shared" si="1108"/>
        <v>2.0842685636020639E-2</v>
      </c>
      <c r="F23577" s="6">
        <f t="shared" si="1109"/>
        <v>2.041713765430464E-2</v>
      </c>
      <c r="G23577" s="6">
        <f t="shared" si="1110"/>
        <v>1.4265923802268043E-4</v>
      </c>
    </row>
    <row r="23578" spans="1:7" x14ac:dyDescent="0.35">
      <c r="A23578" s="1" t="s">
        <v>23577</v>
      </c>
      <c r="B23578">
        <v>320.78424974749402</v>
      </c>
      <c r="C23578">
        <v>4</v>
      </c>
      <c r="D23578">
        <f>_xlfn.IFNA(_xlfn.XLOOKUP(A23578,Target!B:B,Target!B:B),0)</f>
        <v>0</v>
      </c>
      <c r="E23578" s="7">
        <f t="shared" si="1108"/>
        <v>2.0842685636020639E-2</v>
      </c>
      <c r="F23578" s="6">
        <f t="shared" si="1109"/>
        <v>2.041713765430464E-2</v>
      </c>
      <c r="G23578" s="6">
        <f t="shared" si="1110"/>
        <v>1.4265923802268043E-4</v>
      </c>
    </row>
    <row r="23579" spans="1:7" x14ac:dyDescent="0.35">
      <c r="A23579" s="1" t="s">
        <v>23578</v>
      </c>
      <c r="B23579">
        <v>320.78424974749402</v>
      </c>
      <c r="C23579">
        <v>4</v>
      </c>
      <c r="D23579">
        <f>_xlfn.IFNA(_xlfn.XLOOKUP(A23579,Target!B:B,Target!B:B),0)</f>
        <v>0</v>
      </c>
      <c r="E23579" s="7">
        <f t="shared" si="1108"/>
        <v>2.0842685636020639E-2</v>
      </c>
      <c r="F23579" s="6">
        <f t="shared" si="1109"/>
        <v>2.041713765430464E-2</v>
      </c>
      <c r="G23579" s="6">
        <f t="shared" si="1110"/>
        <v>1.4265923802268043E-4</v>
      </c>
    </row>
    <row r="23580" spans="1:7" x14ac:dyDescent="0.35">
      <c r="A23580" s="1" t="s">
        <v>23579</v>
      </c>
      <c r="B23580">
        <v>307.85118999303199</v>
      </c>
      <c r="C23580">
        <v>5</v>
      </c>
      <c r="D23580">
        <f>_xlfn.IFNA(_xlfn.XLOOKUP(A23580,Target!B:B,Target!B:B),0)</f>
        <v>0</v>
      </c>
      <c r="E23580" s="7">
        <f t="shared" si="1108"/>
        <v>1.7421634566580555E-2</v>
      </c>
      <c r="F23580" s="6">
        <f t="shared" si="1109"/>
        <v>1.7123318371347729E-2</v>
      </c>
      <c r="G23580" s="6">
        <f t="shared" si="1110"/>
        <v>1.1924640391058041E-4</v>
      </c>
    </row>
    <row r="23581" spans="1:7" x14ac:dyDescent="0.35">
      <c r="A23581" s="1" t="s">
        <v>23580</v>
      </c>
      <c r="B23581">
        <v>320.78424974749402</v>
      </c>
      <c r="C23581">
        <v>4</v>
      </c>
      <c r="D23581">
        <f>_xlfn.IFNA(_xlfn.XLOOKUP(A23581,Target!B:B,Target!B:B),0)</f>
        <v>0</v>
      </c>
      <c r="E23581" s="7">
        <f t="shared" si="1108"/>
        <v>2.0842685636020639E-2</v>
      </c>
      <c r="F23581" s="6">
        <f t="shared" si="1109"/>
        <v>2.041713765430464E-2</v>
      </c>
      <c r="G23581" s="6">
        <f t="shared" si="1110"/>
        <v>1.4265923802268043E-4</v>
      </c>
    </row>
    <row r="23582" spans="1:7" x14ac:dyDescent="0.35">
      <c r="A23582" s="1" t="s">
        <v>23581</v>
      </c>
      <c r="B23582">
        <v>305.32446801325898</v>
      </c>
      <c r="C23582">
        <v>5</v>
      </c>
      <c r="D23582">
        <f>_xlfn.IFNA(_xlfn.XLOOKUP(A23582,Target!B:B,Target!B:B),0)</f>
        <v>0</v>
      </c>
      <c r="E23582" s="7">
        <f t="shared" si="1108"/>
        <v>1.6821956967859354E-2</v>
      </c>
      <c r="F23582" s="6">
        <f t="shared" si="1109"/>
        <v>1.6543660227422818E-2</v>
      </c>
      <c r="G23582" s="6">
        <f t="shared" si="1110"/>
        <v>1.1514224461786466E-4</v>
      </c>
    </row>
    <row r="23583" spans="1:7" x14ac:dyDescent="0.35">
      <c r="A23583" s="1" t="s">
        <v>23582</v>
      </c>
      <c r="B23583">
        <v>307.85118999303199</v>
      </c>
      <c r="C23583">
        <v>5</v>
      </c>
      <c r="D23583">
        <f>_xlfn.IFNA(_xlfn.XLOOKUP(A23583,Target!B:B,Target!B:B),0)</f>
        <v>0</v>
      </c>
      <c r="E23583" s="7">
        <f t="shared" si="1108"/>
        <v>1.7421634566580555E-2</v>
      </c>
      <c r="F23583" s="6">
        <f t="shared" si="1109"/>
        <v>1.7123318371347729E-2</v>
      </c>
      <c r="G23583" s="6">
        <f t="shared" si="1110"/>
        <v>1.1924640391058041E-4</v>
      </c>
    </row>
    <row r="23584" spans="1:7" x14ac:dyDescent="0.35">
      <c r="A23584" s="1" t="s">
        <v>23583</v>
      </c>
      <c r="B23584">
        <v>291.09420779390001</v>
      </c>
      <c r="C23584">
        <v>6</v>
      </c>
      <c r="D23584">
        <f>_xlfn.IFNA(_xlfn.XLOOKUP(A23584,Target!B:B,Target!B:B),0)</f>
        <v>0</v>
      </c>
      <c r="E23584" s="7">
        <f t="shared" si="1108"/>
        <v>1.3810258705637147E-2</v>
      </c>
      <c r="F23584" s="6">
        <f t="shared" si="1109"/>
        <v>1.362213351763597E-2</v>
      </c>
      <c r="G23584" s="6">
        <f t="shared" si="1110"/>
        <v>9.4529843919008571E-5</v>
      </c>
    </row>
    <row r="23585" spans="1:7" x14ac:dyDescent="0.35">
      <c r="A23585" s="1" t="s">
        <v>23584</v>
      </c>
      <c r="B23585">
        <v>320.78424974749402</v>
      </c>
      <c r="C23585">
        <v>4</v>
      </c>
      <c r="D23585">
        <f>_xlfn.IFNA(_xlfn.XLOOKUP(A23585,Target!B:B,Target!B:B),0)</f>
        <v>0</v>
      </c>
      <c r="E23585" s="7">
        <f t="shared" si="1108"/>
        <v>2.0842685636020639E-2</v>
      </c>
      <c r="F23585" s="6">
        <f t="shared" si="1109"/>
        <v>2.041713765430464E-2</v>
      </c>
      <c r="G23585" s="6">
        <f t="shared" si="1110"/>
        <v>1.4265923802268043E-4</v>
      </c>
    </row>
    <row r="23586" spans="1:7" x14ac:dyDescent="0.35">
      <c r="A23586" s="1" t="s">
        <v>23585</v>
      </c>
      <c r="B23586">
        <v>320.78424974749402</v>
      </c>
      <c r="C23586">
        <v>4</v>
      </c>
      <c r="D23586">
        <f>_xlfn.IFNA(_xlfn.XLOOKUP(A23586,Target!B:B,Target!B:B),0)</f>
        <v>0</v>
      </c>
      <c r="E23586" s="7">
        <f t="shared" si="1108"/>
        <v>2.0842685636020639E-2</v>
      </c>
      <c r="F23586" s="6">
        <f t="shared" si="1109"/>
        <v>2.041713765430464E-2</v>
      </c>
      <c r="G23586" s="6">
        <f t="shared" si="1110"/>
        <v>1.4265923802268043E-4</v>
      </c>
    </row>
    <row r="23587" spans="1:7" x14ac:dyDescent="0.35">
      <c r="A23587" s="1" t="s">
        <v>23586</v>
      </c>
      <c r="B23587">
        <v>309.93419964440801</v>
      </c>
      <c r="C23587">
        <v>5</v>
      </c>
      <c r="D23587">
        <f>_xlfn.IFNA(_xlfn.XLOOKUP(A23587,Target!B:B,Target!B:B),0)</f>
        <v>0</v>
      </c>
      <c r="E23587" s="7">
        <f t="shared" si="1108"/>
        <v>1.7932046960779262E-2</v>
      </c>
      <c r="F23587" s="6">
        <f t="shared" si="1109"/>
        <v>1.7616153273019242E-2</v>
      </c>
      <c r="G23587" s="6">
        <f t="shared" si="1110"/>
        <v>1.2273961069091637E-4</v>
      </c>
    </row>
    <row r="23588" spans="1:7" x14ac:dyDescent="0.35">
      <c r="A23588" s="1" t="s">
        <v>23587</v>
      </c>
      <c r="B23588">
        <v>307.85118999303199</v>
      </c>
      <c r="C23588">
        <v>5</v>
      </c>
      <c r="D23588">
        <f>_xlfn.IFNA(_xlfn.XLOOKUP(A23588,Target!B:B,Target!B:B),0)</f>
        <v>0</v>
      </c>
      <c r="E23588" s="7">
        <f t="shared" si="1108"/>
        <v>1.7421634566580555E-2</v>
      </c>
      <c r="F23588" s="6">
        <f t="shared" si="1109"/>
        <v>1.7123318371347729E-2</v>
      </c>
      <c r="G23588" s="6">
        <f t="shared" si="1110"/>
        <v>1.1924640391058041E-4</v>
      </c>
    </row>
    <row r="23589" spans="1:7" x14ac:dyDescent="0.35">
      <c r="A23589" s="1" t="s">
        <v>23588</v>
      </c>
      <c r="B23589">
        <v>307.85118999303199</v>
      </c>
      <c r="C23589">
        <v>5</v>
      </c>
      <c r="D23589">
        <f>_xlfn.IFNA(_xlfn.XLOOKUP(A23589,Target!B:B,Target!B:B),0)</f>
        <v>0</v>
      </c>
      <c r="E23589" s="7">
        <f t="shared" si="1108"/>
        <v>1.7421634566580555E-2</v>
      </c>
      <c r="F23589" s="6">
        <f t="shared" si="1109"/>
        <v>1.7123318371347729E-2</v>
      </c>
      <c r="G23589" s="6">
        <f t="shared" si="1110"/>
        <v>1.1924640391058041E-4</v>
      </c>
    </row>
    <row r="23590" spans="1:7" x14ac:dyDescent="0.35">
      <c r="A23590" s="1" t="s">
        <v>23589</v>
      </c>
      <c r="B23590">
        <v>307.85118999303199</v>
      </c>
      <c r="C23590">
        <v>5</v>
      </c>
      <c r="D23590">
        <f>_xlfn.IFNA(_xlfn.XLOOKUP(A23590,Target!B:B,Target!B:B),0)</f>
        <v>0</v>
      </c>
      <c r="E23590" s="7">
        <f t="shared" si="1108"/>
        <v>1.7421634566580555E-2</v>
      </c>
      <c r="F23590" s="6">
        <f t="shared" si="1109"/>
        <v>1.7123318371347729E-2</v>
      </c>
      <c r="G23590" s="6">
        <f t="shared" si="1110"/>
        <v>1.1924640391058041E-4</v>
      </c>
    </row>
    <row r="23591" spans="1:7" x14ac:dyDescent="0.35">
      <c r="A23591" s="1" t="s">
        <v>23590</v>
      </c>
      <c r="B23591">
        <v>320.78424974749402</v>
      </c>
      <c r="C23591">
        <v>4</v>
      </c>
      <c r="D23591">
        <f>_xlfn.IFNA(_xlfn.XLOOKUP(A23591,Target!B:B,Target!B:B),0)</f>
        <v>0</v>
      </c>
      <c r="E23591" s="7">
        <f t="shared" si="1108"/>
        <v>2.0842685636020639E-2</v>
      </c>
      <c r="F23591" s="6">
        <f t="shared" si="1109"/>
        <v>2.041713765430464E-2</v>
      </c>
      <c r="G23591" s="6">
        <f t="shared" si="1110"/>
        <v>1.4265923802268043E-4</v>
      </c>
    </row>
    <row r="23592" spans="1:7" x14ac:dyDescent="0.35">
      <c r="A23592" s="1" t="s">
        <v>23591</v>
      </c>
      <c r="B23592">
        <v>361.78798991456</v>
      </c>
      <c r="C23592">
        <v>3</v>
      </c>
      <c r="D23592">
        <f>_xlfn.IFNA(_xlfn.XLOOKUP(A23592,Target!B:B,Target!B:B),0)</f>
        <v>0</v>
      </c>
      <c r="E23592" s="7">
        <f t="shared" si="1108"/>
        <v>3.6797710025006994E-2</v>
      </c>
      <c r="F23592" s="6">
        <f t="shared" si="1109"/>
        <v>3.5491696855811328E-2</v>
      </c>
      <c r="G23592" s="6">
        <f t="shared" si="1110"/>
        <v>2.5183703053347975E-4</v>
      </c>
    </row>
    <row r="23593" spans="1:7" x14ac:dyDescent="0.35">
      <c r="A23593" s="1" t="s">
        <v>23592</v>
      </c>
      <c r="B23593">
        <v>361.78798991456</v>
      </c>
      <c r="C23593">
        <v>3</v>
      </c>
      <c r="D23593">
        <f>_xlfn.IFNA(_xlfn.XLOOKUP(A23593,Target!B:B,Target!B:B),0)</f>
        <v>0</v>
      </c>
      <c r="E23593" s="7">
        <f t="shared" si="1108"/>
        <v>3.6797710025006994E-2</v>
      </c>
      <c r="F23593" s="6">
        <f t="shared" si="1109"/>
        <v>3.5491696855811328E-2</v>
      </c>
      <c r="G23593" s="6">
        <f t="shared" si="1110"/>
        <v>2.5183703053347975E-4</v>
      </c>
    </row>
    <row r="23594" spans="1:7" x14ac:dyDescent="0.35">
      <c r="A23594" s="1" t="s">
        <v>23593</v>
      </c>
      <c r="B23594">
        <v>320.78424974749402</v>
      </c>
      <c r="C23594">
        <v>4</v>
      </c>
      <c r="D23594">
        <f>_xlfn.IFNA(_xlfn.XLOOKUP(A23594,Target!B:B,Target!B:B),0)</f>
        <v>0</v>
      </c>
      <c r="E23594" s="7">
        <f t="shared" si="1108"/>
        <v>2.0842685636020639E-2</v>
      </c>
      <c r="F23594" s="6">
        <f t="shared" si="1109"/>
        <v>2.041713765430464E-2</v>
      </c>
      <c r="G23594" s="6">
        <f t="shared" si="1110"/>
        <v>1.4265923802268043E-4</v>
      </c>
    </row>
    <row r="23595" spans="1:7" x14ac:dyDescent="0.35">
      <c r="A23595" s="1" t="s">
        <v>23594</v>
      </c>
      <c r="B23595">
        <v>211.73593291384401</v>
      </c>
      <c r="C23595">
        <v>6</v>
      </c>
      <c r="D23595">
        <f>_xlfn.IFNA(_xlfn.XLOOKUP(A23595,Target!B:B,Target!B:B),0)</f>
        <v>0</v>
      </c>
      <c r="E23595" s="7">
        <f t="shared" si="1108"/>
        <v>4.5963955061509394E-3</v>
      </c>
      <c r="F23595" s="6">
        <f t="shared" si="1109"/>
        <v>4.5753653175663045E-3</v>
      </c>
      <c r="G23595" s="6">
        <f t="shared" si="1110"/>
        <v>3.1463853327742635E-5</v>
      </c>
    </row>
    <row r="23596" spans="1:7" x14ac:dyDescent="0.35">
      <c r="A23596" s="1" t="s">
        <v>23595</v>
      </c>
      <c r="B23596">
        <v>320.78424974749402</v>
      </c>
      <c r="C23596">
        <v>4</v>
      </c>
      <c r="D23596">
        <f>_xlfn.IFNA(_xlfn.XLOOKUP(A23596,Target!B:B,Target!B:B),0)</f>
        <v>0</v>
      </c>
      <c r="E23596" s="7">
        <f t="shared" si="1108"/>
        <v>2.0842685636020639E-2</v>
      </c>
      <c r="F23596" s="6">
        <f t="shared" si="1109"/>
        <v>2.041713765430464E-2</v>
      </c>
      <c r="G23596" s="6">
        <f t="shared" si="1110"/>
        <v>1.4265923802268043E-4</v>
      </c>
    </row>
    <row r="23597" spans="1:7" x14ac:dyDescent="0.35">
      <c r="A23597" s="1" t="s">
        <v>23596</v>
      </c>
      <c r="B23597">
        <v>320.78424974749402</v>
      </c>
      <c r="C23597">
        <v>4</v>
      </c>
      <c r="D23597">
        <f>_xlfn.IFNA(_xlfn.XLOOKUP(A23597,Target!B:B,Target!B:B),0)</f>
        <v>0</v>
      </c>
      <c r="E23597" s="7">
        <f t="shared" si="1108"/>
        <v>2.0842685636020639E-2</v>
      </c>
      <c r="F23597" s="6">
        <f t="shared" si="1109"/>
        <v>2.041713765430464E-2</v>
      </c>
      <c r="G23597" s="6">
        <f t="shared" si="1110"/>
        <v>1.4265923802268043E-4</v>
      </c>
    </row>
    <row r="23598" spans="1:7" x14ac:dyDescent="0.35">
      <c r="A23598" s="1" t="s">
        <v>23597</v>
      </c>
      <c r="B23598">
        <v>320.78424974749402</v>
      </c>
      <c r="C23598">
        <v>4</v>
      </c>
      <c r="D23598">
        <f>_xlfn.IFNA(_xlfn.XLOOKUP(A23598,Target!B:B,Target!B:B),0)</f>
        <v>0</v>
      </c>
      <c r="E23598" s="7">
        <f t="shared" si="1108"/>
        <v>2.0842685636020639E-2</v>
      </c>
      <c r="F23598" s="6">
        <f t="shared" si="1109"/>
        <v>2.041713765430464E-2</v>
      </c>
      <c r="G23598" s="6">
        <f t="shared" si="1110"/>
        <v>1.4265923802268043E-4</v>
      </c>
    </row>
    <row r="23599" spans="1:7" x14ac:dyDescent="0.35">
      <c r="A23599" s="1" t="s">
        <v>23598</v>
      </c>
      <c r="B23599">
        <v>307.85118999303199</v>
      </c>
      <c r="C23599">
        <v>5</v>
      </c>
      <c r="D23599">
        <f>_xlfn.IFNA(_xlfn.XLOOKUP(A23599,Target!B:B,Target!B:B),0)</f>
        <v>0</v>
      </c>
      <c r="E23599" s="7">
        <f t="shared" si="1108"/>
        <v>1.7421634566580555E-2</v>
      </c>
      <c r="F23599" s="6">
        <f t="shared" si="1109"/>
        <v>1.7123318371347729E-2</v>
      </c>
      <c r="G23599" s="6">
        <f t="shared" si="1110"/>
        <v>1.1924640391058041E-4</v>
      </c>
    </row>
    <row r="23600" spans="1:7" x14ac:dyDescent="0.35">
      <c r="A23600" s="1" t="s">
        <v>23599</v>
      </c>
      <c r="B23600">
        <v>307.85118999303199</v>
      </c>
      <c r="C23600">
        <v>5</v>
      </c>
      <c r="D23600">
        <f>_xlfn.IFNA(_xlfn.XLOOKUP(A23600,Target!B:B,Target!B:B),0)</f>
        <v>0</v>
      </c>
      <c r="E23600" s="7">
        <f t="shared" si="1108"/>
        <v>1.7421634566580555E-2</v>
      </c>
      <c r="F23600" s="6">
        <f t="shared" si="1109"/>
        <v>1.7123318371347729E-2</v>
      </c>
      <c r="G23600" s="6">
        <f t="shared" si="1110"/>
        <v>1.1924640391058041E-4</v>
      </c>
    </row>
    <row r="23601" spans="1:7" x14ac:dyDescent="0.35">
      <c r="A23601" s="1" t="s">
        <v>23600</v>
      </c>
      <c r="B23601">
        <v>307.85118999303199</v>
      </c>
      <c r="C23601">
        <v>5</v>
      </c>
      <c r="D23601">
        <f>_xlfn.IFNA(_xlfn.XLOOKUP(A23601,Target!B:B,Target!B:B),0)</f>
        <v>0</v>
      </c>
      <c r="E23601" s="7">
        <f t="shared" si="1108"/>
        <v>1.7421634566580555E-2</v>
      </c>
      <c r="F23601" s="6">
        <f t="shared" si="1109"/>
        <v>1.7123318371347729E-2</v>
      </c>
      <c r="G23601" s="6">
        <f t="shared" si="1110"/>
        <v>1.1924640391058041E-4</v>
      </c>
    </row>
    <row r="23602" spans="1:7" x14ac:dyDescent="0.35">
      <c r="A23602" s="1" t="s">
        <v>23601</v>
      </c>
      <c r="B23602">
        <v>307.85118999303199</v>
      </c>
      <c r="C23602">
        <v>5</v>
      </c>
      <c r="D23602">
        <f>_xlfn.IFNA(_xlfn.XLOOKUP(A23602,Target!B:B,Target!B:B),0)</f>
        <v>0</v>
      </c>
      <c r="E23602" s="7">
        <f t="shared" si="1108"/>
        <v>1.7421634566580555E-2</v>
      </c>
      <c r="F23602" s="6">
        <f t="shared" si="1109"/>
        <v>1.7123318371347729E-2</v>
      </c>
      <c r="G23602" s="6">
        <f t="shared" si="1110"/>
        <v>1.1924640391058041E-4</v>
      </c>
    </row>
    <row r="23603" spans="1:7" x14ac:dyDescent="0.35">
      <c r="A23603" s="1" t="s">
        <v>23602</v>
      </c>
      <c r="B23603">
        <v>356.56377132183297</v>
      </c>
      <c r="C23603">
        <v>3</v>
      </c>
      <c r="D23603">
        <f>_xlfn.IFNA(_xlfn.XLOOKUP(A23603,Target!B:B,Target!B:B),0)</f>
        <v>0</v>
      </c>
      <c r="E23603" s="7">
        <f t="shared" si="1108"/>
        <v>3.4226923386760637E-2</v>
      </c>
      <c r="F23603" s="6">
        <f t="shared" si="1109"/>
        <v>3.3094210383421974E-2</v>
      </c>
      <c r="G23603" s="6">
        <f t="shared" si="1110"/>
        <v>2.3424714201713466E-4</v>
      </c>
    </row>
    <row r="23604" spans="1:7" x14ac:dyDescent="0.35">
      <c r="A23604" s="1" t="s">
        <v>23603</v>
      </c>
      <c r="B23604">
        <v>320.78424974749402</v>
      </c>
      <c r="C23604">
        <v>4</v>
      </c>
      <c r="D23604">
        <f>_xlfn.IFNA(_xlfn.XLOOKUP(A23604,Target!B:B,Target!B:B),0)</f>
        <v>0</v>
      </c>
      <c r="E23604" s="7">
        <f t="shared" si="1108"/>
        <v>2.0842685636020639E-2</v>
      </c>
      <c r="F23604" s="6">
        <f t="shared" si="1109"/>
        <v>2.041713765430464E-2</v>
      </c>
      <c r="G23604" s="6">
        <f t="shared" si="1110"/>
        <v>1.4265923802268043E-4</v>
      </c>
    </row>
    <row r="23605" spans="1:7" x14ac:dyDescent="0.35">
      <c r="A23605" s="1" t="s">
        <v>23604</v>
      </c>
      <c r="B23605">
        <v>445.651292775022</v>
      </c>
      <c r="C23605">
        <v>2</v>
      </c>
      <c r="D23605">
        <f>_xlfn.IFNA(_xlfn.XLOOKUP(A23605,Target!B:B,Target!B:B),0)</f>
        <v>0</v>
      </c>
      <c r="E23605" s="7">
        <f t="shared" si="1108"/>
        <v>0.11768691719451871</v>
      </c>
      <c r="F23605" s="6">
        <f t="shared" si="1109"/>
        <v>0.10529506553581403</v>
      </c>
      <c r="G23605" s="6">
        <f t="shared" si="1110"/>
        <v>8.0498285125446718E-4</v>
      </c>
    </row>
    <row r="23606" spans="1:7" x14ac:dyDescent="0.35">
      <c r="A23606" s="1" t="s">
        <v>23605</v>
      </c>
      <c r="B23606">
        <v>410.50057124336098</v>
      </c>
      <c r="C23606">
        <v>2</v>
      </c>
      <c r="D23606">
        <f>_xlfn.IFNA(_xlfn.XLOOKUP(A23606,Target!B:B,Target!B:B),0)</f>
        <v>0</v>
      </c>
      <c r="E23606" s="7">
        <f t="shared" si="1108"/>
        <v>7.229358399298301E-2</v>
      </c>
      <c r="F23606" s="6">
        <f t="shared" si="1109"/>
        <v>6.7419580861220685E-2</v>
      </c>
      <c r="G23606" s="6">
        <f t="shared" si="1110"/>
        <v>4.9464436222481885E-4</v>
      </c>
    </row>
    <row r="23607" spans="1:7" x14ac:dyDescent="0.35">
      <c r="A23607" s="1" t="s">
        <v>23606</v>
      </c>
      <c r="B23607">
        <v>415.25477955465601</v>
      </c>
      <c r="C23607">
        <v>2</v>
      </c>
      <c r="D23607">
        <f>_xlfn.IFNA(_xlfn.XLOOKUP(A23607,Target!B:B,Target!B:B),0)</f>
        <v>0</v>
      </c>
      <c r="E23607" s="7">
        <f t="shared" si="1108"/>
        <v>7.7218781066726222E-2</v>
      </c>
      <c r="F23607" s="6">
        <f t="shared" si="1109"/>
        <v>7.1683470826845008E-2</v>
      </c>
      <c r="G23607" s="6">
        <f t="shared" si="1110"/>
        <v>5.2832555097077677E-4</v>
      </c>
    </row>
    <row r="23608" spans="1:7" x14ac:dyDescent="0.35">
      <c r="A23608" s="1" t="s">
        <v>23607</v>
      </c>
      <c r="B23608">
        <v>307.85118999303199</v>
      </c>
      <c r="C23608">
        <v>5</v>
      </c>
      <c r="D23608">
        <f>_xlfn.IFNA(_xlfn.XLOOKUP(A23608,Target!B:B,Target!B:B),0)</f>
        <v>0</v>
      </c>
      <c r="E23608" s="7">
        <f t="shared" si="1108"/>
        <v>1.7421634566580555E-2</v>
      </c>
      <c r="F23608" s="6">
        <f t="shared" si="1109"/>
        <v>1.7123318371347729E-2</v>
      </c>
      <c r="G23608" s="6">
        <f t="shared" si="1110"/>
        <v>1.1924640391058041E-4</v>
      </c>
    </row>
    <row r="23609" spans="1:7" x14ac:dyDescent="0.35">
      <c r="A23609" s="1" t="s">
        <v>23608</v>
      </c>
      <c r="B23609">
        <v>320.78424974749402</v>
      </c>
      <c r="C23609">
        <v>4</v>
      </c>
      <c r="D23609">
        <f>_xlfn.IFNA(_xlfn.XLOOKUP(A23609,Target!B:B,Target!B:B),0)</f>
        <v>0</v>
      </c>
      <c r="E23609" s="7">
        <f t="shared" si="1108"/>
        <v>2.0842685636020639E-2</v>
      </c>
      <c r="F23609" s="6">
        <f t="shared" si="1109"/>
        <v>2.041713765430464E-2</v>
      </c>
      <c r="G23609" s="6">
        <f t="shared" si="1110"/>
        <v>1.4265923802268043E-4</v>
      </c>
    </row>
    <row r="23610" spans="1:7" x14ac:dyDescent="0.35">
      <c r="A23610" s="1" t="s">
        <v>23609</v>
      </c>
      <c r="B23610">
        <v>307.85118999303199</v>
      </c>
      <c r="C23610">
        <v>5</v>
      </c>
      <c r="D23610">
        <f>_xlfn.IFNA(_xlfn.XLOOKUP(A23610,Target!B:B,Target!B:B),0)</f>
        <v>0</v>
      </c>
      <c r="E23610" s="7">
        <f t="shared" si="1108"/>
        <v>1.7421634566580555E-2</v>
      </c>
      <c r="F23610" s="6">
        <f t="shared" si="1109"/>
        <v>1.7123318371347729E-2</v>
      </c>
      <c r="G23610" s="6">
        <f t="shared" si="1110"/>
        <v>1.1924640391058041E-4</v>
      </c>
    </row>
    <row r="23611" spans="1:7" x14ac:dyDescent="0.35">
      <c r="A23611" s="1" t="s">
        <v>23610</v>
      </c>
      <c r="B23611">
        <v>361.78798991456</v>
      </c>
      <c r="C23611">
        <v>3</v>
      </c>
      <c r="D23611">
        <f>_xlfn.IFNA(_xlfn.XLOOKUP(A23611,Target!B:B,Target!B:B),0)</f>
        <v>0</v>
      </c>
      <c r="E23611" s="7">
        <f t="shared" si="1108"/>
        <v>3.6797710025006994E-2</v>
      </c>
      <c r="F23611" s="6">
        <f t="shared" si="1109"/>
        <v>3.5491696855811328E-2</v>
      </c>
      <c r="G23611" s="6">
        <f t="shared" si="1110"/>
        <v>2.5183703053347975E-4</v>
      </c>
    </row>
    <row r="23612" spans="1:7" x14ac:dyDescent="0.35">
      <c r="A23612" s="1" t="s">
        <v>23611</v>
      </c>
      <c r="B23612">
        <v>307.85118999303199</v>
      </c>
      <c r="C23612">
        <v>5</v>
      </c>
      <c r="D23612">
        <f>_xlfn.IFNA(_xlfn.XLOOKUP(A23612,Target!B:B,Target!B:B),0)</f>
        <v>0</v>
      </c>
      <c r="E23612" s="7">
        <f t="shared" si="1108"/>
        <v>1.7421634566580555E-2</v>
      </c>
      <c r="F23612" s="6">
        <f t="shared" si="1109"/>
        <v>1.7123318371347729E-2</v>
      </c>
      <c r="G23612" s="6">
        <f t="shared" si="1110"/>
        <v>1.1924640391058041E-4</v>
      </c>
    </row>
    <row r="23613" spans="1:7" x14ac:dyDescent="0.35">
      <c r="A23613" s="1" t="s">
        <v>23612</v>
      </c>
      <c r="B23613">
        <v>410.50057124336098</v>
      </c>
      <c r="C23613">
        <v>2</v>
      </c>
      <c r="D23613">
        <f>_xlfn.IFNA(_xlfn.XLOOKUP(A23613,Target!B:B,Target!B:B),0)</f>
        <v>0</v>
      </c>
      <c r="E23613" s="7">
        <f t="shared" si="1108"/>
        <v>7.229358399298301E-2</v>
      </c>
      <c r="F23613" s="6">
        <f t="shared" si="1109"/>
        <v>6.7419580861220685E-2</v>
      </c>
      <c r="G23613" s="6">
        <f t="shared" si="1110"/>
        <v>4.9464436222481885E-4</v>
      </c>
    </row>
    <row r="23614" spans="1:7" x14ac:dyDescent="0.35">
      <c r="A23614" s="1" t="s">
        <v>23613</v>
      </c>
      <c r="B23614">
        <v>307.85118999303199</v>
      </c>
      <c r="C23614">
        <v>5</v>
      </c>
      <c r="D23614">
        <f>_xlfn.IFNA(_xlfn.XLOOKUP(A23614,Target!B:B,Target!B:B),0)</f>
        <v>0</v>
      </c>
      <c r="E23614" s="7">
        <f t="shared" si="1108"/>
        <v>1.7421634566580555E-2</v>
      </c>
      <c r="F23614" s="6">
        <f t="shared" si="1109"/>
        <v>1.7123318371347729E-2</v>
      </c>
      <c r="G23614" s="6">
        <f t="shared" si="1110"/>
        <v>1.1924640391058041E-4</v>
      </c>
    </row>
    <row r="23615" spans="1:7" x14ac:dyDescent="0.35">
      <c r="A23615" s="1" t="s">
        <v>23614</v>
      </c>
      <c r="B23615">
        <v>513.15181836571401</v>
      </c>
      <c r="C23615">
        <v>1</v>
      </c>
      <c r="D23615">
        <f>_xlfn.IFNA(_xlfn.XLOOKUP(A23615,Target!B:B,Target!B:B),0)</f>
        <v>0</v>
      </c>
      <c r="E23615" s="7">
        <f t="shared" si="1108"/>
        <v>0.30000040787867799</v>
      </c>
      <c r="F23615" s="6">
        <f t="shared" si="1109"/>
        <v>0.23076947211748522</v>
      </c>
      <c r="G23615" s="6">
        <f t="shared" si="1110"/>
        <v>2.0494581093639642E-3</v>
      </c>
    </row>
    <row r="23616" spans="1:7" x14ac:dyDescent="0.35">
      <c r="A23616" s="1" t="s">
        <v>23615</v>
      </c>
      <c r="B23616">
        <v>320.78424974749402</v>
      </c>
      <c r="C23616">
        <v>4</v>
      </c>
      <c r="D23616">
        <f>_xlfn.IFNA(_xlfn.XLOOKUP(A23616,Target!B:B,Target!B:B),0)</f>
        <v>0</v>
      </c>
      <c r="E23616" s="7">
        <f t="shared" si="1108"/>
        <v>2.0842685636020639E-2</v>
      </c>
      <c r="F23616" s="6">
        <f t="shared" si="1109"/>
        <v>2.041713765430464E-2</v>
      </c>
      <c r="G23616" s="6">
        <f t="shared" si="1110"/>
        <v>1.4265923802268043E-4</v>
      </c>
    </row>
    <row r="23617" spans="1:7" x14ac:dyDescent="0.35">
      <c r="A23617" s="1" t="s">
        <v>23616</v>
      </c>
      <c r="B23617">
        <v>306.93069201353597</v>
      </c>
      <c r="C23617">
        <v>5</v>
      </c>
      <c r="D23617">
        <f>_xlfn.IFNA(_xlfn.XLOOKUP(A23617,Target!B:B,Target!B:B),0)</f>
        <v>0</v>
      </c>
      <c r="E23617" s="7">
        <f t="shared" si="1108"/>
        <v>1.7200732810831017E-2</v>
      </c>
      <c r="F23617" s="6">
        <f t="shared" si="1109"/>
        <v>1.69098706440175E-2</v>
      </c>
      <c r="G23617" s="6">
        <f t="shared" si="1110"/>
        <v>1.1773456880942414E-4</v>
      </c>
    </row>
    <row r="23618" spans="1:7" x14ac:dyDescent="0.35">
      <c r="A23618" s="1" t="s">
        <v>23617</v>
      </c>
      <c r="B23618">
        <v>224.668992668306</v>
      </c>
      <c r="C23618">
        <v>6</v>
      </c>
      <c r="D23618">
        <f>_xlfn.IFNA(_xlfn.XLOOKUP(A23618,Target!B:B,Target!B:B),0)</f>
        <v>0</v>
      </c>
      <c r="E23618" s="7">
        <f t="shared" si="1108"/>
        <v>5.4989803756585994E-3</v>
      </c>
      <c r="F23618" s="6">
        <f t="shared" si="1109"/>
        <v>5.4689069635895926E-3</v>
      </c>
      <c r="G23618" s="6">
        <f t="shared" si="1110"/>
        <v>3.7642113862816694E-5</v>
      </c>
    </row>
    <row r="23619" spans="1:7" x14ac:dyDescent="0.35">
      <c r="A23619" s="1" t="s">
        <v>23618</v>
      </c>
      <c r="B23619">
        <v>411.348188040499</v>
      </c>
      <c r="C23619">
        <v>2</v>
      </c>
      <c r="D23619">
        <f>_xlfn.IFNA(_xlfn.XLOOKUP(A23619,Target!B:B,Target!B:B),0)</f>
        <v>0</v>
      </c>
      <c r="E23619" s="7">
        <f t="shared" ref="E23619:E23682" si="1111">2^((B23619-600)/50)</f>
        <v>7.3148077655763949E-2</v>
      </c>
      <c r="F23619" s="6">
        <f t="shared" ref="F23619:F23682" si="1112">1-(1/(1+E23619))</f>
        <v>6.8162147590621558E-2</v>
      </c>
      <c r="G23619" s="6">
        <f t="shared" ref="G23619:G23682" si="1113">(F23619*($J$3/$J$2))/(F23619*($J$3/$J$2)+(1-F23619)*((1-$J$3)/(1-$J$2)))</f>
        <v>5.0048801954556471E-4</v>
      </c>
    </row>
    <row r="23620" spans="1:7" x14ac:dyDescent="0.35">
      <c r="A23620" s="1" t="s">
        <v>23619</v>
      </c>
      <c r="B23620">
        <v>444.65252991338201</v>
      </c>
      <c r="C23620">
        <v>2</v>
      </c>
      <c r="D23620">
        <f>_xlfn.IFNA(_xlfn.XLOOKUP(A23620,Target!B:B,Target!B:B),0)</f>
        <v>0</v>
      </c>
      <c r="E23620" s="7">
        <f t="shared" si="1111"/>
        <v>0.11606867723300852</v>
      </c>
      <c r="F23620" s="6">
        <f t="shared" si="1112"/>
        <v>0.1039977911760499</v>
      </c>
      <c r="G23620" s="6">
        <f t="shared" si="1113"/>
        <v>7.9392281806302657E-4</v>
      </c>
    </row>
    <row r="23621" spans="1:7" x14ac:dyDescent="0.35">
      <c r="A23621" s="1" t="s">
        <v>23620</v>
      </c>
      <c r="B23621">
        <v>306.93069201353597</v>
      </c>
      <c r="C23621">
        <v>5</v>
      </c>
      <c r="D23621">
        <f>_xlfn.IFNA(_xlfn.XLOOKUP(A23621,Target!B:B,Target!B:B),0)</f>
        <v>0</v>
      </c>
      <c r="E23621" s="7">
        <f t="shared" si="1111"/>
        <v>1.7200732810831017E-2</v>
      </c>
      <c r="F23621" s="6">
        <f t="shared" si="1112"/>
        <v>1.69098706440175E-2</v>
      </c>
      <c r="G23621" s="6">
        <f t="shared" si="1113"/>
        <v>1.1773456880942414E-4</v>
      </c>
    </row>
    <row r="23622" spans="1:7" x14ac:dyDescent="0.35">
      <c r="A23622" s="1" t="s">
        <v>23621</v>
      </c>
      <c r="B23622">
        <v>366.542198225856</v>
      </c>
      <c r="C23622">
        <v>3</v>
      </c>
      <c r="D23622">
        <f>_xlfn.IFNA(_xlfn.XLOOKUP(A23622,Target!B:B,Target!B:B),0)</f>
        <v>0</v>
      </c>
      <c r="E23622" s="7">
        <f t="shared" si="1111"/>
        <v>3.9304654123299948E-2</v>
      </c>
      <c r="F23622" s="6">
        <f t="shared" si="1112"/>
        <v>3.7818221988484391E-2</v>
      </c>
      <c r="G23622" s="6">
        <f t="shared" si="1113"/>
        <v>2.6898949824964073E-4</v>
      </c>
    </row>
    <row r="23623" spans="1:7" x14ac:dyDescent="0.35">
      <c r="A23623" s="1" t="s">
        <v>23622</v>
      </c>
      <c r="B23623">
        <v>320.78424974749402</v>
      </c>
      <c r="C23623">
        <v>4</v>
      </c>
      <c r="D23623">
        <f>_xlfn.IFNA(_xlfn.XLOOKUP(A23623,Target!B:B,Target!B:B),0)</f>
        <v>0</v>
      </c>
      <c r="E23623" s="7">
        <f t="shared" si="1111"/>
        <v>2.0842685636020639E-2</v>
      </c>
      <c r="F23623" s="6">
        <f t="shared" si="1112"/>
        <v>2.041713765430464E-2</v>
      </c>
      <c r="G23623" s="6">
        <f t="shared" si="1113"/>
        <v>1.4265923802268043E-4</v>
      </c>
    </row>
    <row r="23624" spans="1:7" x14ac:dyDescent="0.35">
      <c r="A23624" s="1" t="s">
        <v>23623</v>
      </c>
      <c r="B23624">
        <v>307.85118999303199</v>
      </c>
      <c r="C23624">
        <v>5</v>
      </c>
      <c r="D23624">
        <f>_xlfn.IFNA(_xlfn.XLOOKUP(A23624,Target!B:B,Target!B:B),0)</f>
        <v>0</v>
      </c>
      <c r="E23624" s="7">
        <f t="shared" si="1111"/>
        <v>1.7421634566580555E-2</v>
      </c>
      <c r="F23624" s="6">
        <f t="shared" si="1112"/>
        <v>1.7123318371347729E-2</v>
      </c>
      <c r="G23624" s="6">
        <f t="shared" si="1113"/>
        <v>1.1924640391058041E-4</v>
      </c>
    </row>
    <row r="23625" spans="1:7" x14ac:dyDescent="0.35">
      <c r="A23625" s="1" t="s">
        <v>23624</v>
      </c>
      <c r="B23625">
        <v>584.86417899449702</v>
      </c>
      <c r="C23625">
        <v>1</v>
      </c>
      <c r="D23625">
        <f>_xlfn.IFNA(_xlfn.XLOOKUP(A23625,Target!B:B,Target!B:B),0)</f>
        <v>0</v>
      </c>
      <c r="E23625" s="7">
        <f t="shared" si="1111"/>
        <v>0.8107244623335661</v>
      </c>
      <c r="F23625" s="6">
        <f t="shared" si="1112"/>
        <v>0.44773485927767676</v>
      </c>
      <c r="G23625" s="6">
        <f t="shared" si="1113"/>
        <v>5.5192218712855866E-3</v>
      </c>
    </row>
    <row r="23626" spans="1:7" x14ac:dyDescent="0.35">
      <c r="A23626" s="1" t="s">
        <v>23625</v>
      </c>
      <c r="B23626">
        <v>510.32999062620598</v>
      </c>
      <c r="C23626">
        <v>1</v>
      </c>
      <c r="D23626">
        <f>_xlfn.IFNA(_xlfn.XLOOKUP(A23626,Target!B:B,Target!B:B),0)</f>
        <v>0</v>
      </c>
      <c r="E23626" s="7">
        <f t="shared" si="1111"/>
        <v>0.28849131901253006</v>
      </c>
      <c r="F23626" s="6">
        <f t="shared" si="1112"/>
        <v>0.22389853525254877</v>
      </c>
      <c r="G23626" s="6">
        <f t="shared" si="1113"/>
        <v>1.9709885326440017E-3</v>
      </c>
    </row>
    <row r="23627" spans="1:7" x14ac:dyDescent="0.35">
      <c r="A23627" s="1" t="s">
        <v>23626</v>
      </c>
      <c r="B23627">
        <v>306.93069201353597</v>
      </c>
      <c r="C23627">
        <v>5</v>
      </c>
      <c r="D23627">
        <f>_xlfn.IFNA(_xlfn.XLOOKUP(A23627,Target!B:B,Target!B:B),0)</f>
        <v>0</v>
      </c>
      <c r="E23627" s="7">
        <f t="shared" si="1111"/>
        <v>1.7200732810831017E-2</v>
      </c>
      <c r="F23627" s="6">
        <f t="shared" si="1112"/>
        <v>1.69098706440175E-2</v>
      </c>
      <c r="G23627" s="6">
        <f t="shared" si="1113"/>
        <v>1.1773456880942414E-4</v>
      </c>
    </row>
    <row r="23628" spans="1:7" x14ac:dyDescent="0.35">
      <c r="A23628" s="1" t="s">
        <v>23627</v>
      </c>
      <c r="B23628">
        <v>320.78424974749402</v>
      </c>
      <c r="C23628">
        <v>4</v>
      </c>
      <c r="D23628">
        <f>_xlfn.IFNA(_xlfn.XLOOKUP(A23628,Target!B:B,Target!B:B),0)</f>
        <v>0</v>
      </c>
      <c r="E23628" s="7">
        <f t="shared" si="1111"/>
        <v>2.0842685636020639E-2</v>
      </c>
      <c r="F23628" s="6">
        <f t="shared" si="1112"/>
        <v>2.041713765430464E-2</v>
      </c>
      <c r="G23628" s="6">
        <f t="shared" si="1113"/>
        <v>1.4265923802268043E-4</v>
      </c>
    </row>
    <row r="23629" spans="1:7" x14ac:dyDescent="0.35">
      <c r="A23629" s="1" t="s">
        <v>23628</v>
      </c>
      <c r="B23629">
        <v>320.78424974749402</v>
      </c>
      <c r="C23629">
        <v>4</v>
      </c>
      <c r="D23629">
        <f>_xlfn.IFNA(_xlfn.XLOOKUP(A23629,Target!B:B,Target!B:B),0)</f>
        <v>0</v>
      </c>
      <c r="E23629" s="7">
        <f t="shared" si="1111"/>
        <v>2.0842685636020639E-2</v>
      </c>
      <c r="F23629" s="6">
        <f t="shared" si="1112"/>
        <v>2.041713765430464E-2</v>
      </c>
      <c r="G23629" s="6">
        <f t="shared" si="1113"/>
        <v>1.4265923802268043E-4</v>
      </c>
    </row>
    <row r="23630" spans="1:7" x14ac:dyDescent="0.35">
      <c r="A23630" s="1" t="s">
        <v>23629</v>
      </c>
      <c r="B23630">
        <v>361.78798991456</v>
      </c>
      <c r="C23630">
        <v>3</v>
      </c>
      <c r="D23630">
        <f>_xlfn.IFNA(_xlfn.XLOOKUP(A23630,Target!B:B,Target!B:B),0)</f>
        <v>0</v>
      </c>
      <c r="E23630" s="7">
        <f t="shared" si="1111"/>
        <v>3.6797710025006994E-2</v>
      </c>
      <c r="F23630" s="6">
        <f t="shared" si="1112"/>
        <v>3.5491696855811328E-2</v>
      </c>
      <c r="G23630" s="6">
        <f t="shared" si="1113"/>
        <v>2.5183703053347975E-4</v>
      </c>
    </row>
    <row r="23631" spans="1:7" x14ac:dyDescent="0.35">
      <c r="A23631" s="1" t="s">
        <v>23630</v>
      </c>
      <c r="B23631">
        <v>322.86725939886998</v>
      </c>
      <c r="C23631">
        <v>4</v>
      </c>
      <c r="D23631">
        <f>_xlfn.IFNA(_xlfn.XLOOKUP(A23631,Target!B:B,Target!B:B),0)</f>
        <v>0</v>
      </c>
      <c r="E23631" s="7">
        <f t="shared" si="1111"/>
        <v>2.1453326677557515E-2</v>
      </c>
      <c r="F23631" s="6">
        <f t="shared" si="1112"/>
        <v>2.1002747866452287E-2</v>
      </c>
      <c r="G23631" s="6">
        <f t="shared" si="1113"/>
        <v>1.4683820015884495E-4</v>
      </c>
    </row>
    <row r="23632" spans="1:7" x14ac:dyDescent="0.35">
      <c r="A23632" s="1" t="s">
        <v>23631</v>
      </c>
      <c r="B23632">
        <v>380.74527157434198</v>
      </c>
      <c r="C23632">
        <v>2</v>
      </c>
      <c r="D23632">
        <f>_xlfn.IFNA(_xlfn.XLOOKUP(A23632,Target!B:B,Target!B:B),0)</f>
        <v>0</v>
      </c>
      <c r="E23632" s="7">
        <f t="shared" si="1111"/>
        <v>4.7858050216056318E-2</v>
      </c>
      <c r="F23632" s="6">
        <f t="shared" si="1112"/>
        <v>4.5672264679541885E-2</v>
      </c>
      <c r="G23632" s="6">
        <f t="shared" si="1113"/>
        <v>3.2750725535846662E-4</v>
      </c>
    </row>
    <row r="23633" spans="1:7" x14ac:dyDescent="0.35">
      <c r="A23633" s="1" t="s">
        <v>23632</v>
      </c>
      <c r="B23633">
        <v>320.78424974749402</v>
      </c>
      <c r="C23633">
        <v>4</v>
      </c>
      <c r="D23633">
        <f>_xlfn.IFNA(_xlfn.XLOOKUP(A23633,Target!B:B,Target!B:B),0)</f>
        <v>0</v>
      </c>
      <c r="E23633" s="7">
        <f t="shared" si="1111"/>
        <v>2.0842685636020639E-2</v>
      </c>
      <c r="F23633" s="6">
        <f t="shared" si="1112"/>
        <v>2.041713765430464E-2</v>
      </c>
      <c r="G23633" s="6">
        <f t="shared" si="1113"/>
        <v>1.4265923802268043E-4</v>
      </c>
    </row>
    <row r="23634" spans="1:7" x14ac:dyDescent="0.35">
      <c r="A23634" s="1" t="s">
        <v>23633</v>
      </c>
      <c r="B23634">
        <v>320.78424974749402</v>
      </c>
      <c r="C23634">
        <v>4</v>
      </c>
      <c r="D23634">
        <f>_xlfn.IFNA(_xlfn.XLOOKUP(A23634,Target!B:B,Target!B:B),0)</f>
        <v>0</v>
      </c>
      <c r="E23634" s="7">
        <f t="shared" si="1111"/>
        <v>2.0842685636020639E-2</v>
      </c>
      <c r="F23634" s="6">
        <f t="shared" si="1112"/>
        <v>2.041713765430464E-2</v>
      </c>
      <c r="G23634" s="6">
        <f t="shared" si="1113"/>
        <v>1.4265923802268043E-4</v>
      </c>
    </row>
    <row r="23635" spans="1:7" x14ac:dyDescent="0.35">
      <c r="A23635" s="1" t="s">
        <v>23634</v>
      </c>
      <c r="B23635">
        <v>320.78424974749402</v>
      </c>
      <c r="C23635">
        <v>4</v>
      </c>
      <c r="D23635">
        <f>_xlfn.IFNA(_xlfn.XLOOKUP(A23635,Target!B:B,Target!B:B),0)</f>
        <v>0</v>
      </c>
      <c r="E23635" s="7">
        <f t="shared" si="1111"/>
        <v>2.0842685636020639E-2</v>
      </c>
      <c r="F23635" s="6">
        <f t="shared" si="1112"/>
        <v>2.041713765430464E-2</v>
      </c>
      <c r="G23635" s="6">
        <f t="shared" si="1113"/>
        <v>1.4265923802268043E-4</v>
      </c>
    </row>
    <row r="23636" spans="1:7" x14ac:dyDescent="0.35">
      <c r="A23636" s="1" t="s">
        <v>23635</v>
      </c>
      <c r="B23636">
        <v>320.78424974749402</v>
      </c>
      <c r="C23636">
        <v>4</v>
      </c>
      <c r="D23636">
        <f>_xlfn.IFNA(_xlfn.XLOOKUP(A23636,Target!B:B,Target!B:B),0)</f>
        <v>0</v>
      </c>
      <c r="E23636" s="7">
        <f t="shared" si="1111"/>
        <v>2.0842685636020639E-2</v>
      </c>
      <c r="F23636" s="6">
        <f t="shared" si="1112"/>
        <v>2.041713765430464E-2</v>
      </c>
      <c r="G23636" s="6">
        <f t="shared" si="1113"/>
        <v>1.4265923802268043E-4</v>
      </c>
    </row>
    <row r="23637" spans="1:7" x14ac:dyDescent="0.35">
      <c r="A23637" s="1" t="s">
        <v>23636</v>
      </c>
      <c r="B23637">
        <v>320.78424974749402</v>
      </c>
      <c r="C23637">
        <v>4</v>
      </c>
      <c r="D23637">
        <f>_xlfn.IFNA(_xlfn.XLOOKUP(A23637,Target!B:B,Target!B:B),0)</f>
        <v>0</v>
      </c>
      <c r="E23637" s="7">
        <f t="shared" si="1111"/>
        <v>2.0842685636020639E-2</v>
      </c>
      <c r="F23637" s="6">
        <f t="shared" si="1112"/>
        <v>2.041713765430464E-2</v>
      </c>
      <c r="G23637" s="6">
        <f t="shared" si="1113"/>
        <v>1.4265923802268043E-4</v>
      </c>
    </row>
    <row r="23638" spans="1:7" x14ac:dyDescent="0.35">
      <c r="A23638" s="1" t="s">
        <v>23637</v>
      </c>
      <c r="B23638">
        <v>320.78424974749402</v>
      </c>
      <c r="C23638">
        <v>4</v>
      </c>
      <c r="D23638">
        <f>_xlfn.IFNA(_xlfn.XLOOKUP(A23638,Target!B:B,Target!B:B),0)</f>
        <v>0</v>
      </c>
      <c r="E23638" s="7">
        <f t="shared" si="1111"/>
        <v>2.0842685636020639E-2</v>
      </c>
      <c r="F23638" s="6">
        <f t="shared" si="1112"/>
        <v>2.041713765430464E-2</v>
      </c>
      <c r="G23638" s="6">
        <f t="shared" si="1113"/>
        <v>1.4265923802268043E-4</v>
      </c>
    </row>
    <row r="23639" spans="1:7" x14ac:dyDescent="0.35">
      <c r="A23639" s="1" t="s">
        <v>23638</v>
      </c>
      <c r="B23639">
        <v>320.78424974749402</v>
      </c>
      <c r="C23639">
        <v>4</v>
      </c>
      <c r="D23639">
        <f>_xlfn.IFNA(_xlfn.XLOOKUP(A23639,Target!B:B,Target!B:B),0)</f>
        <v>0</v>
      </c>
      <c r="E23639" s="7">
        <f t="shared" si="1111"/>
        <v>2.0842685636020639E-2</v>
      </c>
      <c r="F23639" s="6">
        <f t="shared" si="1112"/>
        <v>2.041713765430464E-2</v>
      </c>
      <c r="G23639" s="6">
        <f t="shared" si="1113"/>
        <v>1.4265923802268043E-4</v>
      </c>
    </row>
    <row r="23640" spans="1:7" x14ac:dyDescent="0.35">
      <c r="A23640" s="1" t="s">
        <v>23639</v>
      </c>
      <c r="B23640">
        <v>307.85118999303199</v>
      </c>
      <c r="C23640">
        <v>5</v>
      </c>
      <c r="D23640">
        <f>_xlfn.IFNA(_xlfn.XLOOKUP(A23640,Target!B:B,Target!B:B),0)</f>
        <v>0</v>
      </c>
      <c r="E23640" s="7">
        <f t="shared" si="1111"/>
        <v>1.7421634566580555E-2</v>
      </c>
      <c r="F23640" s="6">
        <f t="shared" si="1112"/>
        <v>1.7123318371347729E-2</v>
      </c>
      <c r="G23640" s="6">
        <f t="shared" si="1113"/>
        <v>1.1924640391058041E-4</v>
      </c>
    </row>
    <row r="23641" spans="1:7" x14ac:dyDescent="0.35">
      <c r="A23641" s="1" t="s">
        <v>23640</v>
      </c>
      <c r="B23641">
        <v>320.78424974749402</v>
      </c>
      <c r="C23641">
        <v>4</v>
      </c>
      <c r="D23641">
        <f>_xlfn.IFNA(_xlfn.XLOOKUP(A23641,Target!B:B,Target!B:B),0)</f>
        <v>0</v>
      </c>
      <c r="E23641" s="7">
        <f t="shared" si="1111"/>
        <v>2.0842685636020639E-2</v>
      </c>
      <c r="F23641" s="6">
        <f t="shared" si="1112"/>
        <v>2.041713765430464E-2</v>
      </c>
      <c r="G23641" s="6">
        <f t="shared" si="1113"/>
        <v>1.4265923802268043E-4</v>
      </c>
    </row>
    <row r="23642" spans="1:7" x14ac:dyDescent="0.35">
      <c r="A23642" s="1" t="s">
        <v>23641</v>
      </c>
      <c r="B23642">
        <v>320.78424974749402</v>
      </c>
      <c r="C23642">
        <v>4</v>
      </c>
      <c r="D23642">
        <f>_xlfn.IFNA(_xlfn.XLOOKUP(A23642,Target!B:B,Target!B:B),0)</f>
        <v>0</v>
      </c>
      <c r="E23642" s="7">
        <f t="shared" si="1111"/>
        <v>2.0842685636020639E-2</v>
      </c>
      <c r="F23642" s="6">
        <f t="shared" si="1112"/>
        <v>2.041713765430464E-2</v>
      </c>
      <c r="G23642" s="6">
        <f t="shared" si="1113"/>
        <v>1.4265923802268043E-4</v>
      </c>
    </row>
    <row r="23643" spans="1:7" x14ac:dyDescent="0.35">
      <c r="A23643" s="1" t="s">
        <v>23642</v>
      </c>
      <c r="B23643">
        <v>307.85118999303199</v>
      </c>
      <c r="C23643">
        <v>5</v>
      </c>
      <c r="D23643">
        <f>_xlfn.IFNA(_xlfn.XLOOKUP(A23643,Target!B:B,Target!B:B),0)</f>
        <v>0</v>
      </c>
      <c r="E23643" s="7">
        <f t="shared" si="1111"/>
        <v>1.7421634566580555E-2</v>
      </c>
      <c r="F23643" s="6">
        <f t="shared" si="1112"/>
        <v>1.7123318371347729E-2</v>
      </c>
      <c r="G23643" s="6">
        <f t="shared" si="1113"/>
        <v>1.1924640391058041E-4</v>
      </c>
    </row>
    <row r="23644" spans="1:7" x14ac:dyDescent="0.35">
      <c r="A23644" s="1" t="s">
        <v>23643</v>
      </c>
      <c r="B23644">
        <v>211.73593291384401</v>
      </c>
      <c r="C23644">
        <v>6</v>
      </c>
      <c r="D23644">
        <f>_xlfn.IFNA(_xlfn.XLOOKUP(A23644,Target!B:B,Target!B:B),0)</f>
        <v>0</v>
      </c>
      <c r="E23644" s="7">
        <f t="shared" si="1111"/>
        <v>4.5963955061509394E-3</v>
      </c>
      <c r="F23644" s="6">
        <f t="shared" si="1112"/>
        <v>4.5753653175663045E-3</v>
      </c>
      <c r="G23644" s="6">
        <f t="shared" si="1113"/>
        <v>3.1463853327742635E-5</v>
      </c>
    </row>
    <row r="23645" spans="1:7" x14ac:dyDescent="0.35">
      <c r="A23645" s="1" t="s">
        <v>23644</v>
      </c>
      <c r="B23645">
        <v>307.85118999303199</v>
      </c>
      <c r="C23645">
        <v>5</v>
      </c>
      <c r="D23645">
        <f>_xlfn.IFNA(_xlfn.XLOOKUP(A23645,Target!B:B,Target!B:B),0)</f>
        <v>0</v>
      </c>
      <c r="E23645" s="7">
        <f t="shared" si="1111"/>
        <v>1.7421634566580555E-2</v>
      </c>
      <c r="F23645" s="6">
        <f t="shared" si="1112"/>
        <v>1.7123318371347729E-2</v>
      </c>
      <c r="G23645" s="6">
        <f t="shared" si="1113"/>
        <v>1.1924640391058041E-4</v>
      </c>
    </row>
    <row r="23646" spans="1:7" x14ac:dyDescent="0.35">
      <c r="A23646" s="1" t="s">
        <v>23645</v>
      </c>
      <c r="B23646">
        <v>224.668992668306</v>
      </c>
      <c r="C23646">
        <v>6</v>
      </c>
      <c r="D23646">
        <f>_xlfn.IFNA(_xlfn.XLOOKUP(A23646,Target!B:B,Target!B:B),0)</f>
        <v>0</v>
      </c>
      <c r="E23646" s="7">
        <f t="shared" si="1111"/>
        <v>5.4989803756585994E-3</v>
      </c>
      <c r="F23646" s="6">
        <f t="shared" si="1112"/>
        <v>5.4689069635895926E-3</v>
      </c>
      <c r="G23646" s="6">
        <f t="shared" si="1113"/>
        <v>3.7642113862816694E-5</v>
      </c>
    </row>
    <row r="23647" spans="1:7" x14ac:dyDescent="0.35">
      <c r="A23647" s="1" t="s">
        <v>23646</v>
      </c>
      <c r="B23647">
        <v>320.78424974749402</v>
      </c>
      <c r="C23647">
        <v>4</v>
      </c>
      <c r="D23647">
        <f>_xlfn.IFNA(_xlfn.XLOOKUP(A23647,Target!B:B,Target!B:B),0)</f>
        <v>0</v>
      </c>
      <c r="E23647" s="7">
        <f t="shared" si="1111"/>
        <v>2.0842685636020639E-2</v>
      </c>
      <c r="F23647" s="6">
        <f t="shared" si="1112"/>
        <v>2.041713765430464E-2</v>
      </c>
      <c r="G23647" s="6">
        <f t="shared" si="1113"/>
        <v>1.4265923802268043E-4</v>
      </c>
    </row>
    <row r="23648" spans="1:7" x14ac:dyDescent="0.35">
      <c r="A23648" s="1" t="s">
        <v>23647</v>
      </c>
      <c r="B23648">
        <v>320.78424974749402</v>
      </c>
      <c r="C23648">
        <v>4</v>
      </c>
      <c r="D23648">
        <f>_xlfn.IFNA(_xlfn.XLOOKUP(A23648,Target!B:B,Target!B:B),0)</f>
        <v>0</v>
      </c>
      <c r="E23648" s="7">
        <f t="shared" si="1111"/>
        <v>2.0842685636020639E-2</v>
      </c>
      <c r="F23648" s="6">
        <f t="shared" si="1112"/>
        <v>2.041713765430464E-2</v>
      </c>
      <c r="G23648" s="6">
        <f t="shared" si="1113"/>
        <v>1.4265923802268043E-4</v>
      </c>
    </row>
    <row r="23649" spans="1:7" x14ac:dyDescent="0.35">
      <c r="A23649" s="1" t="s">
        <v>23648</v>
      </c>
      <c r="B23649">
        <v>307.85118999303199</v>
      </c>
      <c r="C23649">
        <v>5</v>
      </c>
      <c r="D23649">
        <f>_xlfn.IFNA(_xlfn.XLOOKUP(A23649,Target!B:B,Target!B:B),0)</f>
        <v>0</v>
      </c>
      <c r="E23649" s="7">
        <f t="shared" si="1111"/>
        <v>1.7421634566580555E-2</v>
      </c>
      <c r="F23649" s="6">
        <f t="shared" si="1112"/>
        <v>1.7123318371347729E-2</v>
      </c>
      <c r="G23649" s="6">
        <f t="shared" si="1113"/>
        <v>1.1924640391058041E-4</v>
      </c>
    </row>
    <row r="23650" spans="1:7" x14ac:dyDescent="0.35">
      <c r="A23650" s="1" t="s">
        <v>23649</v>
      </c>
      <c r="B23650">
        <v>307.85118999303199</v>
      </c>
      <c r="C23650">
        <v>5</v>
      </c>
      <c r="D23650">
        <f>_xlfn.IFNA(_xlfn.XLOOKUP(A23650,Target!B:B,Target!B:B),0)</f>
        <v>0</v>
      </c>
      <c r="E23650" s="7">
        <f t="shared" si="1111"/>
        <v>1.7421634566580555E-2</v>
      </c>
      <c r="F23650" s="6">
        <f t="shared" si="1112"/>
        <v>1.7123318371347729E-2</v>
      </c>
      <c r="G23650" s="6">
        <f t="shared" si="1113"/>
        <v>1.1924640391058041E-4</v>
      </c>
    </row>
    <row r="23651" spans="1:7" x14ac:dyDescent="0.35">
      <c r="A23651" s="1" t="s">
        <v>23650</v>
      </c>
      <c r="B23651">
        <v>320.78424974749402</v>
      </c>
      <c r="C23651">
        <v>4</v>
      </c>
      <c r="D23651">
        <f>_xlfn.IFNA(_xlfn.XLOOKUP(A23651,Target!B:B,Target!B:B),0)</f>
        <v>0</v>
      </c>
      <c r="E23651" s="7">
        <f t="shared" si="1111"/>
        <v>2.0842685636020639E-2</v>
      </c>
      <c r="F23651" s="6">
        <f t="shared" si="1112"/>
        <v>2.041713765430464E-2</v>
      </c>
      <c r="G23651" s="6">
        <f t="shared" si="1113"/>
        <v>1.4265923802268043E-4</v>
      </c>
    </row>
    <row r="23652" spans="1:7" x14ac:dyDescent="0.35">
      <c r="A23652" s="1" t="s">
        <v>23651</v>
      </c>
      <c r="B23652">
        <v>307.85118999303199</v>
      </c>
      <c r="C23652">
        <v>5</v>
      </c>
      <c r="D23652">
        <f>_xlfn.IFNA(_xlfn.XLOOKUP(A23652,Target!B:B,Target!B:B),0)</f>
        <v>0</v>
      </c>
      <c r="E23652" s="7">
        <f t="shared" si="1111"/>
        <v>1.7421634566580555E-2</v>
      </c>
      <c r="F23652" s="6">
        <f t="shared" si="1112"/>
        <v>1.7123318371347729E-2</v>
      </c>
      <c r="G23652" s="6">
        <f t="shared" si="1113"/>
        <v>1.1924640391058041E-4</v>
      </c>
    </row>
    <row r="23653" spans="1:7" x14ac:dyDescent="0.35">
      <c r="A23653" s="1" t="s">
        <v>23652</v>
      </c>
      <c r="B23653">
        <v>352.68864049189699</v>
      </c>
      <c r="C23653">
        <v>3</v>
      </c>
      <c r="D23653">
        <f>_xlfn.IFNA(_xlfn.XLOOKUP(A23653,Target!B:B,Target!B:B),0)</f>
        <v>0</v>
      </c>
      <c r="E23653" s="7">
        <f t="shared" si="1111"/>
        <v>3.2436743786444143E-2</v>
      </c>
      <c r="F23653" s="6">
        <f t="shared" si="1112"/>
        <v>3.1417657286666234E-2</v>
      </c>
      <c r="G23653" s="6">
        <f t="shared" si="1113"/>
        <v>2.2199797323515215E-4</v>
      </c>
    </row>
    <row r="23654" spans="1:7" x14ac:dyDescent="0.35">
      <c r="A23654" s="1" t="s">
        <v>23653</v>
      </c>
      <c r="B23654">
        <v>461.40426872182002</v>
      </c>
      <c r="C23654">
        <v>2</v>
      </c>
      <c r="D23654">
        <f>_xlfn.IFNA(_xlfn.XLOOKUP(A23654,Target!B:B,Target!B:B),0)</f>
        <v>0</v>
      </c>
      <c r="E23654" s="7">
        <f t="shared" si="1111"/>
        <v>0.14640993650411394</v>
      </c>
      <c r="F23654" s="6">
        <f t="shared" si="1112"/>
        <v>0.12771167785807891</v>
      </c>
      <c r="G23654" s="6">
        <f t="shared" si="1113"/>
        <v>1.0012526493760072E-3</v>
      </c>
    </row>
    <row r="23655" spans="1:7" x14ac:dyDescent="0.35">
      <c r="A23655" s="1" t="s">
        <v>23654</v>
      </c>
      <c r="B23655">
        <v>363.50722991076202</v>
      </c>
      <c r="C23655">
        <v>3</v>
      </c>
      <c r="D23655">
        <f>_xlfn.IFNA(_xlfn.XLOOKUP(A23655,Target!B:B,Target!B:B),0)</f>
        <v>0</v>
      </c>
      <c r="E23655" s="7">
        <f t="shared" si="1111"/>
        <v>3.7685271539619106E-2</v>
      </c>
      <c r="F23655" s="6">
        <f t="shared" si="1112"/>
        <v>3.6316668043004374E-2</v>
      </c>
      <c r="G23655" s="6">
        <f t="shared" si="1113"/>
        <v>2.5790977820961037E-4</v>
      </c>
    </row>
    <row r="23656" spans="1:7" x14ac:dyDescent="0.35">
      <c r="A23656" s="1" t="s">
        <v>23655</v>
      </c>
      <c r="B23656">
        <v>350.57417015630102</v>
      </c>
      <c r="C23656">
        <v>3</v>
      </c>
      <c r="D23656">
        <f>_xlfn.IFNA(_xlfn.XLOOKUP(A23656,Target!B:B,Target!B:B),0)</f>
        <v>0</v>
      </c>
      <c r="E23656" s="7">
        <f t="shared" si="1111"/>
        <v>3.1499732844934916E-2</v>
      </c>
      <c r="F23656" s="6">
        <f t="shared" si="1112"/>
        <v>3.0537800294001882E-2</v>
      </c>
      <c r="G23656" s="6">
        <f t="shared" si="1113"/>
        <v>2.1558642692908088E-4</v>
      </c>
    </row>
    <row r="23657" spans="1:7" x14ac:dyDescent="0.35">
      <c r="A23657" s="1" t="s">
        <v>23656</v>
      </c>
      <c r="B23657">
        <v>307.85118999303199</v>
      </c>
      <c r="C23657">
        <v>5</v>
      </c>
      <c r="D23657">
        <f>_xlfn.IFNA(_xlfn.XLOOKUP(A23657,Target!B:B,Target!B:B),0)</f>
        <v>0</v>
      </c>
      <c r="E23657" s="7">
        <f t="shared" si="1111"/>
        <v>1.7421634566580555E-2</v>
      </c>
      <c r="F23657" s="6">
        <f t="shared" si="1112"/>
        <v>1.7123318371347729E-2</v>
      </c>
      <c r="G23657" s="6">
        <f t="shared" si="1113"/>
        <v>1.1924640391058041E-4</v>
      </c>
    </row>
    <row r="23658" spans="1:7" x14ac:dyDescent="0.35">
      <c r="A23658" s="1" t="s">
        <v>23657</v>
      </c>
      <c r="B23658">
        <v>320.78424974749402</v>
      </c>
      <c r="C23658">
        <v>4</v>
      </c>
      <c r="D23658">
        <f>_xlfn.IFNA(_xlfn.XLOOKUP(A23658,Target!B:B,Target!B:B),0)</f>
        <v>0</v>
      </c>
      <c r="E23658" s="7">
        <f t="shared" si="1111"/>
        <v>2.0842685636020639E-2</v>
      </c>
      <c r="F23658" s="6">
        <f t="shared" si="1112"/>
        <v>2.041713765430464E-2</v>
      </c>
      <c r="G23658" s="6">
        <f t="shared" si="1113"/>
        <v>1.4265923802268043E-4</v>
      </c>
    </row>
    <row r="23659" spans="1:7" x14ac:dyDescent="0.35">
      <c r="A23659" s="1" t="s">
        <v>23658</v>
      </c>
      <c r="B23659">
        <v>350.57417015630102</v>
      </c>
      <c r="C23659">
        <v>3</v>
      </c>
      <c r="D23659">
        <f>_xlfn.IFNA(_xlfn.XLOOKUP(A23659,Target!B:B,Target!B:B),0)</f>
        <v>0</v>
      </c>
      <c r="E23659" s="7">
        <f t="shared" si="1111"/>
        <v>3.1499732844934916E-2</v>
      </c>
      <c r="F23659" s="6">
        <f t="shared" si="1112"/>
        <v>3.0537800294001882E-2</v>
      </c>
      <c r="G23659" s="6">
        <f t="shared" si="1113"/>
        <v>2.1558642692908088E-4</v>
      </c>
    </row>
    <row r="23660" spans="1:7" x14ac:dyDescent="0.35">
      <c r="A23660" s="1" t="s">
        <v>23659</v>
      </c>
      <c r="B23660">
        <v>349.65367217680398</v>
      </c>
      <c r="C23660">
        <v>3</v>
      </c>
      <c r="D23660">
        <f>_xlfn.IFNA(_xlfn.XLOOKUP(A23660,Target!B:B,Target!B:B),0)</f>
        <v>0</v>
      </c>
      <c r="E23660" s="7">
        <f t="shared" si="1111"/>
        <v>3.1100324496395465E-2</v>
      </c>
      <c r="F23660" s="6">
        <f t="shared" si="1112"/>
        <v>3.0162268168798523E-2</v>
      </c>
      <c r="G23660" s="6">
        <f t="shared" si="1113"/>
        <v>2.128534294463143E-4</v>
      </c>
    </row>
    <row r="23661" spans="1:7" x14ac:dyDescent="0.35">
      <c r="A23661" s="1" t="s">
        <v>23660</v>
      </c>
      <c r="B23661">
        <v>349.65367217680398</v>
      </c>
      <c r="C23661">
        <v>3</v>
      </c>
      <c r="D23661">
        <f>_xlfn.IFNA(_xlfn.XLOOKUP(A23661,Target!B:B,Target!B:B),0)</f>
        <v>0</v>
      </c>
      <c r="E23661" s="7">
        <f t="shared" si="1111"/>
        <v>3.1100324496395465E-2</v>
      </c>
      <c r="F23661" s="6">
        <f t="shared" si="1112"/>
        <v>3.0162268168798523E-2</v>
      </c>
      <c r="G23661" s="6">
        <f t="shared" si="1113"/>
        <v>2.128534294463143E-4</v>
      </c>
    </row>
    <row r="23662" spans="1:7" x14ac:dyDescent="0.35">
      <c r="A23662" s="1" t="s">
        <v>23661</v>
      </c>
      <c r="B23662">
        <v>352.65717980767602</v>
      </c>
      <c r="C23662">
        <v>3</v>
      </c>
      <c r="D23662">
        <f>_xlfn.IFNA(_xlfn.XLOOKUP(A23662,Target!B:B,Target!B:B),0)</f>
        <v>0</v>
      </c>
      <c r="E23662" s="7">
        <f t="shared" si="1111"/>
        <v>3.2422599984441795E-2</v>
      </c>
      <c r="F23662" s="6">
        <f t="shared" si="1112"/>
        <v>3.1404388072220124E-2</v>
      </c>
      <c r="G23662" s="6">
        <f t="shared" si="1113"/>
        <v>2.2190119414251355E-4</v>
      </c>
    </row>
    <row r="23663" spans="1:7" x14ac:dyDescent="0.35">
      <c r="A23663" s="1" t="s">
        <v>23662</v>
      </c>
      <c r="B23663">
        <v>348.04744817652698</v>
      </c>
      <c r="C23663">
        <v>4</v>
      </c>
      <c r="D23663">
        <f>_xlfn.IFNA(_xlfn.XLOOKUP(A23663,Target!B:B,Target!B:B),0)</f>
        <v>0</v>
      </c>
      <c r="E23663" s="7">
        <f t="shared" si="1111"/>
        <v>3.0415466952396157E-2</v>
      </c>
      <c r="F23663" s="6">
        <f t="shared" si="1112"/>
        <v>2.9517673140480261E-2</v>
      </c>
      <c r="G23663" s="6">
        <f t="shared" si="1113"/>
        <v>2.0816717829419447E-4</v>
      </c>
    </row>
    <row r="23664" spans="1:7" x14ac:dyDescent="0.35">
      <c r="A23664" s="1" t="s">
        <v>23663</v>
      </c>
      <c r="B23664">
        <v>352.65717980767602</v>
      </c>
      <c r="C23664">
        <v>3</v>
      </c>
      <c r="D23664">
        <f>_xlfn.IFNA(_xlfn.XLOOKUP(A23664,Target!B:B,Target!B:B),0)</f>
        <v>0</v>
      </c>
      <c r="E23664" s="7">
        <f t="shared" si="1111"/>
        <v>3.2422599984441795E-2</v>
      </c>
      <c r="F23664" s="6">
        <f t="shared" si="1112"/>
        <v>3.1404388072220124E-2</v>
      </c>
      <c r="G23664" s="6">
        <f t="shared" si="1113"/>
        <v>2.2190119414251355E-4</v>
      </c>
    </row>
    <row r="23665" spans="1:7" x14ac:dyDescent="0.35">
      <c r="A23665" s="1" t="s">
        <v>23664</v>
      </c>
      <c r="B23665">
        <v>481.17454643895201</v>
      </c>
      <c r="C23665">
        <v>1</v>
      </c>
      <c r="D23665">
        <f>_xlfn.IFNA(_xlfn.XLOOKUP(A23665,Target!B:B,Target!B:B),0)</f>
        <v>0</v>
      </c>
      <c r="E23665" s="7">
        <f t="shared" si="1111"/>
        <v>0.19257481290407399</v>
      </c>
      <c r="F23665" s="6">
        <f t="shared" si="1112"/>
        <v>0.1614781821822393</v>
      </c>
      <c r="G23665" s="6">
        <f t="shared" si="1113"/>
        <v>1.3165444366750293E-3</v>
      </c>
    </row>
    <row r="23666" spans="1:7" x14ac:dyDescent="0.35">
      <c r="A23666" s="1" t="s">
        <v>23665</v>
      </c>
      <c r="B23666">
        <v>474.26384271778602</v>
      </c>
      <c r="C23666">
        <v>1</v>
      </c>
      <c r="D23666">
        <f>_xlfn.IFNA(_xlfn.XLOOKUP(A23666,Target!B:B,Target!B:B),0)</f>
        <v>0</v>
      </c>
      <c r="E23666" s="7">
        <f t="shared" si="1111"/>
        <v>0.17498180912964573</v>
      </c>
      <c r="F23666" s="6">
        <f t="shared" si="1112"/>
        <v>0.14892299418597943</v>
      </c>
      <c r="G23666" s="6">
        <f t="shared" si="1113"/>
        <v>1.1964131505126888E-3</v>
      </c>
    </row>
    <row r="23667" spans="1:7" x14ac:dyDescent="0.35">
      <c r="A23667" s="1" t="s">
        <v>23666</v>
      </c>
      <c r="B23667">
        <v>468.24148668448998</v>
      </c>
      <c r="C23667">
        <v>1</v>
      </c>
      <c r="D23667">
        <f>_xlfn.IFNA(_xlfn.XLOOKUP(A23667,Target!B:B,Target!B:B),0)</f>
        <v>0</v>
      </c>
      <c r="E23667" s="7">
        <f t="shared" si="1111"/>
        <v>0.16096620539842024</v>
      </c>
      <c r="F23667" s="6">
        <f t="shared" si="1112"/>
        <v>0.13864848489985104</v>
      </c>
      <c r="G23667" s="6">
        <f t="shared" si="1113"/>
        <v>1.1006889386679631E-3</v>
      </c>
    </row>
    <row r="23668" spans="1:7" x14ac:dyDescent="0.35">
      <c r="A23668" s="1" t="s">
        <v>23667</v>
      </c>
      <c r="B23668">
        <v>363.50722991076202</v>
      </c>
      <c r="C23668">
        <v>3</v>
      </c>
      <c r="D23668">
        <f>_xlfn.IFNA(_xlfn.XLOOKUP(A23668,Target!B:B,Target!B:B),0)</f>
        <v>0</v>
      </c>
      <c r="E23668" s="7">
        <f t="shared" si="1111"/>
        <v>3.7685271539619106E-2</v>
      </c>
      <c r="F23668" s="6">
        <f t="shared" si="1112"/>
        <v>3.6316668043004374E-2</v>
      </c>
      <c r="G23668" s="6">
        <f t="shared" si="1113"/>
        <v>2.5790977820961037E-4</v>
      </c>
    </row>
    <row r="23669" spans="1:7" x14ac:dyDescent="0.35">
      <c r="A23669" s="1" t="s">
        <v>23668</v>
      </c>
      <c r="B23669">
        <v>402.53308227235999</v>
      </c>
      <c r="C23669">
        <v>2</v>
      </c>
      <c r="D23669">
        <f>_xlfn.IFNA(_xlfn.XLOOKUP(A23669,Target!B:B,Target!B:B),0)</f>
        <v>0</v>
      </c>
      <c r="E23669" s="7">
        <f t="shared" si="1111"/>
        <v>6.4733738970339433E-2</v>
      </c>
      <c r="F23669" s="6">
        <f t="shared" si="1112"/>
        <v>6.0798053636339944E-2</v>
      </c>
      <c r="G23669" s="6">
        <f t="shared" si="1113"/>
        <v>4.4294159467453599E-4</v>
      </c>
    </row>
    <row r="23670" spans="1:7" x14ac:dyDescent="0.35">
      <c r="A23670" s="1" t="s">
        <v>23669</v>
      </c>
      <c r="B23670">
        <v>415.46614202682099</v>
      </c>
      <c r="C23670">
        <v>2</v>
      </c>
      <c r="D23670">
        <f>_xlfn.IFNA(_xlfn.XLOOKUP(A23670,Target!B:B,Target!B:B),0)</f>
        <v>0</v>
      </c>
      <c r="E23670" s="7">
        <f t="shared" si="1111"/>
        <v>7.7445372088745593E-2</v>
      </c>
      <c r="F23670" s="6">
        <f t="shared" si="1112"/>
        <v>7.1878699463536866E-2</v>
      </c>
      <c r="G23670" s="6">
        <f t="shared" si="1113"/>
        <v>5.298750495711269E-4</v>
      </c>
    </row>
    <row r="23671" spans="1:7" x14ac:dyDescent="0.35">
      <c r="A23671" s="1" t="s">
        <v>23670</v>
      </c>
      <c r="B23671">
        <v>555.87479852898196</v>
      </c>
      <c r="C23671">
        <v>1</v>
      </c>
      <c r="D23671">
        <f>_xlfn.IFNA(_xlfn.XLOOKUP(A23671,Target!B:B,Target!B:B),0)</f>
        <v>0</v>
      </c>
      <c r="E23671" s="7">
        <f t="shared" si="1111"/>
        <v>0.54242514761945815</v>
      </c>
      <c r="F23671" s="6">
        <f t="shared" si="1112"/>
        <v>0.35167032154307398</v>
      </c>
      <c r="G23671" s="6">
        <f t="shared" si="1113"/>
        <v>3.6994602372187502E-3</v>
      </c>
    </row>
    <row r="23672" spans="1:7" x14ac:dyDescent="0.35">
      <c r="A23672" s="1" t="s">
        <v>23671</v>
      </c>
      <c r="B23672">
        <v>447.26874276884098</v>
      </c>
      <c r="C23672">
        <v>2</v>
      </c>
      <c r="D23672">
        <f>_xlfn.IFNA(_xlfn.XLOOKUP(A23672,Target!B:B,Target!B:B),0)</f>
        <v>0</v>
      </c>
      <c r="E23672" s="7">
        <f t="shared" si="1111"/>
        <v>0.12035557330767313</v>
      </c>
      <c r="F23672" s="6">
        <f t="shared" si="1112"/>
        <v>0.1074262280432472</v>
      </c>
      <c r="G23672" s="6">
        <f t="shared" si="1113"/>
        <v>8.2322153058446347E-4</v>
      </c>
    </row>
    <row r="23673" spans="1:7" x14ac:dyDescent="0.35">
      <c r="A23673" s="1" t="s">
        <v>23672</v>
      </c>
      <c r="B23673">
        <v>415.46614202682099</v>
      </c>
      <c r="C23673">
        <v>2</v>
      </c>
      <c r="D23673">
        <f>_xlfn.IFNA(_xlfn.XLOOKUP(A23673,Target!B:B,Target!B:B),0)</f>
        <v>0</v>
      </c>
      <c r="E23673" s="7">
        <f t="shared" si="1111"/>
        <v>7.7445372088745593E-2</v>
      </c>
      <c r="F23673" s="6">
        <f t="shared" si="1112"/>
        <v>7.1878699463536866E-2</v>
      </c>
      <c r="G23673" s="6">
        <f t="shared" si="1113"/>
        <v>5.298750495711269E-4</v>
      </c>
    </row>
    <row r="23674" spans="1:7" x14ac:dyDescent="0.35">
      <c r="A23674" s="1" t="s">
        <v>23673</v>
      </c>
      <c r="B23674">
        <v>363.50722991076202</v>
      </c>
      <c r="C23674">
        <v>3</v>
      </c>
      <c r="D23674">
        <f>_xlfn.IFNA(_xlfn.XLOOKUP(A23674,Target!B:B,Target!B:B),0)</f>
        <v>0</v>
      </c>
      <c r="E23674" s="7">
        <f t="shared" si="1111"/>
        <v>3.7685271539619106E-2</v>
      </c>
      <c r="F23674" s="6">
        <f t="shared" si="1112"/>
        <v>3.6316668043004374E-2</v>
      </c>
      <c r="G23674" s="6">
        <f t="shared" si="1113"/>
        <v>2.5790977820961037E-4</v>
      </c>
    </row>
    <row r="23675" spans="1:7" x14ac:dyDescent="0.35">
      <c r="A23675" s="1" t="s">
        <v>23674</v>
      </c>
      <c r="B23675">
        <v>390.65741234387002</v>
      </c>
      <c r="C23675">
        <v>2</v>
      </c>
      <c r="D23675">
        <f>_xlfn.IFNA(_xlfn.XLOOKUP(A23675,Target!B:B,Target!B:B),0)</f>
        <v>0</v>
      </c>
      <c r="E23675" s="7">
        <f t="shared" si="1111"/>
        <v>5.4907546104527818E-2</v>
      </c>
      <c r="F23675" s="6">
        <f t="shared" si="1112"/>
        <v>5.2049628716076324E-2</v>
      </c>
      <c r="G23675" s="6">
        <f t="shared" si="1113"/>
        <v>3.757309829574026E-4</v>
      </c>
    </row>
    <row r="23676" spans="1:7" x14ac:dyDescent="0.35">
      <c r="A23676" s="1" t="s">
        <v>23675</v>
      </c>
      <c r="B23676">
        <v>456.469882193888</v>
      </c>
      <c r="C23676">
        <v>2</v>
      </c>
      <c r="D23676">
        <f>_xlfn.IFNA(_xlfn.XLOOKUP(A23676,Target!B:B,Target!B:B),0)</f>
        <v>0</v>
      </c>
      <c r="E23676" s="7">
        <f t="shared" si="1111"/>
        <v>0.13672961319223581</v>
      </c>
      <c r="F23676" s="6">
        <f t="shared" si="1112"/>
        <v>0.12028332120974927</v>
      </c>
      <c r="G23676" s="6">
        <f t="shared" si="1113"/>
        <v>9.3511379260873364E-4</v>
      </c>
    </row>
    <row r="23677" spans="1:7" x14ac:dyDescent="0.35">
      <c r="A23677" s="1" t="s">
        <v>23676</v>
      </c>
      <c r="B23677">
        <v>559.12112931623994</v>
      </c>
      <c r="C23677">
        <v>1</v>
      </c>
      <c r="D23677">
        <f>_xlfn.IFNA(_xlfn.XLOOKUP(A23677,Target!B:B,Target!B:B),0)</f>
        <v>0</v>
      </c>
      <c r="E23677" s="7">
        <f t="shared" si="1111"/>
        <v>0.56739391604579181</v>
      </c>
      <c r="F23677" s="6">
        <f t="shared" si="1112"/>
        <v>0.36199828915835552</v>
      </c>
      <c r="G23677" s="6">
        <f t="shared" si="1113"/>
        <v>3.869093917417393E-3</v>
      </c>
    </row>
    <row r="23678" spans="1:7" x14ac:dyDescent="0.35">
      <c r="A23678" s="1" t="s">
        <v>23677</v>
      </c>
      <c r="B23678">
        <v>437.32180947156797</v>
      </c>
      <c r="C23678">
        <v>2</v>
      </c>
      <c r="D23678">
        <f>_xlfn.IFNA(_xlfn.XLOOKUP(A23678,Target!B:B,Target!B:B),0)</f>
        <v>0</v>
      </c>
      <c r="E23678" s="7">
        <f t="shared" si="1111"/>
        <v>0.10485271979884178</v>
      </c>
      <c r="F23678" s="6">
        <f t="shared" si="1112"/>
        <v>9.4901988219689648E-2</v>
      </c>
      <c r="G23678" s="6">
        <f t="shared" si="1113"/>
        <v>7.1725943364329124E-4</v>
      </c>
    </row>
    <row r="23679" spans="1:7" x14ac:dyDescent="0.35">
      <c r="A23679" s="1" t="s">
        <v>23678</v>
      </c>
      <c r="B23679">
        <v>363.50722991076202</v>
      </c>
      <c r="C23679">
        <v>3</v>
      </c>
      <c r="D23679">
        <f>_xlfn.IFNA(_xlfn.XLOOKUP(A23679,Target!B:B,Target!B:B),0)</f>
        <v>0</v>
      </c>
      <c r="E23679" s="7">
        <f t="shared" si="1111"/>
        <v>3.7685271539619106E-2</v>
      </c>
      <c r="F23679" s="6">
        <f t="shared" si="1112"/>
        <v>3.6316668043004374E-2</v>
      </c>
      <c r="G23679" s="6">
        <f t="shared" si="1113"/>
        <v>2.5790977820961037E-4</v>
      </c>
    </row>
    <row r="23680" spans="1:7" x14ac:dyDescent="0.35">
      <c r="A23680" s="1" t="s">
        <v>23679</v>
      </c>
      <c r="B23680">
        <v>267.39197283157398</v>
      </c>
      <c r="C23680">
        <v>6</v>
      </c>
      <c r="D23680">
        <f>_xlfn.IFNA(_xlfn.XLOOKUP(A23680,Target!B:B,Target!B:B),0)</f>
        <v>0</v>
      </c>
      <c r="E23680" s="7">
        <f t="shared" si="1111"/>
        <v>9.942603955489876E-3</v>
      </c>
      <c r="F23680" s="6">
        <f t="shared" si="1112"/>
        <v>9.8447217857224878E-3</v>
      </c>
      <c r="G23680" s="6">
        <f t="shared" si="1113"/>
        <v>6.8057934516250451E-5</v>
      </c>
    </row>
    <row r="23681" spans="1:7" x14ac:dyDescent="0.35">
      <c r="A23681" s="1" t="s">
        <v>23680</v>
      </c>
      <c r="B23681">
        <v>350.57417015630102</v>
      </c>
      <c r="C23681">
        <v>3</v>
      </c>
      <c r="D23681">
        <f>_xlfn.IFNA(_xlfn.XLOOKUP(A23681,Target!B:B,Target!B:B),0)</f>
        <v>0</v>
      </c>
      <c r="E23681" s="7">
        <f t="shared" si="1111"/>
        <v>3.1499732844934916E-2</v>
      </c>
      <c r="F23681" s="6">
        <f t="shared" si="1112"/>
        <v>3.0537800294001882E-2</v>
      </c>
      <c r="G23681" s="6">
        <f t="shared" si="1113"/>
        <v>2.1558642692908088E-4</v>
      </c>
    </row>
    <row r="23682" spans="1:7" x14ac:dyDescent="0.35">
      <c r="A23682" s="1" t="s">
        <v>23681</v>
      </c>
      <c r="B23682">
        <v>471.360418252611</v>
      </c>
      <c r="C23682">
        <v>1</v>
      </c>
      <c r="D23682">
        <f>_xlfn.IFNA(_xlfn.XLOOKUP(A23682,Target!B:B,Target!B:B),0)</f>
        <v>0</v>
      </c>
      <c r="E23682" s="7">
        <f t="shared" si="1111"/>
        <v>0.16807864772000614</v>
      </c>
      <c r="F23682" s="6">
        <f t="shared" si="1112"/>
        <v>0.14389326270802205</v>
      </c>
      <c r="G23682" s="6">
        <f t="shared" si="1113"/>
        <v>1.1492680141749242E-3</v>
      </c>
    </row>
    <row r="23683" spans="1:7" x14ac:dyDescent="0.35">
      <c r="A23683" s="1" t="s">
        <v>23682</v>
      </c>
      <c r="B23683">
        <v>350.57417015630102</v>
      </c>
      <c r="C23683">
        <v>3</v>
      </c>
      <c r="D23683">
        <f>_xlfn.IFNA(_xlfn.XLOOKUP(A23683,Target!B:B,Target!B:B),0)</f>
        <v>0</v>
      </c>
      <c r="E23683" s="7">
        <f t="shared" ref="E23683:E23746" si="1114">2^((B23683-600)/50)</f>
        <v>3.1499732844934916E-2</v>
      </c>
      <c r="F23683" s="6">
        <f t="shared" ref="F23683:F23746" si="1115">1-(1/(1+E23683))</f>
        <v>3.0537800294001882E-2</v>
      </c>
      <c r="G23683" s="6">
        <f t="shared" ref="G23683:G23746" si="1116">(F23683*($J$3/$J$2))/(F23683*($J$3/$J$2)+(1-F23683)*((1-$J$3)/(1-$J$2)))</f>
        <v>2.1558642692908088E-4</v>
      </c>
    </row>
    <row r="23684" spans="1:7" x14ac:dyDescent="0.35">
      <c r="A23684" s="1" t="s">
        <v>23683</v>
      </c>
      <c r="B23684">
        <v>404.51097007782897</v>
      </c>
      <c r="C23684">
        <v>2</v>
      </c>
      <c r="D23684">
        <f>_xlfn.IFNA(_xlfn.XLOOKUP(A23684,Target!B:B,Target!B:B),0)</f>
        <v>0</v>
      </c>
      <c r="E23684" s="7">
        <f t="shared" si="1114"/>
        <v>6.6533253849590329E-2</v>
      </c>
      <c r="F23684" s="6">
        <f t="shared" si="1115"/>
        <v>6.2382727973499641E-2</v>
      </c>
      <c r="G23684" s="6">
        <f t="shared" si="1116"/>
        <v>4.5524919706091247E-4</v>
      </c>
    </row>
    <row r="23685" spans="1:7" x14ac:dyDescent="0.35">
      <c r="A23685" s="1" t="s">
        <v>23684</v>
      </c>
      <c r="B23685">
        <v>308.39571299864002</v>
      </c>
      <c r="C23685">
        <v>5</v>
      </c>
      <c r="D23685">
        <f>_xlfn.IFNA(_xlfn.XLOOKUP(A23685,Target!B:B,Target!B:B),0)</f>
        <v>0</v>
      </c>
      <c r="E23685" s="7">
        <f t="shared" si="1114"/>
        <v>1.7553642732840088E-2</v>
      </c>
      <c r="F23685" s="6">
        <f t="shared" si="1115"/>
        <v>1.7250827863675267E-2</v>
      </c>
      <c r="G23685" s="6">
        <f t="shared" si="1116"/>
        <v>1.2014985574882563E-4</v>
      </c>
    </row>
    <row r="23686" spans="1:7" x14ac:dyDescent="0.35">
      <c r="A23686" s="1" t="s">
        <v>23685</v>
      </c>
      <c r="B23686">
        <v>363.50722991076202</v>
      </c>
      <c r="C23686">
        <v>3</v>
      </c>
      <c r="D23686">
        <f>_xlfn.IFNA(_xlfn.XLOOKUP(A23686,Target!B:B,Target!B:B),0)</f>
        <v>0</v>
      </c>
      <c r="E23686" s="7">
        <f t="shared" si="1114"/>
        <v>3.7685271539619106E-2</v>
      </c>
      <c r="F23686" s="6">
        <f t="shared" si="1115"/>
        <v>3.6316668043004374E-2</v>
      </c>
      <c r="G23686" s="6">
        <f t="shared" si="1116"/>
        <v>2.5790977820961037E-4</v>
      </c>
    </row>
    <row r="23687" spans="1:7" x14ac:dyDescent="0.35">
      <c r="A23687" s="1" t="s">
        <v>23686</v>
      </c>
      <c r="B23687">
        <v>483.07975794993001</v>
      </c>
      <c r="C23687">
        <v>1</v>
      </c>
      <c r="D23687">
        <f>_xlfn.IFNA(_xlfn.XLOOKUP(A23687,Target!B:B,Target!B:B),0)</f>
        <v>0</v>
      </c>
      <c r="E23687" s="7">
        <f t="shared" si="1114"/>
        <v>0.19772883195332774</v>
      </c>
      <c r="F23687" s="6">
        <f t="shared" si="1115"/>
        <v>0.16508647590194492</v>
      </c>
      <c r="G23687" s="6">
        <f t="shared" si="1116"/>
        <v>1.3517324388326083E-3</v>
      </c>
    </row>
    <row r="23688" spans="1:7" x14ac:dyDescent="0.35">
      <c r="A23688" s="1" t="s">
        <v>23687</v>
      </c>
      <c r="B23688">
        <v>707.98032299107001</v>
      </c>
      <c r="C23688">
        <v>1</v>
      </c>
      <c r="D23688">
        <f>_xlfn.IFNA(_xlfn.XLOOKUP(A23688,Target!B:B,Target!B:B),0)</f>
        <v>0</v>
      </c>
      <c r="E23688" s="7">
        <f t="shared" si="1114"/>
        <v>4.4679296185509711</v>
      </c>
      <c r="F23688" s="6">
        <f t="shared" si="1115"/>
        <v>0.81711542215040345</v>
      </c>
      <c r="G23688" s="6">
        <f t="shared" si="1116"/>
        <v>2.9677718408223811E-2</v>
      </c>
    </row>
    <row r="23689" spans="1:7" x14ac:dyDescent="0.35">
      <c r="A23689" s="1" t="s">
        <v>23688</v>
      </c>
      <c r="B23689">
        <v>254.45891307711199</v>
      </c>
      <c r="C23689">
        <v>6</v>
      </c>
      <c r="D23689">
        <f>_xlfn.IFNA(_xlfn.XLOOKUP(A23689,Target!B:B,Target!B:B),0)</f>
        <v>0</v>
      </c>
      <c r="E23689" s="7">
        <f t="shared" si="1114"/>
        <v>8.3106570706717436E-3</v>
      </c>
      <c r="F23689" s="6">
        <f t="shared" si="1115"/>
        <v>8.2421593111151603E-3</v>
      </c>
      <c r="G23689" s="6">
        <f t="shared" si="1116"/>
        <v>5.6887760548848718E-5</v>
      </c>
    </row>
    <row r="23690" spans="1:7" x14ac:dyDescent="0.35">
      <c r="A23690" s="1" t="s">
        <v>23689</v>
      </c>
      <c r="B23690">
        <v>587.177760398685</v>
      </c>
      <c r="C23690">
        <v>1</v>
      </c>
      <c r="D23690">
        <f>_xlfn.IFNA(_xlfn.XLOOKUP(A23690,Target!B:B,Target!B:B),0)</f>
        <v>0</v>
      </c>
      <c r="E23690" s="7">
        <f t="shared" si="1114"/>
        <v>0.83714834957486228</v>
      </c>
      <c r="F23690" s="6">
        <f t="shared" si="1115"/>
        <v>0.45567814366683468</v>
      </c>
      <c r="G23690" s="6">
        <f t="shared" si="1116"/>
        <v>5.6980844793508931E-3</v>
      </c>
    </row>
    <row r="23691" spans="1:7" x14ac:dyDescent="0.35">
      <c r="A23691" s="1" t="s">
        <v>23690</v>
      </c>
      <c r="B23691">
        <v>349.65367217680398</v>
      </c>
      <c r="C23691">
        <v>3</v>
      </c>
      <c r="D23691">
        <f>_xlfn.IFNA(_xlfn.XLOOKUP(A23691,Target!B:B,Target!B:B),0)</f>
        <v>0</v>
      </c>
      <c r="E23691" s="7">
        <f t="shared" si="1114"/>
        <v>3.1100324496395465E-2</v>
      </c>
      <c r="F23691" s="6">
        <f t="shared" si="1115"/>
        <v>3.0162268168798523E-2</v>
      </c>
      <c r="G23691" s="6">
        <f t="shared" si="1116"/>
        <v>2.128534294463143E-4</v>
      </c>
    </row>
    <row r="23692" spans="1:7" x14ac:dyDescent="0.35">
      <c r="A23692" s="1" t="s">
        <v>23691</v>
      </c>
      <c r="B23692">
        <v>467.32098870499402</v>
      </c>
      <c r="C23692">
        <v>1</v>
      </c>
      <c r="D23692">
        <f>_xlfn.IFNA(_xlfn.XLOOKUP(A23692,Target!B:B,Target!B:B),0)</f>
        <v>0</v>
      </c>
      <c r="E23692" s="7">
        <f t="shared" si="1114"/>
        <v>0.15892519614334941</v>
      </c>
      <c r="F23692" s="6">
        <f t="shared" si="1115"/>
        <v>0.13713153935406508</v>
      </c>
      <c r="G23692" s="6">
        <f t="shared" si="1116"/>
        <v>1.0867476588267706E-3</v>
      </c>
    </row>
    <row r="23693" spans="1:7" x14ac:dyDescent="0.35">
      <c r="A23693" s="1" t="s">
        <v>23692</v>
      </c>
      <c r="B23693">
        <v>363.50722991076202</v>
      </c>
      <c r="C23693">
        <v>3</v>
      </c>
      <c r="D23693">
        <f>_xlfn.IFNA(_xlfn.XLOOKUP(A23693,Target!B:B,Target!B:B),0)</f>
        <v>0</v>
      </c>
      <c r="E23693" s="7">
        <f t="shared" si="1114"/>
        <v>3.7685271539619106E-2</v>
      </c>
      <c r="F23693" s="6">
        <f t="shared" si="1115"/>
        <v>3.6316668043004374E-2</v>
      </c>
      <c r="G23693" s="6">
        <f t="shared" si="1116"/>
        <v>2.5790977820961037E-4</v>
      </c>
    </row>
    <row r="23694" spans="1:7" x14ac:dyDescent="0.35">
      <c r="A23694" s="1" t="s">
        <v>23693</v>
      </c>
      <c r="B23694">
        <v>363.50722991076202</v>
      </c>
      <c r="C23694">
        <v>3</v>
      </c>
      <c r="D23694">
        <f>_xlfn.IFNA(_xlfn.XLOOKUP(A23694,Target!B:B,Target!B:B),0)</f>
        <v>0</v>
      </c>
      <c r="E23694" s="7">
        <f t="shared" si="1114"/>
        <v>3.7685271539619106E-2</v>
      </c>
      <c r="F23694" s="6">
        <f t="shared" si="1115"/>
        <v>3.6316668043004374E-2</v>
      </c>
      <c r="G23694" s="6">
        <f t="shared" si="1116"/>
        <v>2.5790977820961037E-4</v>
      </c>
    </row>
    <row r="23695" spans="1:7" x14ac:dyDescent="0.35">
      <c r="A23695" s="1" t="s">
        <v>23694</v>
      </c>
      <c r="B23695">
        <v>350.57417015630102</v>
      </c>
      <c r="C23695">
        <v>3</v>
      </c>
      <c r="D23695">
        <f>_xlfn.IFNA(_xlfn.XLOOKUP(A23695,Target!B:B,Target!B:B),0)</f>
        <v>0</v>
      </c>
      <c r="E23695" s="7">
        <f t="shared" si="1114"/>
        <v>3.1499732844934916E-2</v>
      </c>
      <c r="F23695" s="6">
        <f t="shared" si="1115"/>
        <v>3.0537800294001882E-2</v>
      </c>
      <c r="G23695" s="6">
        <f t="shared" si="1116"/>
        <v>2.1558642692908088E-4</v>
      </c>
    </row>
    <row r="23696" spans="1:7" x14ac:dyDescent="0.35">
      <c r="A23696" s="1" t="s">
        <v>23695</v>
      </c>
      <c r="B23696">
        <v>295.462653244178</v>
      </c>
      <c r="C23696">
        <v>6</v>
      </c>
      <c r="D23696">
        <f>_xlfn.IFNA(_xlfn.XLOOKUP(A23696,Target!B:B,Target!B:B),0)</f>
        <v>0</v>
      </c>
      <c r="E23696" s="7">
        <f t="shared" si="1114"/>
        <v>1.4672444537346086E-2</v>
      </c>
      <c r="F23696" s="6">
        <f t="shared" si="1115"/>
        <v>1.4460276926152482E-2</v>
      </c>
      <c r="G23696" s="6">
        <f t="shared" si="1116"/>
        <v>1.0043082727457264E-4</v>
      </c>
    </row>
    <row r="23697" spans="1:7" x14ac:dyDescent="0.35">
      <c r="A23697" s="1" t="s">
        <v>23696</v>
      </c>
      <c r="B23697">
        <v>412.219811239563</v>
      </c>
      <c r="C23697">
        <v>2</v>
      </c>
      <c r="D23697">
        <f>_xlfn.IFNA(_xlfn.XLOOKUP(A23697,Target!B:B,Target!B:B),0)</f>
        <v>0</v>
      </c>
      <c r="E23697" s="7">
        <f t="shared" si="1114"/>
        <v>7.4037306710020109E-2</v>
      </c>
      <c r="F23697" s="6">
        <f t="shared" si="1115"/>
        <v>6.8933645272351352E-2</v>
      </c>
      <c r="G23697" s="6">
        <f t="shared" si="1116"/>
        <v>5.065691505158924E-4</v>
      </c>
    </row>
    <row r="23698" spans="1:7" x14ac:dyDescent="0.35">
      <c r="A23698" s="1" t="s">
        <v>23697</v>
      </c>
      <c r="B23698">
        <v>457.97775971792402</v>
      </c>
      <c r="C23698">
        <v>2</v>
      </c>
      <c r="D23698">
        <f>_xlfn.IFNA(_xlfn.XLOOKUP(A23698,Target!B:B,Target!B:B),0)</f>
        <v>0</v>
      </c>
      <c r="E23698" s="7">
        <f t="shared" si="1114"/>
        <v>0.13961783923991317</v>
      </c>
      <c r="F23698" s="6">
        <f t="shared" si="1115"/>
        <v>0.12251285863779882</v>
      </c>
      <c r="G23698" s="6">
        <f t="shared" si="1116"/>
        <v>9.5484793123427805E-4</v>
      </c>
    </row>
    <row r="23699" spans="1:7" x14ac:dyDescent="0.35">
      <c r="A23699" s="1" t="s">
        <v>23698</v>
      </c>
      <c r="B23699">
        <v>391.57791032336701</v>
      </c>
      <c r="C23699">
        <v>2</v>
      </c>
      <c r="D23699">
        <f>_xlfn.IFNA(_xlfn.XLOOKUP(A23699,Target!B:B,Target!B:B),0)</f>
        <v>0</v>
      </c>
      <c r="E23699" s="7">
        <f t="shared" si="1114"/>
        <v>5.561270055764303E-2</v>
      </c>
      <c r="F23699" s="6">
        <f t="shared" si="1115"/>
        <v>5.2682864206033853E-2</v>
      </c>
      <c r="G23699" s="6">
        <f t="shared" si="1116"/>
        <v>3.8055450116753278E-4</v>
      </c>
    </row>
    <row r="23700" spans="1:7" x14ac:dyDescent="0.35">
      <c r="A23700" s="1" t="s">
        <v>23699</v>
      </c>
      <c r="B23700">
        <v>347.12695019703</v>
      </c>
      <c r="C23700">
        <v>4</v>
      </c>
      <c r="D23700">
        <f>_xlfn.IFNA(_xlfn.XLOOKUP(A23700,Target!B:B,Target!B:B),0)</f>
        <v>0</v>
      </c>
      <c r="E23700" s="7">
        <f t="shared" si="1114"/>
        <v>3.0029806810917679E-2</v>
      </c>
      <c r="F23700" s="6">
        <f t="shared" si="1115"/>
        <v>2.9154308557237996E-2</v>
      </c>
      <c r="G23700" s="6">
        <f t="shared" si="1116"/>
        <v>2.0552821557874327E-4</v>
      </c>
    </row>
    <row r="23701" spans="1:7" x14ac:dyDescent="0.35">
      <c r="A23701" s="1" t="s">
        <v>23700</v>
      </c>
      <c r="B23701">
        <v>363.50722991076202</v>
      </c>
      <c r="C23701">
        <v>3</v>
      </c>
      <c r="D23701">
        <f>_xlfn.IFNA(_xlfn.XLOOKUP(A23701,Target!B:B,Target!B:B),0)</f>
        <v>0</v>
      </c>
      <c r="E23701" s="7">
        <f t="shared" si="1114"/>
        <v>3.7685271539619106E-2</v>
      </c>
      <c r="F23701" s="6">
        <f t="shared" si="1115"/>
        <v>3.6316668043004374E-2</v>
      </c>
      <c r="G23701" s="6">
        <f t="shared" si="1116"/>
        <v>2.5790977820961037E-4</v>
      </c>
    </row>
    <row r="23702" spans="1:7" x14ac:dyDescent="0.35">
      <c r="A23702" s="1" t="s">
        <v>23701</v>
      </c>
      <c r="B23702">
        <v>333.81718795716802</v>
      </c>
      <c r="C23702">
        <v>4</v>
      </c>
      <c r="D23702">
        <f>_xlfn.IFNA(_xlfn.XLOOKUP(A23702,Target!B:B,Target!B:B),0)</f>
        <v>0</v>
      </c>
      <c r="E23702" s="7">
        <f t="shared" si="1114"/>
        <v>2.4970071441028054E-2</v>
      </c>
      <c r="F23702" s="6">
        <f t="shared" si="1115"/>
        <v>2.4361756637364174E-2</v>
      </c>
      <c r="G23702" s="6">
        <f t="shared" si="1116"/>
        <v>1.7090459440157355E-4</v>
      </c>
    </row>
    <row r="23703" spans="1:7" x14ac:dyDescent="0.35">
      <c r="A23703" s="1" t="s">
        <v>23702</v>
      </c>
      <c r="B23703">
        <v>237.70193087797901</v>
      </c>
      <c r="C23703">
        <v>6</v>
      </c>
      <c r="D23703">
        <f>_xlfn.IFNA(_xlfn.XLOOKUP(A23703,Target!B:B,Target!B:B),0)</f>
        <v>0</v>
      </c>
      <c r="E23703" s="7">
        <f t="shared" si="1114"/>
        <v>6.5879193896060837E-3</v>
      </c>
      <c r="F23703" s="6">
        <f t="shared" si="1115"/>
        <v>6.5448027566246125E-3</v>
      </c>
      <c r="G23703" s="6">
        <f t="shared" si="1116"/>
        <v>4.5095880756670885E-5</v>
      </c>
    </row>
    <row r="23704" spans="1:7" x14ac:dyDescent="0.35">
      <c r="A23704" s="1" t="s">
        <v>23703</v>
      </c>
      <c r="B23704">
        <v>363.50722991076202</v>
      </c>
      <c r="C23704">
        <v>3</v>
      </c>
      <c r="D23704">
        <f>_xlfn.IFNA(_xlfn.XLOOKUP(A23704,Target!B:B,Target!B:B),0)</f>
        <v>0</v>
      </c>
      <c r="E23704" s="7">
        <f t="shared" si="1114"/>
        <v>3.7685271539619106E-2</v>
      </c>
      <c r="F23704" s="6">
        <f t="shared" si="1115"/>
        <v>3.6316668043004374E-2</v>
      </c>
      <c r="G23704" s="6">
        <f t="shared" si="1116"/>
        <v>2.5790977820961037E-4</v>
      </c>
    </row>
    <row r="23705" spans="1:7" x14ac:dyDescent="0.35">
      <c r="A23705" s="1" t="s">
        <v>23704</v>
      </c>
      <c r="B23705">
        <v>349.65367217680398</v>
      </c>
      <c r="C23705">
        <v>3</v>
      </c>
      <c r="D23705">
        <f>_xlfn.IFNA(_xlfn.XLOOKUP(A23705,Target!B:B,Target!B:B),0)</f>
        <v>0</v>
      </c>
      <c r="E23705" s="7">
        <f t="shared" si="1114"/>
        <v>3.1100324496395465E-2</v>
      </c>
      <c r="F23705" s="6">
        <f t="shared" si="1115"/>
        <v>3.0162268168798523E-2</v>
      </c>
      <c r="G23705" s="6">
        <f t="shared" si="1116"/>
        <v>2.128534294463143E-4</v>
      </c>
    </row>
    <row r="23706" spans="1:7" x14ac:dyDescent="0.35">
      <c r="A23706" s="1" t="s">
        <v>23705</v>
      </c>
      <c r="B23706">
        <v>415.46614202682099</v>
      </c>
      <c r="C23706">
        <v>2</v>
      </c>
      <c r="D23706">
        <f>_xlfn.IFNA(_xlfn.XLOOKUP(A23706,Target!B:B,Target!B:B),0)</f>
        <v>0</v>
      </c>
      <c r="E23706" s="7">
        <f t="shared" si="1114"/>
        <v>7.7445372088745593E-2</v>
      </c>
      <c r="F23706" s="6">
        <f t="shared" si="1115"/>
        <v>7.1878699463536866E-2</v>
      </c>
      <c r="G23706" s="6">
        <f t="shared" si="1116"/>
        <v>5.298750495711269E-4</v>
      </c>
    </row>
    <row r="23707" spans="1:7" x14ac:dyDescent="0.35">
      <c r="A23707" s="1" t="s">
        <v>23706</v>
      </c>
      <c r="B23707">
        <v>365.59023956213798</v>
      </c>
      <c r="C23707">
        <v>3</v>
      </c>
      <c r="D23707">
        <f>_xlfn.IFNA(_xlfn.XLOOKUP(A23707,Target!B:B,Target!B:B),0)</f>
        <v>0</v>
      </c>
      <c r="E23707" s="7">
        <f t="shared" si="1114"/>
        <v>3.8789360228832143E-2</v>
      </c>
      <c r="F23707" s="6">
        <f t="shared" si="1115"/>
        <v>3.7340929464552142E-2</v>
      </c>
      <c r="G23707" s="6">
        <f t="shared" si="1116"/>
        <v>2.6546391448300762E-4</v>
      </c>
    </row>
    <row r="23708" spans="1:7" x14ac:dyDescent="0.35">
      <c r="A23708" s="1" t="s">
        <v>23707</v>
      </c>
      <c r="B23708">
        <v>409.265178389124</v>
      </c>
      <c r="C23708">
        <v>2</v>
      </c>
      <c r="D23708">
        <f>_xlfn.IFNA(_xlfn.XLOOKUP(A23708,Target!B:B,Target!B:B),0)</f>
        <v>0</v>
      </c>
      <c r="E23708" s="7">
        <f t="shared" si="1114"/>
        <v>7.1066012762171352E-2</v>
      </c>
      <c r="F23708" s="6">
        <f t="shared" si="1115"/>
        <v>6.6350730875027297E-2</v>
      </c>
      <c r="G23708" s="6">
        <f t="shared" si="1116"/>
        <v>4.8624920598728925E-4</v>
      </c>
    </row>
    <row r="23709" spans="1:7" x14ac:dyDescent="0.35">
      <c r="A23709" s="1" t="s">
        <v>23708</v>
      </c>
      <c r="B23709">
        <v>468.24148668448998</v>
      </c>
      <c r="C23709">
        <v>1</v>
      </c>
      <c r="D23709">
        <f>_xlfn.IFNA(_xlfn.XLOOKUP(A23709,Target!B:B,Target!B:B),0)</f>
        <v>0</v>
      </c>
      <c r="E23709" s="7">
        <f t="shared" si="1114"/>
        <v>0.16096620539842024</v>
      </c>
      <c r="F23709" s="6">
        <f t="shared" si="1115"/>
        <v>0.13864848489985104</v>
      </c>
      <c r="G23709" s="6">
        <f t="shared" si="1116"/>
        <v>1.1006889386679631E-3</v>
      </c>
    </row>
    <row r="23710" spans="1:7" x14ac:dyDescent="0.35">
      <c r="A23710" s="1" t="s">
        <v>23709</v>
      </c>
      <c r="B23710">
        <v>339.30134088140198</v>
      </c>
      <c r="C23710">
        <v>4</v>
      </c>
      <c r="D23710">
        <f>_xlfn.IFNA(_xlfn.XLOOKUP(A23710,Target!B:B,Target!B:B),0)</f>
        <v>0</v>
      </c>
      <c r="E23710" s="7">
        <f t="shared" si="1114"/>
        <v>2.6942486599261788E-2</v>
      </c>
      <c r="F23710" s="6">
        <f t="shared" si="1115"/>
        <v>2.6235633398012714E-2</v>
      </c>
      <c r="G23710" s="6">
        <f t="shared" si="1116"/>
        <v>1.8440205885328519E-4</v>
      </c>
    </row>
    <row r="23711" spans="1:7" x14ac:dyDescent="0.35">
      <c r="A23711" s="1" t="s">
        <v>23710</v>
      </c>
      <c r="B23711">
        <v>362.586731931266</v>
      </c>
      <c r="C23711">
        <v>3</v>
      </c>
      <c r="D23711">
        <f>_xlfn.IFNA(_xlfn.XLOOKUP(A23711,Target!B:B,Target!B:B),0)</f>
        <v>0</v>
      </c>
      <c r="E23711" s="7">
        <f t="shared" si="1114"/>
        <v>3.7207432183203624E-2</v>
      </c>
      <c r="F23711" s="6">
        <f t="shared" si="1115"/>
        <v>3.5872701090163051E-2</v>
      </c>
      <c r="G23711" s="6">
        <f t="shared" si="1116"/>
        <v>2.5464038261656927E-4</v>
      </c>
    </row>
    <row r="23712" spans="1:7" x14ac:dyDescent="0.35">
      <c r="A23712" s="1" t="s">
        <v>23711</v>
      </c>
      <c r="B23712">
        <v>350.57417015630102</v>
      </c>
      <c r="C23712">
        <v>3</v>
      </c>
      <c r="D23712">
        <f>_xlfn.IFNA(_xlfn.XLOOKUP(A23712,Target!B:B,Target!B:B),0)</f>
        <v>0</v>
      </c>
      <c r="E23712" s="7">
        <f t="shared" si="1114"/>
        <v>3.1499732844934916E-2</v>
      </c>
      <c r="F23712" s="6">
        <f t="shared" si="1115"/>
        <v>3.0537800294001882E-2</v>
      </c>
      <c r="G23712" s="6">
        <f t="shared" si="1116"/>
        <v>2.1558642692908088E-4</v>
      </c>
    </row>
    <row r="23713" spans="1:7" x14ac:dyDescent="0.35">
      <c r="A23713" s="1" t="s">
        <v>23712</v>
      </c>
      <c r="B23713">
        <v>412.219811239563</v>
      </c>
      <c r="C23713">
        <v>2</v>
      </c>
      <c r="D23713">
        <f>_xlfn.IFNA(_xlfn.XLOOKUP(A23713,Target!B:B,Target!B:B),0)</f>
        <v>0</v>
      </c>
      <c r="E23713" s="7">
        <f t="shared" si="1114"/>
        <v>7.4037306710020109E-2</v>
      </c>
      <c r="F23713" s="6">
        <f t="shared" si="1115"/>
        <v>6.8933645272351352E-2</v>
      </c>
      <c r="G23713" s="6">
        <f t="shared" si="1116"/>
        <v>5.065691505158924E-4</v>
      </c>
    </row>
    <row r="23714" spans="1:7" x14ac:dyDescent="0.35">
      <c r="A23714" s="1" t="s">
        <v>23713</v>
      </c>
      <c r="B23714">
        <v>350.57417015630102</v>
      </c>
      <c r="C23714">
        <v>3</v>
      </c>
      <c r="D23714">
        <f>_xlfn.IFNA(_xlfn.XLOOKUP(A23714,Target!B:B,Target!B:B),0)</f>
        <v>0</v>
      </c>
      <c r="E23714" s="7">
        <f t="shared" si="1114"/>
        <v>3.1499732844934916E-2</v>
      </c>
      <c r="F23714" s="6">
        <f t="shared" si="1115"/>
        <v>3.0537800294001882E-2</v>
      </c>
      <c r="G23714" s="6">
        <f t="shared" si="1116"/>
        <v>2.1558642692908088E-4</v>
      </c>
    </row>
    <row r="23715" spans="1:7" x14ac:dyDescent="0.35">
      <c r="A23715" s="1" t="s">
        <v>23714</v>
      </c>
      <c r="B23715">
        <v>363.50722991076202</v>
      </c>
      <c r="C23715">
        <v>3</v>
      </c>
      <c r="D23715">
        <f>_xlfn.IFNA(_xlfn.XLOOKUP(A23715,Target!B:B,Target!B:B),0)</f>
        <v>0</v>
      </c>
      <c r="E23715" s="7">
        <f t="shared" si="1114"/>
        <v>3.7685271539619106E-2</v>
      </c>
      <c r="F23715" s="6">
        <f t="shared" si="1115"/>
        <v>3.6316668043004374E-2</v>
      </c>
      <c r="G23715" s="6">
        <f t="shared" si="1116"/>
        <v>2.5790977820961037E-4</v>
      </c>
    </row>
    <row r="23716" spans="1:7" x14ac:dyDescent="0.35">
      <c r="A23716" s="1" t="s">
        <v>23715</v>
      </c>
      <c r="B23716">
        <v>350.57417015630102</v>
      </c>
      <c r="C23716">
        <v>3</v>
      </c>
      <c r="D23716">
        <f>_xlfn.IFNA(_xlfn.XLOOKUP(A23716,Target!B:B,Target!B:B),0)</f>
        <v>0</v>
      </c>
      <c r="E23716" s="7">
        <f t="shared" si="1114"/>
        <v>3.1499732844934916E-2</v>
      </c>
      <c r="F23716" s="6">
        <f t="shared" si="1115"/>
        <v>3.0537800294001882E-2</v>
      </c>
      <c r="G23716" s="6">
        <f t="shared" si="1116"/>
        <v>2.1558642692908088E-4</v>
      </c>
    </row>
    <row r="23717" spans="1:7" x14ac:dyDescent="0.35">
      <c r="A23717" s="1" t="s">
        <v>23716</v>
      </c>
      <c r="B23717">
        <v>363.50722991076202</v>
      </c>
      <c r="C23717">
        <v>3</v>
      </c>
      <c r="D23717">
        <f>_xlfn.IFNA(_xlfn.XLOOKUP(A23717,Target!B:B,Target!B:B),0)</f>
        <v>0</v>
      </c>
      <c r="E23717" s="7">
        <f t="shared" si="1114"/>
        <v>3.7685271539619106E-2</v>
      </c>
      <c r="F23717" s="6">
        <f t="shared" si="1115"/>
        <v>3.6316668043004374E-2</v>
      </c>
      <c r="G23717" s="6">
        <f t="shared" si="1116"/>
        <v>2.5790977820961037E-4</v>
      </c>
    </row>
    <row r="23718" spans="1:7" x14ac:dyDescent="0.35">
      <c r="A23718" s="1" t="s">
        <v>23717</v>
      </c>
      <c r="B23718">
        <v>363.50722991076202</v>
      </c>
      <c r="C23718">
        <v>3</v>
      </c>
      <c r="D23718">
        <f>_xlfn.IFNA(_xlfn.XLOOKUP(A23718,Target!B:B,Target!B:B),0)</f>
        <v>0</v>
      </c>
      <c r="E23718" s="7">
        <f t="shared" si="1114"/>
        <v>3.7685271539619106E-2</v>
      </c>
      <c r="F23718" s="6">
        <f t="shared" si="1115"/>
        <v>3.6316668043004374E-2</v>
      </c>
      <c r="G23718" s="6">
        <f t="shared" si="1116"/>
        <v>2.5790977820961037E-4</v>
      </c>
    </row>
    <row r="23719" spans="1:7" x14ac:dyDescent="0.35">
      <c r="A23719" s="1" t="s">
        <v>23718</v>
      </c>
      <c r="B23719">
        <v>437.33585880172802</v>
      </c>
      <c r="C23719">
        <v>2</v>
      </c>
      <c r="D23719">
        <f>_xlfn.IFNA(_xlfn.XLOOKUP(A23719,Target!B:B,Target!B:B),0)</f>
        <v>0</v>
      </c>
      <c r="E23719" s="7">
        <f t="shared" si="1114"/>
        <v>0.10487314343518106</v>
      </c>
      <c r="F23719" s="6">
        <f t="shared" si="1115"/>
        <v>9.4918719002543672E-2</v>
      </c>
      <c r="G23719" s="6">
        <f t="shared" si="1116"/>
        <v>7.1739904410499696E-4</v>
      </c>
    </row>
    <row r="23720" spans="1:7" x14ac:dyDescent="0.35">
      <c r="A23720" s="1" t="s">
        <v>23719</v>
      </c>
      <c r="B23720">
        <v>444.12420198396597</v>
      </c>
      <c r="C23720">
        <v>2</v>
      </c>
      <c r="D23720">
        <f>_xlfn.IFNA(_xlfn.XLOOKUP(A23720,Target!B:B,Target!B:B),0)</f>
        <v>0</v>
      </c>
      <c r="E23720" s="7">
        <f t="shared" si="1114"/>
        <v>0.11522167489975217</v>
      </c>
      <c r="F23720" s="6">
        <f t="shared" si="1115"/>
        <v>0.10331728435076326</v>
      </c>
      <c r="G23720" s="6">
        <f t="shared" si="1116"/>
        <v>7.8813379288204019E-4</v>
      </c>
    </row>
    <row r="23721" spans="1:7" x14ac:dyDescent="0.35">
      <c r="A23721" s="1" t="s">
        <v>23720</v>
      </c>
      <c r="B23721">
        <v>363.50722991076202</v>
      </c>
      <c r="C23721">
        <v>3</v>
      </c>
      <c r="D23721">
        <f>_xlfn.IFNA(_xlfn.XLOOKUP(A23721,Target!B:B,Target!B:B),0)</f>
        <v>0</v>
      </c>
      <c r="E23721" s="7">
        <f t="shared" si="1114"/>
        <v>3.7685271539619106E-2</v>
      </c>
      <c r="F23721" s="6">
        <f t="shared" si="1115"/>
        <v>3.6316668043004374E-2</v>
      </c>
      <c r="G23721" s="6">
        <f t="shared" si="1116"/>
        <v>2.5790977820961037E-4</v>
      </c>
    </row>
    <row r="23722" spans="1:7" x14ac:dyDescent="0.35">
      <c r="A23722" s="1" t="s">
        <v>23721</v>
      </c>
      <c r="B23722">
        <v>403.695593944238</v>
      </c>
      <c r="C23722">
        <v>2</v>
      </c>
      <c r="D23722">
        <f>_xlfn.IFNA(_xlfn.XLOOKUP(A23722,Target!B:B,Target!B:B),0)</f>
        <v>0</v>
      </c>
      <c r="E23722" s="7">
        <f t="shared" si="1114"/>
        <v>6.5785428813250474E-2</v>
      </c>
      <c r="F23722" s="6">
        <f t="shared" si="1115"/>
        <v>6.1724834131483997E-2</v>
      </c>
      <c r="G23722" s="6">
        <f t="shared" si="1116"/>
        <v>4.5013455917985236E-4</v>
      </c>
    </row>
    <row r="23723" spans="1:7" x14ac:dyDescent="0.35">
      <c r="A23723" s="1" t="s">
        <v>23722</v>
      </c>
      <c r="B23723">
        <v>350.57417015630102</v>
      </c>
      <c r="C23723">
        <v>3</v>
      </c>
      <c r="D23723">
        <f>_xlfn.IFNA(_xlfn.XLOOKUP(A23723,Target!B:B,Target!B:B),0)</f>
        <v>0</v>
      </c>
      <c r="E23723" s="7">
        <f t="shared" si="1114"/>
        <v>3.1499732844934916E-2</v>
      </c>
      <c r="F23723" s="6">
        <f t="shared" si="1115"/>
        <v>3.0537800294001882E-2</v>
      </c>
      <c r="G23723" s="6">
        <f t="shared" si="1116"/>
        <v>2.1558642692908088E-4</v>
      </c>
    </row>
    <row r="23724" spans="1:7" x14ac:dyDescent="0.35">
      <c r="A23724" s="1" t="s">
        <v>23723</v>
      </c>
      <c r="B23724">
        <v>350.57417015630102</v>
      </c>
      <c r="C23724">
        <v>3</v>
      </c>
      <c r="D23724">
        <f>_xlfn.IFNA(_xlfn.XLOOKUP(A23724,Target!B:B,Target!B:B),0)</f>
        <v>0</v>
      </c>
      <c r="E23724" s="7">
        <f t="shared" si="1114"/>
        <v>3.1499732844934916E-2</v>
      </c>
      <c r="F23724" s="6">
        <f t="shared" si="1115"/>
        <v>3.0537800294001882E-2</v>
      </c>
      <c r="G23724" s="6">
        <f t="shared" si="1116"/>
        <v>2.1558642692908088E-4</v>
      </c>
    </row>
    <row r="23725" spans="1:7" x14ac:dyDescent="0.35">
      <c r="A23725" s="1" t="s">
        <v>23724</v>
      </c>
      <c r="B23725">
        <v>254.45891307711199</v>
      </c>
      <c r="C23725">
        <v>6</v>
      </c>
      <c r="D23725">
        <f>_xlfn.IFNA(_xlfn.XLOOKUP(A23725,Target!B:B,Target!B:B),0)</f>
        <v>0</v>
      </c>
      <c r="E23725" s="7">
        <f t="shared" si="1114"/>
        <v>8.3106570706717436E-3</v>
      </c>
      <c r="F23725" s="6">
        <f t="shared" si="1115"/>
        <v>8.2421593111151603E-3</v>
      </c>
      <c r="G23725" s="6">
        <f t="shared" si="1116"/>
        <v>5.6887760548848718E-5</v>
      </c>
    </row>
    <row r="23726" spans="1:7" x14ac:dyDescent="0.35">
      <c r="A23726" s="1" t="s">
        <v>23725</v>
      </c>
      <c r="B23726">
        <v>350.57417015630102</v>
      </c>
      <c r="C23726">
        <v>3</v>
      </c>
      <c r="D23726">
        <f>_xlfn.IFNA(_xlfn.XLOOKUP(A23726,Target!B:B,Target!B:B),0)</f>
        <v>0</v>
      </c>
      <c r="E23726" s="7">
        <f t="shared" si="1114"/>
        <v>3.1499732844934916E-2</v>
      </c>
      <c r="F23726" s="6">
        <f t="shared" si="1115"/>
        <v>3.0537800294001882E-2</v>
      </c>
      <c r="G23726" s="6">
        <f t="shared" si="1116"/>
        <v>2.1558642692908088E-4</v>
      </c>
    </row>
    <row r="23727" spans="1:7" x14ac:dyDescent="0.35">
      <c r="A23727" s="1" t="s">
        <v>23726</v>
      </c>
      <c r="B23727">
        <v>349.65367217680398</v>
      </c>
      <c r="C23727">
        <v>3</v>
      </c>
      <c r="D23727">
        <f>_xlfn.IFNA(_xlfn.XLOOKUP(A23727,Target!B:B,Target!B:B),0)</f>
        <v>0</v>
      </c>
      <c r="E23727" s="7">
        <f t="shared" si="1114"/>
        <v>3.1100324496395465E-2</v>
      </c>
      <c r="F23727" s="6">
        <f t="shared" si="1115"/>
        <v>3.0162268168798523E-2</v>
      </c>
      <c r="G23727" s="6">
        <f t="shared" si="1116"/>
        <v>2.128534294463143E-4</v>
      </c>
    </row>
    <row r="23728" spans="1:7" x14ac:dyDescent="0.35">
      <c r="A23728" s="1" t="s">
        <v>23727</v>
      </c>
      <c r="B23728">
        <v>412.219811239563</v>
      </c>
      <c r="C23728">
        <v>2</v>
      </c>
      <c r="D23728">
        <f>_xlfn.IFNA(_xlfn.XLOOKUP(A23728,Target!B:B,Target!B:B),0)</f>
        <v>0</v>
      </c>
      <c r="E23728" s="7">
        <f t="shared" si="1114"/>
        <v>7.4037306710020109E-2</v>
      </c>
      <c r="F23728" s="6">
        <f t="shared" si="1115"/>
        <v>6.8933645272351352E-2</v>
      </c>
      <c r="G23728" s="6">
        <f t="shared" si="1116"/>
        <v>5.065691505158924E-4</v>
      </c>
    </row>
    <row r="23729" spans="1:7" x14ac:dyDescent="0.35">
      <c r="A23729" s="1" t="s">
        <v>23728</v>
      </c>
      <c r="B23729">
        <v>350.57417015630102</v>
      </c>
      <c r="C23729">
        <v>3</v>
      </c>
      <c r="D23729">
        <f>_xlfn.IFNA(_xlfn.XLOOKUP(A23729,Target!B:B,Target!B:B),0)</f>
        <v>0</v>
      </c>
      <c r="E23729" s="7">
        <f t="shared" si="1114"/>
        <v>3.1499732844934916E-2</v>
      </c>
      <c r="F23729" s="6">
        <f t="shared" si="1115"/>
        <v>3.0537800294001882E-2</v>
      </c>
      <c r="G23729" s="6">
        <f t="shared" si="1116"/>
        <v>2.1558642692908088E-4</v>
      </c>
    </row>
    <row r="23730" spans="1:7" x14ac:dyDescent="0.35">
      <c r="A23730" s="1" t="s">
        <v>23729</v>
      </c>
      <c r="B23730">
        <v>481.17454643895201</v>
      </c>
      <c r="C23730">
        <v>1</v>
      </c>
      <c r="D23730">
        <f>_xlfn.IFNA(_xlfn.XLOOKUP(A23730,Target!B:B,Target!B:B),0)</f>
        <v>0</v>
      </c>
      <c r="E23730" s="7">
        <f t="shared" si="1114"/>
        <v>0.19257481290407399</v>
      </c>
      <c r="F23730" s="6">
        <f t="shared" si="1115"/>
        <v>0.1614781821822393</v>
      </c>
      <c r="G23730" s="6">
        <f t="shared" si="1116"/>
        <v>1.3165444366750293E-3</v>
      </c>
    </row>
    <row r="23731" spans="1:7" x14ac:dyDescent="0.35">
      <c r="A23731" s="1" t="s">
        <v>23730</v>
      </c>
      <c r="B23731">
        <v>349.65367217680398</v>
      </c>
      <c r="C23731">
        <v>3</v>
      </c>
      <c r="D23731">
        <f>_xlfn.IFNA(_xlfn.XLOOKUP(A23731,Target!B:B,Target!B:B),0)</f>
        <v>0</v>
      </c>
      <c r="E23731" s="7">
        <f t="shared" si="1114"/>
        <v>3.1100324496395465E-2</v>
      </c>
      <c r="F23731" s="6">
        <f t="shared" si="1115"/>
        <v>3.0162268168798523E-2</v>
      </c>
      <c r="G23731" s="6">
        <f t="shared" si="1116"/>
        <v>2.128534294463143E-4</v>
      </c>
    </row>
    <row r="23732" spans="1:7" x14ac:dyDescent="0.35">
      <c r="A23732" s="1" t="s">
        <v>23731</v>
      </c>
      <c r="B23732">
        <v>417.54915167819701</v>
      </c>
      <c r="C23732">
        <v>2</v>
      </c>
      <c r="D23732">
        <f>_xlfn.IFNA(_xlfn.XLOOKUP(A23732,Target!B:B,Target!B:B),0)</f>
        <v>0</v>
      </c>
      <c r="E23732" s="7">
        <f t="shared" si="1114"/>
        <v>7.9714337014875625E-2</v>
      </c>
      <c r="F23732" s="6">
        <f t="shared" si="1115"/>
        <v>7.3829099310901647E-2</v>
      </c>
      <c r="G23732" s="6">
        <f t="shared" si="1116"/>
        <v>5.4539065966654717E-4</v>
      </c>
    </row>
    <row r="23733" spans="1:7" x14ac:dyDescent="0.35">
      <c r="A23733" s="1" t="s">
        <v>23732</v>
      </c>
      <c r="B23733">
        <v>365.59023956213798</v>
      </c>
      <c r="C23733">
        <v>3</v>
      </c>
      <c r="D23733">
        <f>_xlfn.IFNA(_xlfn.XLOOKUP(A23733,Target!B:B,Target!B:B),0)</f>
        <v>0</v>
      </c>
      <c r="E23733" s="7">
        <f t="shared" si="1114"/>
        <v>3.8789360228832143E-2</v>
      </c>
      <c r="F23733" s="6">
        <f t="shared" si="1115"/>
        <v>3.7340929464552142E-2</v>
      </c>
      <c r="G23733" s="6">
        <f t="shared" si="1116"/>
        <v>2.6546391448300762E-4</v>
      </c>
    </row>
    <row r="23734" spans="1:7" x14ac:dyDescent="0.35">
      <c r="A23734" s="1" t="s">
        <v>23733</v>
      </c>
      <c r="B23734">
        <v>350.57417015630102</v>
      </c>
      <c r="C23734">
        <v>3</v>
      </c>
      <c r="D23734">
        <f>_xlfn.IFNA(_xlfn.XLOOKUP(A23734,Target!B:B,Target!B:B),0)</f>
        <v>0</v>
      </c>
      <c r="E23734" s="7">
        <f t="shared" si="1114"/>
        <v>3.1499732844934916E-2</v>
      </c>
      <c r="F23734" s="6">
        <f t="shared" si="1115"/>
        <v>3.0537800294001882E-2</v>
      </c>
      <c r="G23734" s="6">
        <f t="shared" si="1116"/>
        <v>2.1558642692908088E-4</v>
      </c>
    </row>
    <row r="23735" spans="1:7" x14ac:dyDescent="0.35">
      <c r="A23735" s="1" t="s">
        <v>23734</v>
      </c>
      <c r="B23735">
        <v>350.57417015630102</v>
      </c>
      <c r="C23735">
        <v>3</v>
      </c>
      <c r="D23735">
        <f>_xlfn.IFNA(_xlfn.XLOOKUP(A23735,Target!B:B,Target!B:B),0)</f>
        <v>0</v>
      </c>
      <c r="E23735" s="7">
        <f t="shared" si="1114"/>
        <v>3.1499732844934916E-2</v>
      </c>
      <c r="F23735" s="6">
        <f t="shared" si="1115"/>
        <v>3.0537800294001882E-2</v>
      </c>
      <c r="G23735" s="6">
        <f t="shared" si="1116"/>
        <v>2.1558642692908088E-4</v>
      </c>
    </row>
    <row r="23736" spans="1:7" x14ac:dyDescent="0.35">
      <c r="A23736" s="1" t="s">
        <v>23735</v>
      </c>
      <c r="B23736">
        <v>254.45891307711199</v>
      </c>
      <c r="C23736">
        <v>6</v>
      </c>
      <c r="D23736">
        <f>_xlfn.IFNA(_xlfn.XLOOKUP(A23736,Target!B:B,Target!B:B),0)</f>
        <v>0</v>
      </c>
      <c r="E23736" s="7">
        <f t="shared" si="1114"/>
        <v>8.3106570706717436E-3</v>
      </c>
      <c r="F23736" s="6">
        <f t="shared" si="1115"/>
        <v>8.2421593111151603E-3</v>
      </c>
      <c r="G23736" s="6">
        <f t="shared" si="1116"/>
        <v>5.6887760548848718E-5</v>
      </c>
    </row>
    <row r="23737" spans="1:7" x14ac:dyDescent="0.35">
      <c r="A23737" s="1" t="s">
        <v>23736</v>
      </c>
      <c r="B23737">
        <v>350.57417015630102</v>
      </c>
      <c r="C23737">
        <v>3</v>
      </c>
      <c r="D23737">
        <f>_xlfn.IFNA(_xlfn.XLOOKUP(A23737,Target!B:B,Target!B:B),0)</f>
        <v>0</v>
      </c>
      <c r="E23737" s="7">
        <f t="shared" si="1114"/>
        <v>3.1499732844934916E-2</v>
      </c>
      <c r="F23737" s="6">
        <f t="shared" si="1115"/>
        <v>3.0537800294001882E-2</v>
      </c>
      <c r="G23737" s="6">
        <f t="shared" si="1116"/>
        <v>2.1558642692908088E-4</v>
      </c>
    </row>
    <row r="23738" spans="1:7" x14ac:dyDescent="0.35">
      <c r="A23738" s="1" t="s">
        <v>23737</v>
      </c>
      <c r="B23738">
        <v>254.45891307711199</v>
      </c>
      <c r="C23738">
        <v>6</v>
      </c>
      <c r="D23738">
        <f>_xlfn.IFNA(_xlfn.XLOOKUP(A23738,Target!B:B,Target!B:B),0)</f>
        <v>0</v>
      </c>
      <c r="E23738" s="7">
        <f t="shared" si="1114"/>
        <v>8.3106570706717436E-3</v>
      </c>
      <c r="F23738" s="6">
        <f t="shared" si="1115"/>
        <v>8.2421593111151603E-3</v>
      </c>
      <c r="G23738" s="6">
        <f t="shared" si="1116"/>
        <v>5.6887760548848718E-5</v>
      </c>
    </row>
    <row r="23739" spans="1:7" x14ac:dyDescent="0.35">
      <c r="A23739" s="1" t="s">
        <v>23738</v>
      </c>
      <c r="B23739">
        <v>520.09527695464305</v>
      </c>
      <c r="C23739">
        <v>1</v>
      </c>
      <c r="D23739">
        <f>_xlfn.IFNA(_xlfn.XLOOKUP(A23739,Target!B:B,Target!B:B),0)</f>
        <v>0</v>
      </c>
      <c r="E23739" s="7">
        <f t="shared" si="1114"/>
        <v>0.33031297336171328</v>
      </c>
      <c r="F23739" s="6">
        <f t="shared" si="1115"/>
        <v>0.24829719019202623</v>
      </c>
      <c r="G23739" s="6">
        <f t="shared" si="1116"/>
        <v>2.2560717490926153E-3</v>
      </c>
    </row>
    <row r="23740" spans="1:7" x14ac:dyDescent="0.35">
      <c r="A23740" s="1" t="s">
        <v>23739</v>
      </c>
      <c r="B23740">
        <v>350.57417015630102</v>
      </c>
      <c r="C23740">
        <v>3</v>
      </c>
      <c r="D23740">
        <f>_xlfn.IFNA(_xlfn.XLOOKUP(A23740,Target!B:B,Target!B:B),0)</f>
        <v>0</v>
      </c>
      <c r="E23740" s="7">
        <f t="shared" si="1114"/>
        <v>3.1499732844934916E-2</v>
      </c>
      <c r="F23740" s="6">
        <f t="shared" si="1115"/>
        <v>3.0537800294001882E-2</v>
      </c>
      <c r="G23740" s="6">
        <f t="shared" si="1116"/>
        <v>2.1558642692908088E-4</v>
      </c>
    </row>
    <row r="23741" spans="1:7" x14ac:dyDescent="0.35">
      <c r="A23741" s="1" t="s">
        <v>23740</v>
      </c>
      <c r="B23741">
        <v>363.50722991076202</v>
      </c>
      <c r="C23741">
        <v>3</v>
      </c>
      <c r="D23741">
        <f>_xlfn.IFNA(_xlfn.XLOOKUP(A23741,Target!B:B,Target!B:B),0)</f>
        <v>0</v>
      </c>
      <c r="E23741" s="7">
        <f t="shared" si="1114"/>
        <v>3.7685271539619106E-2</v>
      </c>
      <c r="F23741" s="6">
        <f t="shared" si="1115"/>
        <v>3.6316668043004374E-2</v>
      </c>
      <c r="G23741" s="6">
        <f t="shared" si="1116"/>
        <v>2.5790977820961037E-4</v>
      </c>
    </row>
    <row r="23742" spans="1:7" x14ac:dyDescent="0.35">
      <c r="A23742" s="1" t="s">
        <v>23741</v>
      </c>
      <c r="B23742">
        <v>363.50722991076202</v>
      </c>
      <c r="C23742">
        <v>3</v>
      </c>
      <c r="D23742">
        <f>_xlfn.IFNA(_xlfn.XLOOKUP(A23742,Target!B:B,Target!B:B),0)</f>
        <v>0</v>
      </c>
      <c r="E23742" s="7">
        <f t="shared" si="1114"/>
        <v>3.7685271539619106E-2</v>
      </c>
      <c r="F23742" s="6">
        <f t="shared" si="1115"/>
        <v>3.6316668043004374E-2</v>
      </c>
      <c r="G23742" s="6">
        <f t="shared" si="1116"/>
        <v>2.5790977820961037E-4</v>
      </c>
    </row>
    <row r="23743" spans="1:7" x14ac:dyDescent="0.35">
      <c r="A23743" s="1" t="s">
        <v>23742</v>
      </c>
      <c r="B23743">
        <v>409.265178389124</v>
      </c>
      <c r="C23743">
        <v>2</v>
      </c>
      <c r="D23743">
        <f>_xlfn.IFNA(_xlfn.XLOOKUP(A23743,Target!B:B,Target!B:B),0)</f>
        <v>0</v>
      </c>
      <c r="E23743" s="7">
        <f t="shared" si="1114"/>
        <v>7.1066012762171352E-2</v>
      </c>
      <c r="F23743" s="6">
        <f t="shared" si="1115"/>
        <v>6.6350730875027297E-2</v>
      </c>
      <c r="G23743" s="6">
        <f t="shared" si="1116"/>
        <v>4.8624920598728925E-4</v>
      </c>
    </row>
    <row r="23744" spans="1:7" x14ac:dyDescent="0.35">
      <c r="A23744" s="1" t="s">
        <v>23743</v>
      </c>
      <c r="B23744">
        <v>350.57417015630102</v>
      </c>
      <c r="C23744">
        <v>3</v>
      </c>
      <c r="D23744">
        <f>_xlfn.IFNA(_xlfn.XLOOKUP(A23744,Target!B:B,Target!B:B),0)</f>
        <v>0</v>
      </c>
      <c r="E23744" s="7">
        <f t="shared" si="1114"/>
        <v>3.1499732844934916E-2</v>
      </c>
      <c r="F23744" s="6">
        <f t="shared" si="1115"/>
        <v>3.0537800294001882E-2</v>
      </c>
      <c r="G23744" s="6">
        <f t="shared" si="1116"/>
        <v>2.1558642692908088E-4</v>
      </c>
    </row>
    <row r="23745" spans="1:7" x14ac:dyDescent="0.35">
      <c r="A23745" s="1" t="s">
        <v>23744</v>
      </c>
      <c r="B23745">
        <v>559.86301969133399</v>
      </c>
      <c r="C23745">
        <v>1</v>
      </c>
      <c r="D23745">
        <f>_xlfn.IFNA(_xlfn.XLOOKUP(A23745,Target!B:B,Target!B:B),0)</f>
        <v>0</v>
      </c>
      <c r="E23745" s="7">
        <f t="shared" si="1114"/>
        <v>0.57325955185844057</v>
      </c>
      <c r="F23745" s="6">
        <f t="shared" si="1115"/>
        <v>0.364376972115801</v>
      </c>
      <c r="G23745" s="6">
        <f t="shared" si="1116"/>
        <v>3.9089356977017372E-3</v>
      </c>
    </row>
    <row r="23746" spans="1:7" x14ac:dyDescent="0.35">
      <c r="A23746" s="1" t="s">
        <v>23745</v>
      </c>
      <c r="B23746">
        <v>350.57417015630102</v>
      </c>
      <c r="C23746">
        <v>3</v>
      </c>
      <c r="D23746">
        <f>_xlfn.IFNA(_xlfn.XLOOKUP(A23746,Target!B:B,Target!B:B),0)</f>
        <v>0</v>
      </c>
      <c r="E23746" s="7">
        <f t="shared" si="1114"/>
        <v>3.1499732844934916E-2</v>
      </c>
      <c r="F23746" s="6">
        <f t="shared" si="1115"/>
        <v>3.0537800294001882E-2</v>
      </c>
      <c r="G23746" s="6">
        <f t="shared" si="1116"/>
        <v>2.1558642692908088E-4</v>
      </c>
    </row>
    <row r="23747" spans="1:7" x14ac:dyDescent="0.35">
      <c r="A23747" s="1" t="s">
        <v>23746</v>
      </c>
      <c r="B23747">
        <v>415.46614202682099</v>
      </c>
      <c r="C23747">
        <v>2</v>
      </c>
      <c r="D23747">
        <f>_xlfn.IFNA(_xlfn.XLOOKUP(A23747,Target!B:B,Target!B:B),0)</f>
        <v>0</v>
      </c>
      <c r="E23747" s="7">
        <f t="shared" ref="E23747:E23810" si="1117">2^((B23747-600)/50)</f>
        <v>7.7445372088745593E-2</v>
      </c>
      <c r="F23747" s="6">
        <f t="shared" ref="F23747:F23810" si="1118">1-(1/(1+E23747))</f>
        <v>7.1878699463536866E-2</v>
      </c>
      <c r="G23747" s="6">
        <f t="shared" ref="G23747:G23810" si="1119">(F23747*($J$3/$J$2))/(F23747*($J$3/$J$2)+(1-F23747)*((1-$J$3)/(1-$J$2)))</f>
        <v>5.298750495711269E-4</v>
      </c>
    </row>
    <row r="23748" spans="1:7" x14ac:dyDescent="0.35">
      <c r="A23748" s="1" t="s">
        <v>23747</v>
      </c>
      <c r="B23748">
        <v>365.59023956213798</v>
      </c>
      <c r="C23748">
        <v>3</v>
      </c>
      <c r="D23748">
        <f>_xlfn.IFNA(_xlfn.XLOOKUP(A23748,Target!B:B,Target!B:B),0)</f>
        <v>0</v>
      </c>
      <c r="E23748" s="7">
        <f t="shared" si="1117"/>
        <v>3.8789360228832143E-2</v>
      </c>
      <c r="F23748" s="6">
        <f t="shared" si="1118"/>
        <v>3.7340929464552142E-2</v>
      </c>
      <c r="G23748" s="6">
        <f t="shared" si="1119"/>
        <v>2.6546391448300762E-4</v>
      </c>
    </row>
    <row r="23749" spans="1:7" x14ac:dyDescent="0.35">
      <c r="A23749" s="1" t="s">
        <v>23748</v>
      </c>
      <c r="B23749">
        <v>363.50722991076202</v>
      </c>
      <c r="C23749">
        <v>3</v>
      </c>
      <c r="D23749">
        <f>_xlfn.IFNA(_xlfn.XLOOKUP(A23749,Target!B:B,Target!B:B),0)</f>
        <v>0</v>
      </c>
      <c r="E23749" s="7">
        <f t="shared" si="1117"/>
        <v>3.7685271539619106E-2</v>
      </c>
      <c r="F23749" s="6">
        <f t="shared" si="1118"/>
        <v>3.6316668043004374E-2</v>
      </c>
      <c r="G23749" s="6">
        <f t="shared" si="1119"/>
        <v>2.5790977820961037E-4</v>
      </c>
    </row>
    <row r="23750" spans="1:7" x14ac:dyDescent="0.35">
      <c r="A23750" s="1" t="s">
        <v>23749</v>
      </c>
      <c r="B23750">
        <v>377.04841445575499</v>
      </c>
      <c r="C23750">
        <v>2</v>
      </c>
      <c r="D23750">
        <f>_xlfn.IFNA(_xlfn.XLOOKUP(A23750,Target!B:B,Target!B:B),0)</f>
        <v>0</v>
      </c>
      <c r="E23750" s="7">
        <f t="shared" si="1117"/>
        <v>4.5467146970596506E-2</v>
      </c>
      <c r="F23750" s="6">
        <f t="shared" si="1118"/>
        <v>4.3489790284031993E-2</v>
      </c>
      <c r="G23750" s="6">
        <f t="shared" si="1119"/>
        <v>3.11150665121922E-4</v>
      </c>
    </row>
    <row r="23751" spans="1:7" x14ac:dyDescent="0.35">
      <c r="A23751" s="1" t="s">
        <v>23750</v>
      </c>
      <c r="B23751">
        <v>524.05200451024598</v>
      </c>
      <c r="C23751">
        <v>1</v>
      </c>
      <c r="D23751" t="str">
        <f>_xlfn.IFNA(_xlfn.XLOOKUP(A23751,Target!B:B,Target!B:B),0)</f>
        <v>011AFJPK</v>
      </c>
      <c r="E23751" s="7">
        <f t="shared" si="1117"/>
        <v>0.34893738731187707</v>
      </c>
      <c r="F23751" s="6">
        <f t="shared" si="1118"/>
        <v>0.25867574773594892</v>
      </c>
      <c r="G23751" s="6">
        <f t="shared" si="1119"/>
        <v>2.382975291028148E-3</v>
      </c>
    </row>
    <row r="23752" spans="1:7" x14ac:dyDescent="0.35">
      <c r="A23752" s="1" t="s">
        <v>23751</v>
      </c>
      <c r="B23752">
        <v>415.46614202682099</v>
      </c>
      <c r="C23752">
        <v>2</v>
      </c>
      <c r="D23752">
        <f>_xlfn.IFNA(_xlfn.XLOOKUP(A23752,Target!B:B,Target!B:B),0)</f>
        <v>0</v>
      </c>
      <c r="E23752" s="7">
        <f t="shared" si="1117"/>
        <v>7.7445372088745593E-2</v>
      </c>
      <c r="F23752" s="6">
        <f t="shared" si="1118"/>
        <v>7.1878699463536866E-2</v>
      </c>
      <c r="G23752" s="6">
        <f t="shared" si="1119"/>
        <v>5.298750495711269E-4</v>
      </c>
    </row>
    <row r="23753" spans="1:7" x14ac:dyDescent="0.35">
      <c r="A23753" s="1" t="s">
        <v>23752</v>
      </c>
      <c r="B23753">
        <v>363.50722991076202</v>
      </c>
      <c r="C23753">
        <v>3</v>
      </c>
      <c r="D23753">
        <f>_xlfn.IFNA(_xlfn.XLOOKUP(A23753,Target!B:B,Target!B:B),0)</f>
        <v>0</v>
      </c>
      <c r="E23753" s="7">
        <f t="shared" si="1117"/>
        <v>3.7685271539619106E-2</v>
      </c>
      <c r="F23753" s="6">
        <f t="shared" si="1118"/>
        <v>3.6316668043004374E-2</v>
      </c>
      <c r="G23753" s="6">
        <f t="shared" si="1119"/>
        <v>2.5790977820961037E-4</v>
      </c>
    </row>
    <row r="23754" spans="1:7" x14ac:dyDescent="0.35">
      <c r="A23754" s="1" t="s">
        <v>23753</v>
      </c>
      <c r="B23754">
        <v>363.50722991076202</v>
      </c>
      <c r="C23754">
        <v>3</v>
      </c>
      <c r="D23754">
        <f>_xlfn.IFNA(_xlfn.XLOOKUP(A23754,Target!B:B,Target!B:B),0)</f>
        <v>0</v>
      </c>
      <c r="E23754" s="7">
        <f t="shared" si="1117"/>
        <v>3.7685271539619106E-2</v>
      </c>
      <c r="F23754" s="6">
        <f t="shared" si="1118"/>
        <v>3.6316668043004374E-2</v>
      </c>
      <c r="G23754" s="6">
        <f t="shared" si="1119"/>
        <v>2.5790977820961037E-4</v>
      </c>
    </row>
    <row r="23755" spans="1:7" x14ac:dyDescent="0.35">
      <c r="A23755" s="1" t="s">
        <v>23754</v>
      </c>
      <c r="B23755">
        <v>523.13150653074899</v>
      </c>
      <c r="C23755">
        <v>1</v>
      </c>
      <c r="D23755">
        <f>_xlfn.IFNA(_xlfn.XLOOKUP(A23755,Target!B:B,Target!B:B),0)</f>
        <v>0</v>
      </c>
      <c r="E23755" s="7">
        <f t="shared" si="1117"/>
        <v>0.34451295278425831</v>
      </c>
      <c r="F23755" s="6">
        <f t="shared" si="1118"/>
        <v>0.25623624679169543</v>
      </c>
      <c r="G23755" s="6">
        <f t="shared" si="1119"/>
        <v>2.3528308814749948E-3</v>
      </c>
    </row>
    <row r="23756" spans="1:7" x14ac:dyDescent="0.35">
      <c r="A23756" s="1" t="s">
        <v>23755</v>
      </c>
      <c r="B23756">
        <v>350.57417015630102</v>
      </c>
      <c r="C23756">
        <v>3</v>
      </c>
      <c r="D23756">
        <f>_xlfn.IFNA(_xlfn.XLOOKUP(A23756,Target!B:B,Target!B:B),0)</f>
        <v>0</v>
      </c>
      <c r="E23756" s="7">
        <f t="shared" si="1117"/>
        <v>3.1499732844934916E-2</v>
      </c>
      <c r="F23756" s="6">
        <f t="shared" si="1118"/>
        <v>3.0537800294001882E-2</v>
      </c>
      <c r="G23756" s="6">
        <f t="shared" si="1119"/>
        <v>2.1558642692908088E-4</v>
      </c>
    </row>
    <row r="23757" spans="1:7" x14ac:dyDescent="0.35">
      <c r="A23757" s="1" t="s">
        <v>23756</v>
      </c>
      <c r="B23757">
        <v>404.51097007782897</v>
      </c>
      <c r="C23757">
        <v>2</v>
      </c>
      <c r="D23757">
        <f>_xlfn.IFNA(_xlfn.XLOOKUP(A23757,Target!B:B,Target!B:B),0)</f>
        <v>0</v>
      </c>
      <c r="E23757" s="7">
        <f t="shared" si="1117"/>
        <v>6.6533253849590329E-2</v>
      </c>
      <c r="F23757" s="6">
        <f t="shared" si="1118"/>
        <v>6.2382727973499641E-2</v>
      </c>
      <c r="G23757" s="6">
        <f t="shared" si="1119"/>
        <v>4.5524919706091247E-4</v>
      </c>
    </row>
    <row r="23758" spans="1:7" x14ac:dyDescent="0.35">
      <c r="A23758" s="1" t="s">
        <v>23757</v>
      </c>
      <c r="B23758">
        <v>363.50722991076202</v>
      </c>
      <c r="C23758">
        <v>3</v>
      </c>
      <c r="D23758">
        <f>_xlfn.IFNA(_xlfn.XLOOKUP(A23758,Target!B:B,Target!B:B),0)</f>
        <v>0</v>
      </c>
      <c r="E23758" s="7">
        <f t="shared" si="1117"/>
        <v>3.7685271539619106E-2</v>
      </c>
      <c r="F23758" s="6">
        <f t="shared" si="1118"/>
        <v>3.6316668043004374E-2</v>
      </c>
      <c r="G23758" s="6">
        <f t="shared" si="1119"/>
        <v>2.5790977820961037E-4</v>
      </c>
    </row>
    <row r="23759" spans="1:7" x14ac:dyDescent="0.35">
      <c r="A23759" s="1" t="s">
        <v>23758</v>
      </c>
      <c r="B23759">
        <v>363.50722991076202</v>
      </c>
      <c r="C23759">
        <v>3</v>
      </c>
      <c r="D23759">
        <f>_xlfn.IFNA(_xlfn.XLOOKUP(A23759,Target!B:B,Target!B:B),0)</f>
        <v>0</v>
      </c>
      <c r="E23759" s="7">
        <f t="shared" si="1117"/>
        <v>3.7685271539619106E-2</v>
      </c>
      <c r="F23759" s="6">
        <f t="shared" si="1118"/>
        <v>3.6316668043004374E-2</v>
      </c>
      <c r="G23759" s="6">
        <f t="shared" si="1119"/>
        <v>2.5790977820961037E-4</v>
      </c>
    </row>
    <row r="23760" spans="1:7" x14ac:dyDescent="0.35">
      <c r="A23760" s="1" t="s">
        <v>23759</v>
      </c>
      <c r="B23760">
        <v>412.219811239563</v>
      </c>
      <c r="C23760">
        <v>2</v>
      </c>
      <c r="D23760">
        <f>_xlfn.IFNA(_xlfn.XLOOKUP(A23760,Target!B:B,Target!B:B),0)</f>
        <v>0</v>
      </c>
      <c r="E23760" s="7">
        <f t="shared" si="1117"/>
        <v>7.4037306710020109E-2</v>
      </c>
      <c r="F23760" s="6">
        <f t="shared" si="1118"/>
        <v>6.8933645272351352E-2</v>
      </c>
      <c r="G23760" s="6">
        <f t="shared" si="1119"/>
        <v>5.065691505158924E-4</v>
      </c>
    </row>
    <row r="23761" spans="1:7" x14ac:dyDescent="0.35">
      <c r="A23761" s="1" t="s">
        <v>23760</v>
      </c>
      <c r="B23761">
        <v>362.586731931266</v>
      </c>
      <c r="C23761">
        <v>3</v>
      </c>
      <c r="D23761">
        <f>_xlfn.IFNA(_xlfn.XLOOKUP(A23761,Target!B:B,Target!B:B),0)</f>
        <v>0</v>
      </c>
      <c r="E23761" s="7">
        <f t="shared" si="1117"/>
        <v>3.7207432183203624E-2</v>
      </c>
      <c r="F23761" s="6">
        <f t="shared" si="1118"/>
        <v>3.5872701090163051E-2</v>
      </c>
      <c r="G23761" s="6">
        <f t="shared" si="1119"/>
        <v>2.5464038261656927E-4</v>
      </c>
    </row>
    <row r="23762" spans="1:7" x14ac:dyDescent="0.35">
      <c r="A23762" s="1" t="s">
        <v>23761</v>
      </c>
      <c r="B23762">
        <v>489.280721587627</v>
      </c>
      <c r="C23762">
        <v>1</v>
      </c>
      <c r="D23762">
        <f>_xlfn.IFNA(_xlfn.XLOOKUP(A23762,Target!B:B,Target!B:B),0)</f>
        <v>0</v>
      </c>
      <c r="E23762" s="7">
        <f t="shared" si="1117"/>
        <v>0.2154782907906404</v>
      </c>
      <c r="F23762" s="6">
        <f t="shared" si="1118"/>
        <v>0.17727860087939284</v>
      </c>
      <c r="G23762" s="6">
        <f t="shared" si="1119"/>
        <v>1.4728942370492285E-3</v>
      </c>
    </row>
    <row r="23763" spans="1:7" x14ac:dyDescent="0.35">
      <c r="A23763" s="1" t="s">
        <v>23762</v>
      </c>
      <c r="B23763">
        <v>414.30282089093799</v>
      </c>
      <c r="C23763">
        <v>2</v>
      </c>
      <c r="D23763">
        <f>_xlfn.IFNA(_xlfn.XLOOKUP(A23763,Target!B:B,Target!B:B),0)</f>
        <v>0</v>
      </c>
      <c r="E23763" s="7">
        <f t="shared" si="1117"/>
        <v>7.6206423438616666E-2</v>
      </c>
      <c r="F23763" s="6">
        <f t="shared" si="1118"/>
        <v>7.0810229133484781E-2</v>
      </c>
      <c r="G23763" s="6">
        <f t="shared" si="1119"/>
        <v>5.2140268169278048E-4</v>
      </c>
    </row>
    <row r="23764" spans="1:7" x14ac:dyDescent="0.35">
      <c r="A23764" s="1" t="s">
        <v>23763</v>
      </c>
      <c r="B23764">
        <v>350.57417015630102</v>
      </c>
      <c r="C23764">
        <v>3</v>
      </c>
      <c r="D23764">
        <f>_xlfn.IFNA(_xlfn.XLOOKUP(A23764,Target!B:B,Target!B:B),0)</f>
        <v>0</v>
      </c>
      <c r="E23764" s="7">
        <f t="shared" si="1117"/>
        <v>3.1499732844934916E-2</v>
      </c>
      <c r="F23764" s="6">
        <f t="shared" si="1118"/>
        <v>3.0537800294001882E-2</v>
      </c>
      <c r="G23764" s="6">
        <f t="shared" si="1119"/>
        <v>2.1558642692908088E-4</v>
      </c>
    </row>
    <row r="23765" spans="1:7" x14ac:dyDescent="0.35">
      <c r="A23765" s="1" t="s">
        <v>23764</v>
      </c>
      <c r="B23765">
        <v>350.57417015630102</v>
      </c>
      <c r="C23765">
        <v>3</v>
      </c>
      <c r="D23765">
        <f>_xlfn.IFNA(_xlfn.XLOOKUP(A23765,Target!B:B,Target!B:B),0)</f>
        <v>0</v>
      </c>
      <c r="E23765" s="7">
        <f t="shared" si="1117"/>
        <v>3.1499732844934916E-2</v>
      </c>
      <c r="F23765" s="6">
        <f t="shared" si="1118"/>
        <v>3.0537800294001882E-2</v>
      </c>
      <c r="G23765" s="6">
        <f t="shared" si="1119"/>
        <v>2.1558642692908088E-4</v>
      </c>
    </row>
    <row r="23766" spans="1:7" x14ac:dyDescent="0.35">
      <c r="A23766" s="1" t="s">
        <v>23765</v>
      </c>
      <c r="B23766">
        <v>396.33211863466198</v>
      </c>
      <c r="C23766">
        <v>2</v>
      </c>
      <c r="D23766">
        <f>_xlfn.IFNA(_xlfn.XLOOKUP(A23766,Target!B:B,Target!B:B),0)</f>
        <v>0</v>
      </c>
      <c r="E23766" s="7">
        <f t="shared" si="1117"/>
        <v>5.9401467069427075E-2</v>
      </c>
      <c r="F23766" s="6">
        <f t="shared" si="1118"/>
        <v>5.607078045091507E-2</v>
      </c>
      <c r="G23766" s="6">
        <f t="shared" si="1119"/>
        <v>4.0647027352838156E-4</v>
      </c>
    </row>
    <row r="23767" spans="1:7" x14ac:dyDescent="0.35">
      <c r="A23767" s="1" t="s">
        <v>23766</v>
      </c>
      <c r="B23767">
        <v>350.57417015630102</v>
      </c>
      <c r="C23767">
        <v>3</v>
      </c>
      <c r="D23767">
        <f>_xlfn.IFNA(_xlfn.XLOOKUP(A23767,Target!B:B,Target!B:B),0)</f>
        <v>0</v>
      </c>
      <c r="E23767" s="7">
        <f t="shared" si="1117"/>
        <v>3.1499732844934916E-2</v>
      </c>
      <c r="F23767" s="6">
        <f t="shared" si="1118"/>
        <v>3.0537800294001882E-2</v>
      </c>
      <c r="G23767" s="6">
        <f t="shared" si="1119"/>
        <v>2.1558642692908088E-4</v>
      </c>
    </row>
    <row r="23768" spans="1:7" x14ac:dyDescent="0.35">
      <c r="A23768" s="1" t="s">
        <v>23767</v>
      </c>
      <c r="B23768">
        <v>350.57417015630102</v>
      </c>
      <c r="C23768">
        <v>3</v>
      </c>
      <c r="D23768">
        <f>_xlfn.IFNA(_xlfn.XLOOKUP(A23768,Target!B:B,Target!B:B),0)</f>
        <v>0</v>
      </c>
      <c r="E23768" s="7">
        <f t="shared" si="1117"/>
        <v>3.1499732844934916E-2</v>
      </c>
      <c r="F23768" s="6">
        <f t="shared" si="1118"/>
        <v>3.0537800294001882E-2</v>
      </c>
      <c r="G23768" s="6">
        <f t="shared" si="1119"/>
        <v>2.1558642692908088E-4</v>
      </c>
    </row>
    <row r="23769" spans="1:7" x14ac:dyDescent="0.35">
      <c r="A23769" s="1" t="s">
        <v>23768</v>
      </c>
      <c r="B23769">
        <v>398.36625350560399</v>
      </c>
      <c r="C23769">
        <v>2</v>
      </c>
      <c r="D23769">
        <f>_xlfn.IFNA(_xlfn.XLOOKUP(A23769,Target!B:B,Target!B:B),0)</f>
        <v>0</v>
      </c>
      <c r="E23769" s="7">
        <f t="shared" si="1117"/>
        <v>6.1100376073979203E-2</v>
      </c>
      <c r="F23769" s="6">
        <f t="shared" si="1118"/>
        <v>5.7582088793566966E-2</v>
      </c>
      <c r="G23769" s="6">
        <f t="shared" si="1119"/>
        <v>4.1809064802122905E-4</v>
      </c>
    </row>
    <row r="23770" spans="1:7" x14ac:dyDescent="0.35">
      <c r="A23770" s="1" t="s">
        <v>23769</v>
      </c>
      <c r="B23770">
        <v>363.50722991076202</v>
      </c>
      <c r="C23770">
        <v>3</v>
      </c>
      <c r="D23770">
        <f>_xlfn.IFNA(_xlfn.XLOOKUP(A23770,Target!B:B,Target!B:B),0)</f>
        <v>0</v>
      </c>
      <c r="E23770" s="7">
        <f t="shared" si="1117"/>
        <v>3.7685271539619106E-2</v>
      </c>
      <c r="F23770" s="6">
        <f t="shared" si="1118"/>
        <v>3.6316668043004374E-2</v>
      </c>
      <c r="G23770" s="6">
        <f t="shared" si="1119"/>
        <v>2.5790977820961037E-4</v>
      </c>
    </row>
    <row r="23771" spans="1:7" x14ac:dyDescent="0.35">
      <c r="A23771" s="1" t="s">
        <v>23770</v>
      </c>
      <c r="B23771">
        <v>461.40426872182002</v>
      </c>
      <c r="C23771">
        <v>2</v>
      </c>
      <c r="D23771">
        <f>_xlfn.IFNA(_xlfn.XLOOKUP(A23771,Target!B:B,Target!B:B),0)</f>
        <v>0</v>
      </c>
      <c r="E23771" s="7">
        <f t="shared" si="1117"/>
        <v>0.14640993650411394</v>
      </c>
      <c r="F23771" s="6">
        <f t="shared" si="1118"/>
        <v>0.12771167785807891</v>
      </c>
      <c r="G23771" s="6">
        <f t="shared" si="1119"/>
        <v>1.0012526493760072E-3</v>
      </c>
    </row>
    <row r="23772" spans="1:7" x14ac:dyDescent="0.35">
      <c r="A23772" s="1" t="s">
        <v>23771</v>
      </c>
      <c r="B23772">
        <v>363.50722991076202</v>
      </c>
      <c r="C23772">
        <v>3</v>
      </c>
      <c r="D23772">
        <f>_xlfn.IFNA(_xlfn.XLOOKUP(A23772,Target!B:B,Target!B:B),0)</f>
        <v>0</v>
      </c>
      <c r="E23772" s="7">
        <f t="shared" si="1117"/>
        <v>3.7685271539619106E-2</v>
      </c>
      <c r="F23772" s="6">
        <f t="shared" si="1118"/>
        <v>3.6316668043004374E-2</v>
      </c>
      <c r="G23772" s="6">
        <f t="shared" si="1119"/>
        <v>2.5790977820961037E-4</v>
      </c>
    </row>
    <row r="23773" spans="1:7" x14ac:dyDescent="0.35">
      <c r="A23773" s="1" t="s">
        <v>23772</v>
      </c>
      <c r="B23773">
        <v>267.39197283157398</v>
      </c>
      <c r="C23773">
        <v>6</v>
      </c>
      <c r="D23773">
        <f>_xlfn.IFNA(_xlfn.XLOOKUP(A23773,Target!B:B,Target!B:B),0)</f>
        <v>0</v>
      </c>
      <c r="E23773" s="7">
        <f t="shared" si="1117"/>
        <v>9.942603955489876E-3</v>
      </c>
      <c r="F23773" s="6">
        <f t="shared" si="1118"/>
        <v>9.8447217857224878E-3</v>
      </c>
      <c r="G23773" s="6">
        <f t="shared" si="1119"/>
        <v>6.8057934516250451E-5</v>
      </c>
    </row>
    <row r="23774" spans="1:7" x14ac:dyDescent="0.35">
      <c r="A23774" s="1" t="s">
        <v>23773</v>
      </c>
      <c r="B23774">
        <v>350.57417015630102</v>
      </c>
      <c r="C23774">
        <v>3</v>
      </c>
      <c r="D23774">
        <f>_xlfn.IFNA(_xlfn.XLOOKUP(A23774,Target!B:B,Target!B:B),0)</f>
        <v>0</v>
      </c>
      <c r="E23774" s="7">
        <f t="shared" si="1117"/>
        <v>3.1499732844934916E-2</v>
      </c>
      <c r="F23774" s="6">
        <f t="shared" si="1118"/>
        <v>3.0537800294001882E-2</v>
      </c>
      <c r="G23774" s="6">
        <f t="shared" si="1119"/>
        <v>2.1558642692908088E-4</v>
      </c>
    </row>
    <row r="23775" spans="1:7" x14ac:dyDescent="0.35">
      <c r="A23775" s="1" t="s">
        <v>23774</v>
      </c>
      <c r="B23775">
        <v>507.16221720018098</v>
      </c>
      <c r="C23775">
        <v>1</v>
      </c>
      <c r="D23775">
        <f>_xlfn.IFNA(_xlfn.XLOOKUP(A23775,Target!B:B,Target!B:B),0)</f>
        <v>0</v>
      </c>
      <c r="E23775" s="7">
        <f t="shared" si="1117"/>
        <v>0.27609646928432552</v>
      </c>
      <c r="F23775" s="6">
        <f t="shared" si="1118"/>
        <v>0.21636018587150307</v>
      </c>
      <c r="G23775" s="6">
        <f t="shared" si="1119"/>
        <v>1.8864659889631548E-3</v>
      </c>
    </row>
    <row r="23776" spans="1:7" x14ac:dyDescent="0.35">
      <c r="A23776" s="1" t="s">
        <v>23775</v>
      </c>
      <c r="B23776">
        <v>362.586731931266</v>
      </c>
      <c r="C23776">
        <v>3</v>
      </c>
      <c r="D23776">
        <f>_xlfn.IFNA(_xlfn.XLOOKUP(A23776,Target!B:B,Target!B:B),0)</f>
        <v>0</v>
      </c>
      <c r="E23776" s="7">
        <f t="shared" si="1117"/>
        <v>3.7207432183203624E-2</v>
      </c>
      <c r="F23776" s="6">
        <f t="shared" si="1118"/>
        <v>3.5872701090163051E-2</v>
      </c>
      <c r="G23776" s="6">
        <f t="shared" si="1119"/>
        <v>2.5464038261656927E-4</v>
      </c>
    </row>
    <row r="23777" spans="1:7" x14ac:dyDescent="0.35">
      <c r="A23777" s="1" t="s">
        <v>23776</v>
      </c>
      <c r="B23777">
        <v>350.57417015630102</v>
      </c>
      <c r="C23777">
        <v>3</v>
      </c>
      <c r="D23777">
        <f>_xlfn.IFNA(_xlfn.XLOOKUP(A23777,Target!B:B,Target!B:B),0)</f>
        <v>0</v>
      </c>
      <c r="E23777" s="7">
        <f t="shared" si="1117"/>
        <v>3.1499732844934916E-2</v>
      </c>
      <c r="F23777" s="6">
        <f t="shared" si="1118"/>
        <v>3.0537800294001882E-2</v>
      </c>
      <c r="G23777" s="6">
        <f t="shared" si="1119"/>
        <v>2.1558642692908088E-4</v>
      </c>
    </row>
    <row r="23778" spans="1:7" x14ac:dyDescent="0.35">
      <c r="A23778" s="1" t="s">
        <v>23777</v>
      </c>
      <c r="B23778">
        <v>479.09153678757701</v>
      </c>
      <c r="C23778">
        <v>1</v>
      </c>
      <c r="D23778">
        <f>_xlfn.IFNA(_xlfn.XLOOKUP(A23778,Target!B:B,Target!B:B),0)</f>
        <v>0</v>
      </c>
      <c r="E23778" s="7">
        <f t="shared" si="1117"/>
        <v>0.18709342131884835</v>
      </c>
      <c r="F23778" s="6">
        <f t="shared" si="1118"/>
        <v>0.15760631636808298</v>
      </c>
      <c r="G23778" s="6">
        <f t="shared" si="1119"/>
        <v>1.2791186449320187E-3</v>
      </c>
    </row>
    <row r="23779" spans="1:7" x14ac:dyDescent="0.35">
      <c r="A23779" s="1" t="s">
        <v>23778</v>
      </c>
      <c r="B23779">
        <v>450.26891855618999</v>
      </c>
      <c r="C23779">
        <v>2</v>
      </c>
      <c r="D23779">
        <f>_xlfn.IFNA(_xlfn.XLOOKUP(A23779,Target!B:B,Target!B:B),0)</f>
        <v>0</v>
      </c>
      <c r="E23779" s="7">
        <f t="shared" si="1117"/>
        <v>0.12546687005327331</v>
      </c>
      <c r="F23779" s="6">
        <f t="shared" si="1118"/>
        <v>0.11147984306933389</v>
      </c>
      <c r="G23779" s="6">
        <f t="shared" si="1119"/>
        <v>8.5815234883961468E-4</v>
      </c>
    </row>
    <row r="23780" spans="1:7" x14ac:dyDescent="0.35">
      <c r="A23780" s="1" t="s">
        <v>23779</v>
      </c>
      <c r="B23780">
        <v>390.65741234387002</v>
      </c>
      <c r="C23780">
        <v>2</v>
      </c>
      <c r="D23780">
        <f>_xlfn.IFNA(_xlfn.XLOOKUP(A23780,Target!B:B,Target!B:B),0)</f>
        <v>0</v>
      </c>
      <c r="E23780" s="7">
        <f t="shared" si="1117"/>
        <v>5.4907546104527818E-2</v>
      </c>
      <c r="F23780" s="6">
        <f t="shared" si="1118"/>
        <v>5.2049628716076324E-2</v>
      </c>
      <c r="G23780" s="6">
        <f t="shared" si="1119"/>
        <v>3.757309829574026E-4</v>
      </c>
    </row>
    <row r="23781" spans="1:7" x14ac:dyDescent="0.35">
      <c r="A23781" s="1" t="s">
        <v>23780</v>
      </c>
      <c r="B23781">
        <v>365.59023956213798</v>
      </c>
      <c r="C23781">
        <v>3</v>
      </c>
      <c r="D23781">
        <f>_xlfn.IFNA(_xlfn.XLOOKUP(A23781,Target!B:B,Target!B:B),0)</f>
        <v>0</v>
      </c>
      <c r="E23781" s="7">
        <f t="shared" si="1117"/>
        <v>3.8789360228832143E-2</v>
      </c>
      <c r="F23781" s="6">
        <f t="shared" si="1118"/>
        <v>3.7340929464552142E-2</v>
      </c>
      <c r="G23781" s="6">
        <f t="shared" si="1119"/>
        <v>2.6546391448300762E-4</v>
      </c>
    </row>
    <row r="23782" spans="1:7" x14ac:dyDescent="0.35">
      <c r="A23782" s="1" t="s">
        <v>23781</v>
      </c>
      <c r="B23782">
        <v>622.87932918792796</v>
      </c>
      <c r="C23782">
        <v>1</v>
      </c>
      <c r="D23782">
        <f>_xlfn.IFNA(_xlfn.XLOOKUP(A23782,Target!B:B,Target!B:B),0)</f>
        <v>0</v>
      </c>
      <c r="E23782" s="7">
        <f t="shared" si="1117"/>
        <v>1.3732426629559324</v>
      </c>
      <c r="F23782" s="6">
        <f t="shared" si="1118"/>
        <v>0.57863558766701284</v>
      </c>
      <c r="G23782" s="6">
        <f t="shared" si="1119"/>
        <v>9.3130495165504295E-3</v>
      </c>
    </row>
    <row r="23783" spans="1:7" x14ac:dyDescent="0.35">
      <c r="A23783" s="1" t="s">
        <v>23782</v>
      </c>
      <c r="B23783">
        <v>350.57417015630102</v>
      </c>
      <c r="C23783">
        <v>3</v>
      </c>
      <c r="D23783">
        <f>_xlfn.IFNA(_xlfn.XLOOKUP(A23783,Target!B:B,Target!B:B),0)</f>
        <v>0</v>
      </c>
      <c r="E23783" s="7">
        <f t="shared" si="1117"/>
        <v>3.1499732844934916E-2</v>
      </c>
      <c r="F23783" s="6">
        <f t="shared" si="1118"/>
        <v>3.0537800294001882E-2</v>
      </c>
      <c r="G23783" s="6">
        <f t="shared" si="1119"/>
        <v>2.1558642692908088E-4</v>
      </c>
    </row>
    <row r="23784" spans="1:7" x14ac:dyDescent="0.35">
      <c r="A23784" s="1" t="s">
        <v>23783</v>
      </c>
      <c r="B23784">
        <v>267.39197283157398</v>
      </c>
      <c r="C23784">
        <v>6</v>
      </c>
      <c r="D23784">
        <f>_xlfn.IFNA(_xlfn.XLOOKUP(A23784,Target!B:B,Target!B:B),0)</f>
        <v>0</v>
      </c>
      <c r="E23784" s="7">
        <f t="shared" si="1117"/>
        <v>9.942603955489876E-3</v>
      </c>
      <c r="F23784" s="6">
        <f t="shared" si="1118"/>
        <v>9.8447217857224878E-3</v>
      </c>
      <c r="G23784" s="6">
        <f t="shared" si="1119"/>
        <v>6.8057934516250451E-5</v>
      </c>
    </row>
    <row r="23785" spans="1:7" x14ac:dyDescent="0.35">
      <c r="A23785" s="1" t="s">
        <v>23784</v>
      </c>
      <c r="B23785">
        <v>632.93570887704595</v>
      </c>
      <c r="C23785">
        <v>1</v>
      </c>
      <c r="D23785">
        <f>_xlfn.IFNA(_xlfn.XLOOKUP(A23785,Target!B:B,Target!B:B),0)</f>
        <v>0</v>
      </c>
      <c r="E23785" s="7">
        <f t="shared" si="1117"/>
        <v>1.5786749800162994</v>
      </c>
      <c r="F23785" s="6">
        <f t="shared" si="1118"/>
        <v>0.61220393894166558</v>
      </c>
      <c r="G23785" s="6">
        <f t="shared" si="1119"/>
        <v>1.0691354079304247E-2</v>
      </c>
    </row>
    <row r="23786" spans="1:7" x14ac:dyDescent="0.35">
      <c r="A23786" s="1" t="s">
        <v>23785</v>
      </c>
      <c r="B23786">
        <v>363.50722991076202</v>
      </c>
      <c r="C23786">
        <v>3</v>
      </c>
      <c r="D23786">
        <f>_xlfn.IFNA(_xlfn.XLOOKUP(A23786,Target!B:B,Target!B:B),0)</f>
        <v>0</v>
      </c>
      <c r="E23786" s="7">
        <f t="shared" si="1117"/>
        <v>3.7685271539619106E-2</v>
      </c>
      <c r="F23786" s="6">
        <f t="shared" si="1118"/>
        <v>3.6316668043004374E-2</v>
      </c>
      <c r="G23786" s="6">
        <f t="shared" si="1119"/>
        <v>2.5790977820961037E-4</v>
      </c>
    </row>
    <row r="23787" spans="1:7" x14ac:dyDescent="0.35">
      <c r="A23787" s="1" t="s">
        <v>23786</v>
      </c>
      <c r="B23787">
        <v>422.48353820612903</v>
      </c>
      <c r="C23787">
        <v>2</v>
      </c>
      <c r="D23787">
        <f>_xlfn.IFNA(_xlfn.XLOOKUP(A23787,Target!B:B,Target!B:B),0)</f>
        <v>0</v>
      </c>
      <c r="E23787" s="7">
        <f t="shared" si="1117"/>
        <v>8.5358034359437604E-2</v>
      </c>
      <c r="F23787" s="6">
        <f t="shared" si="1118"/>
        <v>7.8645047677575519E-2</v>
      </c>
      <c r="G23787" s="6">
        <f t="shared" si="1119"/>
        <v>5.8398123731023192E-4</v>
      </c>
    </row>
    <row r="23788" spans="1:7" x14ac:dyDescent="0.35">
      <c r="A23788" s="1" t="s">
        <v>23787</v>
      </c>
      <c r="B23788">
        <v>350.57417015630102</v>
      </c>
      <c r="C23788">
        <v>3</v>
      </c>
      <c r="D23788">
        <f>_xlfn.IFNA(_xlfn.XLOOKUP(A23788,Target!B:B,Target!B:B),0)</f>
        <v>0</v>
      </c>
      <c r="E23788" s="7">
        <f t="shared" si="1117"/>
        <v>3.1499732844934916E-2</v>
      </c>
      <c r="F23788" s="6">
        <f t="shared" si="1118"/>
        <v>3.0537800294001882E-2</v>
      </c>
      <c r="G23788" s="6">
        <f t="shared" si="1119"/>
        <v>2.1558642692908088E-4</v>
      </c>
    </row>
    <row r="23789" spans="1:7" x14ac:dyDescent="0.35">
      <c r="A23789" s="1" t="s">
        <v>23788</v>
      </c>
      <c r="B23789">
        <v>363.50722991076202</v>
      </c>
      <c r="C23789">
        <v>3</v>
      </c>
      <c r="D23789">
        <f>_xlfn.IFNA(_xlfn.XLOOKUP(A23789,Target!B:B,Target!B:B),0)</f>
        <v>0</v>
      </c>
      <c r="E23789" s="7">
        <f t="shared" si="1117"/>
        <v>3.7685271539619106E-2</v>
      </c>
      <c r="F23789" s="6">
        <f t="shared" si="1118"/>
        <v>3.6316668043004374E-2</v>
      </c>
      <c r="G23789" s="6">
        <f t="shared" si="1119"/>
        <v>2.5790977820961037E-4</v>
      </c>
    </row>
    <row r="23790" spans="1:7" x14ac:dyDescent="0.35">
      <c r="A23790" s="1" t="s">
        <v>23789</v>
      </c>
      <c r="B23790">
        <v>471.309209867346</v>
      </c>
      <c r="C23790">
        <v>1</v>
      </c>
      <c r="D23790">
        <f>_xlfn.IFNA(_xlfn.XLOOKUP(A23790,Target!B:B,Target!B:B),0)</f>
        <v>0</v>
      </c>
      <c r="E23790" s="7">
        <f t="shared" si="1117"/>
        <v>0.1679593712053829</v>
      </c>
      <c r="F23790" s="6">
        <f t="shared" si="1118"/>
        <v>0.14380583378687373</v>
      </c>
      <c r="G23790" s="6">
        <f t="shared" si="1119"/>
        <v>1.1484533761814452E-3</v>
      </c>
    </row>
    <row r="23791" spans="1:7" x14ac:dyDescent="0.35">
      <c r="A23791" s="1" t="s">
        <v>23790</v>
      </c>
      <c r="B23791">
        <v>415.46614202682099</v>
      </c>
      <c r="C23791">
        <v>2</v>
      </c>
      <c r="D23791">
        <f>_xlfn.IFNA(_xlfn.XLOOKUP(A23791,Target!B:B,Target!B:B),0)</f>
        <v>0</v>
      </c>
      <c r="E23791" s="7">
        <f t="shared" si="1117"/>
        <v>7.7445372088745593E-2</v>
      </c>
      <c r="F23791" s="6">
        <f t="shared" si="1118"/>
        <v>7.1878699463536866E-2</v>
      </c>
      <c r="G23791" s="6">
        <f t="shared" si="1119"/>
        <v>5.298750495711269E-4</v>
      </c>
    </row>
    <row r="23792" spans="1:7" x14ac:dyDescent="0.35">
      <c r="A23792" s="1" t="s">
        <v>23791</v>
      </c>
      <c r="B23792">
        <v>404.51097007782897</v>
      </c>
      <c r="C23792">
        <v>2</v>
      </c>
      <c r="D23792">
        <f>_xlfn.IFNA(_xlfn.XLOOKUP(A23792,Target!B:B,Target!B:B),0)</f>
        <v>0</v>
      </c>
      <c r="E23792" s="7">
        <f t="shared" si="1117"/>
        <v>6.6533253849590329E-2</v>
      </c>
      <c r="F23792" s="6">
        <f t="shared" si="1118"/>
        <v>6.2382727973499641E-2</v>
      </c>
      <c r="G23792" s="6">
        <f t="shared" si="1119"/>
        <v>4.5524919706091247E-4</v>
      </c>
    </row>
    <row r="23793" spans="1:7" x14ac:dyDescent="0.35">
      <c r="A23793" s="1" t="s">
        <v>23792</v>
      </c>
      <c r="B23793">
        <v>391.57791032336701</v>
      </c>
      <c r="C23793">
        <v>2</v>
      </c>
      <c r="D23793">
        <f>_xlfn.IFNA(_xlfn.XLOOKUP(A23793,Target!B:B,Target!B:B),0)</f>
        <v>0</v>
      </c>
      <c r="E23793" s="7">
        <f t="shared" si="1117"/>
        <v>5.561270055764303E-2</v>
      </c>
      <c r="F23793" s="6">
        <f t="shared" si="1118"/>
        <v>5.2682864206033853E-2</v>
      </c>
      <c r="G23793" s="6">
        <f t="shared" si="1119"/>
        <v>3.8055450116753278E-4</v>
      </c>
    </row>
    <row r="23794" spans="1:7" x14ac:dyDescent="0.35">
      <c r="A23794" s="1" t="s">
        <v>23793</v>
      </c>
      <c r="B23794">
        <v>348.83325736300498</v>
      </c>
      <c r="C23794">
        <v>4</v>
      </c>
      <c r="D23794">
        <f>_xlfn.IFNA(_xlfn.XLOOKUP(A23794,Target!B:B,Target!B:B),0)</f>
        <v>0</v>
      </c>
      <c r="E23794" s="7">
        <f t="shared" si="1117"/>
        <v>3.0748613038521545E-2</v>
      </c>
      <c r="F23794" s="6">
        <f t="shared" si="1118"/>
        <v>2.9831340687307195E-2</v>
      </c>
      <c r="G23794" s="6">
        <f t="shared" si="1119"/>
        <v>2.1044679104237419E-4</v>
      </c>
    </row>
    <row r="23795" spans="1:7" x14ac:dyDescent="0.35">
      <c r="A23795" s="1" t="s">
        <v>23794</v>
      </c>
      <c r="B23795">
        <v>488.117400451744</v>
      </c>
      <c r="C23795">
        <v>1</v>
      </c>
      <c r="D23795">
        <f>_xlfn.IFNA(_xlfn.XLOOKUP(A23795,Target!B:B,Target!B:B),0)</f>
        <v>0</v>
      </c>
      <c r="E23795" s="7">
        <f t="shared" si="1117"/>
        <v>0.21203113145358882</v>
      </c>
      <c r="F23795" s="6">
        <f t="shared" si="1118"/>
        <v>0.17493868428882664</v>
      </c>
      <c r="G23795" s="6">
        <f t="shared" si="1119"/>
        <v>1.4493654526028092E-3</v>
      </c>
    </row>
    <row r="23796" spans="1:7" x14ac:dyDescent="0.35">
      <c r="A23796" s="1" t="s">
        <v>23795</v>
      </c>
      <c r="B23796">
        <v>350.57417015630102</v>
      </c>
      <c r="C23796">
        <v>3</v>
      </c>
      <c r="D23796">
        <f>_xlfn.IFNA(_xlfn.XLOOKUP(A23796,Target!B:B,Target!B:B),0)</f>
        <v>0</v>
      </c>
      <c r="E23796" s="7">
        <f t="shared" si="1117"/>
        <v>3.1499732844934916E-2</v>
      </c>
      <c r="F23796" s="6">
        <f t="shared" si="1118"/>
        <v>3.0537800294001882E-2</v>
      </c>
      <c r="G23796" s="6">
        <f t="shared" si="1119"/>
        <v>2.1558642692908088E-4</v>
      </c>
    </row>
    <row r="23797" spans="1:7" x14ac:dyDescent="0.35">
      <c r="A23797" s="1" t="s">
        <v>23796</v>
      </c>
      <c r="B23797">
        <v>363.50722991076202</v>
      </c>
      <c r="C23797">
        <v>3</v>
      </c>
      <c r="D23797">
        <f>_xlfn.IFNA(_xlfn.XLOOKUP(A23797,Target!B:B,Target!B:B),0)</f>
        <v>0</v>
      </c>
      <c r="E23797" s="7">
        <f t="shared" si="1117"/>
        <v>3.7685271539619106E-2</v>
      </c>
      <c r="F23797" s="6">
        <f t="shared" si="1118"/>
        <v>3.6316668043004374E-2</v>
      </c>
      <c r="G23797" s="6">
        <f t="shared" si="1119"/>
        <v>2.5790977820961037E-4</v>
      </c>
    </row>
    <row r="23798" spans="1:7" x14ac:dyDescent="0.35">
      <c r="A23798" s="1" t="s">
        <v>23797</v>
      </c>
      <c r="B23798">
        <v>363.50722991076202</v>
      </c>
      <c r="C23798">
        <v>3</v>
      </c>
      <c r="D23798">
        <f>_xlfn.IFNA(_xlfn.XLOOKUP(A23798,Target!B:B,Target!B:B),0)</f>
        <v>0</v>
      </c>
      <c r="E23798" s="7">
        <f t="shared" si="1117"/>
        <v>3.7685271539619106E-2</v>
      </c>
      <c r="F23798" s="6">
        <f t="shared" si="1118"/>
        <v>3.6316668043004374E-2</v>
      </c>
      <c r="G23798" s="6">
        <f t="shared" si="1119"/>
        <v>2.5790977820961037E-4</v>
      </c>
    </row>
    <row r="23799" spans="1:7" x14ac:dyDescent="0.35">
      <c r="A23799" s="1" t="s">
        <v>23798</v>
      </c>
      <c r="B23799">
        <v>363.50722991076202</v>
      </c>
      <c r="C23799">
        <v>3</v>
      </c>
      <c r="D23799">
        <f>_xlfn.IFNA(_xlfn.XLOOKUP(A23799,Target!B:B,Target!B:B),0)</f>
        <v>0</v>
      </c>
      <c r="E23799" s="7">
        <f t="shared" si="1117"/>
        <v>3.7685271539619106E-2</v>
      </c>
      <c r="F23799" s="6">
        <f t="shared" si="1118"/>
        <v>3.6316668043004374E-2</v>
      </c>
      <c r="G23799" s="6">
        <f t="shared" si="1119"/>
        <v>2.5790977820961037E-4</v>
      </c>
    </row>
    <row r="23800" spans="1:7" x14ac:dyDescent="0.35">
      <c r="A23800" s="1" t="s">
        <v>23799</v>
      </c>
      <c r="B23800">
        <v>267.39197283157398</v>
      </c>
      <c r="C23800">
        <v>6</v>
      </c>
      <c r="D23800">
        <f>_xlfn.IFNA(_xlfn.XLOOKUP(A23800,Target!B:B,Target!B:B),0)</f>
        <v>0</v>
      </c>
      <c r="E23800" s="7">
        <f t="shared" si="1117"/>
        <v>9.942603955489876E-3</v>
      </c>
      <c r="F23800" s="6">
        <f t="shared" si="1118"/>
        <v>9.8447217857224878E-3</v>
      </c>
      <c r="G23800" s="6">
        <f t="shared" si="1119"/>
        <v>6.8057934516250451E-5</v>
      </c>
    </row>
    <row r="23801" spans="1:7" x14ac:dyDescent="0.35">
      <c r="A23801" s="1" t="s">
        <v>23800</v>
      </c>
      <c r="B23801">
        <v>439.40481912294399</v>
      </c>
      <c r="C23801">
        <v>2</v>
      </c>
      <c r="D23801">
        <f>_xlfn.IFNA(_xlfn.XLOOKUP(A23801,Target!B:B,Target!B:B),0)</f>
        <v>0</v>
      </c>
      <c r="E23801" s="7">
        <f t="shared" si="1117"/>
        <v>0.10792465472815282</v>
      </c>
      <c r="F23801" s="6">
        <f t="shared" si="1118"/>
        <v>9.7411547136870724E-2</v>
      </c>
      <c r="G23801" s="6">
        <f t="shared" si="1119"/>
        <v>7.3825791277948554E-4</v>
      </c>
    </row>
    <row r="23802" spans="1:7" x14ac:dyDescent="0.35">
      <c r="A23802" s="1" t="s">
        <v>23801</v>
      </c>
      <c r="B23802">
        <v>363.50722991076202</v>
      </c>
      <c r="C23802">
        <v>3</v>
      </c>
      <c r="D23802">
        <f>_xlfn.IFNA(_xlfn.XLOOKUP(A23802,Target!B:B,Target!B:B),0)</f>
        <v>0</v>
      </c>
      <c r="E23802" s="7">
        <f t="shared" si="1117"/>
        <v>3.7685271539619106E-2</v>
      </c>
      <c r="F23802" s="6">
        <f t="shared" si="1118"/>
        <v>3.6316668043004374E-2</v>
      </c>
      <c r="G23802" s="6">
        <f t="shared" si="1119"/>
        <v>2.5790977820961037E-4</v>
      </c>
    </row>
    <row r="23803" spans="1:7" x14ac:dyDescent="0.35">
      <c r="A23803" s="1" t="s">
        <v>23802</v>
      </c>
      <c r="B23803">
        <v>267.39197283157398</v>
      </c>
      <c r="C23803">
        <v>6</v>
      </c>
      <c r="D23803">
        <f>_xlfn.IFNA(_xlfn.XLOOKUP(A23803,Target!B:B,Target!B:B),0)</f>
        <v>0</v>
      </c>
      <c r="E23803" s="7">
        <f t="shared" si="1117"/>
        <v>9.942603955489876E-3</v>
      </c>
      <c r="F23803" s="6">
        <f t="shared" si="1118"/>
        <v>9.8447217857224878E-3</v>
      </c>
      <c r="G23803" s="6">
        <f t="shared" si="1119"/>
        <v>6.8057934516250451E-5</v>
      </c>
    </row>
    <row r="23804" spans="1:7" x14ac:dyDescent="0.35">
      <c r="A23804" s="1" t="s">
        <v>23803</v>
      </c>
      <c r="B23804">
        <v>267.39197283157398</v>
      </c>
      <c r="C23804">
        <v>6</v>
      </c>
      <c r="D23804">
        <f>_xlfn.IFNA(_xlfn.XLOOKUP(A23804,Target!B:B,Target!B:B),0)</f>
        <v>0</v>
      </c>
      <c r="E23804" s="7">
        <f t="shared" si="1117"/>
        <v>9.942603955489876E-3</v>
      </c>
      <c r="F23804" s="6">
        <f t="shared" si="1118"/>
        <v>9.8447217857224878E-3</v>
      </c>
      <c r="G23804" s="6">
        <f t="shared" si="1119"/>
        <v>6.8057934516250451E-5</v>
      </c>
    </row>
    <row r="23805" spans="1:7" x14ac:dyDescent="0.35">
      <c r="A23805" s="1" t="s">
        <v>23804</v>
      </c>
      <c r="B23805">
        <v>531.79233927872997</v>
      </c>
      <c r="C23805">
        <v>1</v>
      </c>
      <c r="D23805">
        <f>_xlfn.IFNA(_xlfn.XLOOKUP(A23805,Target!B:B,Target!B:B),0)</f>
        <v>0</v>
      </c>
      <c r="E23805" s="7">
        <f t="shared" si="1117"/>
        <v>0.38846237743973311</v>
      </c>
      <c r="F23805" s="6">
        <f t="shared" si="1118"/>
        <v>0.27977882854560421</v>
      </c>
      <c r="G23805" s="6">
        <f t="shared" si="1119"/>
        <v>2.652184830439594E-3</v>
      </c>
    </row>
    <row r="23806" spans="1:7" x14ac:dyDescent="0.35">
      <c r="A23806" s="1" t="s">
        <v>23805</v>
      </c>
      <c r="B23806">
        <v>536.98506426470794</v>
      </c>
      <c r="C23806">
        <v>1</v>
      </c>
      <c r="D23806">
        <f>_xlfn.IFNA(_xlfn.XLOOKUP(A23806,Target!B:B,Target!B:B),0)</f>
        <v>0</v>
      </c>
      <c r="E23806" s="7">
        <f t="shared" si="1117"/>
        <v>0.4174575148273984</v>
      </c>
      <c r="F23806" s="6">
        <f t="shared" si="1118"/>
        <v>0.29451148303251373</v>
      </c>
      <c r="G23806" s="6">
        <f t="shared" si="1119"/>
        <v>2.8495818856539928E-3</v>
      </c>
    </row>
    <row r="23807" spans="1:7" x14ac:dyDescent="0.35">
      <c r="A23807" s="1" t="s">
        <v>23806</v>
      </c>
      <c r="B23807">
        <v>363.50722991076202</v>
      </c>
      <c r="C23807">
        <v>3</v>
      </c>
      <c r="D23807">
        <f>_xlfn.IFNA(_xlfn.XLOOKUP(A23807,Target!B:B,Target!B:B),0)</f>
        <v>0</v>
      </c>
      <c r="E23807" s="7">
        <f t="shared" si="1117"/>
        <v>3.7685271539619106E-2</v>
      </c>
      <c r="F23807" s="6">
        <f t="shared" si="1118"/>
        <v>3.6316668043004374E-2</v>
      </c>
      <c r="G23807" s="6">
        <f t="shared" si="1119"/>
        <v>2.5790977820961037E-4</v>
      </c>
    </row>
    <row r="23808" spans="1:7" x14ac:dyDescent="0.35">
      <c r="A23808" s="1" t="s">
        <v>23807</v>
      </c>
      <c r="B23808">
        <v>705.65449018330901</v>
      </c>
      <c r="C23808">
        <v>1</v>
      </c>
      <c r="D23808">
        <f>_xlfn.IFNA(_xlfn.XLOOKUP(A23808,Target!B:B,Target!B:B),0)</f>
        <v>0</v>
      </c>
      <c r="E23808" s="7">
        <f t="shared" si="1117"/>
        <v>4.3261683372374193</v>
      </c>
      <c r="F23808" s="6">
        <f t="shared" si="1118"/>
        <v>0.81224776674657628</v>
      </c>
      <c r="G23808" s="6">
        <f t="shared" si="1119"/>
        <v>2.8763169449624915E-2</v>
      </c>
    </row>
    <row r="23809" spans="1:7" x14ac:dyDescent="0.35">
      <c r="A23809" s="1" t="s">
        <v>23808</v>
      </c>
      <c r="B23809">
        <v>399.28675148510098</v>
      </c>
      <c r="C23809">
        <v>2</v>
      </c>
      <c r="D23809">
        <f>_xlfn.IFNA(_xlfn.XLOOKUP(A23809,Target!B:B,Target!B:B),0)</f>
        <v>0</v>
      </c>
      <c r="E23809" s="7">
        <f t="shared" si="1117"/>
        <v>6.1885062430086964E-2</v>
      </c>
      <c r="F23809" s="6">
        <f t="shared" si="1118"/>
        <v>5.8278494179459739E-2</v>
      </c>
      <c r="G23809" s="6">
        <f t="shared" si="1119"/>
        <v>4.2345773615388684E-4</v>
      </c>
    </row>
    <row r="23810" spans="1:7" x14ac:dyDescent="0.35">
      <c r="A23810" s="1" t="s">
        <v>23809</v>
      </c>
      <c r="B23810">
        <v>256.54192272848701</v>
      </c>
      <c r="C23810">
        <v>6</v>
      </c>
      <c r="D23810">
        <f>_xlfn.IFNA(_xlfn.XLOOKUP(A23810,Target!B:B,Target!B:B),0)</f>
        <v>0</v>
      </c>
      <c r="E23810" s="7">
        <f t="shared" si="1117"/>
        <v>8.5541395267290394E-3</v>
      </c>
      <c r="F23810" s="6">
        <f t="shared" si="1118"/>
        <v>8.4815868494110269E-3</v>
      </c>
      <c r="G23810" s="6">
        <f t="shared" si="1119"/>
        <v>5.8554338834302374E-5</v>
      </c>
    </row>
    <row r="23811" spans="1:7" x14ac:dyDescent="0.35">
      <c r="A23811" s="1" t="s">
        <v>23810</v>
      </c>
      <c r="B23811">
        <v>363.50722991076202</v>
      </c>
      <c r="C23811">
        <v>3</v>
      </c>
      <c r="D23811">
        <f>_xlfn.IFNA(_xlfn.XLOOKUP(A23811,Target!B:B,Target!B:B),0)</f>
        <v>0</v>
      </c>
      <c r="E23811" s="7">
        <f t="shared" ref="E23811:E23874" si="1120">2^((B23811-600)/50)</f>
        <v>3.7685271539619106E-2</v>
      </c>
      <c r="F23811" s="6">
        <f t="shared" ref="F23811:F23874" si="1121">1-(1/(1+E23811))</f>
        <v>3.6316668043004374E-2</v>
      </c>
      <c r="G23811" s="6">
        <f t="shared" ref="G23811:G23874" si="1122">(F23811*($J$3/$J$2))/(F23811*($J$3/$J$2)+(1-F23811)*((1-$J$3)/(1-$J$2)))</f>
        <v>2.5790977820961037E-4</v>
      </c>
    </row>
    <row r="23812" spans="1:7" x14ac:dyDescent="0.35">
      <c r="A23812" s="1" t="s">
        <v>23811</v>
      </c>
      <c r="B23812">
        <v>628.77221195381401</v>
      </c>
      <c r="C23812">
        <v>1</v>
      </c>
      <c r="D23812">
        <f>_xlfn.IFNA(_xlfn.XLOOKUP(A23812,Target!B:B,Target!B:B),0)</f>
        <v>0</v>
      </c>
      <c r="E23812" s="7">
        <f t="shared" si="1120"/>
        <v>1.490136239800689</v>
      </c>
      <c r="F23812" s="6">
        <f t="shared" si="1121"/>
        <v>0.59841554690194776</v>
      </c>
      <c r="G23812" s="6">
        <f t="shared" si="1122"/>
        <v>1.0097792724033848E-2</v>
      </c>
    </row>
    <row r="23813" spans="1:7" x14ac:dyDescent="0.35">
      <c r="A23813" s="1" t="s">
        <v>23812</v>
      </c>
      <c r="B23813">
        <v>363.50722991076202</v>
      </c>
      <c r="C23813">
        <v>3</v>
      </c>
      <c r="D23813">
        <f>_xlfn.IFNA(_xlfn.XLOOKUP(A23813,Target!B:B,Target!B:B),0)</f>
        <v>0</v>
      </c>
      <c r="E23813" s="7">
        <f t="shared" si="1120"/>
        <v>3.7685271539619106E-2</v>
      </c>
      <c r="F23813" s="6">
        <f t="shared" si="1121"/>
        <v>3.6316668043004374E-2</v>
      </c>
      <c r="G23813" s="6">
        <f t="shared" si="1122"/>
        <v>2.5790977820961037E-4</v>
      </c>
    </row>
    <row r="23814" spans="1:7" x14ac:dyDescent="0.35">
      <c r="A23814" s="1" t="s">
        <v>23813</v>
      </c>
      <c r="B23814">
        <v>363.50722991076202</v>
      </c>
      <c r="C23814">
        <v>3</v>
      </c>
      <c r="D23814">
        <f>_xlfn.IFNA(_xlfn.XLOOKUP(A23814,Target!B:B,Target!B:B),0)</f>
        <v>0</v>
      </c>
      <c r="E23814" s="7">
        <f t="shared" si="1120"/>
        <v>3.7685271539619106E-2</v>
      </c>
      <c r="F23814" s="6">
        <f t="shared" si="1121"/>
        <v>3.6316668043004374E-2</v>
      </c>
      <c r="G23814" s="6">
        <f t="shared" si="1122"/>
        <v>2.5790977820961037E-4</v>
      </c>
    </row>
    <row r="23815" spans="1:7" x14ac:dyDescent="0.35">
      <c r="A23815" s="1" t="s">
        <v>23814</v>
      </c>
      <c r="B23815">
        <v>267.39197283157398</v>
      </c>
      <c r="C23815">
        <v>6</v>
      </c>
      <c r="D23815">
        <f>_xlfn.IFNA(_xlfn.XLOOKUP(A23815,Target!B:B,Target!B:B),0)</f>
        <v>0</v>
      </c>
      <c r="E23815" s="7">
        <f t="shared" si="1120"/>
        <v>9.942603955489876E-3</v>
      </c>
      <c r="F23815" s="6">
        <f t="shared" si="1121"/>
        <v>9.8447217857224878E-3</v>
      </c>
      <c r="G23815" s="6">
        <f t="shared" si="1122"/>
        <v>6.8057934516250451E-5</v>
      </c>
    </row>
    <row r="23816" spans="1:7" x14ac:dyDescent="0.35">
      <c r="A23816" s="1" t="s">
        <v>23815</v>
      </c>
      <c r="B23816">
        <v>529.88712776775299</v>
      </c>
      <c r="C23816">
        <v>1</v>
      </c>
      <c r="D23816">
        <f>_xlfn.IFNA(_xlfn.XLOOKUP(A23816,Target!B:B,Target!B:B),0)</f>
        <v>0</v>
      </c>
      <c r="E23816" s="7">
        <f t="shared" si="1120"/>
        <v>0.37833667916162705</v>
      </c>
      <c r="F23816" s="6">
        <f t="shared" si="1121"/>
        <v>0.27448785545760135</v>
      </c>
      <c r="G23816" s="6">
        <f t="shared" si="1122"/>
        <v>2.5832313057929978E-3</v>
      </c>
    </row>
    <row r="23817" spans="1:7" x14ac:dyDescent="0.35">
      <c r="A23817" s="1" t="s">
        <v>23816</v>
      </c>
      <c r="B23817">
        <v>507.16221720018098</v>
      </c>
      <c r="C23817">
        <v>1</v>
      </c>
      <c r="D23817">
        <f>_xlfn.IFNA(_xlfn.XLOOKUP(A23817,Target!B:B,Target!B:B),0)</f>
        <v>0</v>
      </c>
      <c r="E23817" s="7">
        <f t="shared" si="1120"/>
        <v>0.27609646928432552</v>
      </c>
      <c r="F23817" s="6">
        <f t="shared" si="1121"/>
        <v>0.21636018587150307</v>
      </c>
      <c r="G23817" s="6">
        <f t="shared" si="1122"/>
        <v>1.8864659889631548E-3</v>
      </c>
    </row>
    <row r="23818" spans="1:7" x14ac:dyDescent="0.35">
      <c r="A23818" s="1" t="s">
        <v>23817</v>
      </c>
      <c r="B23818">
        <v>326.36828112694002</v>
      </c>
      <c r="C23818">
        <v>4</v>
      </c>
      <c r="D23818">
        <f>_xlfn.IFNA(_xlfn.XLOOKUP(A23818,Target!B:B,Target!B:B),0)</f>
        <v>0</v>
      </c>
      <c r="E23818" s="7">
        <f t="shared" si="1120"/>
        <v>2.2520233910554223E-2</v>
      </c>
      <c r="F23818" s="6">
        <f t="shared" si="1121"/>
        <v>2.2024242810753103E-2</v>
      </c>
      <c r="G23818" s="6">
        <f t="shared" si="1122"/>
        <v>1.5413956615478012E-4</v>
      </c>
    </row>
    <row r="23819" spans="1:7" x14ac:dyDescent="0.35">
      <c r="A23819" s="1" t="s">
        <v>23818</v>
      </c>
      <c r="B23819">
        <v>461.40426872182002</v>
      </c>
      <c r="C23819">
        <v>2</v>
      </c>
      <c r="D23819">
        <f>_xlfn.IFNA(_xlfn.XLOOKUP(A23819,Target!B:B,Target!B:B),0)</f>
        <v>0</v>
      </c>
      <c r="E23819" s="7">
        <f t="shared" si="1120"/>
        <v>0.14640993650411394</v>
      </c>
      <c r="F23819" s="6">
        <f t="shared" si="1121"/>
        <v>0.12771167785807891</v>
      </c>
      <c r="G23819" s="6">
        <f t="shared" si="1122"/>
        <v>1.0012526493760072E-3</v>
      </c>
    </row>
    <row r="23820" spans="1:7" x14ac:dyDescent="0.35">
      <c r="A23820" s="1" t="s">
        <v>23819</v>
      </c>
      <c r="B23820">
        <v>363.50722991076202</v>
      </c>
      <c r="C23820">
        <v>3</v>
      </c>
      <c r="D23820">
        <f>_xlfn.IFNA(_xlfn.XLOOKUP(A23820,Target!B:B,Target!B:B),0)</f>
        <v>0</v>
      </c>
      <c r="E23820" s="7">
        <f t="shared" si="1120"/>
        <v>3.7685271539619106E-2</v>
      </c>
      <c r="F23820" s="6">
        <f t="shared" si="1121"/>
        <v>3.6316668043004374E-2</v>
      </c>
      <c r="G23820" s="6">
        <f t="shared" si="1122"/>
        <v>2.5790977820961037E-4</v>
      </c>
    </row>
    <row r="23821" spans="1:7" x14ac:dyDescent="0.35">
      <c r="A23821" s="1" t="s">
        <v>23820</v>
      </c>
      <c r="B23821">
        <v>474.26384271778602</v>
      </c>
      <c r="C23821">
        <v>1</v>
      </c>
      <c r="D23821">
        <f>_xlfn.IFNA(_xlfn.XLOOKUP(A23821,Target!B:B,Target!B:B),0)</f>
        <v>0</v>
      </c>
      <c r="E23821" s="7">
        <f t="shared" si="1120"/>
        <v>0.17498180912964573</v>
      </c>
      <c r="F23821" s="6">
        <f t="shared" si="1121"/>
        <v>0.14892299418597943</v>
      </c>
      <c r="G23821" s="6">
        <f t="shared" si="1122"/>
        <v>1.1964131505126888E-3</v>
      </c>
    </row>
    <row r="23822" spans="1:7" x14ac:dyDescent="0.35">
      <c r="A23822" s="1" t="s">
        <v>23821</v>
      </c>
      <c r="B23822">
        <v>520.02179119614698</v>
      </c>
      <c r="C23822">
        <v>1</v>
      </c>
      <c r="D23822">
        <f>_xlfn.IFNA(_xlfn.XLOOKUP(A23822,Target!B:B,Target!B:B),0)</f>
        <v>0</v>
      </c>
      <c r="E23822" s="7">
        <f t="shared" si="1120"/>
        <v>0.32997664532366916</v>
      </c>
      <c r="F23822" s="6">
        <f t="shared" si="1121"/>
        <v>0.24810709758242755</v>
      </c>
      <c r="G23822" s="6">
        <f t="shared" si="1122"/>
        <v>2.2537797711120896E-3</v>
      </c>
    </row>
    <row r="23823" spans="1:7" x14ac:dyDescent="0.35">
      <c r="A23823" s="1" t="s">
        <v>23822</v>
      </c>
      <c r="B23823">
        <v>350.57417015630102</v>
      </c>
      <c r="C23823">
        <v>3</v>
      </c>
      <c r="D23823" t="str">
        <f>_xlfn.IFNA(_xlfn.XLOOKUP(A23823,Target!B:B,Target!B:B),0)</f>
        <v>011AFNKT</v>
      </c>
      <c r="E23823" s="7">
        <f t="shared" si="1120"/>
        <v>3.1499732844934916E-2</v>
      </c>
      <c r="F23823" s="6">
        <f t="shared" si="1121"/>
        <v>3.0537800294001882E-2</v>
      </c>
      <c r="G23823" s="6">
        <f t="shared" si="1122"/>
        <v>2.1558642692908088E-4</v>
      </c>
    </row>
    <row r="23824" spans="1:7" x14ac:dyDescent="0.35">
      <c r="A23824" s="1" t="s">
        <v>23823</v>
      </c>
      <c r="B23824">
        <v>363.50722991076202</v>
      </c>
      <c r="C23824">
        <v>3</v>
      </c>
      <c r="D23824">
        <f>_xlfn.IFNA(_xlfn.XLOOKUP(A23824,Target!B:B,Target!B:B),0)</f>
        <v>0</v>
      </c>
      <c r="E23824" s="7">
        <f t="shared" si="1120"/>
        <v>3.7685271539619106E-2</v>
      </c>
      <c r="F23824" s="6">
        <f t="shared" si="1121"/>
        <v>3.6316668043004374E-2</v>
      </c>
      <c r="G23824" s="6">
        <f t="shared" si="1122"/>
        <v>2.5790977820961037E-4</v>
      </c>
    </row>
    <row r="23825" spans="1:7" x14ac:dyDescent="0.35">
      <c r="A23825" s="1" t="s">
        <v>23824</v>
      </c>
      <c r="B23825">
        <v>590.92373005826005</v>
      </c>
      <c r="C23825">
        <v>1</v>
      </c>
      <c r="D23825">
        <f>_xlfn.IFNA(_xlfn.XLOOKUP(A23825,Target!B:B,Target!B:B),0)</f>
        <v>0</v>
      </c>
      <c r="E23825" s="7">
        <f t="shared" si="1120"/>
        <v>0.88177018477907132</v>
      </c>
      <c r="F23825" s="6">
        <f t="shared" si="1121"/>
        <v>0.46858547973146636</v>
      </c>
      <c r="G23825" s="6">
        <f t="shared" si="1122"/>
        <v>5.9999825088616491E-3</v>
      </c>
    </row>
    <row r="23826" spans="1:7" x14ac:dyDescent="0.35">
      <c r="A23826" s="1" t="s">
        <v>23825</v>
      </c>
      <c r="B23826">
        <v>267.39197283157398</v>
      </c>
      <c r="C23826">
        <v>6</v>
      </c>
      <c r="D23826">
        <f>_xlfn.IFNA(_xlfn.XLOOKUP(A23826,Target!B:B,Target!B:B),0)</f>
        <v>0</v>
      </c>
      <c r="E23826" s="7">
        <f t="shared" si="1120"/>
        <v>9.942603955489876E-3</v>
      </c>
      <c r="F23826" s="6">
        <f t="shared" si="1121"/>
        <v>9.8447217857224878E-3</v>
      </c>
      <c r="G23826" s="6">
        <f t="shared" si="1122"/>
        <v>6.8057934516250451E-5</v>
      </c>
    </row>
    <row r="23827" spans="1:7" x14ac:dyDescent="0.35">
      <c r="A23827" s="1" t="s">
        <v>23826</v>
      </c>
      <c r="B23827">
        <v>544.98560336326204</v>
      </c>
      <c r="C23827">
        <v>1</v>
      </c>
      <c r="D23827">
        <f>_xlfn.IFNA(_xlfn.XLOOKUP(A23827,Target!B:B,Target!B:B),0)</f>
        <v>0</v>
      </c>
      <c r="E23827" s="7">
        <f t="shared" si="1120"/>
        <v>0.46642339780715136</v>
      </c>
      <c r="F23827" s="6">
        <f t="shared" si="1121"/>
        <v>0.31806870955866362</v>
      </c>
      <c r="G23827" s="6">
        <f t="shared" si="1122"/>
        <v>3.1827611679752961E-3</v>
      </c>
    </row>
    <row r="23828" spans="1:7" x14ac:dyDescent="0.35">
      <c r="A23828" s="1" t="s">
        <v>23827</v>
      </c>
      <c r="B23828">
        <v>409.265178389124</v>
      </c>
      <c r="C23828">
        <v>2</v>
      </c>
      <c r="D23828">
        <f>_xlfn.IFNA(_xlfn.XLOOKUP(A23828,Target!B:B,Target!B:B),0)</f>
        <v>0</v>
      </c>
      <c r="E23828" s="7">
        <f t="shared" si="1120"/>
        <v>7.1066012762171352E-2</v>
      </c>
      <c r="F23828" s="6">
        <f t="shared" si="1121"/>
        <v>6.6350730875027297E-2</v>
      </c>
      <c r="G23828" s="6">
        <f t="shared" si="1122"/>
        <v>4.8624920598728925E-4</v>
      </c>
    </row>
    <row r="23829" spans="1:7" x14ac:dyDescent="0.35">
      <c r="A23829" s="1" t="s">
        <v>23828</v>
      </c>
      <c r="B23829">
        <v>350.57417015630102</v>
      </c>
      <c r="C23829">
        <v>3</v>
      </c>
      <c r="D23829">
        <f>_xlfn.IFNA(_xlfn.XLOOKUP(A23829,Target!B:B,Target!B:B),0)</f>
        <v>0</v>
      </c>
      <c r="E23829" s="7">
        <f t="shared" si="1120"/>
        <v>3.1499732844934916E-2</v>
      </c>
      <c r="F23829" s="6">
        <f t="shared" si="1121"/>
        <v>3.0537800294001882E-2</v>
      </c>
      <c r="G23829" s="6">
        <f t="shared" si="1122"/>
        <v>2.1558642692908088E-4</v>
      </c>
    </row>
    <row r="23830" spans="1:7" x14ac:dyDescent="0.35">
      <c r="A23830" s="1" t="s">
        <v>23829</v>
      </c>
      <c r="B23830">
        <v>267.39197283157398</v>
      </c>
      <c r="C23830">
        <v>6</v>
      </c>
      <c r="D23830">
        <f>_xlfn.IFNA(_xlfn.XLOOKUP(A23830,Target!B:B,Target!B:B),0)</f>
        <v>0</v>
      </c>
      <c r="E23830" s="7">
        <f t="shared" si="1120"/>
        <v>9.942603955489876E-3</v>
      </c>
      <c r="F23830" s="6">
        <f t="shared" si="1121"/>
        <v>9.8447217857224878E-3</v>
      </c>
      <c r="G23830" s="6">
        <f t="shared" si="1122"/>
        <v>6.8057934516250451E-5</v>
      </c>
    </row>
    <row r="23831" spans="1:7" x14ac:dyDescent="0.35">
      <c r="A23831" s="1" t="s">
        <v>23830</v>
      </c>
      <c r="B23831">
        <v>362.586731931266</v>
      </c>
      <c r="C23831">
        <v>3</v>
      </c>
      <c r="D23831">
        <f>_xlfn.IFNA(_xlfn.XLOOKUP(A23831,Target!B:B,Target!B:B),0)</f>
        <v>0</v>
      </c>
      <c r="E23831" s="7">
        <f t="shared" si="1120"/>
        <v>3.7207432183203624E-2</v>
      </c>
      <c r="F23831" s="6">
        <f t="shared" si="1121"/>
        <v>3.5872701090163051E-2</v>
      </c>
      <c r="G23831" s="6">
        <f t="shared" si="1122"/>
        <v>2.5464038261656927E-4</v>
      </c>
    </row>
    <row r="23832" spans="1:7" x14ac:dyDescent="0.35">
      <c r="A23832" s="1" t="s">
        <v>23831</v>
      </c>
      <c r="B23832">
        <v>350.57417015630102</v>
      </c>
      <c r="C23832">
        <v>3</v>
      </c>
      <c r="D23832">
        <f>_xlfn.IFNA(_xlfn.XLOOKUP(A23832,Target!B:B,Target!B:B),0)</f>
        <v>0</v>
      </c>
      <c r="E23832" s="7">
        <f t="shared" si="1120"/>
        <v>3.1499732844934916E-2</v>
      </c>
      <c r="F23832" s="6">
        <f t="shared" si="1121"/>
        <v>3.0537800294001882E-2</v>
      </c>
      <c r="G23832" s="6">
        <f t="shared" si="1122"/>
        <v>2.1558642692908088E-4</v>
      </c>
    </row>
    <row r="23833" spans="1:7" x14ac:dyDescent="0.35">
      <c r="A23833" s="1" t="s">
        <v>23832</v>
      </c>
      <c r="B23833">
        <v>350.57417015630102</v>
      </c>
      <c r="C23833">
        <v>3</v>
      </c>
      <c r="D23833">
        <f>_xlfn.IFNA(_xlfn.XLOOKUP(A23833,Target!B:B,Target!B:B),0)</f>
        <v>0</v>
      </c>
      <c r="E23833" s="7">
        <f t="shared" si="1120"/>
        <v>3.1499732844934916E-2</v>
      </c>
      <c r="F23833" s="6">
        <f t="shared" si="1121"/>
        <v>3.0537800294001882E-2</v>
      </c>
      <c r="G23833" s="6">
        <f t="shared" si="1122"/>
        <v>2.1558642692908088E-4</v>
      </c>
    </row>
    <row r="23834" spans="1:7" x14ac:dyDescent="0.35">
      <c r="A23834" s="1" t="s">
        <v>23833</v>
      </c>
      <c r="B23834">
        <v>350.57417015630102</v>
      </c>
      <c r="C23834">
        <v>3</v>
      </c>
      <c r="D23834">
        <f>_xlfn.IFNA(_xlfn.XLOOKUP(A23834,Target!B:B,Target!B:B),0)</f>
        <v>0</v>
      </c>
      <c r="E23834" s="7">
        <f t="shared" si="1120"/>
        <v>3.1499732844934916E-2</v>
      </c>
      <c r="F23834" s="6">
        <f t="shared" si="1121"/>
        <v>3.0537800294001882E-2</v>
      </c>
      <c r="G23834" s="6">
        <f t="shared" si="1122"/>
        <v>2.1558642692908088E-4</v>
      </c>
    </row>
    <row r="23835" spans="1:7" x14ac:dyDescent="0.35">
      <c r="A23835" s="1" t="s">
        <v>23834</v>
      </c>
      <c r="B23835">
        <v>363.50722991076202</v>
      </c>
      <c r="C23835">
        <v>3</v>
      </c>
      <c r="D23835">
        <f>_xlfn.IFNA(_xlfn.XLOOKUP(A23835,Target!B:B,Target!B:B),0)</f>
        <v>0</v>
      </c>
      <c r="E23835" s="7">
        <f t="shared" si="1120"/>
        <v>3.7685271539619106E-2</v>
      </c>
      <c r="F23835" s="6">
        <f t="shared" si="1121"/>
        <v>3.6316668043004374E-2</v>
      </c>
      <c r="G23835" s="6">
        <f t="shared" si="1122"/>
        <v>2.5790977820961037E-4</v>
      </c>
    </row>
    <row r="23836" spans="1:7" x14ac:dyDescent="0.35">
      <c r="A23836" s="1" t="s">
        <v>23835</v>
      </c>
      <c r="B23836">
        <v>350.57417015630102</v>
      </c>
      <c r="C23836">
        <v>3</v>
      </c>
      <c r="D23836">
        <f>_xlfn.IFNA(_xlfn.XLOOKUP(A23836,Target!B:B,Target!B:B),0)</f>
        <v>0</v>
      </c>
      <c r="E23836" s="7">
        <f t="shared" si="1120"/>
        <v>3.1499732844934916E-2</v>
      </c>
      <c r="F23836" s="6">
        <f t="shared" si="1121"/>
        <v>3.0537800294001882E-2</v>
      </c>
      <c r="G23836" s="6">
        <f t="shared" si="1122"/>
        <v>2.1558642692908088E-4</v>
      </c>
    </row>
    <row r="23837" spans="1:7" x14ac:dyDescent="0.35">
      <c r="A23837" s="1" t="s">
        <v>23836</v>
      </c>
      <c r="B23837">
        <v>350.57417015630102</v>
      </c>
      <c r="C23837">
        <v>3</v>
      </c>
      <c r="D23837">
        <f>_xlfn.IFNA(_xlfn.XLOOKUP(A23837,Target!B:B,Target!B:B),0)</f>
        <v>0</v>
      </c>
      <c r="E23837" s="7">
        <f t="shared" si="1120"/>
        <v>3.1499732844934916E-2</v>
      </c>
      <c r="F23837" s="6">
        <f t="shared" si="1121"/>
        <v>3.0537800294001882E-2</v>
      </c>
      <c r="G23837" s="6">
        <f t="shared" si="1122"/>
        <v>2.1558642692908088E-4</v>
      </c>
    </row>
    <row r="23838" spans="1:7" x14ac:dyDescent="0.35">
      <c r="A23838" s="1" t="s">
        <v>23837</v>
      </c>
      <c r="B23838">
        <v>363.50722991076202</v>
      </c>
      <c r="C23838">
        <v>3</v>
      </c>
      <c r="D23838">
        <f>_xlfn.IFNA(_xlfn.XLOOKUP(A23838,Target!B:B,Target!B:B),0)</f>
        <v>0</v>
      </c>
      <c r="E23838" s="7">
        <f t="shared" si="1120"/>
        <v>3.7685271539619106E-2</v>
      </c>
      <c r="F23838" s="6">
        <f t="shared" si="1121"/>
        <v>3.6316668043004374E-2</v>
      </c>
      <c r="G23838" s="6">
        <f t="shared" si="1122"/>
        <v>2.5790977820961037E-4</v>
      </c>
    </row>
    <row r="23839" spans="1:7" x14ac:dyDescent="0.35">
      <c r="A23839" s="1" t="s">
        <v>23838</v>
      </c>
      <c r="B23839">
        <v>541.73927257600303</v>
      </c>
      <c r="C23839">
        <v>1</v>
      </c>
      <c r="D23839">
        <f>_xlfn.IFNA(_xlfn.XLOOKUP(A23839,Target!B:B,Target!B:B),0)</f>
        <v>0</v>
      </c>
      <c r="E23839" s="7">
        <f t="shared" si="1120"/>
        <v>0.44589794365770252</v>
      </c>
      <c r="F23839" s="6">
        <f t="shared" si="1121"/>
        <v>0.30838825493430755</v>
      </c>
      <c r="G23839" s="6">
        <f t="shared" si="1122"/>
        <v>3.043126624525752E-3</v>
      </c>
    </row>
    <row r="23840" spans="1:7" x14ac:dyDescent="0.35">
      <c r="A23840" s="1" t="s">
        <v>23839</v>
      </c>
      <c r="B23840">
        <v>254.45891307711199</v>
      </c>
      <c r="C23840">
        <v>6</v>
      </c>
      <c r="D23840">
        <f>_xlfn.IFNA(_xlfn.XLOOKUP(A23840,Target!B:B,Target!B:B),0)</f>
        <v>0</v>
      </c>
      <c r="E23840" s="7">
        <f t="shared" si="1120"/>
        <v>8.3106570706717436E-3</v>
      </c>
      <c r="F23840" s="6">
        <f t="shared" si="1121"/>
        <v>8.2421593111151603E-3</v>
      </c>
      <c r="G23840" s="6">
        <f t="shared" si="1122"/>
        <v>5.6887760548848718E-5</v>
      </c>
    </row>
    <row r="23841" spans="1:7" x14ac:dyDescent="0.35">
      <c r="A23841" s="1" t="s">
        <v>23840</v>
      </c>
      <c r="B23841">
        <v>559.86301969133399</v>
      </c>
      <c r="C23841">
        <v>1</v>
      </c>
      <c r="D23841">
        <f>_xlfn.IFNA(_xlfn.XLOOKUP(A23841,Target!B:B,Target!B:B),0)</f>
        <v>0</v>
      </c>
      <c r="E23841" s="7">
        <f t="shared" si="1120"/>
        <v>0.57325955185844057</v>
      </c>
      <c r="F23841" s="6">
        <f t="shared" si="1121"/>
        <v>0.364376972115801</v>
      </c>
      <c r="G23841" s="6">
        <f t="shared" si="1122"/>
        <v>3.9089356977017372E-3</v>
      </c>
    </row>
    <row r="23842" spans="1:7" x14ac:dyDescent="0.35">
      <c r="A23842" s="1" t="s">
        <v>23841</v>
      </c>
      <c r="B23842">
        <v>409.265178389124</v>
      </c>
      <c r="C23842">
        <v>2</v>
      </c>
      <c r="D23842">
        <f>_xlfn.IFNA(_xlfn.XLOOKUP(A23842,Target!B:B,Target!B:B),0)</f>
        <v>0</v>
      </c>
      <c r="E23842" s="7">
        <f t="shared" si="1120"/>
        <v>7.1066012762171352E-2</v>
      </c>
      <c r="F23842" s="6">
        <f t="shared" si="1121"/>
        <v>6.6350730875027297E-2</v>
      </c>
      <c r="G23842" s="6">
        <f t="shared" si="1122"/>
        <v>4.8624920598728925E-4</v>
      </c>
    </row>
    <row r="23843" spans="1:7" x14ac:dyDescent="0.35">
      <c r="A23843" s="1" t="s">
        <v>23842</v>
      </c>
      <c r="B23843">
        <v>363.50722991076202</v>
      </c>
      <c r="C23843">
        <v>3</v>
      </c>
      <c r="D23843">
        <f>_xlfn.IFNA(_xlfn.XLOOKUP(A23843,Target!B:B,Target!B:B),0)</f>
        <v>0</v>
      </c>
      <c r="E23843" s="7">
        <f t="shared" si="1120"/>
        <v>3.7685271539619106E-2</v>
      </c>
      <c r="F23843" s="6">
        <f t="shared" si="1121"/>
        <v>3.6316668043004374E-2</v>
      </c>
      <c r="G23843" s="6">
        <f t="shared" si="1122"/>
        <v>2.5790977820961037E-4</v>
      </c>
    </row>
    <row r="23844" spans="1:7" x14ac:dyDescent="0.35">
      <c r="A23844" s="1" t="s">
        <v>23843</v>
      </c>
      <c r="B23844">
        <v>365.28901164263101</v>
      </c>
      <c r="C23844">
        <v>3</v>
      </c>
      <c r="D23844">
        <f>_xlfn.IFNA(_xlfn.XLOOKUP(A23844,Target!B:B,Target!B:B),0)</f>
        <v>0</v>
      </c>
      <c r="E23844" s="7">
        <f t="shared" si="1120"/>
        <v>3.862771725761377E-2</v>
      </c>
      <c r="F23844" s="6">
        <f t="shared" si="1121"/>
        <v>3.7191109591804605E-2</v>
      </c>
      <c r="G23844" s="6">
        <f t="shared" si="1122"/>
        <v>2.643579660493262E-4</v>
      </c>
    </row>
    <row r="23845" spans="1:7" x14ac:dyDescent="0.35">
      <c r="A23845" s="1" t="s">
        <v>23844</v>
      </c>
      <c r="B23845">
        <v>350.57417015630102</v>
      </c>
      <c r="C23845">
        <v>3</v>
      </c>
      <c r="D23845">
        <f>_xlfn.IFNA(_xlfn.XLOOKUP(A23845,Target!B:B,Target!B:B),0)</f>
        <v>0</v>
      </c>
      <c r="E23845" s="7">
        <f t="shared" si="1120"/>
        <v>3.1499732844934916E-2</v>
      </c>
      <c r="F23845" s="6">
        <f t="shared" si="1121"/>
        <v>3.0537800294001882E-2</v>
      </c>
      <c r="G23845" s="6">
        <f t="shared" si="1122"/>
        <v>2.1558642692908088E-4</v>
      </c>
    </row>
    <row r="23846" spans="1:7" x14ac:dyDescent="0.35">
      <c r="A23846" s="1" t="s">
        <v>23845</v>
      </c>
      <c r="B23846">
        <v>399.28675148510098</v>
      </c>
      <c r="C23846">
        <v>2</v>
      </c>
      <c r="D23846">
        <f>_xlfn.IFNA(_xlfn.XLOOKUP(A23846,Target!B:B,Target!B:B),0)</f>
        <v>0</v>
      </c>
      <c r="E23846" s="7">
        <f t="shared" si="1120"/>
        <v>6.1885062430086964E-2</v>
      </c>
      <c r="F23846" s="6">
        <f t="shared" si="1121"/>
        <v>5.8278494179459739E-2</v>
      </c>
      <c r="G23846" s="6">
        <f t="shared" si="1122"/>
        <v>4.2345773615388684E-4</v>
      </c>
    </row>
    <row r="23847" spans="1:7" x14ac:dyDescent="0.35">
      <c r="A23847" s="1" t="s">
        <v>23846</v>
      </c>
      <c r="B23847">
        <v>363.50722991076202</v>
      </c>
      <c r="C23847">
        <v>3</v>
      </c>
      <c r="D23847">
        <f>_xlfn.IFNA(_xlfn.XLOOKUP(A23847,Target!B:B,Target!B:B),0)</f>
        <v>0</v>
      </c>
      <c r="E23847" s="7">
        <f t="shared" si="1120"/>
        <v>3.7685271539619106E-2</v>
      </c>
      <c r="F23847" s="6">
        <f t="shared" si="1121"/>
        <v>3.6316668043004374E-2</v>
      </c>
      <c r="G23847" s="6">
        <f t="shared" si="1122"/>
        <v>2.5790977820961037E-4</v>
      </c>
    </row>
    <row r="23848" spans="1:7" x14ac:dyDescent="0.35">
      <c r="A23848" s="1" t="s">
        <v>23847</v>
      </c>
      <c r="B23848">
        <v>461.40426872182002</v>
      </c>
      <c r="C23848">
        <v>2</v>
      </c>
      <c r="D23848">
        <f>_xlfn.IFNA(_xlfn.XLOOKUP(A23848,Target!B:B,Target!B:B),0)</f>
        <v>0</v>
      </c>
      <c r="E23848" s="7">
        <f t="shared" si="1120"/>
        <v>0.14640993650411394</v>
      </c>
      <c r="F23848" s="6">
        <f t="shared" si="1121"/>
        <v>0.12771167785807891</v>
      </c>
      <c r="G23848" s="6">
        <f t="shared" si="1122"/>
        <v>1.0012526493760072E-3</v>
      </c>
    </row>
    <row r="23849" spans="1:7" x14ac:dyDescent="0.35">
      <c r="A23849" s="1" t="s">
        <v>23848</v>
      </c>
      <c r="B23849">
        <v>350.57417015630102</v>
      </c>
      <c r="C23849">
        <v>3</v>
      </c>
      <c r="D23849">
        <f>_xlfn.IFNA(_xlfn.XLOOKUP(A23849,Target!B:B,Target!B:B),0)</f>
        <v>0</v>
      </c>
      <c r="E23849" s="7">
        <f t="shared" si="1120"/>
        <v>3.1499732844934916E-2</v>
      </c>
      <c r="F23849" s="6">
        <f t="shared" si="1121"/>
        <v>3.0537800294001882E-2</v>
      </c>
      <c r="G23849" s="6">
        <f t="shared" si="1122"/>
        <v>2.1558642692908088E-4</v>
      </c>
    </row>
    <row r="23850" spans="1:7" x14ac:dyDescent="0.35">
      <c r="A23850" s="1" t="s">
        <v>23849</v>
      </c>
      <c r="B23850">
        <v>267.39197283157398</v>
      </c>
      <c r="C23850">
        <v>6</v>
      </c>
      <c r="D23850">
        <f>_xlfn.IFNA(_xlfn.XLOOKUP(A23850,Target!B:B,Target!B:B),0)</f>
        <v>0</v>
      </c>
      <c r="E23850" s="7">
        <f t="shared" si="1120"/>
        <v>9.942603955489876E-3</v>
      </c>
      <c r="F23850" s="6">
        <f t="shared" si="1121"/>
        <v>9.8447217857224878E-3</v>
      </c>
      <c r="G23850" s="6">
        <f t="shared" si="1122"/>
        <v>6.8057934516250451E-5</v>
      </c>
    </row>
    <row r="23851" spans="1:7" x14ac:dyDescent="0.35">
      <c r="A23851" s="1" t="s">
        <v>23850</v>
      </c>
      <c r="B23851">
        <v>558.09884133436003</v>
      </c>
      <c r="C23851">
        <v>1</v>
      </c>
      <c r="D23851">
        <f>_xlfn.IFNA(_xlfn.XLOOKUP(A23851,Target!B:B,Target!B:B),0)</f>
        <v>0</v>
      </c>
      <c r="E23851" s="7">
        <f t="shared" si="1120"/>
        <v>0.55940956492036187</v>
      </c>
      <c r="F23851" s="6">
        <f t="shared" si="1121"/>
        <v>0.35873164914756095</v>
      </c>
      <c r="G23851" s="6">
        <f t="shared" si="1122"/>
        <v>3.8148558401356978E-3</v>
      </c>
    </row>
    <row r="23852" spans="1:7" x14ac:dyDescent="0.35">
      <c r="A23852" s="1" t="s">
        <v>23851</v>
      </c>
      <c r="B23852">
        <v>391.57791032336701</v>
      </c>
      <c r="C23852">
        <v>2</v>
      </c>
      <c r="D23852">
        <f>_xlfn.IFNA(_xlfn.XLOOKUP(A23852,Target!B:B,Target!B:B),0)</f>
        <v>0</v>
      </c>
      <c r="E23852" s="7">
        <f t="shared" si="1120"/>
        <v>5.561270055764303E-2</v>
      </c>
      <c r="F23852" s="6">
        <f t="shared" si="1121"/>
        <v>5.2682864206033853E-2</v>
      </c>
      <c r="G23852" s="6">
        <f t="shared" si="1122"/>
        <v>3.8055450116753278E-4</v>
      </c>
    </row>
    <row r="23853" spans="1:7" x14ac:dyDescent="0.35">
      <c r="A23853" s="1" t="s">
        <v>23852</v>
      </c>
      <c r="B23853">
        <v>349.65367217680398</v>
      </c>
      <c r="C23853">
        <v>3</v>
      </c>
      <c r="D23853">
        <f>_xlfn.IFNA(_xlfn.XLOOKUP(A23853,Target!B:B,Target!B:B),0)</f>
        <v>0</v>
      </c>
      <c r="E23853" s="7">
        <f t="shared" si="1120"/>
        <v>3.1100324496395465E-2</v>
      </c>
      <c r="F23853" s="6">
        <f t="shared" si="1121"/>
        <v>3.0162268168798523E-2</v>
      </c>
      <c r="G23853" s="6">
        <f t="shared" si="1122"/>
        <v>2.128534294463143E-4</v>
      </c>
    </row>
    <row r="23854" spans="1:7" x14ac:dyDescent="0.35">
      <c r="A23854" s="1" t="s">
        <v>23853</v>
      </c>
      <c r="B23854">
        <v>527.038130967435</v>
      </c>
      <c r="C23854">
        <v>1</v>
      </c>
      <c r="D23854">
        <f>_xlfn.IFNA(_xlfn.XLOOKUP(A23854,Target!B:B,Target!B:B),0)</f>
        <v>0</v>
      </c>
      <c r="E23854" s="7">
        <f t="shared" si="1120"/>
        <v>0.36368532530040687</v>
      </c>
      <c r="F23854" s="6">
        <f t="shared" si="1121"/>
        <v>0.26669299621618381</v>
      </c>
      <c r="G23854" s="6">
        <f t="shared" si="1122"/>
        <v>2.4834422947628996E-3</v>
      </c>
    </row>
    <row r="23855" spans="1:7" x14ac:dyDescent="0.35">
      <c r="A23855" s="1" t="s">
        <v>23854</v>
      </c>
      <c r="B23855">
        <v>520.09527695464305</v>
      </c>
      <c r="C23855">
        <v>1</v>
      </c>
      <c r="D23855">
        <f>_xlfn.IFNA(_xlfn.XLOOKUP(A23855,Target!B:B,Target!B:B),0)</f>
        <v>0</v>
      </c>
      <c r="E23855" s="7">
        <f t="shared" si="1120"/>
        <v>0.33031297336171328</v>
      </c>
      <c r="F23855" s="6">
        <f t="shared" si="1121"/>
        <v>0.24829719019202623</v>
      </c>
      <c r="G23855" s="6">
        <f t="shared" si="1122"/>
        <v>2.2560717490926153E-3</v>
      </c>
    </row>
    <row r="23856" spans="1:7" x14ac:dyDescent="0.35">
      <c r="A23856" s="1" t="s">
        <v>23855</v>
      </c>
      <c r="B23856">
        <v>363.50722991076202</v>
      </c>
      <c r="C23856">
        <v>3</v>
      </c>
      <c r="D23856">
        <f>_xlfn.IFNA(_xlfn.XLOOKUP(A23856,Target!B:B,Target!B:B),0)</f>
        <v>0</v>
      </c>
      <c r="E23856" s="7">
        <f t="shared" si="1120"/>
        <v>3.7685271539619106E-2</v>
      </c>
      <c r="F23856" s="6">
        <f t="shared" si="1121"/>
        <v>3.6316668043004374E-2</v>
      </c>
      <c r="G23856" s="6">
        <f t="shared" si="1122"/>
        <v>2.5790977820961037E-4</v>
      </c>
    </row>
    <row r="23857" spans="1:7" x14ac:dyDescent="0.35">
      <c r="A23857" s="1" t="s">
        <v>23856</v>
      </c>
      <c r="B23857">
        <v>326.36828112694002</v>
      </c>
      <c r="C23857">
        <v>4</v>
      </c>
      <c r="D23857">
        <f>_xlfn.IFNA(_xlfn.XLOOKUP(A23857,Target!B:B,Target!B:B),0)</f>
        <v>0</v>
      </c>
      <c r="E23857" s="7">
        <f t="shared" si="1120"/>
        <v>2.2520233910554223E-2</v>
      </c>
      <c r="F23857" s="6">
        <f t="shared" si="1121"/>
        <v>2.2024242810753103E-2</v>
      </c>
      <c r="G23857" s="6">
        <f t="shared" si="1122"/>
        <v>1.5413956615478012E-4</v>
      </c>
    </row>
    <row r="23858" spans="1:7" x14ac:dyDescent="0.35">
      <c r="A23858" s="1" t="s">
        <v>23857</v>
      </c>
      <c r="B23858">
        <v>409.265178389124</v>
      </c>
      <c r="C23858">
        <v>2</v>
      </c>
      <c r="D23858">
        <f>_xlfn.IFNA(_xlfn.XLOOKUP(A23858,Target!B:B,Target!B:B),0)</f>
        <v>0</v>
      </c>
      <c r="E23858" s="7">
        <f t="shared" si="1120"/>
        <v>7.1066012762171352E-2</v>
      </c>
      <c r="F23858" s="6">
        <f t="shared" si="1121"/>
        <v>6.6350730875027297E-2</v>
      </c>
      <c r="G23858" s="6">
        <f t="shared" si="1122"/>
        <v>4.8624920598728925E-4</v>
      </c>
    </row>
    <row r="23859" spans="1:7" x14ac:dyDescent="0.35">
      <c r="A23859" s="1" t="s">
        <v>23858</v>
      </c>
      <c r="B23859">
        <v>254.45891307711199</v>
      </c>
      <c r="C23859">
        <v>6</v>
      </c>
      <c r="D23859">
        <f>_xlfn.IFNA(_xlfn.XLOOKUP(A23859,Target!B:B,Target!B:B),0)</f>
        <v>0</v>
      </c>
      <c r="E23859" s="7">
        <f t="shared" si="1120"/>
        <v>8.3106570706717436E-3</v>
      </c>
      <c r="F23859" s="6">
        <f t="shared" si="1121"/>
        <v>8.2421593111151603E-3</v>
      </c>
      <c r="G23859" s="6">
        <f t="shared" si="1122"/>
        <v>5.6887760548848718E-5</v>
      </c>
    </row>
    <row r="23860" spans="1:7" x14ac:dyDescent="0.35">
      <c r="A23860" s="1" t="s">
        <v>23859</v>
      </c>
      <c r="B23860">
        <v>363.50722991076202</v>
      </c>
      <c r="C23860">
        <v>3</v>
      </c>
      <c r="D23860">
        <f>_xlfn.IFNA(_xlfn.XLOOKUP(A23860,Target!B:B,Target!B:B),0)</f>
        <v>0</v>
      </c>
      <c r="E23860" s="7">
        <f t="shared" si="1120"/>
        <v>3.7685271539619106E-2</v>
      </c>
      <c r="F23860" s="6">
        <f t="shared" si="1121"/>
        <v>3.6316668043004374E-2</v>
      </c>
      <c r="G23860" s="6">
        <f t="shared" si="1122"/>
        <v>2.5790977820961037E-4</v>
      </c>
    </row>
    <row r="23861" spans="1:7" x14ac:dyDescent="0.35">
      <c r="A23861" s="1" t="s">
        <v>23860</v>
      </c>
      <c r="B23861">
        <v>410.82445766096401</v>
      </c>
      <c r="C23861">
        <v>2</v>
      </c>
      <c r="D23861">
        <f>_xlfn.IFNA(_xlfn.XLOOKUP(A23861,Target!B:B,Target!B:B),0)</f>
        <v>0</v>
      </c>
      <c r="E23861" s="7">
        <f t="shared" si="1120"/>
        <v>7.2618913390125564E-2</v>
      </c>
      <c r="F23861" s="6">
        <f t="shared" si="1121"/>
        <v>6.7702436050289139E-2</v>
      </c>
      <c r="G23861" s="6">
        <f t="shared" si="1122"/>
        <v>4.9686921242474537E-4</v>
      </c>
    </row>
    <row r="23862" spans="1:7" x14ac:dyDescent="0.35">
      <c r="A23862" s="1" t="s">
        <v>23861</v>
      </c>
      <c r="B23862">
        <v>354.15366147700098</v>
      </c>
      <c r="C23862">
        <v>3</v>
      </c>
      <c r="D23862">
        <f>_xlfn.IFNA(_xlfn.XLOOKUP(A23862,Target!B:B,Target!B:B),0)</f>
        <v>0</v>
      </c>
      <c r="E23862" s="7">
        <f t="shared" si="1120"/>
        <v>3.3102253148504228E-2</v>
      </c>
      <c r="F23862" s="6">
        <f t="shared" si="1121"/>
        <v>3.2041603866046153E-2</v>
      </c>
      <c r="G23862" s="6">
        <f t="shared" si="1122"/>
        <v>2.2655170585942391E-4</v>
      </c>
    </row>
    <row r="23863" spans="1:7" x14ac:dyDescent="0.35">
      <c r="A23863" s="1" t="s">
        <v>23862</v>
      </c>
      <c r="B23863">
        <v>316.10455416037399</v>
      </c>
      <c r="C23863">
        <v>5</v>
      </c>
      <c r="D23863">
        <f>_xlfn.IFNA(_xlfn.XLOOKUP(A23863,Target!B:B,Target!B:B),0)</f>
        <v>0</v>
      </c>
      <c r="E23863" s="7">
        <f t="shared" si="1120"/>
        <v>1.9533456665555803E-2</v>
      </c>
      <c r="F23863" s="6">
        <f t="shared" si="1121"/>
        <v>1.9159211046826385E-2</v>
      </c>
      <c r="G23863" s="6">
        <f t="shared" si="1122"/>
        <v>1.336993257023777E-4</v>
      </c>
    </row>
    <row r="23864" spans="1:7" x14ac:dyDescent="0.35">
      <c r="A23864" s="1" t="s">
        <v>23863</v>
      </c>
      <c r="B23864">
        <v>363.50722991076202</v>
      </c>
      <c r="C23864">
        <v>3</v>
      </c>
      <c r="D23864">
        <f>_xlfn.IFNA(_xlfn.XLOOKUP(A23864,Target!B:B,Target!B:B),0)</f>
        <v>0</v>
      </c>
      <c r="E23864" s="7">
        <f t="shared" si="1120"/>
        <v>3.7685271539619106E-2</v>
      </c>
      <c r="F23864" s="6">
        <f t="shared" si="1121"/>
        <v>3.6316668043004374E-2</v>
      </c>
      <c r="G23864" s="6">
        <f t="shared" si="1122"/>
        <v>2.5790977820961037E-4</v>
      </c>
    </row>
    <row r="23865" spans="1:7" x14ac:dyDescent="0.35">
      <c r="A23865" s="1" t="s">
        <v>23864</v>
      </c>
      <c r="B23865">
        <v>412.219811239563</v>
      </c>
      <c r="C23865">
        <v>2</v>
      </c>
      <c r="D23865">
        <f>_xlfn.IFNA(_xlfn.XLOOKUP(A23865,Target!B:B,Target!B:B),0)</f>
        <v>0</v>
      </c>
      <c r="E23865" s="7">
        <f t="shared" si="1120"/>
        <v>7.4037306710020109E-2</v>
      </c>
      <c r="F23865" s="6">
        <f t="shared" si="1121"/>
        <v>6.8933645272351352E-2</v>
      </c>
      <c r="G23865" s="6">
        <f t="shared" si="1122"/>
        <v>5.065691505158924E-4</v>
      </c>
    </row>
    <row r="23866" spans="1:7" x14ac:dyDescent="0.35">
      <c r="A23866" s="1" t="s">
        <v>23865</v>
      </c>
      <c r="B23866">
        <v>267.39197283157398</v>
      </c>
      <c r="C23866">
        <v>6</v>
      </c>
      <c r="D23866">
        <f>_xlfn.IFNA(_xlfn.XLOOKUP(A23866,Target!B:B,Target!B:B),0)</f>
        <v>0</v>
      </c>
      <c r="E23866" s="7">
        <f t="shared" si="1120"/>
        <v>9.942603955489876E-3</v>
      </c>
      <c r="F23866" s="6">
        <f t="shared" si="1121"/>
        <v>9.8447217857224878E-3</v>
      </c>
      <c r="G23866" s="6">
        <f t="shared" si="1122"/>
        <v>6.8057934516250451E-5</v>
      </c>
    </row>
    <row r="23867" spans="1:7" x14ac:dyDescent="0.35">
      <c r="A23867" s="1" t="s">
        <v>23866</v>
      </c>
      <c r="B23867">
        <v>365.59023956213798</v>
      </c>
      <c r="C23867">
        <v>3</v>
      </c>
      <c r="D23867">
        <f>_xlfn.IFNA(_xlfn.XLOOKUP(A23867,Target!B:B,Target!B:B),0)</f>
        <v>0</v>
      </c>
      <c r="E23867" s="7">
        <f t="shared" si="1120"/>
        <v>3.8789360228832143E-2</v>
      </c>
      <c r="F23867" s="6">
        <f t="shared" si="1121"/>
        <v>3.7340929464552142E-2</v>
      </c>
      <c r="G23867" s="6">
        <f t="shared" si="1122"/>
        <v>2.6546391448300762E-4</v>
      </c>
    </row>
    <row r="23868" spans="1:7" x14ac:dyDescent="0.35">
      <c r="A23868" s="1" t="s">
        <v>23867</v>
      </c>
      <c r="B23868">
        <v>267.39197283157398</v>
      </c>
      <c r="C23868">
        <v>6</v>
      </c>
      <c r="D23868">
        <f>_xlfn.IFNA(_xlfn.XLOOKUP(A23868,Target!B:B,Target!B:B),0)</f>
        <v>0</v>
      </c>
      <c r="E23868" s="7">
        <f t="shared" si="1120"/>
        <v>9.942603955489876E-3</v>
      </c>
      <c r="F23868" s="6">
        <f t="shared" si="1121"/>
        <v>9.8447217857224878E-3</v>
      </c>
      <c r="G23868" s="6">
        <f t="shared" si="1122"/>
        <v>6.8057934516250451E-5</v>
      </c>
    </row>
    <row r="23869" spans="1:7" x14ac:dyDescent="0.35">
      <c r="A23869" s="1" t="s">
        <v>23868</v>
      </c>
      <c r="B23869">
        <v>349.65367217680398</v>
      </c>
      <c r="C23869">
        <v>3</v>
      </c>
      <c r="D23869">
        <f>_xlfn.IFNA(_xlfn.XLOOKUP(A23869,Target!B:B,Target!B:B),0)</f>
        <v>0</v>
      </c>
      <c r="E23869" s="7">
        <f t="shared" si="1120"/>
        <v>3.1100324496395465E-2</v>
      </c>
      <c r="F23869" s="6">
        <f t="shared" si="1121"/>
        <v>3.0162268168798523E-2</v>
      </c>
      <c r="G23869" s="6">
        <f t="shared" si="1122"/>
        <v>2.128534294463143E-4</v>
      </c>
    </row>
    <row r="23870" spans="1:7" x14ac:dyDescent="0.35">
      <c r="A23870" s="1" t="s">
        <v>23869</v>
      </c>
      <c r="B23870">
        <v>520.02179119614698</v>
      </c>
      <c r="C23870">
        <v>1</v>
      </c>
      <c r="D23870">
        <f>_xlfn.IFNA(_xlfn.XLOOKUP(A23870,Target!B:B,Target!B:B),0)</f>
        <v>0</v>
      </c>
      <c r="E23870" s="7">
        <f t="shared" si="1120"/>
        <v>0.32997664532366916</v>
      </c>
      <c r="F23870" s="6">
        <f t="shared" si="1121"/>
        <v>0.24810709758242755</v>
      </c>
      <c r="G23870" s="6">
        <f t="shared" si="1122"/>
        <v>2.2537797711120896E-3</v>
      </c>
    </row>
    <row r="23871" spans="1:7" x14ac:dyDescent="0.35">
      <c r="A23871" s="1" t="s">
        <v>23870</v>
      </c>
      <c r="B23871">
        <v>507.16221720018098</v>
      </c>
      <c r="C23871">
        <v>1</v>
      </c>
      <c r="D23871">
        <f>_xlfn.IFNA(_xlfn.XLOOKUP(A23871,Target!B:B,Target!B:B),0)</f>
        <v>0</v>
      </c>
      <c r="E23871" s="7">
        <f t="shared" si="1120"/>
        <v>0.27609646928432552</v>
      </c>
      <c r="F23871" s="6">
        <f t="shared" si="1121"/>
        <v>0.21636018587150307</v>
      </c>
      <c r="G23871" s="6">
        <f t="shared" si="1122"/>
        <v>1.8864659889631548E-3</v>
      </c>
    </row>
    <row r="23872" spans="1:7" x14ac:dyDescent="0.35">
      <c r="A23872" s="1" t="s">
        <v>23871</v>
      </c>
      <c r="B23872">
        <v>350.57417015630102</v>
      </c>
      <c r="C23872">
        <v>3</v>
      </c>
      <c r="D23872">
        <f>_xlfn.IFNA(_xlfn.XLOOKUP(A23872,Target!B:B,Target!B:B),0)</f>
        <v>0</v>
      </c>
      <c r="E23872" s="7">
        <f t="shared" si="1120"/>
        <v>3.1499732844934916E-2</v>
      </c>
      <c r="F23872" s="6">
        <f t="shared" si="1121"/>
        <v>3.0537800294001882E-2</v>
      </c>
      <c r="G23872" s="6">
        <f t="shared" si="1122"/>
        <v>2.1558642692908088E-4</v>
      </c>
    </row>
    <row r="23873" spans="1:7" x14ac:dyDescent="0.35">
      <c r="A23873" s="1" t="s">
        <v>23872</v>
      </c>
      <c r="B23873">
        <v>507.16221720018098</v>
      </c>
      <c r="C23873">
        <v>1</v>
      </c>
      <c r="D23873">
        <f>_xlfn.IFNA(_xlfn.XLOOKUP(A23873,Target!B:B,Target!B:B),0)</f>
        <v>0</v>
      </c>
      <c r="E23873" s="7">
        <f t="shared" si="1120"/>
        <v>0.27609646928432552</v>
      </c>
      <c r="F23873" s="6">
        <f t="shared" si="1121"/>
        <v>0.21636018587150307</v>
      </c>
      <c r="G23873" s="6">
        <f t="shared" si="1122"/>
        <v>1.8864659889631548E-3</v>
      </c>
    </row>
    <row r="23874" spans="1:7" x14ac:dyDescent="0.35">
      <c r="A23874" s="1" t="s">
        <v>23873</v>
      </c>
      <c r="B23874">
        <v>488.27248293590702</v>
      </c>
      <c r="C23874">
        <v>1</v>
      </c>
      <c r="D23874">
        <f>_xlfn.IFNA(_xlfn.XLOOKUP(A23874,Target!B:B,Target!B:B),0)</f>
        <v>0</v>
      </c>
      <c r="E23874" s="7">
        <f t="shared" si="1120"/>
        <v>0.2124874674890887</v>
      </c>
      <c r="F23874" s="6">
        <f t="shared" si="1121"/>
        <v>0.1752492072591264</v>
      </c>
      <c r="G23874" s="6">
        <f t="shared" si="1122"/>
        <v>1.4524802641543958E-3</v>
      </c>
    </row>
    <row r="23875" spans="1:7" x14ac:dyDescent="0.35">
      <c r="A23875" s="1" t="s">
        <v>23874</v>
      </c>
      <c r="B23875">
        <v>426.47175936848203</v>
      </c>
      <c r="C23875">
        <v>2</v>
      </c>
      <c r="D23875">
        <f>_xlfn.IFNA(_xlfn.XLOOKUP(A23875,Target!B:B,Target!B:B),0)</f>
        <v>0</v>
      </c>
      <c r="E23875" s="7">
        <f t="shared" ref="E23875:E23938" si="1123">2^((B23875-600)/50)</f>
        <v>9.0210250647777879E-2</v>
      </c>
      <c r="F23875" s="6">
        <f t="shared" ref="F23875:F23938" si="1124">1-(1/(1+E23875))</f>
        <v>8.2745736975209261E-2</v>
      </c>
      <c r="G23875" s="6">
        <f t="shared" ref="G23875:G23938" si="1125">(F23875*($J$3/$J$2))/(F23875*($J$3/$J$2)+(1-F23875)*((1-$J$3)/(1-$J$2)))</f>
        <v>6.1715742879242693E-4</v>
      </c>
    </row>
    <row r="23876" spans="1:7" x14ac:dyDescent="0.35">
      <c r="A23876" s="1" t="s">
        <v>23875</v>
      </c>
      <c r="B23876">
        <v>396.33211863466198</v>
      </c>
      <c r="C23876">
        <v>2</v>
      </c>
      <c r="D23876">
        <f>_xlfn.IFNA(_xlfn.XLOOKUP(A23876,Target!B:B,Target!B:B),0)</f>
        <v>0</v>
      </c>
      <c r="E23876" s="7">
        <f t="shared" si="1123"/>
        <v>5.9401467069427075E-2</v>
      </c>
      <c r="F23876" s="6">
        <f t="shared" si="1124"/>
        <v>5.607078045091507E-2</v>
      </c>
      <c r="G23876" s="6">
        <f t="shared" si="1125"/>
        <v>4.0647027352838156E-4</v>
      </c>
    </row>
    <row r="23877" spans="1:7" x14ac:dyDescent="0.35">
      <c r="A23877" s="1" t="s">
        <v>23876</v>
      </c>
      <c r="B23877">
        <v>352.65717980767602</v>
      </c>
      <c r="C23877">
        <v>3</v>
      </c>
      <c r="D23877">
        <f>_xlfn.IFNA(_xlfn.XLOOKUP(A23877,Target!B:B,Target!B:B),0)</f>
        <v>0</v>
      </c>
      <c r="E23877" s="7">
        <f t="shared" si="1123"/>
        <v>3.2422599984441795E-2</v>
      </c>
      <c r="F23877" s="6">
        <f t="shared" si="1124"/>
        <v>3.1404388072220124E-2</v>
      </c>
      <c r="G23877" s="6">
        <f t="shared" si="1125"/>
        <v>2.2190119414251355E-4</v>
      </c>
    </row>
    <row r="23878" spans="1:7" x14ac:dyDescent="0.35">
      <c r="A23878" s="1" t="s">
        <v>23877</v>
      </c>
      <c r="B23878">
        <v>350.57417015630102</v>
      </c>
      <c r="C23878">
        <v>3</v>
      </c>
      <c r="D23878">
        <f>_xlfn.IFNA(_xlfn.XLOOKUP(A23878,Target!B:B,Target!B:B),0)</f>
        <v>0</v>
      </c>
      <c r="E23878" s="7">
        <f t="shared" si="1123"/>
        <v>3.1499732844934916E-2</v>
      </c>
      <c r="F23878" s="6">
        <f t="shared" si="1124"/>
        <v>3.0537800294001882E-2</v>
      </c>
      <c r="G23878" s="6">
        <f t="shared" si="1125"/>
        <v>2.1558642692908088E-4</v>
      </c>
    </row>
    <row r="23879" spans="1:7" x14ac:dyDescent="0.35">
      <c r="A23879" s="1" t="s">
        <v>23878</v>
      </c>
      <c r="B23879">
        <v>350.57417015630102</v>
      </c>
      <c r="C23879">
        <v>3</v>
      </c>
      <c r="D23879">
        <f>_xlfn.IFNA(_xlfn.XLOOKUP(A23879,Target!B:B,Target!B:B),0)</f>
        <v>0</v>
      </c>
      <c r="E23879" s="7">
        <f t="shared" si="1123"/>
        <v>3.1499732844934916E-2</v>
      </c>
      <c r="F23879" s="6">
        <f t="shared" si="1124"/>
        <v>3.0537800294001882E-2</v>
      </c>
      <c r="G23879" s="6">
        <f t="shared" si="1125"/>
        <v>2.1558642692908088E-4</v>
      </c>
    </row>
    <row r="23880" spans="1:7" x14ac:dyDescent="0.35">
      <c r="A23880" s="1" t="s">
        <v>23879</v>
      </c>
      <c r="B23880">
        <v>350.57417015630102</v>
      </c>
      <c r="C23880">
        <v>3</v>
      </c>
      <c r="D23880">
        <f>_xlfn.IFNA(_xlfn.XLOOKUP(A23880,Target!B:B,Target!B:B),0)</f>
        <v>0</v>
      </c>
      <c r="E23880" s="7">
        <f t="shared" si="1123"/>
        <v>3.1499732844934916E-2</v>
      </c>
      <c r="F23880" s="6">
        <f t="shared" si="1124"/>
        <v>3.0537800294001882E-2</v>
      </c>
      <c r="G23880" s="6">
        <f t="shared" si="1125"/>
        <v>2.1558642692908088E-4</v>
      </c>
    </row>
    <row r="23881" spans="1:7" x14ac:dyDescent="0.35">
      <c r="A23881" s="1" t="s">
        <v>23880</v>
      </c>
      <c r="B23881">
        <v>254.45891307711199</v>
      </c>
      <c r="C23881">
        <v>6</v>
      </c>
      <c r="D23881">
        <f>_xlfn.IFNA(_xlfn.XLOOKUP(A23881,Target!B:B,Target!B:B),0)</f>
        <v>0</v>
      </c>
      <c r="E23881" s="7">
        <f t="shared" si="1123"/>
        <v>8.3106570706717436E-3</v>
      </c>
      <c r="F23881" s="6">
        <f t="shared" si="1124"/>
        <v>8.2421593111151603E-3</v>
      </c>
      <c r="G23881" s="6">
        <f t="shared" si="1125"/>
        <v>5.6887760548848718E-5</v>
      </c>
    </row>
    <row r="23882" spans="1:7" x14ac:dyDescent="0.35">
      <c r="A23882" s="1" t="s">
        <v>23881</v>
      </c>
      <c r="B23882">
        <v>363.50722991076202</v>
      </c>
      <c r="C23882">
        <v>3</v>
      </c>
      <c r="D23882">
        <f>_xlfn.IFNA(_xlfn.XLOOKUP(A23882,Target!B:B,Target!B:B),0)</f>
        <v>0</v>
      </c>
      <c r="E23882" s="7">
        <f t="shared" si="1123"/>
        <v>3.7685271539619106E-2</v>
      </c>
      <c r="F23882" s="6">
        <f t="shared" si="1124"/>
        <v>3.6316668043004374E-2</v>
      </c>
      <c r="G23882" s="6">
        <f t="shared" si="1125"/>
        <v>2.5790977820961037E-4</v>
      </c>
    </row>
    <row r="23883" spans="1:7" x14ac:dyDescent="0.35">
      <c r="A23883" s="1" t="s">
        <v>23882</v>
      </c>
      <c r="B23883">
        <v>524.083498116996</v>
      </c>
      <c r="C23883">
        <v>1</v>
      </c>
      <c r="D23883">
        <f>_xlfn.IFNA(_xlfn.XLOOKUP(A23883,Target!B:B,Target!B:B),0)</f>
        <v>0</v>
      </c>
      <c r="E23883" s="7">
        <f t="shared" si="1123"/>
        <v>0.34908976457560997</v>
      </c>
      <c r="F23883" s="6">
        <f t="shared" si="1124"/>
        <v>0.25875947897760898</v>
      </c>
      <c r="G23883" s="6">
        <f t="shared" si="1125"/>
        <v>2.3840134302630209E-3</v>
      </c>
    </row>
    <row r="23884" spans="1:7" x14ac:dyDescent="0.35">
      <c r="A23884" s="1" t="s">
        <v>23883</v>
      </c>
      <c r="B23884">
        <v>400.00636029258601</v>
      </c>
      <c r="C23884">
        <v>2</v>
      </c>
      <c r="D23884">
        <f>_xlfn.IFNA(_xlfn.XLOOKUP(A23884,Target!B:B,Target!B:B),0)</f>
        <v>0</v>
      </c>
      <c r="E23884" s="7">
        <f t="shared" si="1123"/>
        <v>6.2505511016548054E-2</v>
      </c>
      <c r="F23884" s="6">
        <f t="shared" si="1124"/>
        <v>5.8828411117365476E-2</v>
      </c>
      <c r="G23884" s="6">
        <f t="shared" si="1125"/>
        <v>4.2770143199755768E-4</v>
      </c>
    </row>
    <row r="23885" spans="1:7" x14ac:dyDescent="0.35">
      <c r="A23885" s="1" t="s">
        <v>23884</v>
      </c>
      <c r="B23885">
        <v>412.219811239563</v>
      </c>
      <c r="C23885">
        <v>2</v>
      </c>
      <c r="D23885">
        <f>_xlfn.IFNA(_xlfn.XLOOKUP(A23885,Target!B:B,Target!B:B),0)</f>
        <v>0</v>
      </c>
      <c r="E23885" s="7">
        <f t="shared" si="1123"/>
        <v>7.4037306710020109E-2</v>
      </c>
      <c r="F23885" s="6">
        <f t="shared" si="1124"/>
        <v>6.8933645272351352E-2</v>
      </c>
      <c r="G23885" s="6">
        <f t="shared" si="1125"/>
        <v>5.065691505158924E-4</v>
      </c>
    </row>
    <row r="23886" spans="1:7" x14ac:dyDescent="0.35">
      <c r="A23886" s="1" t="s">
        <v>23885</v>
      </c>
      <c r="B23886">
        <v>516.95406801329102</v>
      </c>
      <c r="C23886">
        <v>1</v>
      </c>
      <c r="D23886">
        <f>_xlfn.IFNA(_xlfn.XLOOKUP(A23886,Target!B:B,Target!B:B),0)</f>
        <v>0</v>
      </c>
      <c r="E23886" s="7">
        <f t="shared" si="1123"/>
        <v>0.31623771919758864</v>
      </c>
      <c r="F23886" s="6">
        <f t="shared" si="1124"/>
        <v>0.24025881843773256</v>
      </c>
      <c r="G23886" s="6">
        <f t="shared" si="1125"/>
        <v>2.1601439747314551E-3</v>
      </c>
    </row>
    <row r="23887" spans="1:7" x14ac:dyDescent="0.35">
      <c r="A23887" s="1" t="s">
        <v>23886</v>
      </c>
      <c r="B23887">
        <v>409.265178389124</v>
      </c>
      <c r="C23887">
        <v>2</v>
      </c>
      <c r="D23887">
        <f>_xlfn.IFNA(_xlfn.XLOOKUP(A23887,Target!B:B,Target!B:B),0)</f>
        <v>0</v>
      </c>
      <c r="E23887" s="7">
        <f t="shared" si="1123"/>
        <v>7.1066012762171352E-2</v>
      </c>
      <c r="F23887" s="6">
        <f t="shared" si="1124"/>
        <v>6.6350730875027297E-2</v>
      </c>
      <c r="G23887" s="6">
        <f t="shared" si="1125"/>
        <v>4.8624920598728925E-4</v>
      </c>
    </row>
    <row r="23888" spans="1:7" x14ac:dyDescent="0.35">
      <c r="A23888" s="1" t="s">
        <v>23887</v>
      </c>
      <c r="B23888">
        <v>267.39197283157398</v>
      </c>
      <c r="C23888">
        <v>6</v>
      </c>
      <c r="D23888">
        <f>_xlfn.IFNA(_xlfn.XLOOKUP(A23888,Target!B:B,Target!B:B),0)</f>
        <v>0</v>
      </c>
      <c r="E23888" s="7">
        <f t="shared" si="1123"/>
        <v>9.942603955489876E-3</v>
      </c>
      <c r="F23888" s="6">
        <f t="shared" si="1124"/>
        <v>9.8447217857224878E-3</v>
      </c>
      <c r="G23888" s="6">
        <f t="shared" si="1125"/>
        <v>6.8057934516250451E-5</v>
      </c>
    </row>
    <row r="23889" spans="1:7" x14ac:dyDescent="0.35">
      <c r="A23889" s="1" t="s">
        <v>23888</v>
      </c>
      <c r="B23889">
        <v>350.57417015630102</v>
      </c>
      <c r="C23889">
        <v>3</v>
      </c>
      <c r="D23889">
        <f>_xlfn.IFNA(_xlfn.XLOOKUP(A23889,Target!B:B,Target!B:B),0)</f>
        <v>0</v>
      </c>
      <c r="E23889" s="7">
        <f t="shared" si="1123"/>
        <v>3.1499732844934916E-2</v>
      </c>
      <c r="F23889" s="6">
        <f t="shared" si="1124"/>
        <v>3.0537800294001882E-2</v>
      </c>
      <c r="G23889" s="6">
        <f t="shared" si="1125"/>
        <v>2.1558642692908088E-4</v>
      </c>
    </row>
    <row r="23890" spans="1:7" x14ac:dyDescent="0.35">
      <c r="A23890" s="1" t="s">
        <v>23889</v>
      </c>
      <c r="B23890">
        <v>409.265178389124</v>
      </c>
      <c r="C23890">
        <v>2</v>
      </c>
      <c r="D23890">
        <f>_xlfn.IFNA(_xlfn.XLOOKUP(A23890,Target!B:B,Target!B:B),0)</f>
        <v>0</v>
      </c>
      <c r="E23890" s="7">
        <f t="shared" si="1123"/>
        <v>7.1066012762171352E-2</v>
      </c>
      <c r="F23890" s="6">
        <f t="shared" si="1124"/>
        <v>6.6350730875027297E-2</v>
      </c>
      <c r="G23890" s="6">
        <f t="shared" si="1125"/>
        <v>4.8624920598728925E-4</v>
      </c>
    </row>
    <row r="23891" spans="1:7" x14ac:dyDescent="0.35">
      <c r="A23891" s="1" t="s">
        <v>23890</v>
      </c>
      <c r="B23891">
        <v>411.348188040499</v>
      </c>
      <c r="C23891">
        <v>2</v>
      </c>
      <c r="D23891">
        <f>_xlfn.IFNA(_xlfn.XLOOKUP(A23891,Target!B:B,Target!B:B),0)</f>
        <v>0</v>
      </c>
      <c r="E23891" s="7">
        <f t="shared" si="1123"/>
        <v>7.3148077655763949E-2</v>
      </c>
      <c r="F23891" s="6">
        <f t="shared" si="1124"/>
        <v>6.8162147590621558E-2</v>
      </c>
      <c r="G23891" s="6">
        <f t="shared" si="1125"/>
        <v>5.0048801954556471E-4</v>
      </c>
    </row>
    <row r="23892" spans="1:7" x14ac:dyDescent="0.35">
      <c r="A23892" s="1" t="s">
        <v>23891</v>
      </c>
      <c r="B23892">
        <v>254.45891307711199</v>
      </c>
      <c r="C23892">
        <v>6</v>
      </c>
      <c r="D23892">
        <f>_xlfn.IFNA(_xlfn.XLOOKUP(A23892,Target!B:B,Target!B:B),0)</f>
        <v>0</v>
      </c>
      <c r="E23892" s="7">
        <f t="shared" si="1123"/>
        <v>8.3106570706717436E-3</v>
      </c>
      <c r="F23892" s="6">
        <f t="shared" si="1124"/>
        <v>8.2421593111151603E-3</v>
      </c>
      <c r="G23892" s="6">
        <f t="shared" si="1125"/>
        <v>5.6887760548848718E-5</v>
      </c>
    </row>
    <row r="23893" spans="1:7" x14ac:dyDescent="0.35">
      <c r="A23893" s="1" t="s">
        <v>23892</v>
      </c>
      <c r="B23893">
        <v>350.57417015630102</v>
      </c>
      <c r="C23893">
        <v>3</v>
      </c>
      <c r="D23893">
        <f>_xlfn.IFNA(_xlfn.XLOOKUP(A23893,Target!B:B,Target!B:B),0)</f>
        <v>0</v>
      </c>
      <c r="E23893" s="7">
        <f t="shared" si="1123"/>
        <v>3.1499732844934916E-2</v>
      </c>
      <c r="F23893" s="6">
        <f t="shared" si="1124"/>
        <v>3.0537800294001882E-2</v>
      </c>
      <c r="G23893" s="6">
        <f t="shared" si="1125"/>
        <v>2.1558642692908088E-4</v>
      </c>
    </row>
    <row r="23894" spans="1:7" x14ac:dyDescent="0.35">
      <c r="A23894" s="1" t="s">
        <v>23893</v>
      </c>
      <c r="B23894">
        <v>537.36938081534095</v>
      </c>
      <c r="C23894">
        <v>1</v>
      </c>
      <c r="D23894">
        <f>_xlfn.IFNA(_xlfn.XLOOKUP(A23894,Target!B:B,Target!B:B),0)</f>
        <v>0</v>
      </c>
      <c r="E23894" s="7">
        <f t="shared" si="1123"/>
        <v>0.41968756302581106</v>
      </c>
      <c r="F23894" s="6">
        <f t="shared" si="1124"/>
        <v>0.29561966587304733</v>
      </c>
      <c r="G23894" s="6">
        <f t="shared" si="1125"/>
        <v>2.8647606763486586E-3</v>
      </c>
    </row>
    <row r="23895" spans="1:7" x14ac:dyDescent="0.35">
      <c r="A23895" s="1" t="s">
        <v>23894</v>
      </c>
      <c r="B23895">
        <v>363.50722991076202</v>
      </c>
      <c r="C23895">
        <v>3</v>
      </c>
      <c r="D23895">
        <f>_xlfn.IFNA(_xlfn.XLOOKUP(A23895,Target!B:B,Target!B:B),0)</f>
        <v>0</v>
      </c>
      <c r="E23895" s="7">
        <f t="shared" si="1123"/>
        <v>3.7685271539619106E-2</v>
      </c>
      <c r="F23895" s="6">
        <f t="shared" si="1124"/>
        <v>3.6316668043004374E-2</v>
      </c>
      <c r="G23895" s="6">
        <f t="shared" si="1125"/>
        <v>2.5790977820961037E-4</v>
      </c>
    </row>
    <row r="23896" spans="1:7" x14ac:dyDescent="0.35">
      <c r="A23896" s="1" t="s">
        <v>23895</v>
      </c>
      <c r="B23896">
        <v>458.58244098231302</v>
      </c>
      <c r="C23896">
        <v>2</v>
      </c>
      <c r="D23896">
        <f>_xlfn.IFNA(_xlfn.XLOOKUP(A23896,Target!B:B,Target!B:B),0)</f>
        <v>0</v>
      </c>
      <c r="E23896" s="7">
        <f t="shared" si="1123"/>
        <v>0.14079312757366161</v>
      </c>
      <c r="F23896" s="6">
        <f t="shared" si="1124"/>
        <v>0.12341687916117861</v>
      </c>
      <c r="G23896" s="6">
        <f t="shared" si="1125"/>
        <v>9.628780015867672E-4</v>
      </c>
    </row>
    <row r="23897" spans="1:7" x14ac:dyDescent="0.35">
      <c r="A23897" s="1" t="s">
        <v>23896</v>
      </c>
      <c r="B23897">
        <v>363.50722991076202</v>
      </c>
      <c r="C23897">
        <v>3</v>
      </c>
      <c r="D23897">
        <f>_xlfn.IFNA(_xlfn.XLOOKUP(A23897,Target!B:B,Target!B:B),0)</f>
        <v>0</v>
      </c>
      <c r="E23897" s="7">
        <f t="shared" si="1123"/>
        <v>3.7685271539619106E-2</v>
      </c>
      <c r="F23897" s="6">
        <f t="shared" si="1124"/>
        <v>3.6316668043004374E-2</v>
      </c>
      <c r="G23897" s="6">
        <f t="shared" si="1125"/>
        <v>2.5790977820961037E-4</v>
      </c>
    </row>
    <row r="23898" spans="1:7" x14ac:dyDescent="0.35">
      <c r="A23898" s="1" t="s">
        <v>23897</v>
      </c>
      <c r="B23898">
        <v>350.57417015630102</v>
      </c>
      <c r="C23898">
        <v>3</v>
      </c>
      <c r="D23898">
        <f>_xlfn.IFNA(_xlfn.XLOOKUP(A23898,Target!B:B,Target!B:B),0)</f>
        <v>0</v>
      </c>
      <c r="E23898" s="7">
        <f t="shared" si="1123"/>
        <v>3.1499732844934916E-2</v>
      </c>
      <c r="F23898" s="6">
        <f t="shared" si="1124"/>
        <v>3.0537800294001882E-2</v>
      </c>
      <c r="G23898" s="6">
        <f t="shared" si="1125"/>
        <v>2.1558642692908088E-4</v>
      </c>
    </row>
    <row r="23899" spans="1:7" x14ac:dyDescent="0.35">
      <c r="A23899" s="1" t="s">
        <v>23898</v>
      </c>
      <c r="B23899">
        <v>514.87105836191597</v>
      </c>
      <c r="C23899">
        <v>1</v>
      </c>
      <c r="D23899">
        <f>_xlfn.IFNA(_xlfn.XLOOKUP(A23899,Target!B:B,Target!B:B),0)</f>
        <v>0</v>
      </c>
      <c r="E23899" s="7">
        <f t="shared" si="1123"/>
        <v>0.30723642382152028</v>
      </c>
      <c r="F23899" s="6">
        <f t="shared" si="1124"/>
        <v>0.23502743514700886</v>
      </c>
      <c r="G23899" s="6">
        <f t="shared" si="1125"/>
        <v>2.0987873313730076E-3</v>
      </c>
    </row>
    <row r="23900" spans="1:7" x14ac:dyDescent="0.35">
      <c r="A23900" s="1" t="s">
        <v>23899</v>
      </c>
      <c r="B23900">
        <v>453.22355140662899</v>
      </c>
      <c r="C23900">
        <v>2</v>
      </c>
      <c r="D23900">
        <f>_xlfn.IFNA(_xlfn.XLOOKUP(A23900,Target!B:B,Target!B:B),0)</f>
        <v>0</v>
      </c>
      <c r="E23900" s="7">
        <f t="shared" si="1123"/>
        <v>0.13071268218139176</v>
      </c>
      <c r="F23900" s="6">
        <f t="shared" si="1124"/>
        <v>0.11560203068494679</v>
      </c>
      <c r="G23900" s="6">
        <f t="shared" si="1125"/>
        <v>8.9399991140845731E-4</v>
      </c>
    </row>
    <row r="23901" spans="1:7" x14ac:dyDescent="0.35">
      <c r="A23901" s="1" t="s">
        <v>23900</v>
      </c>
      <c r="B23901">
        <v>468.24148668448998</v>
      </c>
      <c r="C23901">
        <v>1</v>
      </c>
      <c r="D23901">
        <f>_xlfn.IFNA(_xlfn.XLOOKUP(A23901,Target!B:B,Target!B:B),0)</f>
        <v>0</v>
      </c>
      <c r="E23901" s="7">
        <f t="shared" si="1123"/>
        <v>0.16096620539842024</v>
      </c>
      <c r="F23901" s="6">
        <f t="shared" si="1124"/>
        <v>0.13864848489985104</v>
      </c>
      <c r="G23901" s="6">
        <f t="shared" si="1125"/>
        <v>1.1006889386679631E-3</v>
      </c>
    </row>
    <row r="23902" spans="1:7" x14ac:dyDescent="0.35">
      <c r="A23902" s="1" t="s">
        <v>23901</v>
      </c>
      <c r="B23902">
        <v>470.14669819546799</v>
      </c>
      <c r="C23902">
        <v>1</v>
      </c>
      <c r="D23902">
        <f>_xlfn.IFNA(_xlfn.XLOOKUP(A23902,Target!B:B,Target!B:B),0)</f>
        <v>0</v>
      </c>
      <c r="E23902" s="7">
        <f t="shared" si="1123"/>
        <v>0.16527426041557766</v>
      </c>
      <c r="F23902" s="6">
        <f t="shared" si="1124"/>
        <v>0.14183292811825698</v>
      </c>
      <c r="G23902" s="6">
        <f t="shared" si="1125"/>
        <v>1.130114181595166E-3</v>
      </c>
    </row>
    <row r="23903" spans="1:7" x14ac:dyDescent="0.35">
      <c r="A23903" s="1" t="s">
        <v>23902</v>
      </c>
      <c r="B23903">
        <v>411.04696012099203</v>
      </c>
      <c r="C23903">
        <v>2</v>
      </c>
      <c r="D23903">
        <f>_xlfn.IFNA(_xlfn.XLOOKUP(A23903,Target!B:B,Target!B:B),0)</f>
        <v>0</v>
      </c>
      <c r="E23903" s="7">
        <f t="shared" si="1123"/>
        <v>7.2843255082217062E-2</v>
      </c>
      <c r="F23903" s="6">
        <f t="shared" si="1124"/>
        <v>6.7897388306397799E-2</v>
      </c>
      <c r="G23903" s="6">
        <f t="shared" si="1125"/>
        <v>4.9840342601167593E-4</v>
      </c>
    </row>
    <row r="23904" spans="1:7" x14ac:dyDescent="0.35">
      <c r="A23904" s="1" t="s">
        <v>23903</v>
      </c>
      <c r="B23904">
        <v>350.57417015630102</v>
      </c>
      <c r="C23904">
        <v>3</v>
      </c>
      <c r="D23904">
        <f>_xlfn.IFNA(_xlfn.XLOOKUP(A23904,Target!B:B,Target!B:B),0)</f>
        <v>0</v>
      </c>
      <c r="E23904" s="7">
        <f t="shared" si="1123"/>
        <v>3.1499732844934916E-2</v>
      </c>
      <c r="F23904" s="6">
        <f t="shared" si="1124"/>
        <v>3.0537800294001882E-2</v>
      </c>
      <c r="G23904" s="6">
        <f t="shared" si="1125"/>
        <v>2.1558642692908088E-4</v>
      </c>
    </row>
    <row r="23905" spans="1:7" x14ac:dyDescent="0.35">
      <c r="A23905" s="1" t="s">
        <v>23904</v>
      </c>
      <c r="B23905">
        <v>450.26891855618999</v>
      </c>
      <c r="C23905">
        <v>2</v>
      </c>
      <c r="D23905">
        <f>_xlfn.IFNA(_xlfn.XLOOKUP(A23905,Target!B:B,Target!B:B),0)</f>
        <v>0</v>
      </c>
      <c r="E23905" s="7">
        <f t="shared" si="1123"/>
        <v>0.12546687005327331</v>
      </c>
      <c r="F23905" s="6">
        <f t="shared" si="1124"/>
        <v>0.11147984306933389</v>
      </c>
      <c r="G23905" s="6">
        <f t="shared" si="1125"/>
        <v>8.5815234883961468E-4</v>
      </c>
    </row>
    <row r="23906" spans="1:7" x14ac:dyDescent="0.35">
      <c r="A23906" s="1" t="s">
        <v>23905</v>
      </c>
      <c r="B23906">
        <v>350.57417015630102</v>
      </c>
      <c r="C23906">
        <v>3</v>
      </c>
      <c r="D23906">
        <f>_xlfn.IFNA(_xlfn.XLOOKUP(A23906,Target!B:B,Target!B:B),0)</f>
        <v>0</v>
      </c>
      <c r="E23906" s="7">
        <f t="shared" si="1123"/>
        <v>3.1499732844934916E-2</v>
      </c>
      <c r="F23906" s="6">
        <f t="shared" si="1124"/>
        <v>3.0537800294001882E-2</v>
      </c>
      <c r="G23906" s="6">
        <f t="shared" si="1125"/>
        <v>2.1558642692908088E-4</v>
      </c>
    </row>
    <row r="23907" spans="1:7" x14ac:dyDescent="0.35">
      <c r="A23907" s="1" t="s">
        <v>23906</v>
      </c>
      <c r="B23907">
        <v>348.04744817652698</v>
      </c>
      <c r="C23907">
        <v>4</v>
      </c>
      <c r="D23907">
        <f>_xlfn.IFNA(_xlfn.XLOOKUP(A23907,Target!B:B,Target!B:B),0)</f>
        <v>0</v>
      </c>
      <c r="E23907" s="7">
        <f t="shared" si="1123"/>
        <v>3.0415466952396157E-2</v>
      </c>
      <c r="F23907" s="6">
        <f t="shared" si="1124"/>
        <v>2.9517673140480261E-2</v>
      </c>
      <c r="G23907" s="6">
        <f t="shared" si="1125"/>
        <v>2.0816717829419447E-4</v>
      </c>
    </row>
    <row r="23908" spans="1:7" x14ac:dyDescent="0.35">
      <c r="A23908" s="1" t="s">
        <v>23907</v>
      </c>
      <c r="B23908">
        <v>363.50722991076202</v>
      </c>
      <c r="C23908">
        <v>3</v>
      </c>
      <c r="D23908">
        <f>_xlfn.IFNA(_xlfn.XLOOKUP(A23908,Target!B:B,Target!B:B),0)</f>
        <v>0</v>
      </c>
      <c r="E23908" s="7">
        <f t="shared" si="1123"/>
        <v>3.7685271539619106E-2</v>
      </c>
      <c r="F23908" s="6">
        <f t="shared" si="1124"/>
        <v>3.6316668043004374E-2</v>
      </c>
      <c r="G23908" s="6">
        <f t="shared" si="1125"/>
        <v>2.5790977820961037E-4</v>
      </c>
    </row>
    <row r="23909" spans="1:7" x14ac:dyDescent="0.35">
      <c r="A23909" s="1" t="s">
        <v>23908</v>
      </c>
      <c r="B23909">
        <v>411.348188040499</v>
      </c>
      <c r="C23909">
        <v>2</v>
      </c>
      <c r="D23909">
        <f>_xlfn.IFNA(_xlfn.XLOOKUP(A23909,Target!B:B,Target!B:B),0)</f>
        <v>0</v>
      </c>
      <c r="E23909" s="7">
        <f t="shared" si="1123"/>
        <v>7.3148077655763949E-2</v>
      </c>
      <c r="F23909" s="6">
        <f t="shared" si="1124"/>
        <v>6.8162147590621558E-2</v>
      </c>
      <c r="G23909" s="6">
        <f t="shared" si="1125"/>
        <v>5.0048801954556471E-4</v>
      </c>
    </row>
    <row r="23910" spans="1:7" x14ac:dyDescent="0.35">
      <c r="A23910" s="1" t="s">
        <v>23909</v>
      </c>
      <c r="B23910">
        <v>447.37053277122402</v>
      </c>
      <c r="C23910">
        <v>2</v>
      </c>
      <c r="D23910">
        <f>_xlfn.IFNA(_xlfn.XLOOKUP(A23910,Target!B:B,Target!B:B),0)</f>
        <v>0</v>
      </c>
      <c r="E23910" s="7">
        <f t="shared" si="1123"/>
        <v>0.12052552803210102</v>
      </c>
      <c r="F23910" s="6">
        <f t="shared" si="1124"/>
        <v>0.10756160838546114</v>
      </c>
      <c r="G23910" s="6">
        <f t="shared" si="1125"/>
        <v>8.2438304761919064E-4</v>
      </c>
    </row>
    <row r="23911" spans="1:7" x14ac:dyDescent="0.35">
      <c r="A23911" s="1" t="s">
        <v>23910</v>
      </c>
      <c r="B23911">
        <v>549.48706443621199</v>
      </c>
      <c r="C23911">
        <v>1</v>
      </c>
      <c r="D23911">
        <f>_xlfn.IFNA(_xlfn.XLOOKUP(A23911,Target!B:B,Target!B:B),0)</f>
        <v>0</v>
      </c>
      <c r="E23911" s="7">
        <f t="shared" si="1123"/>
        <v>0.49645721255028397</v>
      </c>
      <c r="F23911" s="6">
        <f t="shared" si="1124"/>
        <v>0.33175503341269241</v>
      </c>
      <c r="G23911" s="6">
        <f t="shared" si="1125"/>
        <v>3.3870105556429342E-3</v>
      </c>
    </row>
    <row r="23912" spans="1:7" x14ac:dyDescent="0.35">
      <c r="A23912" s="1" t="s">
        <v>23911</v>
      </c>
      <c r="B23912">
        <v>267.39197283157398</v>
      </c>
      <c r="C23912">
        <v>6</v>
      </c>
      <c r="D23912">
        <f>_xlfn.IFNA(_xlfn.XLOOKUP(A23912,Target!B:B,Target!B:B),0)</f>
        <v>0</v>
      </c>
      <c r="E23912" s="7">
        <f t="shared" si="1123"/>
        <v>9.942603955489876E-3</v>
      </c>
      <c r="F23912" s="6">
        <f t="shared" si="1124"/>
        <v>9.8447217857224878E-3</v>
      </c>
      <c r="G23912" s="6">
        <f t="shared" si="1125"/>
        <v>6.8057934516250451E-5</v>
      </c>
    </row>
    <row r="23913" spans="1:7" x14ac:dyDescent="0.35">
      <c r="A23913" s="1" t="s">
        <v>23912</v>
      </c>
      <c r="B23913">
        <v>423.46825173760999</v>
      </c>
      <c r="C23913">
        <v>2</v>
      </c>
      <c r="D23913">
        <f>_xlfn.IFNA(_xlfn.XLOOKUP(A23913,Target!B:B,Target!B:B),0)</f>
        <v>0</v>
      </c>
      <c r="E23913" s="7">
        <f t="shared" si="1123"/>
        <v>8.6531248863241456E-2</v>
      </c>
      <c r="F23913" s="6">
        <f t="shared" si="1124"/>
        <v>7.9639908151535321E-2</v>
      </c>
      <c r="G23913" s="6">
        <f t="shared" si="1125"/>
        <v>5.9200309091206392E-4</v>
      </c>
    </row>
    <row r="23914" spans="1:7" x14ac:dyDescent="0.35">
      <c r="A23914" s="1" t="s">
        <v>23913</v>
      </c>
      <c r="B23914">
        <v>326.36828112694002</v>
      </c>
      <c r="C23914">
        <v>4</v>
      </c>
      <c r="D23914">
        <f>_xlfn.IFNA(_xlfn.XLOOKUP(A23914,Target!B:B,Target!B:B),0)</f>
        <v>0</v>
      </c>
      <c r="E23914" s="7">
        <f t="shared" si="1123"/>
        <v>2.2520233910554223E-2</v>
      </c>
      <c r="F23914" s="6">
        <f t="shared" si="1124"/>
        <v>2.2024242810753103E-2</v>
      </c>
      <c r="G23914" s="6">
        <f t="shared" si="1125"/>
        <v>1.5413956615478012E-4</v>
      </c>
    </row>
    <row r="23915" spans="1:7" x14ac:dyDescent="0.35">
      <c r="A23915" s="1" t="s">
        <v>23914</v>
      </c>
      <c r="B23915">
        <v>347.12695019703</v>
      </c>
      <c r="C23915">
        <v>4</v>
      </c>
      <c r="D23915">
        <f>_xlfn.IFNA(_xlfn.XLOOKUP(A23915,Target!B:B,Target!B:B),0)</f>
        <v>0</v>
      </c>
      <c r="E23915" s="7">
        <f t="shared" si="1123"/>
        <v>3.0029806810917679E-2</v>
      </c>
      <c r="F23915" s="6">
        <f t="shared" si="1124"/>
        <v>2.9154308557237996E-2</v>
      </c>
      <c r="G23915" s="6">
        <f t="shared" si="1125"/>
        <v>2.0552821557874327E-4</v>
      </c>
    </row>
    <row r="23916" spans="1:7" x14ac:dyDescent="0.35">
      <c r="A23916" s="1" t="s">
        <v>23915</v>
      </c>
      <c r="B23916">
        <v>572.13578579636896</v>
      </c>
      <c r="C23916">
        <v>1</v>
      </c>
      <c r="D23916">
        <f>_xlfn.IFNA(_xlfn.XLOOKUP(A23916,Target!B:B,Target!B:B),0)</f>
        <v>0</v>
      </c>
      <c r="E23916" s="7">
        <f t="shared" si="1123"/>
        <v>0.67958019600315045</v>
      </c>
      <c r="F23916" s="6">
        <f t="shared" si="1124"/>
        <v>0.40461312750669975</v>
      </c>
      <c r="G23916" s="6">
        <f t="shared" si="1125"/>
        <v>4.630556642383956E-3</v>
      </c>
    </row>
    <row r="23917" spans="1:7" x14ac:dyDescent="0.35">
      <c r="A23917" s="1" t="s">
        <v>23916</v>
      </c>
      <c r="B23917">
        <v>502.22783067224901</v>
      </c>
      <c r="C23917">
        <v>1</v>
      </c>
      <c r="D23917">
        <f>_xlfn.IFNA(_xlfn.XLOOKUP(A23917,Target!B:B,Target!B:B),0)</f>
        <v>0</v>
      </c>
      <c r="E23917" s="7">
        <f t="shared" si="1123"/>
        <v>0.25784153965483841</v>
      </c>
      <c r="F23917" s="6">
        <f t="shared" si="1124"/>
        <v>0.20498729889743672</v>
      </c>
      <c r="G23917" s="6">
        <f t="shared" si="1125"/>
        <v>1.7619565124956987E-3</v>
      </c>
    </row>
    <row r="23918" spans="1:7" x14ac:dyDescent="0.35">
      <c r="A23918" s="1" t="s">
        <v>23917</v>
      </c>
      <c r="B23918">
        <v>254.45891307711199</v>
      </c>
      <c r="C23918">
        <v>6</v>
      </c>
      <c r="D23918">
        <f>_xlfn.IFNA(_xlfn.XLOOKUP(A23918,Target!B:B,Target!B:B),0)</f>
        <v>0</v>
      </c>
      <c r="E23918" s="7">
        <f t="shared" si="1123"/>
        <v>8.3106570706717436E-3</v>
      </c>
      <c r="F23918" s="6">
        <f t="shared" si="1124"/>
        <v>8.2421593111151603E-3</v>
      </c>
      <c r="G23918" s="6">
        <f t="shared" si="1125"/>
        <v>5.6887760548848718E-5</v>
      </c>
    </row>
    <row r="23919" spans="1:7" x14ac:dyDescent="0.35">
      <c r="A23919" s="1" t="s">
        <v>23918</v>
      </c>
      <c r="B23919">
        <v>333.81718795716802</v>
      </c>
      <c r="C23919">
        <v>4</v>
      </c>
      <c r="D23919">
        <f>_xlfn.IFNA(_xlfn.XLOOKUP(A23919,Target!B:B,Target!B:B),0)</f>
        <v>0</v>
      </c>
      <c r="E23919" s="7">
        <f t="shared" si="1123"/>
        <v>2.4970071441028054E-2</v>
      </c>
      <c r="F23919" s="6">
        <f t="shared" si="1124"/>
        <v>2.4361756637364174E-2</v>
      </c>
      <c r="G23919" s="6">
        <f t="shared" si="1125"/>
        <v>1.7090459440157355E-4</v>
      </c>
    </row>
    <row r="23920" spans="1:7" x14ac:dyDescent="0.35">
      <c r="A23920" s="1" t="s">
        <v>23919</v>
      </c>
      <c r="B23920">
        <v>349.65367217680398</v>
      </c>
      <c r="C23920">
        <v>3</v>
      </c>
      <c r="D23920">
        <f>_xlfn.IFNA(_xlfn.XLOOKUP(A23920,Target!B:B,Target!B:B),0)</f>
        <v>0</v>
      </c>
      <c r="E23920" s="7">
        <f t="shared" si="1123"/>
        <v>3.1100324496395465E-2</v>
      </c>
      <c r="F23920" s="6">
        <f t="shared" si="1124"/>
        <v>3.0162268168798523E-2</v>
      </c>
      <c r="G23920" s="6">
        <f t="shared" si="1125"/>
        <v>2.128534294463143E-4</v>
      </c>
    </row>
    <row r="23921" spans="1:7" x14ac:dyDescent="0.35">
      <c r="A23921" s="1" t="s">
        <v>23920</v>
      </c>
      <c r="B23921">
        <v>350.57417015630102</v>
      </c>
      <c r="C23921">
        <v>3</v>
      </c>
      <c r="D23921">
        <f>_xlfn.IFNA(_xlfn.XLOOKUP(A23921,Target!B:B,Target!B:B),0)</f>
        <v>0</v>
      </c>
      <c r="E23921" s="7">
        <f t="shared" si="1123"/>
        <v>3.1499732844934916E-2</v>
      </c>
      <c r="F23921" s="6">
        <f t="shared" si="1124"/>
        <v>3.0537800294001882E-2</v>
      </c>
      <c r="G23921" s="6">
        <f t="shared" si="1125"/>
        <v>2.1558642692908088E-4</v>
      </c>
    </row>
    <row r="23922" spans="1:7" x14ac:dyDescent="0.35">
      <c r="A23922" s="1" t="s">
        <v>23921</v>
      </c>
      <c r="B23922">
        <v>435.41659796059099</v>
      </c>
      <c r="C23922">
        <v>2</v>
      </c>
      <c r="D23922">
        <f>_xlfn.IFNA(_xlfn.XLOOKUP(A23922,Target!B:B,Target!B:B),0)</f>
        <v>0</v>
      </c>
      <c r="E23922" s="7">
        <f t="shared" si="1123"/>
        <v>0.10211961856180736</v>
      </c>
      <c r="F23922" s="6">
        <f t="shared" si="1124"/>
        <v>9.2657472784185346E-2</v>
      </c>
      <c r="G23922" s="6">
        <f t="shared" si="1125"/>
        <v>6.9857633987010918E-4</v>
      </c>
    </row>
    <row r="23923" spans="1:7" x14ac:dyDescent="0.35">
      <c r="A23923" s="1" t="s">
        <v>23922</v>
      </c>
      <c r="B23923">
        <v>350.57417015630102</v>
      </c>
      <c r="C23923">
        <v>3</v>
      </c>
      <c r="D23923">
        <f>_xlfn.IFNA(_xlfn.XLOOKUP(A23923,Target!B:B,Target!B:B),0)</f>
        <v>0</v>
      </c>
      <c r="E23923" s="7">
        <f t="shared" si="1123"/>
        <v>3.1499732844934916E-2</v>
      </c>
      <c r="F23923" s="6">
        <f t="shared" si="1124"/>
        <v>3.0537800294001882E-2</v>
      </c>
      <c r="G23923" s="6">
        <f t="shared" si="1125"/>
        <v>2.1558642692908088E-4</v>
      </c>
    </row>
    <row r="23924" spans="1:7" x14ac:dyDescent="0.35">
      <c r="A23924" s="1" t="s">
        <v>23923</v>
      </c>
      <c r="B23924">
        <v>456.469882193888</v>
      </c>
      <c r="C23924">
        <v>2</v>
      </c>
      <c r="D23924">
        <f>_xlfn.IFNA(_xlfn.XLOOKUP(A23924,Target!B:B,Target!B:B),0)</f>
        <v>0</v>
      </c>
      <c r="E23924" s="7">
        <f t="shared" si="1123"/>
        <v>0.13672961319223581</v>
      </c>
      <c r="F23924" s="6">
        <f t="shared" si="1124"/>
        <v>0.12028332120974927</v>
      </c>
      <c r="G23924" s="6">
        <f t="shared" si="1125"/>
        <v>9.3511379260873364E-4</v>
      </c>
    </row>
    <row r="23925" spans="1:7" x14ac:dyDescent="0.35">
      <c r="A23925" s="1" t="s">
        <v>23924</v>
      </c>
      <c r="B23925">
        <v>411.348188040499</v>
      </c>
      <c r="C23925">
        <v>2</v>
      </c>
      <c r="D23925">
        <f>_xlfn.IFNA(_xlfn.XLOOKUP(A23925,Target!B:B,Target!B:B),0)</f>
        <v>0</v>
      </c>
      <c r="E23925" s="7">
        <f t="shared" si="1123"/>
        <v>7.3148077655763949E-2</v>
      </c>
      <c r="F23925" s="6">
        <f t="shared" si="1124"/>
        <v>6.8162147590621558E-2</v>
      </c>
      <c r="G23925" s="6">
        <f t="shared" si="1125"/>
        <v>5.0048801954556471E-4</v>
      </c>
    </row>
    <row r="23926" spans="1:7" x14ac:dyDescent="0.35">
      <c r="A23926" s="1" t="s">
        <v>23925</v>
      </c>
      <c r="B23926">
        <v>409.265178389124</v>
      </c>
      <c r="C23926">
        <v>2</v>
      </c>
      <c r="D23926">
        <f>_xlfn.IFNA(_xlfn.XLOOKUP(A23926,Target!B:B,Target!B:B),0)</f>
        <v>0</v>
      </c>
      <c r="E23926" s="7">
        <f t="shared" si="1123"/>
        <v>7.1066012762171352E-2</v>
      </c>
      <c r="F23926" s="6">
        <f t="shared" si="1124"/>
        <v>6.6350730875027297E-2</v>
      </c>
      <c r="G23926" s="6">
        <f t="shared" si="1125"/>
        <v>4.8624920598728925E-4</v>
      </c>
    </row>
    <row r="23927" spans="1:7" x14ac:dyDescent="0.35">
      <c r="A23927" s="1" t="s">
        <v>23926</v>
      </c>
      <c r="B23927">
        <v>568.80785828344403</v>
      </c>
      <c r="C23927">
        <v>1</v>
      </c>
      <c r="D23927">
        <f>_xlfn.IFNA(_xlfn.XLOOKUP(A23927,Target!B:B,Target!B:B),0)</f>
        <v>0</v>
      </c>
      <c r="E23927" s="7">
        <f t="shared" si="1123"/>
        <v>0.64894007446302859</v>
      </c>
      <c r="F23927" s="6">
        <f t="shared" si="1124"/>
        <v>0.39354982301243036</v>
      </c>
      <c r="G23927" s="6">
        <f t="shared" si="1125"/>
        <v>4.4227028490385796E-3</v>
      </c>
    </row>
    <row r="23928" spans="1:7" x14ac:dyDescent="0.35">
      <c r="A23928" s="1" t="s">
        <v>23927</v>
      </c>
      <c r="B23928">
        <v>453.22355140662899</v>
      </c>
      <c r="C23928">
        <v>2</v>
      </c>
      <c r="D23928">
        <f>_xlfn.IFNA(_xlfn.XLOOKUP(A23928,Target!B:B,Target!B:B),0)</f>
        <v>0</v>
      </c>
      <c r="E23928" s="7">
        <f t="shared" si="1123"/>
        <v>0.13071268218139176</v>
      </c>
      <c r="F23928" s="6">
        <f t="shared" si="1124"/>
        <v>0.11560203068494679</v>
      </c>
      <c r="G23928" s="6">
        <f t="shared" si="1125"/>
        <v>8.9399991140845731E-4</v>
      </c>
    </row>
    <row r="23929" spans="1:7" x14ac:dyDescent="0.35">
      <c r="A23929" s="1" t="s">
        <v>23928</v>
      </c>
      <c r="B23929">
        <v>363.50722991076202</v>
      </c>
      <c r="C23929">
        <v>3</v>
      </c>
      <c r="D23929">
        <f>_xlfn.IFNA(_xlfn.XLOOKUP(A23929,Target!B:B,Target!B:B),0)</f>
        <v>0</v>
      </c>
      <c r="E23929" s="7">
        <f t="shared" si="1123"/>
        <v>3.7685271539619106E-2</v>
      </c>
      <c r="F23929" s="6">
        <f t="shared" si="1124"/>
        <v>3.6316668043004374E-2</v>
      </c>
      <c r="G23929" s="6">
        <f t="shared" si="1125"/>
        <v>2.5790977820961037E-4</v>
      </c>
    </row>
    <row r="23930" spans="1:7" x14ac:dyDescent="0.35">
      <c r="A23930" s="1" t="s">
        <v>23929</v>
      </c>
      <c r="B23930">
        <v>404.51097007782897</v>
      </c>
      <c r="C23930">
        <v>2</v>
      </c>
      <c r="D23930">
        <f>_xlfn.IFNA(_xlfn.XLOOKUP(A23930,Target!B:B,Target!B:B),0)</f>
        <v>0</v>
      </c>
      <c r="E23930" s="7">
        <f t="shared" si="1123"/>
        <v>6.6533253849590329E-2</v>
      </c>
      <c r="F23930" s="6">
        <f t="shared" si="1124"/>
        <v>6.2382727973499641E-2</v>
      </c>
      <c r="G23930" s="6">
        <f t="shared" si="1125"/>
        <v>4.5524919706091247E-4</v>
      </c>
    </row>
    <row r="23931" spans="1:7" x14ac:dyDescent="0.35">
      <c r="A23931" s="1" t="s">
        <v>23930</v>
      </c>
      <c r="B23931">
        <v>437.32180947156797</v>
      </c>
      <c r="C23931">
        <v>2</v>
      </c>
      <c r="D23931">
        <f>_xlfn.IFNA(_xlfn.XLOOKUP(A23931,Target!B:B,Target!B:B),0)</f>
        <v>0</v>
      </c>
      <c r="E23931" s="7">
        <f t="shared" si="1123"/>
        <v>0.10485271979884178</v>
      </c>
      <c r="F23931" s="6">
        <f t="shared" si="1124"/>
        <v>9.4901988219689648E-2</v>
      </c>
      <c r="G23931" s="6">
        <f t="shared" si="1125"/>
        <v>7.1725943364329124E-4</v>
      </c>
    </row>
    <row r="23932" spans="1:7" x14ac:dyDescent="0.35">
      <c r="A23932" s="1" t="s">
        <v>23931</v>
      </c>
      <c r="B23932">
        <v>365.28901164263101</v>
      </c>
      <c r="C23932">
        <v>3</v>
      </c>
      <c r="D23932">
        <f>_xlfn.IFNA(_xlfn.XLOOKUP(A23932,Target!B:B,Target!B:B),0)</f>
        <v>0</v>
      </c>
      <c r="E23932" s="7">
        <f t="shared" si="1123"/>
        <v>3.862771725761377E-2</v>
      </c>
      <c r="F23932" s="6">
        <f t="shared" si="1124"/>
        <v>3.7191109591804605E-2</v>
      </c>
      <c r="G23932" s="6">
        <f t="shared" si="1125"/>
        <v>2.643579660493262E-4</v>
      </c>
    </row>
    <row r="23933" spans="1:7" x14ac:dyDescent="0.35">
      <c r="A23933" s="1" t="s">
        <v>23932</v>
      </c>
      <c r="B23933">
        <v>474.41892520194898</v>
      </c>
      <c r="C23933">
        <v>1</v>
      </c>
      <c r="D23933">
        <f>_xlfn.IFNA(_xlfn.XLOOKUP(A23933,Target!B:B,Target!B:B),0)</f>
        <v>0</v>
      </c>
      <c r="E23933" s="7">
        <f t="shared" si="1123"/>
        <v>0.17535840715331974</v>
      </c>
      <c r="F23933" s="6">
        <f t="shared" si="1124"/>
        <v>0.14919568880953693</v>
      </c>
      <c r="G23933" s="6">
        <f t="shared" si="1125"/>
        <v>1.198984998451348E-3</v>
      </c>
    </row>
    <row r="23934" spans="1:7" x14ac:dyDescent="0.35">
      <c r="A23934" s="1" t="s">
        <v>23933</v>
      </c>
      <c r="B23934">
        <v>254.45891307711199</v>
      </c>
      <c r="C23934">
        <v>6</v>
      </c>
      <c r="D23934">
        <f>_xlfn.IFNA(_xlfn.XLOOKUP(A23934,Target!B:B,Target!B:B),0)</f>
        <v>0</v>
      </c>
      <c r="E23934" s="7">
        <f t="shared" si="1123"/>
        <v>8.3106570706717436E-3</v>
      </c>
      <c r="F23934" s="6">
        <f t="shared" si="1124"/>
        <v>8.2421593111151603E-3</v>
      </c>
      <c r="G23934" s="6">
        <f t="shared" si="1125"/>
        <v>5.6887760548848718E-5</v>
      </c>
    </row>
    <row r="23935" spans="1:7" x14ac:dyDescent="0.35">
      <c r="A23935" s="1" t="s">
        <v>23934</v>
      </c>
      <c r="B23935">
        <v>363.50722991076202</v>
      </c>
      <c r="C23935">
        <v>3</v>
      </c>
      <c r="D23935">
        <f>_xlfn.IFNA(_xlfn.XLOOKUP(A23935,Target!B:B,Target!B:B),0)</f>
        <v>0</v>
      </c>
      <c r="E23935" s="7">
        <f t="shared" si="1123"/>
        <v>3.7685271539619106E-2</v>
      </c>
      <c r="F23935" s="6">
        <f t="shared" si="1124"/>
        <v>3.6316668043004374E-2</v>
      </c>
      <c r="G23935" s="6">
        <f t="shared" si="1125"/>
        <v>2.5790977820961037E-4</v>
      </c>
    </row>
    <row r="23936" spans="1:7" x14ac:dyDescent="0.35">
      <c r="A23936" s="1" t="s">
        <v>23935</v>
      </c>
      <c r="B23936">
        <v>255.62142474898999</v>
      </c>
      <c r="C23936">
        <v>6</v>
      </c>
      <c r="D23936">
        <f>_xlfn.IFNA(_xlfn.XLOOKUP(A23936,Target!B:B,Target!B:B),0)</f>
        <v>0</v>
      </c>
      <c r="E23936" s="7">
        <f t="shared" si="1123"/>
        <v>8.4456752817030304E-3</v>
      </c>
      <c r="F23936" s="6">
        <f t="shared" si="1124"/>
        <v>8.3749432306741145E-3</v>
      </c>
      <c r="G23936" s="6">
        <f t="shared" si="1125"/>
        <v>5.7811928102254195E-5</v>
      </c>
    </row>
    <row r="23937" spans="1:7" x14ac:dyDescent="0.35">
      <c r="A23937" s="1" t="s">
        <v>23936</v>
      </c>
      <c r="B23937">
        <v>324.28527147556503</v>
      </c>
      <c r="C23937">
        <v>4</v>
      </c>
      <c r="D23937">
        <f>_xlfn.IFNA(_xlfn.XLOOKUP(A23937,Target!B:B,Target!B:B),0)</f>
        <v>0</v>
      </c>
      <c r="E23937" s="7">
        <f t="shared" si="1123"/>
        <v>2.187922474225704E-2</v>
      </c>
      <c r="F23937" s="6">
        <f t="shared" si="1124"/>
        <v>2.1410773614441103E-2</v>
      </c>
      <c r="G23937" s="6">
        <f t="shared" si="1125"/>
        <v>1.4975284090209504E-4</v>
      </c>
    </row>
    <row r="23938" spans="1:7" x14ac:dyDescent="0.35">
      <c r="A23938" s="1" t="s">
        <v>23937</v>
      </c>
      <c r="B23938">
        <v>350.57417015630102</v>
      </c>
      <c r="C23938">
        <v>3</v>
      </c>
      <c r="D23938">
        <f>_xlfn.IFNA(_xlfn.XLOOKUP(A23938,Target!B:B,Target!B:B),0)</f>
        <v>0</v>
      </c>
      <c r="E23938" s="7">
        <f t="shared" si="1123"/>
        <v>3.1499732844934916E-2</v>
      </c>
      <c r="F23938" s="6">
        <f t="shared" si="1124"/>
        <v>3.0537800294001882E-2</v>
      </c>
      <c r="G23938" s="6">
        <f t="shared" si="1125"/>
        <v>2.1558642692908088E-4</v>
      </c>
    </row>
    <row r="23939" spans="1:7" x14ac:dyDescent="0.35">
      <c r="A23939" s="1" t="s">
        <v>23938</v>
      </c>
      <c r="B23939">
        <v>254.45891307711199</v>
      </c>
      <c r="C23939">
        <v>6</v>
      </c>
      <c r="D23939">
        <f>_xlfn.IFNA(_xlfn.XLOOKUP(A23939,Target!B:B,Target!B:B),0)</f>
        <v>0</v>
      </c>
      <c r="E23939" s="7">
        <f t="shared" ref="E23939:E24002" si="1126">2^((B23939-600)/50)</f>
        <v>8.3106570706717436E-3</v>
      </c>
      <c r="F23939" s="6">
        <f t="shared" ref="F23939:F24002" si="1127">1-(1/(1+E23939))</f>
        <v>8.2421593111151603E-3</v>
      </c>
      <c r="G23939" s="6">
        <f t="shared" ref="G23939:G24002" si="1128">(F23939*($J$3/$J$2))/(F23939*($J$3/$J$2)+(1-F23939)*((1-$J$3)/(1-$J$2)))</f>
        <v>5.6887760548848718E-5</v>
      </c>
    </row>
    <row r="23940" spans="1:7" x14ac:dyDescent="0.35">
      <c r="A23940" s="1" t="s">
        <v>23939</v>
      </c>
      <c r="B23940">
        <v>363.50722991076202</v>
      </c>
      <c r="C23940">
        <v>3</v>
      </c>
      <c r="D23940">
        <f>_xlfn.IFNA(_xlfn.XLOOKUP(A23940,Target!B:B,Target!B:B),0)</f>
        <v>0</v>
      </c>
      <c r="E23940" s="7">
        <f t="shared" si="1126"/>
        <v>3.7685271539619106E-2</v>
      </c>
      <c r="F23940" s="6">
        <f t="shared" si="1127"/>
        <v>3.6316668043004374E-2</v>
      </c>
      <c r="G23940" s="6">
        <f t="shared" si="1128"/>
        <v>2.5790977820961037E-4</v>
      </c>
    </row>
    <row r="23941" spans="1:7" x14ac:dyDescent="0.35">
      <c r="A23941" s="1" t="s">
        <v>23940</v>
      </c>
      <c r="B23941">
        <v>475.339423181445</v>
      </c>
      <c r="C23941">
        <v>1</v>
      </c>
      <c r="D23941">
        <f>_xlfn.IFNA(_xlfn.XLOOKUP(A23941,Target!B:B,Target!B:B),0)</f>
        <v>0</v>
      </c>
      <c r="E23941" s="7">
        <f t="shared" si="1126"/>
        <v>0.17761046120541343</v>
      </c>
      <c r="F23941" s="6">
        <f t="shared" si="1127"/>
        <v>0.1508227610542876</v>
      </c>
      <c r="G23941" s="6">
        <f t="shared" si="1128"/>
        <v>1.2143643581682532E-3</v>
      </c>
    </row>
    <row r="23942" spans="1:7" x14ac:dyDescent="0.35">
      <c r="A23942" s="1" t="s">
        <v>23941</v>
      </c>
      <c r="B23942">
        <v>531.79233927872997</v>
      </c>
      <c r="C23942">
        <v>1</v>
      </c>
      <c r="D23942">
        <f>_xlfn.IFNA(_xlfn.XLOOKUP(A23942,Target!B:B,Target!B:B),0)</f>
        <v>0</v>
      </c>
      <c r="E23942" s="7">
        <f t="shared" si="1126"/>
        <v>0.38846237743973311</v>
      </c>
      <c r="F23942" s="6">
        <f t="shared" si="1127"/>
        <v>0.27977882854560421</v>
      </c>
      <c r="G23942" s="6">
        <f t="shared" si="1128"/>
        <v>2.652184830439594E-3</v>
      </c>
    </row>
    <row r="23943" spans="1:7" x14ac:dyDescent="0.35">
      <c r="A23943" s="1" t="s">
        <v>23942</v>
      </c>
      <c r="B23943">
        <v>253.538415097615</v>
      </c>
      <c r="C23943">
        <v>6</v>
      </c>
      <c r="D23943">
        <f>_xlfn.IFNA(_xlfn.XLOOKUP(A23943,Target!B:B,Target!B:B),0)</f>
        <v>0</v>
      </c>
      <c r="E23943" s="7">
        <f t="shared" si="1126"/>
        <v>8.2052801193110841E-3</v>
      </c>
      <c r="F23943" s="6">
        <f t="shared" si="1127"/>
        <v>8.1385014352831631E-3</v>
      </c>
      <c r="G23943" s="6">
        <f t="shared" si="1128"/>
        <v>5.6166479183666851E-5</v>
      </c>
    </row>
    <row r="23944" spans="1:7" x14ac:dyDescent="0.35">
      <c r="A23944" s="1" t="s">
        <v>23943</v>
      </c>
      <c r="B23944">
        <v>390.65741234387002</v>
      </c>
      <c r="C23944">
        <v>2</v>
      </c>
      <c r="D23944">
        <f>_xlfn.IFNA(_xlfn.XLOOKUP(A23944,Target!B:B,Target!B:B),0)</f>
        <v>0</v>
      </c>
      <c r="E23944" s="7">
        <f t="shared" si="1126"/>
        <v>5.4907546104527818E-2</v>
      </c>
      <c r="F23944" s="6">
        <f t="shared" si="1127"/>
        <v>5.2049628716076324E-2</v>
      </c>
      <c r="G23944" s="6">
        <f t="shared" si="1128"/>
        <v>3.757309829574026E-4</v>
      </c>
    </row>
    <row r="23945" spans="1:7" x14ac:dyDescent="0.35">
      <c r="A23945" s="1" t="s">
        <v>23944</v>
      </c>
      <c r="B23945">
        <v>333.81718795716802</v>
      </c>
      <c r="C23945">
        <v>4</v>
      </c>
      <c r="D23945">
        <f>_xlfn.IFNA(_xlfn.XLOOKUP(A23945,Target!B:B,Target!B:B),0)</f>
        <v>0</v>
      </c>
      <c r="E23945" s="7">
        <f t="shared" si="1126"/>
        <v>2.4970071441028054E-2</v>
      </c>
      <c r="F23945" s="6">
        <f t="shared" si="1127"/>
        <v>2.4361756637364174E-2</v>
      </c>
      <c r="G23945" s="6">
        <f t="shared" si="1128"/>
        <v>1.7090459440157355E-4</v>
      </c>
    </row>
    <row r="23946" spans="1:7" x14ac:dyDescent="0.35">
      <c r="A23946" s="1" t="s">
        <v>23945</v>
      </c>
      <c r="B23946">
        <v>347.12695019703</v>
      </c>
      <c r="C23946">
        <v>4</v>
      </c>
      <c r="D23946">
        <f>_xlfn.IFNA(_xlfn.XLOOKUP(A23946,Target!B:B,Target!B:B),0)</f>
        <v>0</v>
      </c>
      <c r="E23946" s="7">
        <f t="shared" si="1126"/>
        <v>3.0029806810917679E-2</v>
      </c>
      <c r="F23946" s="6">
        <f t="shared" si="1127"/>
        <v>2.9154308557237996E-2</v>
      </c>
      <c r="G23946" s="6">
        <f t="shared" si="1128"/>
        <v>2.0552821557874327E-4</v>
      </c>
    </row>
    <row r="23947" spans="1:7" x14ac:dyDescent="0.35">
      <c r="A23947" s="1" t="s">
        <v>23946</v>
      </c>
      <c r="B23947">
        <v>350.57417015630102</v>
      </c>
      <c r="C23947">
        <v>3</v>
      </c>
      <c r="D23947">
        <f>_xlfn.IFNA(_xlfn.XLOOKUP(A23947,Target!B:B,Target!B:B),0)</f>
        <v>0</v>
      </c>
      <c r="E23947" s="7">
        <f t="shared" si="1126"/>
        <v>3.1499732844934916E-2</v>
      </c>
      <c r="F23947" s="6">
        <f t="shared" si="1127"/>
        <v>3.0537800294001882E-2</v>
      </c>
      <c r="G23947" s="6">
        <f t="shared" si="1128"/>
        <v>2.1558642692908088E-4</v>
      </c>
    </row>
    <row r="23948" spans="1:7" x14ac:dyDescent="0.35">
      <c r="A23948" s="1" t="s">
        <v>23947</v>
      </c>
      <c r="B23948">
        <v>518.859279524268</v>
      </c>
      <c r="C23948">
        <v>1</v>
      </c>
      <c r="D23948">
        <f>_xlfn.IFNA(_xlfn.XLOOKUP(A23948,Target!B:B,Target!B:B),0)</f>
        <v>0</v>
      </c>
      <c r="E23948" s="7">
        <f t="shared" si="1126"/>
        <v>0.32470141808041153</v>
      </c>
      <c r="F23948" s="6">
        <f t="shared" si="1127"/>
        <v>0.24511290895342097</v>
      </c>
      <c r="G23948" s="6">
        <f t="shared" si="1128"/>
        <v>2.2178292503692702E-3</v>
      </c>
    </row>
    <row r="23949" spans="1:7" x14ac:dyDescent="0.35">
      <c r="A23949" s="1" t="s">
        <v>23948</v>
      </c>
      <c r="B23949">
        <v>350.57417015630102</v>
      </c>
      <c r="C23949">
        <v>3</v>
      </c>
      <c r="D23949">
        <f>_xlfn.IFNA(_xlfn.XLOOKUP(A23949,Target!B:B,Target!B:B),0)</f>
        <v>0</v>
      </c>
      <c r="E23949" s="7">
        <f t="shared" si="1126"/>
        <v>3.1499732844934916E-2</v>
      </c>
      <c r="F23949" s="6">
        <f t="shared" si="1127"/>
        <v>3.0537800294001882E-2</v>
      </c>
      <c r="G23949" s="6">
        <f t="shared" si="1128"/>
        <v>2.1558642692908088E-4</v>
      </c>
    </row>
    <row r="23950" spans="1:7" x14ac:dyDescent="0.35">
      <c r="A23950" s="1" t="s">
        <v>23949</v>
      </c>
      <c r="B23950">
        <v>481.17454643895201</v>
      </c>
      <c r="C23950">
        <v>1</v>
      </c>
      <c r="D23950">
        <f>_xlfn.IFNA(_xlfn.XLOOKUP(A23950,Target!B:B,Target!B:B),0)</f>
        <v>0</v>
      </c>
      <c r="E23950" s="7">
        <f t="shared" si="1126"/>
        <v>0.19257481290407399</v>
      </c>
      <c r="F23950" s="6">
        <f t="shared" si="1127"/>
        <v>0.1614781821822393</v>
      </c>
      <c r="G23950" s="6">
        <f t="shared" si="1128"/>
        <v>1.3165444366750293E-3</v>
      </c>
    </row>
    <row r="23951" spans="1:7" x14ac:dyDescent="0.35">
      <c r="A23951" s="1" t="s">
        <v>23950</v>
      </c>
      <c r="B23951">
        <v>475.339423181445</v>
      </c>
      <c r="C23951">
        <v>1</v>
      </c>
      <c r="D23951">
        <f>_xlfn.IFNA(_xlfn.XLOOKUP(A23951,Target!B:B,Target!B:B),0)</f>
        <v>0</v>
      </c>
      <c r="E23951" s="7">
        <f t="shared" si="1126"/>
        <v>0.17761046120541343</v>
      </c>
      <c r="F23951" s="6">
        <f t="shared" si="1127"/>
        <v>0.1508227610542876</v>
      </c>
      <c r="G23951" s="6">
        <f t="shared" si="1128"/>
        <v>1.2143643581682532E-3</v>
      </c>
    </row>
    <row r="23952" spans="1:7" x14ac:dyDescent="0.35">
      <c r="A23952" s="1" t="s">
        <v>23951</v>
      </c>
      <c r="B23952">
        <v>402.53308227235999</v>
      </c>
      <c r="C23952">
        <v>2</v>
      </c>
      <c r="D23952">
        <f>_xlfn.IFNA(_xlfn.XLOOKUP(A23952,Target!B:B,Target!B:B),0)</f>
        <v>0</v>
      </c>
      <c r="E23952" s="7">
        <f t="shared" si="1126"/>
        <v>6.4733738970339433E-2</v>
      </c>
      <c r="F23952" s="6">
        <f t="shared" si="1127"/>
        <v>6.0798053636339944E-2</v>
      </c>
      <c r="G23952" s="6">
        <f t="shared" si="1128"/>
        <v>4.4294159467453599E-4</v>
      </c>
    </row>
    <row r="23953" spans="1:7" x14ac:dyDescent="0.35">
      <c r="A23953" s="1" t="s">
        <v>23952</v>
      </c>
      <c r="B23953">
        <v>237.70193087797901</v>
      </c>
      <c r="C23953">
        <v>6</v>
      </c>
      <c r="D23953">
        <f>_xlfn.IFNA(_xlfn.XLOOKUP(A23953,Target!B:B,Target!B:B),0)</f>
        <v>0</v>
      </c>
      <c r="E23953" s="7">
        <f t="shared" si="1126"/>
        <v>6.5879193896060837E-3</v>
      </c>
      <c r="F23953" s="6">
        <f t="shared" si="1127"/>
        <v>6.5448027566246125E-3</v>
      </c>
      <c r="G23953" s="6">
        <f t="shared" si="1128"/>
        <v>4.5095880756670885E-5</v>
      </c>
    </row>
    <row r="23954" spans="1:7" x14ac:dyDescent="0.35">
      <c r="A23954" s="1" t="s">
        <v>23953</v>
      </c>
      <c r="B23954">
        <v>253.538415097615</v>
      </c>
      <c r="C23954">
        <v>6</v>
      </c>
      <c r="D23954">
        <f>_xlfn.IFNA(_xlfn.XLOOKUP(A23954,Target!B:B,Target!B:B),0)</f>
        <v>0</v>
      </c>
      <c r="E23954" s="7">
        <f t="shared" si="1126"/>
        <v>8.2052801193110841E-3</v>
      </c>
      <c r="F23954" s="6">
        <f t="shared" si="1127"/>
        <v>8.1385014352831631E-3</v>
      </c>
      <c r="G23954" s="6">
        <f t="shared" si="1128"/>
        <v>5.6166479183666851E-5</v>
      </c>
    </row>
    <row r="23955" spans="1:7" x14ac:dyDescent="0.35">
      <c r="A23955" s="1" t="s">
        <v>23954</v>
      </c>
      <c r="B23955">
        <v>365.59023956213798</v>
      </c>
      <c r="C23955">
        <v>3</v>
      </c>
      <c r="D23955">
        <f>_xlfn.IFNA(_xlfn.XLOOKUP(A23955,Target!B:B,Target!B:B),0)</f>
        <v>0</v>
      </c>
      <c r="E23955" s="7">
        <f t="shared" si="1126"/>
        <v>3.8789360228832143E-2</v>
      </c>
      <c r="F23955" s="6">
        <f t="shared" si="1127"/>
        <v>3.7340929464552142E-2</v>
      </c>
      <c r="G23955" s="6">
        <f t="shared" si="1128"/>
        <v>2.6546391448300762E-4</v>
      </c>
    </row>
    <row r="23956" spans="1:7" x14ac:dyDescent="0.35">
      <c r="A23956" s="1" t="s">
        <v>23955</v>
      </c>
      <c r="B23956">
        <v>363.50722991076202</v>
      </c>
      <c r="C23956">
        <v>3</v>
      </c>
      <c r="D23956">
        <f>_xlfn.IFNA(_xlfn.XLOOKUP(A23956,Target!B:B,Target!B:B),0)</f>
        <v>0</v>
      </c>
      <c r="E23956" s="7">
        <f t="shared" si="1126"/>
        <v>3.7685271539619106E-2</v>
      </c>
      <c r="F23956" s="6">
        <f t="shared" si="1127"/>
        <v>3.6316668043004374E-2</v>
      </c>
      <c r="G23956" s="6">
        <f t="shared" si="1128"/>
        <v>2.5790977820961037E-4</v>
      </c>
    </row>
    <row r="23957" spans="1:7" x14ac:dyDescent="0.35">
      <c r="A23957" s="1" t="s">
        <v>23956</v>
      </c>
      <c r="B23957">
        <v>583.93142961142598</v>
      </c>
      <c r="C23957">
        <v>1</v>
      </c>
      <c r="D23957">
        <f>_xlfn.IFNA(_xlfn.XLOOKUP(A23957,Target!B:B,Target!B:B),0)</f>
        <v>0</v>
      </c>
      <c r="E23957" s="7">
        <f t="shared" si="1126"/>
        <v>0.80030875244858346</v>
      </c>
      <c r="F23957" s="6">
        <f t="shared" si="1127"/>
        <v>0.44453972206716807</v>
      </c>
      <c r="G23957" s="6">
        <f t="shared" si="1128"/>
        <v>5.4487005177110172E-3</v>
      </c>
    </row>
    <row r="23958" spans="1:7" x14ac:dyDescent="0.35">
      <c r="A23958" s="1" t="s">
        <v>23957</v>
      </c>
      <c r="B23958">
        <v>363.50722991076202</v>
      </c>
      <c r="C23958">
        <v>3</v>
      </c>
      <c r="D23958">
        <f>_xlfn.IFNA(_xlfn.XLOOKUP(A23958,Target!B:B,Target!B:B),0)</f>
        <v>0</v>
      </c>
      <c r="E23958" s="7">
        <f t="shared" si="1126"/>
        <v>3.7685271539619106E-2</v>
      </c>
      <c r="F23958" s="6">
        <f t="shared" si="1127"/>
        <v>3.6316668043004374E-2</v>
      </c>
      <c r="G23958" s="6">
        <f t="shared" si="1128"/>
        <v>2.5790977820961037E-4</v>
      </c>
    </row>
    <row r="23959" spans="1:7" x14ac:dyDescent="0.35">
      <c r="A23959" s="1" t="s">
        <v>23958</v>
      </c>
      <c r="B23959">
        <v>363.50722991076202</v>
      </c>
      <c r="C23959">
        <v>3</v>
      </c>
      <c r="D23959">
        <f>_xlfn.IFNA(_xlfn.XLOOKUP(A23959,Target!B:B,Target!B:B),0)</f>
        <v>0</v>
      </c>
      <c r="E23959" s="7">
        <f t="shared" si="1126"/>
        <v>3.7685271539619106E-2</v>
      </c>
      <c r="F23959" s="6">
        <f t="shared" si="1127"/>
        <v>3.6316668043004374E-2</v>
      </c>
      <c r="G23959" s="6">
        <f t="shared" si="1128"/>
        <v>2.5790977820961037E-4</v>
      </c>
    </row>
    <row r="23960" spans="1:7" x14ac:dyDescent="0.35">
      <c r="A23960" s="1" t="s">
        <v>23959</v>
      </c>
      <c r="B23960">
        <v>465.23797905361801</v>
      </c>
      <c r="C23960">
        <v>1</v>
      </c>
      <c r="D23960">
        <f>_xlfn.IFNA(_xlfn.XLOOKUP(A23960,Target!B:B,Target!B:B),0)</f>
        <v>0</v>
      </c>
      <c r="E23960" s="7">
        <f t="shared" si="1126"/>
        <v>0.15440159713429918</v>
      </c>
      <c r="F23960" s="6">
        <f t="shared" si="1127"/>
        <v>0.13375033222198196</v>
      </c>
      <c r="G23960" s="6">
        <f t="shared" si="1128"/>
        <v>1.055847460529802E-3</v>
      </c>
    </row>
    <row r="23961" spans="1:7" x14ac:dyDescent="0.35">
      <c r="A23961" s="1" t="s">
        <v>23960</v>
      </c>
      <c r="B23961">
        <v>473.10133104590699</v>
      </c>
      <c r="C23961">
        <v>1</v>
      </c>
      <c r="D23961">
        <f>_xlfn.IFNA(_xlfn.XLOOKUP(A23961,Target!B:B,Target!B:B),0)</f>
        <v>0</v>
      </c>
      <c r="E23961" s="7">
        <f t="shared" si="1126"/>
        <v>0.17218443295264438</v>
      </c>
      <c r="F23961" s="6">
        <f t="shared" si="1127"/>
        <v>0.1468919293859966</v>
      </c>
      <c r="G23961" s="6">
        <f t="shared" si="1128"/>
        <v>1.1773090080697628E-3</v>
      </c>
    </row>
    <row r="23962" spans="1:7" x14ac:dyDescent="0.35">
      <c r="A23962" s="1" t="s">
        <v>23961</v>
      </c>
      <c r="B23962">
        <v>564.93605929703097</v>
      </c>
      <c r="C23962">
        <v>1</v>
      </c>
      <c r="D23962">
        <f>_xlfn.IFNA(_xlfn.XLOOKUP(A23962,Target!B:B,Target!B:B),0)</f>
        <v>0</v>
      </c>
      <c r="E23962" s="7">
        <f t="shared" si="1126"/>
        <v>0.61502680131469678</v>
      </c>
      <c r="F23962" s="6">
        <f t="shared" si="1127"/>
        <v>0.38081522908105314</v>
      </c>
      <c r="G23962" s="6">
        <f t="shared" si="1128"/>
        <v>4.1925436971780652E-3</v>
      </c>
    </row>
    <row r="23963" spans="1:7" x14ac:dyDescent="0.35">
      <c r="A23963" s="1" t="s">
        <v>23962</v>
      </c>
      <c r="B23963">
        <v>363.50722991076202</v>
      </c>
      <c r="C23963">
        <v>3</v>
      </c>
      <c r="D23963">
        <f>_xlfn.IFNA(_xlfn.XLOOKUP(A23963,Target!B:B,Target!B:B),0)</f>
        <v>0</v>
      </c>
      <c r="E23963" s="7">
        <f t="shared" si="1126"/>
        <v>3.7685271539619106E-2</v>
      </c>
      <c r="F23963" s="6">
        <f t="shared" si="1127"/>
        <v>3.6316668043004374E-2</v>
      </c>
      <c r="G23963" s="6">
        <f t="shared" si="1128"/>
        <v>2.5790977820961037E-4</v>
      </c>
    </row>
    <row r="23964" spans="1:7" x14ac:dyDescent="0.35">
      <c r="A23964" s="1" t="s">
        <v>23963</v>
      </c>
      <c r="B23964">
        <v>363.50722991076202</v>
      </c>
      <c r="C23964">
        <v>3</v>
      </c>
      <c r="D23964">
        <f>_xlfn.IFNA(_xlfn.XLOOKUP(A23964,Target!B:B,Target!B:B),0)</f>
        <v>0</v>
      </c>
      <c r="E23964" s="7">
        <f t="shared" si="1126"/>
        <v>3.7685271539619106E-2</v>
      </c>
      <c r="F23964" s="6">
        <f t="shared" si="1127"/>
        <v>3.6316668043004374E-2</v>
      </c>
      <c r="G23964" s="6">
        <f t="shared" si="1128"/>
        <v>2.5790977820961037E-4</v>
      </c>
    </row>
    <row r="23965" spans="1:7" x14ac:dyDescent="0.35">
      <c r="A23965" s="1" t="s">
        <v>23964</v>
      </c>
      <c r="B23965">
        <v>363.50722991076202</v>
      </c>
      <c r="C23965">
        <v>3</v>
      </c>
      <c r="D23965">
        <f>_xlfn.IFNA(_xlfn.XLOOKUP(A23965,Target!B:B,Target!B:B),0)</f>
        <v>0</v>
      </c>
      <c r="E23965" s="7">
        <f t="shared" si="1126"/>
        <v>3.7685271539619106E-2</v>
      </c>
      <c r="F23965" s="6">
        <f t="shared" si="1127"/>
        <v>3.6316668043004374E-2</v>
      </c>
      <c r="G23965" s="6">
        <f t="shared" si="1128"/>
        <v>2.5790977820961037E-4</v>
      </c>
    </row>
    <row r="23966" spans="1:7" x14ac:dyDescent="0.35">
      <c r="A23966" s="1" t="s">
        <v>23965</v>
      </c>
      <c r="B23966">
        <v>351.73668182817897</v>
      </c>
      <c r="C23966">
        <v>3</v>
      </c>
      <c r="D23966">
        <f>_xlfn.IFNA(_xlfn.XLOOKUP(A23966,Target!B:B,Target!B:B),0)</f>
        <v>0</v>
      </c>
      <c r="E23966" s="7">
        <f t="shared" si="1126"/>
        <v>3.2011489922687007E-2</v>
      </c>
      <c r="F23966" s="6">
        <f t="shared" si="1127"/>
        <v>3.1018540234552305E-2</v>
      </c>
      <c r="G23966" s="6">
        <f t="shared" si="1128"/>
        <v>2.1908816165359084E-4</v>
      </c>
    </row>
    <row r="23967" spans="1:7" x14ac:dyDescent="0.35">
      <c r="A23967" s="1" t="s">
        <v>23966</v>
      </c>
      <c r="B23967">
        <v>514.26956633690099</v>
      </c>
      <c r="C23967">
        <v>1</v>
      </c>
      <c r="D23967">
        <f>_xlfn.IFNA(_xlfn.XLOOKUP(A23967,Target!B:B,Target!B:B),0)</f>
        <v>0</v>
      </c>
      <c r="E23967" s="7">
        <f t="shared" si="1126"/>
        <v>0.3046851996652245</v>
      </c>
      <c r="F23967" s="6">
        <f t="shared" si="1127"/>
        <v>0.23353158274762764</v>
      </c>
      <c r="G23967" s="6">
        <f t="shared" si="1128"/>
        <v>2.0813957340916527E-3</v>
      </c>
    </row>
    <row r="23968" spans="1:7" x14ac:dyDescent="0.35">
      <c r="A23968" s="1" t="s">
        <v>23967</v>
      </c>
      <c r="B23968">
        <v>390.65741234387002</v>
      </c>
      <c r="C23968">
        <v>2</v>
      </c>
      <c r="D23968">
        <f>_xlfn.IFNA(_xlfn.XLOOKUP(A23968,Target!B:B,Target!B:B),0)</f>
        <v>0</v>
      </c>
      <c r="E23968" s="7">
        <f t="shared" si="1126"/>
        <v>5.4907546104527818E-2</v>
      </c>
      <c r="F23968" s="6">
        <f t="shared" si="1127"/>
        <v>5.2049628716076324E-2</v>
      </c>
      <c r="G23968" s="6">
        <f t="shared" si="1128"/>
        <v>3.757309829574026E-4</v>
      </c>
    </row>
    <row r="23969" spans="1:7" x14ac:dyDescent="0.35">
      <c r="A23969" s="1" t="s">
        <v>23968</v>
      </c>
      <c r="B23969">
        <v>476.34766183316498</v>
      </c>
      <c r="C23969">
        <v>1</v>
      </c>
      <c r="D23969">
        <f>_xlfn.IFNA(_xlfn.XLOOKUP(A23969,Target!B:B,Target!B:B),0)</f>
        <v>0</v>
      </c>
      <c r="E23969" s="7">
        <f t="shared" si="1126"/>
        <v>0.18011038043476643</v>
      </c>
      <c r="F23969" s="6">
        <f t="shared" si="1127"/>
        <v>0.15262163897618763</v>
      </c>
      <c r="G23969" s="6">
        <f t="shared" si="1128"/>
        <v>1.2314358436040665E-3</v>
      </c>
    </row>
    <row r="23970" spans="1:7" x14ac:dyDescent="0.35">
      <c r="A23970" s="1" t="s">
        <v>23969</v>
      </c>
      <c r="B23970">
        <v>514.824680020458</v>
      </c>
      <c r="C23970">
        <v>1</v>
      </c>
      <c r="D23970">
        <f>_xlfn.IFNA(_xlfn.XLOOKUP(A23970,Target!B:B,Target!B:B),0)</f>
        <v>0</v>
      </c>
      <c r="E23970" s="7">
        <f t="shared" si="1126"/>
        <v>0.30703895262096131</v>
      </c>
      <c r="F23970" s="6">
        <f t="shared" si="1127"/>
        <v>0.2349118608938674</v>
      </c>
      <c r="G23970" s="6">
        <f t="shared" si="1128"/>
        <v>2.097441199412868E-3</v>
      </c>
    </row>
    <row r="23971" spans="1:7" x14ac:dyDescent="0.35">
      <c r="A23971" s="1" t="s">
        <v>23970</v>
      </c>
      <c r="B23971">
        <v>363.50722991076202</v>
      </c>
      <c r="C23971">
        <v>3</v>
      </c>
      <c r="D23971">
        <f>_xlfn.IFNA(_xlfn.XLOOKUP(A23971,Target!B:B,Target!B:B),0)</f>
        <v>0</v>
      </c>
      <c r="E23971" s="7">
        <f t="shared" si="1126"/>
        <v>3.7685271539619106E-2</v>
      </c>
      <c r="F23971" s="6">
        <f t="shared" si="1127"/>
        <v>3.6316668043004374E-2</v>
      </c>
      <c r="G23971" s="6">
        <f t="shared" si="1128"/>
        <v>2.5790977820961037E-4</v>
      </c>
    </row>
    <row r="23972" spans="1:7" x14ac:dyDescent="0.35">
      <c r="A23972" s="1" t="s">
        <v>23971</v>
      </c>
      <c r="B23972">
        <v>349.65367217680398</v>
      </c>
      <c r="C23972">
        <v>3</v>
      </c>
      <c r="D23972">
        <f>_xlfn.IFNA(_xlfn.XLOOKUP(A23972,Target!B:B,Target!B:B),0)</f>
        <v>0</v>
      </c>
      <c r="E23972" s="7">
        <f t="shared" si="1126"/>
        <v>3.1100324496395465E-2</v>
      </c>
      <c r="F23972" s="6">
        <f t="shared" si="1127"/>
        <v>3.0162268168798523E-2</v>
      </c>
      <c r="G23972" s="6">
        <f t="shared" si="1128"/>
        <v>2.128534294463143E-4</v>
      </c>
    </row>
    <row r="23973" spans="1:7" x14ac:dyDescent="0.35">
      <c r="A23973" s="1" t="s">
        <v>23972</v>
      </c>
      <c r="B23973">
        <v>350.57417015630102</v>
      </c>
      <c r="C23973">
        <v>3</v>
      </c>
      <c r="D23973">
        <f>_xlfn.IFNA(_xlfn.XLOOKUP(A23973,Target!B:B,Target!B:B),0)</f>
        <v>0</v>
      </c>
      <c r="E23973" s="7">
        <f t="shared" si="1126"/>
        <v>3.1499732844934916E-2</v>
      </c>
      <c r="F23973" s="6">
        <f t="shared" si="1127"/>
        <v>3.0537800294001882E-2</v>
      </c>
      <c r="G23973" s="6">
        <f t="shared" si="1128"/>
        <v>2.1558642692908088E-4</v>
      </c>
    </row>
    <row r="23974" spans="1:7" x14ac:dyDescent="0.35">
      <c r="A23974" s="1" t="s">
        <v>23973</v>
      </c>
      <c r="B23974">
        <v>391.57791032336701</v>
      </c>
      <c r="C23974">
        <v>2</v>
      </c>
      <c r="D23974">
        <f>_xlfn.IFNA(_xlfn.XLOOKUP(A23974,Target!B:B,Target!B:B),0)</f>
        <v>0</v>
      </c>
      <c r="E23974" s="7">
        <f t="shared" si="1126"/>
        <v>5.561270055764303E-2</v>
      </c>
      <c r="F23974" s="6">
        <f t="shared" si="1127"/>
        <v>5.2682864206033853E-2</v>
      </c>
      <c r="G23974" s="6">
        <f t="shared" si="1128"/>
        <v>3.8055450116753278E-4</v>
      </c>
    </row>
    <row r="23975" spans="1:7" x14ac:dyDescent="0.35">
      <c r="A23975" s="1" t="s">
        <v>23974</v>
      </c>
      <c r="B23975">
        <v>363.50722991076202</v>
      </c>
      <c r="C23975">
        <v>3</v>
      </c>
      <c r="D23975">
        <f>_xlfn.IFNA(_xlfn.XLOOKUP(A23975,Target!B:B,Target!B:B),0)</f>
        <v>0</v>
      </c>
      <c r="E23975" s="7">
        <f t="shared" si="1126"/>
        <v>3.7685271539619106E-2</v>
      </c>
      <c r="F23975" s="6">
        <f t="shared" si="1127"/>
        <v>3.6316668043004374E-2</v>
      </c>
      <c r="G23975" s="6">
        <f t="shared" si="1128"/>
        <v>2.5790977820961037E-4</v>
      </c>
    </row>
    <row r="23976" spans="1:7" x14ac:dyDescent="0.35">
      <c r="A23976" s="1" t="s">
        <v>23975</v>
      </c>
      <c r="B23976">
        <v>363.50722991076202</v>
      </c>
      <c r="C23976">
        <v>3</v>
      </c>
      <c r="D23976">
        <f>_xlfn.IFNA(_xlfn.XLOOKUP(A23976,Target!B:B,Target!B:B),0)</f>
        <v>0</v>
      </c>
      <c r="E23976" s="7">
        <f t="shared" si="1126"/>
        <v>3.7685271539619106E-2</v>
      </c>
      <c r="F23976" s="6">
        <f t="shared" si="1127"/>
        <v>3.6316668043004374E-2</v>
      </c>
      <c r="G23976" s="6">
        <f t="shared" si="1128"/>
        <v>2.5790977820961037E-4</v>
      </c>
    </row>
    <row r="23977" spans="1:7" x14ac:dyDescent="0.35">
      <c r="A23977" s="1" t="s">
        <v>23976</v>
      </c>
      <c r="B23977">
        <v>363.50722991076202</v>
      </c>
      <c r="C23977">
        <v>3</v>
      </c>
      <c r="D23977">
        <f>_xlfn.IFNA(_xlfn.XLOOKUP(A23977,Target!B:B,Target!B:B),0)</f>
        <v>0</v>
      </c>
      <c r="E23977" s="7">
        <f t="shared" si="1126"/>
        <v>3.7685271539619106E-2</v>
      </c>
      <c r="F23977" s="6">
        <f t="shared" si="1127"/>
        <v>3.6316668043004374E-2</v>
      </c>
      <c r="G23977" s="6">
        <f t="shared" si="1128"/>
        <v>2.5790977820961037E-4</v>
      </c>
    </row>
    <row r="23978" spans="1:7" x14ac:dyDescent="0.35">
      <c r="A23978" s="1" t="s">
        <v>23977</v>
      </c>
      <c r="B23978">
        <v>363.50722991076202</v>
      </c>
      <c r="C23978">
        <v>3</v>
      </c>
      <c r="D23978">
        <f>_xlfn.IFNA(_xlfn.XLOOKUP(A23978,Target!B:B,Target!B:B),0)</f>
        <v>0</v>
      </c>
      <c r="E23978" s="7">
        <f t="shared" si="1126"/>
        <v>3.7685271539619106E-2</v>
      </c>
      <c r="F23978" s="6">
        <f t="shared" si="1127"/>
        <v>3.6316668043004374E-2</v>
      </c>
      <c r="G23978" s="6">
        <f t="shared" si="1128"/>
        <v>2.5790977820961037E-4</v>
      </c>
    </row>
    <row r="23979" spans="1:7" x14ac:dyDescent="0.35">
      <c r="A23979" s="1" t="s">
        <v>23978</v>
      </c>
      <c r="B23979">
        <v>363.50722991076202</v>
      </c>
      <c r="C23979">
        <v>3</v>
      </c>
      <c r="D23979">
        <f>_xlfn.IFNA(_xlfn.XLOOKUP(A23979,Target!B:B,Target!B:B),0)</f>
        <v>0</v>
      </c>
      <c r="E23979" s="7">
        <f t="shared" si="1126"/>
        <v>3.7685271539619106E-2</v>
      </c>
      <c r="F23979" s="6">
        <f t="shared" si="1127"/>
        <v>3.6316668043004374E-2</v>
      </c>
      <c r="G23979" s="6">
        <f t="shared" si="1128"/>
        <v>2.5790977820961037E-4</v>
      </c>
    </row>
    <row r="23980" spans="1:7" x14ac:dyDescent="0.35">
      <c r="A23980" s="1" t="s">
        <v>23979</v>
      </c>
      <c r="B23980">
        <v>437.32180947156797</v>
      </c>
      <c r="C23980">
        <v>2</v>
      </c>
      <c r="D23980">
        <f>_xlfn.IFNA(_xlfn.XLOOKUP(A23980,Target!B:B,Target!B:B),0)</f>
        <v>0</v>
      </c>
      <c r="E23980" s="7">
        <f t="shared" si="1126"/>
        <v>0.10485271979884178</v>
      </c>
      <c r="F23980" s="6">
        <f t="shared" si="1127"/>
        <v>9.4901988219689648E-2</v>
      </c>
      <c r="G23980" s="6">
        <f t="shared" si="1128"/>
        <v>7.1725943364329124E-4</v>
      </c>
    </row>
    <row r="23981" spans="1:7" x14ac:dyDescent="0.35">
      <c r="A23981" s="1" t="s">
        <v>23980</v>
      </c>
      <c r="B23981">
        <v>476.34766183316498</v>
      </c>
      <c r="C23981">
        <v>1</v>
      </c>
      <c r="D23981">
        <f>_xlfn.IFNA(_xlfn.XLOOKUP(A23981,Target!B:B,Target!B:B),0)</f>
        <v>0</v>
      </c>
      <c r="E23981" s="7">
        <f t="shared" si="1126"/>
        <v>0.18011038043476643</v>
      </c>
      <c r="F23981" s="6">
        <f t="shared" si="1127"/>
        <v>0.15262163897618763</v>
      </c>
      <c r="G23981" s="6">
        <f t="shared" si="1128"/>
        <v>1.2314358436040665E-3</v>
      </c>
    </row>
    <row r="23982" spans="1:7" x14ac:dyDescent="0.35">
      <c r="A23982" s="1" t="s">
        <v>23981</v>
      </c>
      <c r="B23982">
        <v>254.45891307711199</v>
      </c>
      <c r="C23982">
        <v>6</v>
      </c>
      <c r="D23982">
        <f>_xlfn.IFNA(_xlfn.XLOOKUP(A23982,Target!B:B,Target!B:B),0)</f>
        <v>0</v>
      </c>
      <c r="E23982" s="7">
        <f t="shared" si="1126"/>
        <v>8.3106570706717436E-3</v>
      </c>
      <c r="F23982" s="6">
        <f t="shared" si="1127"/>
        <v>8.2421593111151603E-3</v>
      </c>
      <c r="G23982" s="6">
        <f t="shared" si="1128"/>
        <v>5.6887760548848718E-5</v>
      </c>
    </row>
    <row r="23983" spans="1:7" x14ac:dyDescent="0.35">
      <c r="A23983" s="1" t="s">
        <v>23982</v>
      </c>
      <c r="B23983">
        <v>267.39197283157398</v>
      </c>
      <c r="C23983">
        <v>6</v>
      </c>
      <c r="D23983">
        <f>_xlfn.IFNA(_xlfn.XLOOKUP(A23983,Target!B:B,Target!B:B),0)</f>
        <v>0</v>
      </c>
      <c r="E23983" s="7">
        <f t="shared" si="1126"/>
        <v>9.942603955489876E-3</v>
      </c>
      <c r="F23983" s="6">
        <f t="shared" si="1127"/>
        <v>9.8447217857224878E-3</v>
      </c>
      <c r="G23983" s="6">
        <f t="shared" si="1128"/>
        <v>6.8057934516250451E-5</v>
      </c>
    </row>
    <row r="23984" spans="1:7" x14ac:dyDescent="0.35">
      <c r="A23984" s="1" t="s">
        <v>23983</v>
      </c>
      <c r="B23984">
        <v>407.63176751797403</v>
      </c>
      <c r="C23984">
        <v>2</v>
      </c>
      <c r="D23984">
        <f>_xlfn.IFNA(_xlfn.XLOOKUP(A23984,Target!B:B,Target!B:B),0)</f>
        <v>0</v>
      </c>
      <c r="E23984" s="7">
        <f t="shared" si="1126"/>
        <v>6.9474884940410861E-2</v>
      </c>
      <c r="F23984" s="6">
        <f t="shared" si="1127"/>
        <v>6.4961679716566523E-2</v>
      </c>
      <c r="G23984" s="6">
        <f t="shared" si="1128"/>
        <v>4.7536753660220725E-4</v>
      </c>
    </row>
    <row r="23985" spans="1:7" x14ac:dyDescent="0.35">
      <c r="A23985" s="1" t="s">
        <v>23984</v>
      </c>
      <c r="B23985">
        <v>415.46614202682099</v>
      </c>
      <c r="C23985">
        <v>2</v>
      </c>
      <c r="D23985">
        <f>_xlfn.IFNA(_xlfn.XLOOKUP(A23985,Target!B:B,Target!B:B),0)</f>
        <v>0</v>
      </c>
      <c r="E23985" s="7">
        <f t="shared" si="1126"/>
        <v>7.7445372088745593E-2</v>
      </c>
      <c r="F23985" s="6">
        <f t="shared" si="1127"/>
        <v>7.1878699463536866E-2</v>
      </c>
      <c r="G23985" s="6">
        <f t="shared" si="1128"/>
        <v>5.298750495711269E-4</v>
      </c>
    </row>
    <row r="23986" spans="1:7" x14ac:dyDescent="0.35">
      <c r="A23986" s="1" t="s">
        <v>23985</v>
      </c>
      <c r="B23986">
        <v>437.33585880172802</v>
      </c>
      <c r="C23986">
        <v>2</v>
      </c>
      <c r="D23986">
        <f>_xlfn.IFNA(_xlfn.XLOOKUP(A23986,Target!B:B,Target!B:B),0)</f>
        <v>0</v>
      </c>
      <c r="E23986" s="7">
        <f t="shared" si="1126"/>
        <v>0.10487314343518106</v>
      </c>
      <c r="F23986" s="6">
        <f t="shared" si="1127"/>
        <v>9.4918719002543672E-2</v>
      </c>
      <c r="G23986" s="6">
        <f t="shared" si="1128"/>
        <v>7.1739904410499696E-4</v>
      </c>
    </row>
    <row r="23987" spans="1:7" x14ac:dyDescent="0.35">
      <c r="A23987" s="1" t="s">
        <v>23986</v>
      </c>
      <c r="B23987">
        <v>519.17811081867001</v>
      </c>
      <c r="C23987">
        <v>1</v>
      </c>
      <c r="D23987">
        <f>_xlfn.IFNA(_xlfn.XLOOKUP(A23987,Target!B:B,Target!B:B),0)</f>
        <v>0</v>
      </c>
      <c r="E23987" s="7">
        <f t="shared" si="1126"/>
        <v>0.32613975528996431</v>
      </c>
      <c r="F23987" s="6">
        <f t="shared" si="1127"/>
        <v>0.24593166292541535</v>
      </c>
      <c r="G23987" s="6">
        <f t="shared" si="1128"/>
        <v>2.2276317336453431E-3</v>
      </c>
    </row>
    <row r="23988" spans="1:7" x14ac:dyDescent="0.35">
      <c r="A23988" s="1" t="s">
        <v>23987</v>
      </c>
      <c r="B23988">
        <v>363.50722991076202</v>
      </c>
      <c r="C23988">
        <v>3</v>
      </c>
      <c r="D23988">
        <f>_xlfn.IFNA(_xlfn.XLOOKUP(A23988,Target!B:B,Target!B:B),0)</f>
        <v>0</v>
      </c>
      <c r="E23988" s="7">
        <f t="shared" si="1126"/>
        <v>3.7685271539619106E-2</v>
      </c>
      <c r="F23988" s="6">
        <f t="shared" si="1127"/>
        <v>3.6316668043004374E-2</v>
      </c>
      <c r="G23988" s="6">
        <f t="shared" si="1128"/>
        <v>2.5790977820961037E-4</v>
      </c>
    </row>
    <row r="23989" spans="1:7" x14ac:dyDescent="0.35">
      <c r="A23989" s="1" t="s">
        <v>23988</v>
      </c>
      <c r="B23989">
        <v>350.57417015630102</v>
      </c>
      <c r="C23989">
        <v>3</v>
      </c>
      <c r="D23989">
        <f>_xlfn.IFNA(_xlfn.XLOOKUP(A23989,Target!B:B,Target!B:B),0)</f>
        <v>0</v>
      </c>
      <c r="E23989" s="7">
        <f t="shared" si="1126"/>
        <v>3.1499732844934916E-2</v>
      </c>
      <c r="F23989" s="6">
        <f t="shared" si="1127"/>
        <v>3.0537800294001882E-2</v>
      </c>
      <c r="G23989" s="6">
        <f t="shared" si="1128"/>
        <v>2.1558642692908088E-4</v>
      </c>
    </row>
    <row r="23990" spans="1:7" x14ac:dyDescent="0.35">
      <c r="A23990" s="1" t="s">
        <v>23989</v>
      </c>
      <c r="B23990">
        <v>555.94234592448902</v>
      </c>
      <c r="C23990">
        <v>1</v>
      </c>
      <c r="D23990">
        <f>_xlfn.IFNA(_xlfn.XLOOKUP(A23990,Target!B:B,Target!B:B),0)</f>
        <v>0</v>
      </c>
      <c r="E23990" s="7">
        <f t="shared" si="1126"/>
        <v>0.54293331552703505</v>
      </c>
      <c r="F23990" s="6">
        <f t="shared" si="1127"/>
        <v>0.35188385010766321</v>
      </c>
      <c r="G23990" s="6">
        <f t="shared" si="1128"/>
        <v>3.7029132218298929E-3</v>
      </c>
    </row>
    <row r="23991" spans="1:7" x14ac:dyDescent="0.35">
      <c r="A23991" s="1" t="s">
        <v>23990</v>
      </c>
      <c r="B23991">
        <v>267.39197283157398</v>
      </c>
      <c r="C23991">
        <v>6</v>
      </c>
      <c r="D23991">
        <f>_xlfn.IFNA(_xlfn.XLOOKUP(A23991,Target!B:B,Target!B:B),0)</f>
        <v>0</v>
      </c>
      <c r="E23991" s="7">
        <f t="shared" si="1126"/>
        <v>9.942603955489876E-3</v>
      </c>
      <c r="F23991" s="6">
        <f t="shared" si="1127"/>
        <v>9.8447217857224878E-3</v>
      </c>
      <c r="G23991" s="6">
        <f t="shared" si="1128"/>
        <v>6.8057934516250451E-5</v>
      </c>
    </row>
    <row r="23992" spans="1:7" x14ac:dyDescent="0.35">
      <c r="A23992" s="1" t="s">
        <v>23991</v>
      </c>
      <c r="B23992">
        <v>407.63176751797403</v>
      </c>
      <c r="C23992">
        <v>2</v>
      </c>
      <c r="D23992">
        <f>_xlfn.IFNA(_xlfn.XLOOKUP(A23992,Target!B:B,Target!B:B),0)</f>
        <v>0</v>
      </c>
      <c r="E23992" s="7">
        <f t="shared" si="1126"/>
        <v>6.9474884940410861E-2</v>
      </c>
      <c r="F23992" s="6">
        <f t="shared" si="1127"/>
        <v>6.4961679716566523E-2</v>
      </c>
      <c r="G23992" s="6">
        <f t="shared" si="1128"/>
        <v>4.7536753660220725E-4</v>
      </c>
    </row>
    <row r="23993" spans="1:7" x14ac:dyDescent="0.35">
      <c r="A23993" s="1" t="s">
        <v>23992</v>
      </c>
      <c r="B23993">
        <v>363.50722991076202</v>
      </c>
      <c r="C23993">
        <v>3</v>
      </c>
      <c r="D23993">
        <f>_xlfn.IFNA(_xlfn.XLOOKUP(A23993,Target!B:B,Target!B:B),0)</f>
        <v>0</v>
      </c>
      <c r="E23993" s="7">
        <f t="shared" si="1126"/>
        <v>3.7685271539619106E-2</v>
      </c>
      <c r="F23993" s="6">
        <f t="shared" si="1127"/>
        <v>3.6316668043004374E-2</v>
      </c>
      <c r="G23993" s="6">
        <f t="shared" si="1128"/>
        <v>2.5790977820961037E-4</v>
      </c>
    </row>
    <row r="23994" spans="1:7" x14ac:dyDescent="0.35">
      <c r="A23994" s="1" t="s">
        <v>23993</v>
      </c>
      <c r="B23994">
        <v>254.45891307711199</v>
      </c>
      <c r="C23994">
        <v>6</v>
      </c>
      <c r="D23994">
        <f>_xlfn.IFNA(_xlfn.XLOOKUP(A23994,Target!B:B,Target!B:B),0)</f>
        <v>0</v>
      </c>
      <c r="E23994" s="7">
        <f t="shared" si="1126"/>
        <v>8.3106570706717436E-3</v>
      </c>
      <c r="F23994" s="6">
        <f t="shared" si="1127"/>
        <v>8.2421593111151603E-3</v>
      </c>
      <c r="G23994" s="6">
        <f t="shared" si="1128"/>
        <v>5.6887760548848718E-5</v>
      </c>
    </row>
    <row r="23995" spans="1:7" x14ac:dyDescent="0.35">
      <c r="A23995" s="1" t="s">
        <v>23994</v>
      </c>
      <c r="B23995">
        <v>448.29103075072101</v>
      </c>
      <c r="C23995">
        <v>2</v>
      </c>
      <c r="D23995">
        <f>_xlfn.IFNA(_xlfn.XLOOKUP(A23995,Target!B:B,Target!B:B),0)</f>
        <v>0</v>
      </c>
      <c r="E23995" s="7">
        <f t="shared" si="1126"/>
        <v>0.12207338654765197</v>
      </c>
      <c r="F23995" s="6">
        <f t="shared" si="1127"/>
        <v>0.10879269396384328</v>
      </c>
      <c r="G23995" s="6">
        <f t="shared" si="1128"/>
        <v>8.3496141144586713E-4</v>
      </c>
    </row>
    <row r="23996" spans="1:7" x14ac:dyDescent="0.35">
      <c r="A23996" s="1" t="s">
        <v>23995</v>
      </c>
      <c r="B23996">
        <v>395.411620655165</v>
      </c>
      <c r="C23996">
        <v>2</v>
      </c>
      <c r="D23996">
        <f>_xlfn.IFNA(_xlfn.XLOOKUP(A23996,Target!B:B,Target!B:B),0)</f>
        <v>0</v>
      </c>
      <c r="E23996" s="7">
        <f t="shared" si="1126"/>
        <v>5.8648272050922851E-2</v>
      </c>
      <c r="F23996" s="6">
        <f t="shared" si="1127"/>
        <v>5.5399204437658445E-2</v>
      </c>
      <c r="G23996" s="6">
        <f t="shared" si="1128"/>
        <v>4.0131840546680288E-4</v>
      </c>
    </row>
    <row r="23997" spans="1:7" x14ac:dyDescent="0.35">
      <c r="A23997" s="1" t="s">
        <v>23996</v>
      </c>
      <c r="B23997">
        <v>365.59023956213798</v>
      </c>
      <c r="C23997">
        <v>3</v>
      </c>
      <c r="D23997">
        <f>_xlfn.IFNA(_xlfn.XLOOKUP(A23997,Target!B:B,Target!B:B),0)</f>
        <v>0</v>
      </c>
      <c r="E23997" s="7">
        <f t="shared" si="1126"/>
        <v>3.8789360228832143E-2</v>
      </c>
      <c r="F23997" s="6">
        <f t="shared" si="1127"/>
        <v>3.7340929464552142E-2</v>
      </c>
      <c r="G23997" s="6">
        <f t="shared" si="1128"/>
        <v>2.6546391448300762E-4</v>
      </c>
    </row>
    <row r="23998" spans="1:7" x14ac:dyDescent="0.35">
      <c r="A23998" s="1" t="s">
        <v>23997</v>
      </c>
      <c r="B23998">
        <v>267.39197283157398</v>
      </c>
      <c r="C23998">
        <v>6</v>
      </c>
      <c r="D23998">
        <f>_xlfn.IFNA(_xlfn.XLOOKUP(A23998,Target!B:B,Target!B:B),0)</f>
        <v>0</v>
      </c>
      <c r="E23998" s="7">
        <f t="shared" si="1126"/>
        <v>9.942603955489876E-3</v>
      </c>
      <c r="F23998" s="6">
        <f t="shared" si="1127"/>
        <v>9.8447217857224878E-3</v>
      </c>
      <c r="G23998" s="6">
        <f t="shared" si="1128"/>
        <v>6.8057934516250451E-5</v>
      </c>
    </row>
    <row r="23999" spans="1:7" x14ac:dyDescent="0.35">
      <c r="A23999" s="1" t="s">
        <v>23998</v>
      </c>
      <c r="B23999">
        <v>415.46614202682099</v>
      </c>
      <c r="C23999">
        <v>2</v>
      </c>
      <c r="D23999">
        <f>_xlfn.IFNA(_xlfn.XLOOKUP(A23999,Target!B:B,Target!B:B),0)</f>
        <v>0</v>
      </c>
      <c r="E23999" s="7">
        <f t="shared" si="1126"/>
        <v>7.7445372088745593E-2</v>
      </c>
      <c r="F23999" s="6">
        <f t="shared" si="1127"/>
        <v>7.1878699463536866E-2</v>
      </c>
      <c r="G23999" s="6">
        <f t="shared" si="1128"/>
        <v>5.298750495711269E-4</v>
      </c>
    </row>
    <row r="24000" spans="1:7" x14ac:dyDescent="0.35">
      <c r="A24000" s="1" t="s">
        <v>23999</v>
      </c>
      <c r="B24000">
        <v>458.42735849815</v>
      </c>
      <c r="C24000">
        <v>2</v>
      </c>
      <c r="D24000">
        <f>_xlfn.IFNA(_xlfn.XLOOKUP(A24000,Target!B:B,Target!B:B),0)</f>
        <v>0</v>
      </c>
      <c r="E24000" s="7">
        <f t="shared" si="1126"/>
        <v>0.1404907616109918</v>
      </c>
      <c r="F24000" s="6">
        <f t="shared" si="1127"/>
        <v>0.12318448017285355</v>
      </c>
      <c r="G24000" s="6">
        <f t="shared" si="1128"/>
        <v>9.6081212091076286E-4</v>
      </c>
    </row>
    <row r="24001" spans="1:7" x14ac:dyDescent="0.35">
      <c r="A24001" s="1" t="s">
        <v>24000</v>
      </c>
      <c r="B24001">
        <v>363.50722991076202</v>
      </c>
      <c r="C24001">
        <v>3</v>
      </c>
      <c r="D24001">
        <f>_xlfn.IFNA(_xlfn.XLOOKUP(A24001,Target!B:B,Target!B:B),0)</f>
        <v>0</v>
      </c>
      <c r="E24001" s="7">
        <f t="shared" si="1126"/>
        <v>3.7685271539619106E-2</v>
      </c>
      <c r="F24001" s="6">
        <f t="shared" si="1127"/>
        <v>3.6316668043004374E-2</v>
      </c>
      <c r="G24001" s="6">
        <f t="shared" si="1128"/>
        <v>2.5790977820961037E-4</v>
      </c>
    </row>
    <row r="24002" spans="1:7" x14ac:dyDescent="0.35">
      <c r="A24002" s="1" t="s">
        <v>24001</v>
      </c>
      <c r="B24002">
        <v>409.265178389124</v>
      </c>
      <c r="C24002">
        <v>2</v>
      </c>
      <c r="D24002">
        <f>_xlfn.IFNA(_xlfn.XLOOKUP(A24002,Target!B:B,Target!B:B),0)</f>
        <v>0</v>
      </c>
      <c r="E24002" s="7">
        <f t="shared" si="1126"/>
        <v>7.1066012762171352E-2</v>
      </c>
      <c r="F24002" s="6">
        <f t="shared" si="1127"/>
        <v>6.6350730875027297E-2</v>
      </c>
      <c r="G24002" s="6">
        <f t="shared" si="1128"/>
        <v>4.8624920598728925E-4</v>
      </c>
    </row>
    <row r="24003" spans="1:7" x14ac:dyDescent="0.35">
      <c r="A24003" s="1" t="s">
        <v>24002</v>
      </c>
      <c r="B24003">
        <v>450.26891855618999</v>
      </c>
      <c r="C24003">
        <v>2</v>
      </c>
      <c r="D24003">
        <f>_xlfn.IFNA(_xlfn.XLOOKUP(A24003,Target!B:B,Target!B:B),0)</f>
        <v>0</v>
      </c>
      <c r="E24003" s="7">
        <f t="shared" ref="E24003:E24066" si="1129">2^((B24003-600)/50)</f>
        <v>0.12546687005327331</v>
      </c>
      <c r="F24003" s="6">
        <f t="shared" ref="F24003:F24066" si="1130">1-(1/(1+E24003))</f>
        <v>0.11147984306933389</v>
      </c>
      <c r="G24003" s="6">
        <f t="shared" ref="G24003:G24066" si="1131">(F24003*($J$3/$J$2))/(F24003*($J$3/$J$2)+(1-F24003)*((1-$J$3)/(1-$J$2)))</f>
        <v>8.5815234883961468E-4</v>
      </c>
    </row>
    <row r="24004" spans="1:7" x14ac:dyDescent="0.35">
      <c r="A24004" s="1" t="s">
        <v>24003</v>
      </c>
      <c r="B24004">
        <v>513.18457323347604</v>
      </c>
      <c r="C24004">
        <v>1</v>
      </c>
      <c r="D24004">
        <f>_xlfn.IFNA(_xlfn.XLOOKUP(A24004,Target!B:B,Target!B:B),0)</f>
        <v>0</v>
      </c>
      <c r="E24004" s="7">
        <f t="shared" si="1129"/>
        <v>0.30013666266218914</v>
      </c>
      <c r="F24004" s="6">
        <f t="shared" si="1130"/>
        <v>0.23085008774971583</v>
      </c>
      <c r="G24004" s="6">
        <f t="shared" si="1131"/>
        <v>2.0503870277795572E-3</v>
      </c>
    </row>
    <row r="24005" spans="1:7" x14ac:dyDescent="0.35">
      <c r="A24005" s="1" t="s">
        <v>24004</v>
      </c>
      <c r="B24005">
        <v>267.39197283157398</v>
      </c>
      <c r="C24005">
        <v>6</v>
      </c>
      <c r="D24005">
        <f>_xlfn.IFNA(_xlfn.XLOOKUP(A24005,Target!B:B,Target!B:B),0)</f>
        <v>0</v>
      </c>
      <c r="E24005" s="7">
        <f t="shared" si="1129"/>
        <v>9.942603955489876E-3</v>
      </c>
      <c r="F24005" s="6">
        <f t="shared" si="1130"/>
        <v>9.8447217857224878E-3</v>
      </c>
      <c r="G24005" s="6">
        <f t="shared" si="1131"/>
        <v>6.8057934516250451E-5</v>
      </c>
    </row>
    <row r="24006" spans="1:7" x14ac:dyDescent="0.35">
      <c r="A24006" s="1" t="s">
        <v>24005</v>
      </c>
      <c r="B24006">
        <v>474.44245032218799</v>
      </c>
      <c r="C24006">
        <v>1</v>
      </c>
      <c r="D24006">
        <f>_xlfn.IFNA(_xlfn.XLOOKUP(A24006,Target!B:B,Target!B:B),0)</f>
        <v>0</v>
      </c>
      <c r="E24006" s="7">
        <f t="shared" si="1129"/>
        <v>0.17541560566389358</v>
      </c>
      <c r="F24006" s="6">
        <f t="shared" si="1130"/>
        <v>0.14923709096478777</v>
      </c>
      <c r="G24006" s="6">
        <f t="shared" si="1131"/>
        <v>1.1993756150397222E-3</v>
      </c>
    </row>
    <row r="24007" spans="1:7" x14ac:dyDescent="0.35">
      <c r="A24007" s="1" t="s">
        <v>24006</v>
      </c>
      <c r="B24007">
        <v>352.65717980767602</v>
      </c>
      <c r="C24007">
        <v>3</v>
      </c>
      <c r="D24007">
        <f>_xlfn.IFNA(_xlfn.XLOOKUP(A24007,Target!B:B,Target!B:B),0)</f>
        <v>0</v>
      </c>
      <c r="E24007" s="7">
        <f t="shared" si="1129"/>
        <v>3.2422599984441795E-2</v>
      </c>
      <c r="F24007" s="6">
        <f t="shared" si="1130"/>
        <v>3.1404388072220124E-2</v>
      </c>
      <c r="G24007" s="6">
        <f t="shared" si="1131"/>
        <v>2.2190119414251355E-4</v>
      </c>
    </row>
    <row r="24008" spans="1:7" x14ac:dyDescent="0.35">
      <c r="A24008" s="1" t="s">
        <v>24007</v>
      </c>
      <c r="B24008">
        <v>444.12420198396597</v>
      </c>
      <c r="C24008">
        <v>2</v>
      </c>
      <c r="D24008">
        <f>_xlfn.IFNA(_xlfn.XLOOKUP(A24008,Target!B:B,Target!B:B),0)</f>
        <v>0</v>
      </c>
      <c r="E24008" s="7">
        <f t="shared" si="1129"/>
        <v>0.11522167489975217</v>
      </c>
      <c r="F24008" s="6">
        <f t="shared" si="1130"/>
        <v>0.10331728435076326</v>
      </c>
      <c r="G24008" s="6">
        <f t="shared" si="1131"/>
        <v>7.8813379288204019E-4</v>
      </c>
    </row>
    <row r="24009" spans="1:7" x14ac:dyDescent="0.35">
      <c r="A24009" s="1" t="s">
        <v>24008</v>
      </c>
      <c r="B24009">
        <v>390.65741234387002</v>
      </c>
      <c r="C24009">
        <v>2</v>
      </c>
      <c r="D24009">
        <f>_xlfn.IFNA(_xlfn.XLOOKUP(A24009,Target!B:B,Target!B:B),0)</f>
        <v>0</v>
      </c>
      <c r="E24009" s="7">
        <f t="shared" si="1129"/>
        <v>5.4907546104527818E-2</v>
      </c>
      <c r="F24009" s="6">
        <f t="shared" si="1130"/>
        <v>5.2049628716076324E-2</v>
      </c>
      <c r="G24009" s="6">
        <f t="shared" si="1131"/>
        <v>3.757309829574026E-4</v>
      </c>
    </row>
    <row r="24010" spans="1:7" x14ac:dyDescent="0.35">
      <c r="A24010" s="1" t="s">
        <v>24009</v>
      </c>
      <c r="B24010">
        <v>588.68563792272198</v>
      </c>
      <c r="C24010">
        <v>1</v>
      </c>
      <c r="D24010">
        <f>_xlfn.IFNA(_xlfn.XLOOKUP(A24010,Target!B:B,Target!B:B),0)</f>
        <v>0</v>
      </c>
      <c r="E24010" s="7">
        <f t="shared" si="1129"/>
        <v>0.85483196333316602</v>
      </c>
      <c r="F24010" s="6">
        <f t="shared" si="1130"/>
        <v>0.4608676043068709</v>
      </c>
      <c r="G24010" s="6">
        <f t="shared" si="1131"/>
        <v>5.817748470752262E-3</v>
      </c>
    </row>
    <row r="24011" spans="1:7" x14ac:dyDescent="0.35">
      <c r="A24011" s="1" t="s">
        <v>24010</v>
      </c>
      <c r="B24011">
        <v>363.50722991076202</v>
      </c>
      <c r="C24011">
        <v>3</v>
      </c>
      <c r="D24011">
        <f>_xlfn.IFNA(_xlfn.XLOOKUP(A24011,Target!B:B,Target!B:B),0)</f>
        <v>0</v>
      </c>
      <c r="E24011" s="7">
        <f t="shared" si="1129"/>
        <v>3.7685271539619106E-2</v>
      </c>
      <c r="F24011" s="6">
        <f t="shared" si="1130"/>
        <v>3.6316668043004374E-2</v>
      </c>
      <c r="G24011" s="6">
        <f t="shared" si="1131"/>
        <v>2.5790977820961037E-4</v>
      </c>
    </row>
    <row r="24012" spans="1:7" x14ac:dyDescent="0.35">
      <c r="A24012" s="1" t="s">
        <v>24011</v>
      </c>
      <c r="B24012">
        <v>349.65367217680398</v>
      </c>
      <c r="C24012">
        <v>3</v>
      </c>
      <c r="D24012">
        <f>_xlfn.IFNA(_xlfn.XLOOKUP(A24012,Target!B:B,Target!B:B),0)</f>
        <v>0</v>
      </c>
      <c r="E24012" s="7">
        <f t="shared" si="1129"/>
        <v>3.1100324496395465E-2</v>
      </c>
      <c r="F24012" s="6">
        <f t="shared" si="1130"/>
        <v>3.0162268168798523E-2</v>
      </c>
      <c r="G24012" s="6">
        <f t="shared" si="1131"/>
        <v>2.128534294463143E-4</v>
      </c>
    </row>
    <row r="24013" spans="1:7" x14ac:dyDescent="0.35">
      <c r="A24013" s="1" t="s">
        <v>24012</v>
      </c>
      <c r="B24013">
        <v>485.16276760130501</v>
      </c>
      <c r="C24013">
        <v>1</v>
      </c>
      <c r="D24013">
        <f>_xlfn.IFNA(_xlfn.XLOOKUP(A24013,Target!B:B,Target!B:B),0)</f>
        <v>0</v>
      </c>
      <c r="E24013" s="7">
        <f t="shared" si="1129"/>
        <v>0.20352181573643141</v>
      </c>
      <c r="F24013" s="6">
        <f t="shared" si="1130"/>
        <v>0.16910521527347389</v>
      </c>
      <c r="G24013" s="6">
        <f t="shared" si="1131"/>
        <v>1.3912798812248802E-3</v>
      </c>
    </row>
    <row r="24014" spans="1:7" x14ac:dyDescent="0.35">
      <c r="A24014" s="1" t="s">
        <v>24013</v>
      </c>
      <c r="B24014">
        <v>403.19983402722301</v>
      </c>
      <c r="C24014">
        <v>2</v>
      </c>
      <c r="D24014">
        <f>_xlfn.IFNA(_xlfn.XLOOKUP(A24014,Target!B:B,Target!B:B),0)</f>
        <v>0</v>
      </c>
      <c r="E24014" s="7">
        <f t="shared" si="1129"/>
        <v>6.5334855935558322E-2</v>
      </c>
      <c r="F24014" s="6">
        <f t="shared" si="1130"/>
        <v>6.1327999897443086E-2</v>
      </c>
      <c r="G24014" s="6">
        <f t="shared" si="1131"/>
        <v>4.4705290786634203E-4</v>
      </c>
    </row>
    <row r="24015" spans="1:7" x14ac:dyDescent="0.35">
      <c r="A24015" s="1" t="s">
        <v>24014</v>
      </c>
      <c r="B24015">
        <v>583.93142961142598</v>
      </c>
      <c r="C24015">
        <v>1</v>
      </c>
      <c r="D24015">
        <f>_xlfn.IFNA(_xlfn.XLOOKUP(A24015,Target!B:B,Target!B:B),0)</f>
        <v>0</v>
      </c>
      <c r="E24015" s="7">
        <f t="shared" si="1129"/>
        <v>0.80030875244858346</v>
      </c>
      <c r="F24015" s="6">
        <f t="shared" si="1130"/>
        <v>0.44453972206716807</v>
      </c>
      <c r="G24015" s="6">
        <f t="shared" si="1131"/>
        <v>5.4487005177110172E-3</v>
      </c>
    </row>
    <row r="24016" spans="1:7" x14ac:dyDescent="0.35">
      <c r="A24016" s="1" t="s">
        <v>24015</v>
      </c>
      <c r="B24016">
        <v>267.39197283157398</v>
      </c>
      <c r="C24016">
        <v>6</v>
      </c>
      <c r="D24016">
        <f>_xlfn.IFNA(_xlfn.XLOOKUP(A24016,Target!B:B,Target!B:B),0)</f>
        <v>0</v>
      </c>
      <c r="E24016" s="7">
        <f t="shared" si="1129"/>
        <v>9.942603955489876E-3</v>
      </c>
      <c r="F24016" s="6">
        <f t="shared" si="1130"/>
        <v>9.8447217857224878E-3</v>
      </c>
      <c r="G24016" s="6">
        <f t="shared" si="1131"/>
        <v>6.8057934516250451E-5</v>
      </c>
    </row>
    <row r="24017" spans="1:7" x14ac:dyDescent="0.35">
      <c r="A24017" s="1" t="s">
        <v>24016</v>
      </c>
      <c r="B24017">
        <v>412.219811239563</v>
      </c>
      <c r="C24017">
        <v>2</v>
      </c>
      <c r="D24017">
        <f>_xlfn.IFNA(_xlfn.XLOOKUP(A24017,Target!B:B,Target!B:B),0)</f>
        <v>0</v>
      </c>
      <c r="E24017" s="7">
        <f t="shared" si="1129"/>
        <v>7.4037306710020109E-2</v>
      </c>
      <c r="F24017" s="6">
        <f t="shared" si="1130"/>
        <v>6.8933645272351352E-2</v>
      </c>
      <c r="G24017" s="6">
        <f t="shared" si="1131"/>
        <v>5.065691505158924E-4</v>
      </c>
    </row>
    <row r="24018" spans="1:7" x14ac:dyDescent="0.35">
      <c r="A24018" s="1" t="s">
        <v>24017</v>
      </c>
      <c r="B24018">
        <v>267.39197283157398</v>
      </c>
      <c r="C24018">
        <v>6</v>
      </c>
      <c r="D24018">
        <f>_xlfn.IFNA(_xlfn.XLOOKUP(A24018,Target!B:B,Target!B:B),0)</f>
        <v>0</v>
      </c>
      <c r="E24018" s="7">
        <f t="shared" si="1129"/>
        <v>9.942603955489876E-3</v>
      </c>
      <c r="F24018" s="6">
        <f t="shared" si="1130"/>
        <v>9.8447217857224878E-3</v>
      </c>
      <c r="G24018" s="6">
        <f t="shared" si="1131"/>
        <v>6.8057934516250451E-5</v>
      </c>
    </row>
    <row r="24019" spans="1:7" x14ac:dyDescent="0.35">
      <c r="A24019" s="1" t="s">
        <v>24018</v>
      </c>
      <c r="B24019">
        <v>475.42716385366901</v>
      </c>
      <c r="C24019">
        <v>1</v>
      </c>
      <c r="D24019">
        <f>_xlfn.IFNA(_xlfn.XLOOKUP(A24019,Target!B:B,Target!B:B),0)</f>
        <v>0</v>
      </c>
      <c r="E24019" s="7">
        <f t="shared" si="1129"/>
        <v>0.17782662806269692</v>
      </c>
      <c r="F24019" s="6">
        <f t="shared" si="1130"/>
        <v>0.15097861079536667</v>
      </c>
      <c r="G24019" s="6">
        <f t="shared" si="1131"/>
        <v>1.2158405446524463E-3</v>
      </c>
    </row>
    <row r="24020" spans="1:7" x14ac:dyDescent="0.35">
      <c r="A24020" s="1" t="s">
        <v>24019</v>
      </c>
      <c r="B24020">
        <v>507.16221720018098</v>
      </c>
      <c r="C24020">
        <v>1</v>
      </c>
      <c r="D24020">
        <f>_xlfn.IFNA(_xlfn.XLOOKUP(A24020,Target!B:B,Target!B:B),0)</f>
        <v>0</v>
      </c>
      <c r="E24020" s="7">
        <f t="shared" si="1129"/>
        <v>0.27609646928432552</v>
      </c>
      <c r="F24020" s="6">
        <f t="shared" si="1130"/>
        <v>0.21636018587150307</v>
      </c>
      <c r="G24020" s="6">
        <f t="shared" si="1131"/>
        <v>1.8864659889631548E-3</v>
      </c>
    </row>
    <row r="24021" spans="1:7" x14ac:dyDescent="0.35">
      <c r="A24021" s="1" t="s">
        <v>24020</v>
      </c>
      <c r="B24021">
        <v>461.22409050518303</v>
      </c>
      <c r="C24021">
        <v>2</v>
      </c>
      <c r="D24021">
        <f>_xlfn.IFNA(_xlfn.XLOOKUP(A24021,Target!B:B,Target!B:B),0)</f>
        <v>0</v>
      </c>
      <c r="E24021" s="7">
        <f t="shared" si="1129"/>
        <v>0.14604469004405998</v>
      </c>
      <c r="F24021" s="6">
        <f t="shared" si="1130"/>
        <v>0.12743367803435768</v>
      </c>
      <c r="G24021" s="6">
        <f t="shared" si="1131"/>
        <v>9.9875733556746842E-4</v>
      </c>
    </row>
    <row r="24022" spans="1:7" x14ac:dyDescent="0.35">
      <c r="A24022" s="1" t="s">
        <v>24021</v>
      </c>
      <c r="B24022">
        <v>378.22207139709298</v>
      </c>
      <c r="C24022">
        <v>2</v>
      </c>
      <c r="D24022">
        <f>_xlfn.IFNA(_xlfn.XLOOKUP(A24022,Target!B:B,Target!B:B),0)</f>
        <v>0</v>
      </c>
      <c r="E24022" s="7">
        <f t="shared" si="1129"/>
        <v>4.6212963804323125E-2</v>
      </c>
      <c r="F24022" s="6">
        <f t="shared" si="1130"/>
        <v>4.4171660458383055E-2</v>
      </c>
      <c r="G24022" s="6">
        <f t="shared" si="1131"/>
        <v>3.1625298689089268E-4</v>
      </c>
    </row>
    <row r="24023" spans="1:7" x14ac:dyDescent="0.35">
      <c r="A24023" s="1" t="s">
        <v>24022</v>
      </c>
      <c r="B24023">
        <v>363.50722991076202</v>
      </c>
      <c r="C24023">
        <v>3</v>
      </c>
      <c r="D24023">
        <f>_xlfn.IFNA(_xlfn.XLOOKUP(A24023,Target!B:B,Target!B:B),0)</f>
        <v>0</v>
      </c>
      <c r="E24023" s="7">
        <f t="shared" si="1129"/>
        <v>3.7685271539619106E-2</v>
      </c>
      <c r="F24023" s="6">
        <f t="shared" si="1130"/>
        <v>3.6316668043004374E-2</v>
      </c>
      <c r="G24023" s="6">
        <f t="shared" si="1131"/>
        <v>2.5790977820961037E-4</v>
      </c>
    </row>
    <row r="24024" spans="1:7" x14ac:dyDescent="0.35">
      <c r="A24024" s="1" t="s">
        <v>24023</v>
      </c>
      <c r="B24024">
        <v>349.65367217680398</v>
      </c>
      <c r="C24024">
        <v>3</v>
      </c>
      <c r="D24024">
        <f>_xlfn.IFNA(_xlfn.XLOOKUP(A24024,Target!B:B,Target!B:B),0)</f>
        <v>0</v>
      </c>
      <c r="E24024" s="7">
        <f t="shared" si="1129"/>
        <v>3.1100324496395465E-2</v>
      </c>
      <c r="F24024" s="6">
        <f t="shared" si="1130"/>
        <v>3.0162268168798523E-2</v>
      </c>
      <c r="G24024" s="6">
        <f t="shared" si="1131"/>
        <v>2.128534294463143E-4</v>
      </c>
    </row>
    <row r="24025" spans="1:7" x14ac:dyDescent="0.35">
      <c r="A24025" s="1" t="s">
        <v>24024</v>
      </c>
      <c r="B24025">
        <v>350.57417015630102</v>
      </c>
      <c r="C24025">
        <v>3</v>
      </c>
      <c r="D24025">
        <f>_xlfn.IFNA(_xlfn.XLOOKUP(A24025,Target!B:B,Target!B:B),0)</f>
        <v>0</v>
      </c>
      <c r="E24025" s="7">
        <f t="shared" si="1129"/>
        <v>3.1499732844934916E-2</v>
      </c>
      <c r="F24025" s="6">
        <f t="shared" si="1130"/>
        <v>3.0537800294001882E-2</v>
      </c>
      <c r="G24025" s="6">
        <f t="shared" si="1131"/>
        <v>2.1558642692908088E-4</v>
      </c>
    </row>
    <row r="24026" spans="1:7" x14ac:dyDescent="0.35">
      <c r="A24026" s="1" t="s">
        <v>24025</v>
      </c>
      <c r="B24026">
        <v>516.43090402073506</v>
      </c>
      <c r="C24026">
        <v>1</v>
      </c>
      <c r="D24026">
        <f>_xlfn.IFNA(_xlfn.XLOOKUP(A24026,Target!B:B,Target!B:B),0)</f>
        <v>0</v>
      </c>
      <c r="E24026" s="7">
        <f t="shared" si="1129"/>
        <v>0.31395247274982307</v>
      </c>
      <c r="F24026" s="6">
        <f t="shared" si="1130"/>
        <v>0.23893746483294587</v>
      </c>
      <c r="G24026" s="6">
        <f t="shared" si="1131"/>
        <v>2.1445674812538805E-3</v>
      </c>
    </row>
    <row r="24027" spans="1:7" x14ac:dyDescent="0.35">
      <c r="A24027" s="1" t="s">
        <v>24026</v>
      </c>
      <c r="B24027">
        <v>363.50722991076202</v>
      </c>
      <c r="C24027">
        <v>3</v>
      </c>
      <c r="D24027">
        <f>_xlfn.IFNA(_xlfn.XLOOKUP(A24027,Target!B:B,Target!B:B),0)</f>
        <v>0</v>
      </c>
      <c r="E24027" s="7">
        <f t="shared" si="1129"/>
        <v>3.7685271539619106E-2</v>
      </c>
      <c r="F24027" s="6">
        <f t="shared" si="1130"/>
        <v>3.6316668043004374E-2</v>
      </c>
      <c r="G24027" s="6">
        <f t="shared" si="1131"/>
        <v>2.5790977820961037E-4</v>
      </c>
    </row>
    <row r="24028" spans="1:7" x14ac:dyDescent="0.35">
      <c r="A24028" s="1" t="s">
        <v>24027</v>
      </c>
      <c r="B24028">
        <v>409.265178389124</v>
      </c>
      <c r="C24028">
        <v>2</v>
      </c>
      <c r="D24028">
        <f>_xlfn.IFNA(_xlfn.XLOOKUP(A24028,Target!B:B,Target!B:B),0)</f>
        <v>0</v>
      </c>
      <c r="E24028" s="7">
        <f t="shared" si="1129"/>
        <v>7.1066012762171352E-2</v>
      </c>
      <c r="F24028" s="6">
        <f t="shared" si="1130"/>
        <v>6.6350730875027297E-2</v>
      </c>
      <c r="G24028" s="6">
        <f t="shared" si="1131"/>
        <v>4.8624920598728925E-4</v>
      </c>
    </row>
    <row r="24029" spans="1:7" x14ac:dyDescent="0.35">
      <c r="A24029" s="1" t="s">
        <v>24028</v>
      </c>
      <c r="B24029">
        <v>412.219811239563</v>
      </c>
      <c r="C24029">
        <v>2</v>
      </c>
      <c r="D24029">
        <f>_xlfn.IFNA(_xlfn.XLOOKUP(A24029,Target!B:B,Target!B:B),0)</f>
        <v>0</v>
      </c>
      <c r="E24029" s="7">
        <f t="shared" si="1129"/>
        <v>7.4037306710020109E-2</v>
      </c>
      <c r="F24029" s="6">
        <f t="shared" si="1130"/>
        <v>6.8933645272351352E-2</v>
      </c>
      <c r="G24029" s="6">
        <f t="shared" si="1131"/>
        <v>5.065691505158924E-4</v>
      </c>
    </row>
    <row r="24030" spans="1:7" x14ac:dyDescent="0.35">
      <c r="A24030" s="1" t="s">
        <v>24029</v>
      </c>
      <c r="B24030">
        <v>475.42716385366901</v>
      </c>
      <c r="C24030">
        <v>1</v>
      </c>
      <c r="D24030">
        <f>_xlfn.IFNA(_xlfn.XLOOKUP(A24030,Target!B:B,Target!B:B),0)</f>
        <v>0</v>
      </c>
      <c r="E24030" s="7">
        <f t="shared" si="1129"/>
        <v>0.17782662806269692</v>
      </c>
      <c r="F24030" s="6">
        <f t="shared" si="1130"/>
        <v>0.15097861079536667</v>
      </c>
      <c r="G24030" s="6">
        <f t="shared" si="1131"/>
        <v>1.2158405446524463E-3</v>
      </c>
    </row>
    <row r="24031" spans="1:7" x14ac:dyDescent="0.35">
      <c r="A24031" s="1" t="s">
        <v>24030</v>
      </c>
      <c r="B24031">
        <v>384.46889975550101</v>
      </c>
      <c r="C24031">
        <v>2</v>
      </c>
      <c r="D24031">
        <f>_xlfn.IFNA(_xlfn.XLOOKUP(A24031,Target!B:B,Target!B:B),0)</f>
        <v>0</v>
      </c>
      <c r="E24031" s="7">
        <f t="shared" si="1129"/>
        <v>5.0393378618671006E-2</v>
      </c>
      <c r="F24031" s="6">
        <f t="shared" si="1130"/>
        <v>4.797571999638961E-2</v>
      </c>
      <c r="G24031" s="6">
        <f t="shared" si="1131"/>
        <v>3.4485129882730022E-4</v>
      </c>
    </row>
    <row r="24032" spans="1:7" x14ac:dyDescent="0.35">
      <c r="A24032" s="1" t="s">
        <v>24031</v>
      </c>
      <c r="B24032">
        <v>409.265178389124</v>
      </c>
      <c r="C24032">
        <v>2</v>
      </c>
      <c r="D24032">
        <f>_xlfn.IFNA(_xlfn.XLOOKUP(A24032,Target!B:B,Target!B:B),0)</f>
        <v>0</v>
      </c>
      <c r="E24032" s="7">
        <f t="shared" si="1129"/>
        <v>7.1066012762171352E-2</v>
      </c>
      <c r="F24032" s="6">
        <f t="shared" si="1130"/>
        <v>6.6350730875027297E-2</v>
      </c>
      <c r="G24032" s="6">
        <f t="shared" si="1131"/>
        <v>4.8624920598728925E-4</v>
      </c>
    </row>
    <row r="24033" spans="1:7" x14ac:dyDescent="0.35">
      <c r="A24033" s="1" t="s">
        <v>24032</v>
      </c>
      <c r="B24033">
        <v>350.57417015630102</v>
      </c>
      <c r="C24033">
        <v>3</v>
      </c>
      <c r="D24033">
        <f>_xlfn.IFNA(_xlfn.XLOOKUP(A24033,Target!B:B,Target!B:B),0)</f>
        <v>0</v>
      </c>
      <c r="E24033" s="7">
        <f t="shared" si="1129"/>
        <v>3.1499732844934916E-2</v>
      </c>
      <c r="F24033" s="6">
        <f t="shared" si="1130"/>
        <v>3.0537800294001882E-2</v>
      </c>
      <c r="G24033" s="6">
        <f t="shared" si="1131"/>
        <v>2.1558642692908088E-4</v>
      </c>
    </row>
    <row r="24034" spans="1:7" x14ac:dyDescent="0.35">
      <c r="A24034" s="1" t="s">
        <v>24033</v>
      </c>
      <c r="B24034">
        <v>302.29987120684899</v>
      </c>
      <c r="C24034">
        <v>5</v>
      </c>
      <c r="D24034">
        <f>_xlfn.IFNA(_xlfn.XLOOKUP(A24034,Target!B:B,Target!B:B),0)</f>
        <v>0</v>
      </c>
      <c r="E24034" s="7">
        <f t="shared" si="1129"/>
        <v>1.6131198315416581E-2</v>
      </c>
      <c r="F24034" s="6">
        <f t="shared" si="1130"/>
        <v>1.5875113707914501E-2</v>
      </c>
      <c r="G24034" s="6">
        <f t="shared" si="1131"/>
        <v>1.1041469002979583E-4</v>
      </c>
    </row>
    <row r="24035" spans="1:7" x14ac:dyDescent="0.35">
      <c r="A24035" s="1" t="s">
        <v>24034</v>
      </c>
      <c r="B24035">
        <v>350.57417015630102</v>
      </c>
      <c r="C24035">
        <v>3</v>
      </c>
      <c r="D24035">
        <f>_xlfn.IFNA(_xlfn.XLOOKUP(A24035,Target!B:B,Target!B:B),0)</f>
        <v>0</v>
      </c>
      <c r="E24035" s="7">
        <f t="shared" si="1129"/>
        <v>3.1499732844934916E-2</v>
      </c>
      <c r="F24035" s="6">
        <f t="shared" si="1130"/>
        <v>3.0537800294001882E-2</v>
      </c>
      <c r="G24035" s="6">
        <f t="shared" si="1131"/>
        <v>2.1558642692908088E-4</v>
      </c>
    </row>
    <row r="24036" spans="1:7" x14ac:dyDescent="0.35">
      <c r="A24036" s="1" t="s">
        <v>24035</v>
      </c>
      <c r="B24036">
        <v>363.50722991076202</v>
      </c>
      <c r="C24036">
        <v>3</v>
      </c>
      <c r="D24036">
        <f>_xlfn.IFNA(_xlfn.XLOOKUP(A24036,Target!B:B,Target!B:B),0)</f>
        <v>0</v>
      </c>
      <c r="E24036" s="7">
        <f t="shared" si="1129"/>
        <v>3.7685271539619106E-2</v>
      </c>
      <c r="F24036" s="6">
        <f t="shared" si="1130"/>
        <v>3.6316668043004374E-2</v>
      </c>
      <c r="G24036" s="6">
        <f t="shared" si="1131"/>
        <v>2.5790977820961037E-4</v>
      </c>
    </row>
    <row r="24037" spans="1:7" x14ac:dyDescent="0.35">
      <c r="A24037" s="1" t="s">
        <v>24036</v>
      </c>
      <c r="B24037">
        <v>489.280721587627</v>
      </c>
      <c r="C24037">
        <v>1</v>
      </c>
      <c r="D24037">
        <f>_xlfn.IFNA(_xlfn.XLOOKUP(A24037,Target!B:B,Target!B:B),0)</f>
        <v>0</v>
      </c>
      <c r="E24037" s="7">
        <f t="shared" si="1129"/>
        <v>0.2154782907906404</v>
      </c>
      <c r="F24037" s="6">
        <f t="shared" si="1130"/>
        <v>0.17727860087939284</v>
      </c>
      <c r="G24037" s="6">
        <f t="shared" si="1131"/>
        <v>1.4728942370492285E-3</v>
      </c>
    </row>
    <row r="24038" spans="1:7" x14ac:dyDescent="0.35">
      <c r="A24038" s="1" t="s">
        <v>24037</v>
      </c>
      <c r="B24038">
        <v>415.46614202682099</v>
      </c>
      <c r="C24038">
        <v>2</v>
      </c>
      <c r="D24038">
        <f>_xlfn.IFNA(_xlfn.XLOOKUP(A24038,Target!B:B,Target!B:B),0)</f>
        <v>0</v>
      </c>
      <c r="E24038" s="7">
        <f t="shared" si="1129"/>
        <v>7.7445372088745593E-2</v>
      </c>
      <c r="F24038" s="6">
        <f t="shared" si="1130"/>
        <v>7.1878699463536866E-2</v>
      </c>
      <c r="G24038" s="6">
        <f t="shared" si="1131"/>
        <v>5.298750495711269E-4</v>
      </c>
    </row>
    <row r="24039" spans="1:7" x14ac:dyDescent="0.35">
      <c r="A24039" s="1" t="s">
        <v>24038</v>
      </c>
      <c r="B24039">
        <v>443.53682243942598</v>
      </c>
      <c r="C24039">
        <v>2</v>
      </c>
      <c r="D24039">
        <f>_xlfn.IFNA(_xlfn.XLOOKUP(A24039,Target!B:B,Target!B:B),0)</f>
        <v>0</v>
      </c>
      <c r="E24039" s="7">
        <f t="shared" si="1129"/>
        <v>0.11428725630963533</v>
      </c>
      <c r="F24039" s="6">
        <f t="shared" si="1130"/>
        <v>0.10256534449486465</v>
      </c>
      <c r="G24039" s="6">
        <f t="shared" si="1131"/>
        <v>7.8174722409700805E-4</v>
      </c>
    </row>
    <row r="24040" spans="1:7" x14ac:dyDescent="0.35">
      <c r="A24040" s="1" t="s">
        <v>24039</v>
      </c>
      <c r="B24040">
        <v>590.92373005826005</v>
      </c>
      <c r="C24040">
        <v>1</v>
      </c>
      <c r="D24040">
        <f>_xlfn.IFNA(_xlfn.XLOOKUP(A24040,Target!B:B,Target!B:B),0)</f>
        <v>0</v>
      </c>
      <c r="E24040" s="7">
        <f t="shared" si="1129"/>
        <v>0.88177018477907132</v>
      </c>
      <c r="F24040" s="6">
        <f t="shared" si="1130"/>
        <v>0.46858547973146636</v>
      </c>
      <c r="G24040" s="6">
        <f t="shared" si="1131"/>
        <v>5.9999825088616491E-3</v>
      </c>
    </row>
    <row r="24041" spans="1:7" x14ac:dyDescent="0.35">
      <c r="A24041" s="1" t="s">
        <v>24040</v>
      </c>
      <c r="B24041">
        <v>237.70193087797901</v>
      </c>
      <c r="C24041">
        <v>6</v>
      </c>
      <c r="D24041">
        <f>_xlfn.IFNA(_xlfn.XLOOKUP(A24041,Target!B:B,Target!B:B),0)</f>
        <v>0</v>
      </c>
      <c r="E24041" s="7">
        <f t="shared" si="1129"/>
        <v>6.5879193896060837E-3</v>
      </c>
      <c r="F24041" s="6">
        <f t="shared" si="1130"/>
        <v>6.5448027566246125E-3</v>
      </c>
      <c r="G24041" s="6">
        <f t="shared" si="1131"/>
        <v>4.5095880756670885E-5</v>
      </c>
    </row>
    <row r="24042" spans="1:7" x14ac:dyDescent="0.35">
      <c r="A24042" s="1" t="s">
        <v>24041</v>
      </c>
      <c r="B24042">
        <v>350.57417015630102</v>
      </c>
      <c r="C24042">
        <v>3</v>
      </c>
      <c r="D24042">
        <f>_xlfn.IFNA(_xlfn.XLOOKUP(A24042,Target!B:B,Target!B:B),0)</f>
        <v>0</v>
      </c>
      <c r="E24042" s="7">
        <f t="shared" si="1129"/>
        <v>3.1499732844934916E-2</v>
      </c>
      <c r="F24042" s="6">
        <f t="shared" si="1130"/>
        <v>3.0537800294001882E-2</v>
      </c>
      <c r="G24042" s="6">
        <f t="shared" si="1131"/>
        <v>2.1558642692908088E-4</v>
      </c>
    </row>
    <row r="24043" spans="1:7" x14ac:dyDescent="0.35">
      <c r="A24043" s="1" t="s">
        <v>24042</v>
      </c>
      <c r="B24043">
        <v>350.57417015630102</v>
      </c>
      <c r="C24043">
        <v>3</v>
      </c>
      <c r="D24043">
        <f>_xlfn.IFNA(_xlfn.XLOOKUP(A24043,Target!B:B,Target!B:B),0)</f>
        <v>0</v>
      </c>
      <c r="E24043" s="7">
        <f t="shared" si="1129"/>
        <v>3.1499732844934916E-2</v>
      </c>
      <c r="F24043" s="6">
        <f t="shared" si="1130"/>
        <v>3.0537800294001882E-2</v>
      </c>
      <c r="G24043" s="6">
        <f t="shared" si="1131"/>
        <v>2.1558642692908088E-4</v>
      </c>
    </row>
    <row r="24044" spans="1:7" x14ac:dyDescent="0.35">
      <c r="A24044" s="1" t="s">
        <v>24043</v>
      </c>
      <c r="B24044">
        <v>422.48353820612903</v>
      </c>
      <c r="C24044">
        <v>2</v>
      </c>
      <c r="D24044">
        <f>_xlfn.IFNA(_xlfn.XLOOKUP(A24044,Target!B:B,Target!B:B),0)</f>
        <v>0</v>
      </c>
      <c r="E24044" s="7">
        <f t="shared" si="1129"/>
        <v>8.5358034359437604E-2</v>
      </c>
      <c r="F24044" s="6">
        <f t="shared" si="1130"/>
        <v>7.8645047677575519E-2</v>
      </c>
      <c r="G24044" s="6">
        <f t="shared" si="1131"/>
        <v>5.8398123731023192E-4</v>
      </c>
    </row>
    <row r="24045" spans="1:7" x14ac:dyDescent="0.35">
      <c r="A24045" s="1" t="s">
        <v>24044</v>
      </c>
      <c r="B24045">
        <v>349.65367217680398</v>
      </c>
      <c r="C24045">
        <v>3</v>
      </c>
      <c r="D24045">
        <f>_xlfn.IFNA(_xlfn.XLOOKUP(A24045,Target!B:B,Target!B:B),0)</f>
        <v>0</v>
      </c>
      <c r="E24045" s="7">
        <f t="shared" si="1129"/>
        <v>3.1100324496395465E-2</v>
      </c>
      <c r="F24045" s="6">
        <f t="shared" si="1130"/>
        <v>3.0162268168798523E-2</v>
      </c>
      <c r="G24045" s="6">
        <f t="shared" si="1131"/>
        <v>2.128534294463143E-4</v>
      </c>
    </row>
    <row r="24046" spans="1:7" x14ac:dyDescent="0.35">
      <c r="A24046" s="1" t="s">
        <v>24045</v>
      </c>
      <c r="B24046">
        <v>350.57417015630102</v>
      </c>
      <c r="C24046">
        <v>3</v>
      </c>
      <c r="D24046">
        <f>_xlfn.IFNA(_xlfn.XLOOKUP(A24046,Target!B:B,Target!B:B),0)</f>
        <v>0</v>
      </c>
      <c r="E24046" s="7">
        <f t="shared" si="1129"/>
        <v>3.1499732844934916E-2</v>
      </c>
      <c r="F24046" s="6">
        <f t="shared" si="1130"/>
        <v>3.0537800294001882E-2</v>
      </c>
      <c r="G24046" s="6">
        <f t="shared" si="1131"/>
        <v>2.1558642692908088E-4</v>
      </c>
    </row>
    <row r="24047" spans="1:7" x14ac:dyDescent="0.35">
      <c r="A24047" s="1" t="s">
        <v>24046</v>
      </c>
      <c r="B24047">
        <v>371.87874632312401</v>
      </c>
      <c r="C24047">
        <v>3</v>
      </c>
      <c r="D24047">
        <f>_xlfn.IFNA(_xlfn.XLOOKUP(A24047,Target!B:B,Target!B:B),0)</f>
        <v>0</v>
      </c>
      <c r="E24047" s="7">
        <f t="shared" si="1129"/>
        <v>4.2322683816087912E-2</v>
      </c>
      <c r="F24047" s="6">
        <f t="shared" si="1130"/>
        <v>4.060420489088723E-2</v>
      </c>
      <c r="G24047" s="6">
        <f t="shared" si="1131"/>
        <v>2.8963802391211051E-4</v>
      </c>
    </row>
    <row r="24048" spans="1:7" x14ac:dyDescent="0.35">
      <c r="A24048" s="1" t="s">
        <v>24047</v>
      </c>
      <c r="B24048">
        <v>407.18805518957498</v>
      </c>
      <c r="C24048">
        <v>2</v>
      </c>
      <c r="D24048">
        <f>_xlfn.IFNA(_xlfn.XLOOKUP(A24048,Target!B:B,Target!B:B),0)</f>
        <v>0</v>
      </c>
      <c r="E24048" s="7">
        <f t="shared" si="1129"/>
        <v>6.9048845538831616E-2</v>
      </c>
      <c r="F24048" s="6">
        <f t="shared" si="1130"/>
        <v>6.4589046447198539E-2</v>
      </c>
      <c r="G24048" s="6">
        <f t="shared" si="1131"/>
        <v>4.7245382732230958E-4</v>
      </c>
    </row>
    <row r="24049" spans="1:7" x14ac:dyDescent="0.35">
      <c r="A24049" s="1" t="s">
        <v>24048</v>
      </c>
      <c r="B24049">
        <v>333.81718795716802</v>
      </c>
      <c r="C24049">
        <v>4</v>
      </c>
      <c r="D24049">
        <f>_xlfn.IFNA(_xlfn.XLOOKUP(A24049,Target!B:B,Target!B:B),0)</f>
        <v>0</v>
      </c>
      <c r="E24049" s="7">
        <f t="shared" si="1129"/>
        <v>2.4970071441028054E-2</v>
      </c>
      <c r="F24049" s="6">
        <f t="shared" si="1130"/>
        <v>2.4361756637364174E-2</v>
      </c>
      <c r="G24049" s="6">
        <f t="shared" si="1131"/>
        <v>1.7090459440157355E-4</v>
      </c>
    </row>
    <row r="24050" spans="1:7" x14ac:dyDescent="0.35">
      <c r="A24050" s="1" t="s">
        <v>24049</v>
      </c>
      <c r="B24050">
        <v>401.11682437584699</v>
      </c>
      <c r="C24050">
        <v>2</v>
      </c>
      <c r="D24050">
        <f>_xlfn.IFNA(_xlfn.XLOOKUP(A24050,Target!B:B,Target!B:B),0)</f>
        <v>0</v>
      </c>
      <c r="E24050" s="7">
        <f t="shared" si="1129"/>
        <v>6.3475184236302093E-2</v>
      </c>
      <c r="F24050" s="6">
        <f t="shared" si="1130"/>
        <v>5.9686568316010713E-2</v>
      </c>
      <c r="G24050" s="6">
        <f t="shared" si="1131"/>
        <v>4.3433365508394598E-4</v>
      </c>
    </row>
    <row r="24051" spans="1:7" x14ac:dyDescent="0.35">
      <c r="A24051" s="1" t="s">
        <v>24050</v>
      </c>
      <c r="B24051">
        <v>472.90044187389498</v>
      </c>
      <c r="C24051">
        <v>1</v>
      </c>
      <c r="D24051">
        <f>_xlfn.IFNA(_xlfn.XLOOKUP(A24051,Target!B:B,Target!B:B),0)</f>
        <v>0</v>
      </c>
      <c r="E24051" s="7">
        <f t="shared" si="1129"/>
        <v>0.17170558098770367</v>
      </c>
      <c r="F24051" s="6">
        <f t="shared" si="1130"/>
        <v>0.1465432816689004</v>
      </c>
      <c r="G24051" s="6">
        <f t="shared" si="1131"/>
        <v>1.1740387074393533E-3</v>
      </c>
    </row>
    <row r="24052" spans="1:7" x14ac:dyDescent="0.35">
      <c r="A24052" s="1" t="s">
        <v>24051</v>
      </c>
      <c r="B24052">
        <v>363.50722991076202</v>
      </c>
      <c r="C24052">
        <v>3</v>
      </c>
      <c r="D24052">
        <f>_xlfn.IFNA(_xlfn.XLOOKUP(A24052,Target!B:B,Target!B:B),0)</f>
        <v>0</v>
      </c>
      <c r="E24052" s="7">
        <f t="shared" si="1129"/>
        <v>3.7685271539619106E-2</v>
      </c>
      <c r="F24052" s="6">
        <f t="shared" si="1130"/>
        <v>3.6316668043004374E-2</v>
      </c>
      <c r="G24052" s="6">
        <f t="shared" si="1131"/>
        <v>2.5790977820961037E-4</v>
      </c>
    </row>
    <row r="24053" spans="1:7" x14ac:dyDescent="0.35">
      <c r="A24053" s="1" t="s">
        <v>24052</v>
      </c>
      <c r="B24053">
        <v>254.45891307711199</v>
      </c>
      <c r="C24053">
        <v>6</v>
      </c>
      <c r="D24053">
        <f>_xlfn.IFNA(_xlfn.XLOOKUP(A24053,Target!B:B,Target!B:B),0)</f>
        <v>0</v>
      </c>
      <c r="E24053" s="7">
        <f t="shared" si="1129"/>
        <v>8.3106570706717436E-3</v>
      </c>
      <c r="F24053" s="6">
        <f t="shared" si="1130"/>
        <v>8.2421593111151603E-3</v>
      </c>
      <c r="G24053" s="6">
        <f t="shared" si="1131"/>
        <v>5.6887760548848718E-5</v>
      </c>
    </row>
    <row r="24054" spans="1:7" x14ac:dyDescent="0.35">
      <c r="A24054" s="1" t="s">
        <v>24053</v>
      </c>
      <c r="B24054">
        <v>363.50722991076202</v>
      </c>
      <c r="C24054">
        <v>3</v>
      </c>
      <c r="D24054">
        <f>_xlfn.IFNA(_xlfn.XLOOKUP(A24054,Target!B:B,Target!B:B),0)</f>
        <v>0</v>
      </c>
      <c r="E24054" s="7">
        <f t="shared" si="1129"/>
        <v>3.7685271539619106E-2</v>
      </c>
      <c r="F24054" s="6">
        <f t="shared" si="1130"/>
        <v>3.6316668043004374E-2</v>
      </c>
      <c r="G24054" s="6">
        <f t="shared" si="1131"/>
        <v>2.5790977820961037E-4</v>
      </c>
    </row>
    <row r="24055" spans="1:7" x14ac:dyDescent="0.35">
      <c r="A24055" s="1" t="s">
        <v>24054</v>
      </c>
      <c r="B24055">
        <v>350.57417015630102</v>
      </c>
      <c r="C24055">
        <v>3</v>
      </c>
      <c r="D24055">
        <f>_xlfn.IFNA(_xlfn.XLOOKUP(A24055,Target!B:B,Target!B:B),0)</f>
        <v>0</v>
      </c>
      <c r="E24055" s="7">
        <f t="shared" si="1129"/>
        <v>3.1499732844934916E-2</v>
      </c>
      <c r="F24055" s="6">
        <f t="shared" si="1130"/>
        <v>3.0537800294001882E-2</v>
      </c>
      <c r="G24055" s="6">
        <f t="shared" si="1131"/>
        <v>2.1558642692908088E-4</v>
      </c>
    </row>
    <row r="24056" spans="1:7" x14ac:dyDescent="0.35">
      <c r="A24056" s="1" t="s">
        <v>24055</v>
      </c>
      <c r="B24056">
        <v>267.39197283157398</v>
      </c>
      <c r="C24056">
        <v>6</v>
      </c>
      <c r="D24056">
        <f>_xlfn.IFNA(_xlfn.XLOOKUP(A24056,Target!B:B,Target!B:B),0)</f>
        <v>0</v>
      </c>
      <c r="E24056" s="7">
        <f t="shared" si="1129"/>
        <v>9.942603955489876E-3</v>
      </c>
      <c r="F24056" s="6">
        <f t="shared" si="1130"/>
        <v>9.8447217857224878E-3</v>
      </c>
      <c r="G24056" s="6">
        <f t="shared" si="1131"/>
        <v>6.8057934516250451E-5</v>
      </c>
    </row>
    <row r="24057" spans="1:7" x14ac:dyDescent="0.35">
      <c r="A24057" s="1" t="s">
        <v>24056</v>
      </c>
      <c r="B24057">
        <v>363.50722991076202</v>
      </c>
      <c r="C24057">
        <v>3</v>
      </c>
      <c r="D24057">
        <f>_xlfn.IFNA(_xlfn.XLOOKUP(A24057,Target!B:B,Target!B:B),0)</f>
        <v>0</v>
      </c>
      <c r="E24057" s="7">
        <f t="shared" si="1129"/>
        <v>3.7685271539619106E-2</v>
      </c>
      <c r="F24057" s="6">
        <f t="shared" si="1130"/>
        <v>3.6316668043004374E-2</v>
      </c>
      <c r="G24057" s="6">
        <f t="shared" si="1131"/>
        <v>2.5790977820961037E-4</v>
      </c>
    </row>
    <row r="24058" spans="1:7" x14ac:dyDescent="0.35">
      <c r="A24058" s="1" t="s">
        <v>24057</v>
      </c>
      <c r="B24058">
        <v>461.40426872182002</v>
      </c>
      <c r="C24058">
        <v>2</v>
      </c>
      <c r="D24058">
        <f>_xlfn.IFNA(_xlfn.XLOOKUP(A24058,Target!B:B,Target!B:B),0)</f>
        <v>0</v>
      </c>
      <c r="E24058" s="7">
        <f t="shared" si="1129"/>
        <v>0.14640993650411394</v>
      </c>
      <c r="F24058" s="6">
        <f t="shared" si="1130"/>
        <v>0.12771167785807891</v>
      </c>
      <c r="G24058" s="6">
        <f t="shared" si="1131"/>
        <v>1.0012526493760072E-3</v>
      </c>
    </row>
    <row r="24059" spans="1:7" x14ac:dyDescent="0.35">
      <c r="A24059" s="1" t="s">
        <v>24058</v>
      </c>
      <c r="B24059">
        <v>350.57417015630102</v>
      </c>
      <c r="C24059">
        <v>3</v>
      </c>
      <c r="D24059">
        <f>_xlfn.IFNA(_xlfn.XLOOKUP(A24059,Target!B:B,Target!B:B),0)</f>
        <v>0</v>
      </c>
      <c r="E24059" s="7">
        <f t="shared" si="1129"/>
        <v>3.1499732844934916E-2</v>
      </c>
      <c r="F24059" s="6">
        <f t="shared" si="1130"/>
        <v>3.0537800294001882E-2</v>
      </c>
      <c r="G24059" s="6">
        <f t="shared" si="1131"/>
        <v>2.1558642692908088E-4</v>
      </c>
    </row>
    <row r="24060" spans="1:7" x14ac:dyDescent="0.35">
      <c r="A24060" s="1" t="s">
        <v>24059</v>
      </c>
      <c r="B24060">
        <v>396.33211863466198</v>
      </c>
      <c r="C24060">
        <v>2</v>
      </c>
      <c r="D24060">
        <f>_xlfn.IFNA(_xlfn.XLOOKUP(A24060,Target!B:B,Target!B:B),0)</f>
        <v>0</v>
      </c>
      <c r="E24060" s="7">
        <f t="shared" si="1129"/>
        <v>5.9401467069427075E-2</v>
      </c>
      <c r="F24060" s="6">
        <f t="shared" si="1130"/>
        <v>5.607078045091507E-2</v>
      </c>
      <c r="G24060" s="6">
        <f t="shared" si="1131"/>
        <v>4.0647027352838156E-4</v>
      </c>
    </row>
    <row r="24061" spans="1:7" x14ac:dyDescent="0.35">
      <c r="A24061" s="1" t="s">
        <v>24060</v>
      </c>
      <c r="B24061">
        <v>363.50722991076202</v>
      </c>
      <c r="C24061">
        <v>3</v>
      </c>
      <c r="D24061">
        <f>_xlfn.IFNA(_xlfn.XLOOKUP(A24061,Target!B:B,Target!B:B),0)</f>
        <v>0</v>
      </c>
      <c r="E24061" s="7">
        <f t="shared" si="1129"/>
        <v>3.7685271539619106E-2</v>
      </c>
      <c r="F24061" s="6">
        <f t="shared" si="1130"/>
        <v>3.6316668043004374E-2</v>
      </c>
      <c r="G24061" s="6">
        <f t="shared" si="1131"/>
        <v>2.5790977820961037E-4</v>
      </c>
    </row>
    <row r="24062" spans="1:7" x14ac:dyDescent="0.35">
      <c r="A24062" s="1" t="s">
        <v>24061</v>
      </c>
      <c r="B24062">
        <v>396.33211863466198</v>
      </c>
      <c r="C24062">
        <v>2</v>
      </c>
      <c r="D24062">
        <f>_xlfn.IFNA(_xlfn.XLOOKUP(A24062,Target!B:B,Target!B:B),0)</f>
        <v>0</v>
      </c>
      <c r="E24062" s="7">
        <f t="shared" si="1129"/>
        <v>5.9401467069427075E-2</v>
      </c>
      <c r="F24062" s="6">
        <f t="shared" si="1130"/>
        <v>5.607078045091507E-2</v>
      </c>
      <c r="G24062" s="6">
        <f t="shared" si="1131"/>
        <v>4.0647027352838156E-4</v>
      </c>
    </row>
    <row r="24063" spans="1:7" x14ac:dyDescent="0.35">
      <c r="A24063" s="1" t="s">
        <v>24062</v>
      </c>
      <c r="B24063">
        <v>363.50722991076202</v>
      </c>
      <c r="C24063">
        <v>3</v>
      </c>
      <c r="D24063">
        <f>_xlfn.IFNA(_xlfn.XLOOKUP(A24063,Target!B:B,Target!B:B),0)</f>
        <v>0</v>
      </c>
      <c r="E24063" s="7">
        <f t="shared" si="1129"/>
        <v>3.7685271539619106E-2</v>
      </c>
      <c r="F24063" s="6">
        <f t="shared" si="1130"/>
        <v>3.6316668043004374E-2</v>
      </c>
      <c r="G24063" s="6">
        <f t="shared" si="1131"/>
        <v>2.5790977820961037E-4</v>
      </c>
    </row>
    <row r="24064" spans="1:7" x14ac:dyDescent="0.35">
      <c r="A24064" s="1" t="s">
        <v>24063</v>
      </c>
      <c r="B24064">
        <v>363.50722991076202</v>
      </c>
      <c r="C24064">
        <v>3</v>
      </c>
      <c r="D24064">
        <f>_xlfn.IFNA(_xlfn.XLOOKUP(A24064,Target!B:B,Target!B:B),0)</f>
        <v>0</v>
      </c>
      <c r="E24064" s="7">
        <f t="shared" si="1129"/>
        <v>3.7685271539619106E-2</v>
      </c>
      <c r="F24064" s="6">
        <f t="shared" si="1130"/>
        <v>3.6316668043004374E-2</v>
      </c>
      <c r="G24064" s="6">
        <f t="shared" si="1131"/>
        <v>2.5790977820961037E-4</v>
      </c>
    </row>
    <row r="24065" spans="1:7" x14ac:dyDescent="0.35">
      <c r="A24065" s="1" t="s">
        <v>24064</v>
      </c>
      <c r="B24065">
        <v>363.50722991076202</v>
      </c>
      <c r="C24065">
        <v>3</v>
      </c>
      <c r="D24065">
        <f>_xlfn.IFNA(_xlfn.XLOOKUP(A24065,Target!B:B,Target!B:B),0)</f>
        <v>0</v>
      </c>
      <c r="E24065" s="7">
        <f t="shared" si="1129"/>
        <v>3.7685271539619106E-2</v>
      </c>
      <c r="F24065" s="6">
        <f t="shared" si="1130"/>
        <v>3.6316668043004374E-2</v>
      </c>
      <c r="G24065" s="6">
        <f t="shared" si="1131"/>
        <v>2.5790977820961037E-4</v>
      </c>
    </row>
    <row r="24066" spans="1:7" x14ac:dyDescent="0.35">
      <c r="A24066" s="1" t="s">
        <v>24065</v>
      </c>
      <c r="B24066">
        <v>409.265178389124</v>
      </c>
      <c r="C24066">
        <v>2</v>
      </c>
      <c r="D24066">
        <f>_xlfn.IFNA(_xlfn.XLOOKUP(A24066,Target!B:B,Target!B:B),0)</f>
        <v>0</v>
      </c>
      <c r="E24066" s="7">
        <f t="shared" si="1129"/>
        <v>7.1066012762171352E-2</v>
      </c>
      <c r="F24066" s="6">
        <f t="shared" si="1130"/>
        <v>6.6350730875027297E-2</v>
      </c>
      <c r="G24066" s="6">
        <f t="shared" si="1131"/>
        <v>4.8624920598728925E-4</v>
      </c>
    </row>
    <row r="24067" spans="1:7" x14ac:dyDescent="0.35">
      <c r="A24067" s="1" t="s">
        <v>24066</v>
      </c>
      <c r="B24067">
        <v>365.59023956213798</v>
      </c>
      <c r="C24067">
        <v>3</v>
      </c>
      <c r="D24067">
        <f>_xlfn.IFNA(_xlfn.XLOOKUP(A24067,Target!B:B,Target!B:B),0)</f>
        <v>0</v>
      </c>
      <c r="E24067" s="7">
        <f t="shared" ref="E24067:E24130" si="1132">2^((B24067-600)/50)</f>
        <v>3.8789360228832143E-2</v>
      </c>
      <c r="F24067" s="6">
        <f t="shared" ref="F24067:F24130" si="1133">1-(1/(1+E24067))</f>
        <v>3.7340929464552142E-2</v>
      </c>
      <c r="G24067" s="6">
        <f t="shared" ref="G24067:G24130" si="1134">(F24067*($J$3/$J$2))/(F24067*($J$3/$J$2)+(1-F24067)*((1-$J$3)/(1-$J$2)))</f>
        <v>2.6546391448300762E-4</v>
      </c>
    </row>
    <row r="24068" spans="1:7" x14ac:dyDescent="0.35">
      <c r="A24068" s="1" t="s">
        <v>24067</v>
      </c>
      <c r="B24068">
        <v>439.36999367266998</v>
      </c>
      <c r="C24068">
        <v>2</v>
      </c>
      <c r="D24068">
        <f>_xlfn.IFNA(_xlfn.XLOOKUP(A24068,Target!B:B,Target!B:B),0)</f>
        <v>0</v>
      </c>
      <c r="E24068" s="7">
        <f t="shared" si="1132"/>
        <v>0.10787256308772049</v>
      </c>
      <c r="F24068" s="6">
        <f t="shared" si="1133"/>
        <v>9.7369107857560699E-2</v>
      </c>
      <c r="G24068" s="6">
        <f t="shared" si="1134"/>
        <v>7.3790184318356389E-4</v>
      </c>
    </row>
    <row r="24069" spans="1:7" x14ac:dyDescent="0.35">
      <c r="A24069" s="1" t="s">
        <v>24068</v>
      </c>
      <c r="B24069">
        <v>254.45891307711199</v>
      </c>
      <c r="C24069">
        <v>6</v>
      </c>
      <c r="D24069">
        <f>_xlfn.IFNA(_xlfn.XLOOKUP(A24069,Target!B:B,Target!B:B),0)</f>
        <v>0</v>
      </c>
      <c r="E24069" s="7">
        <f t="shared" si="1132"/>
        <v>8.3106570706717436E-3</v>
      </c>
      <c r="F24069" s="6">
        <f t="shared" si="1133"/>
        <v>8.2421593111151603E-3</v>
      </c>
      <c r="G24069" s="6">
        <f t="shared" si="1134"/>
        <v>5.6887760548848718E-5</v>
      </c>
    </row>
    <row r="24070" spans="1:7" x14ac:dyDescent="0.35">
      <c r="A24070" s="1" t="s">
        <v>24069</v>
      </c>
      <c r="B24070">
        <v>499.22765488490001</v>
      </c>
      <c r="C24070">
        <v>1</v>
      </c>
      <c r="D24070">
        <f>_xlfn.IFNA(_xlfn.XLOOKUP(A24070,Target!B:B,Target!B:B),0)</f>
        <v>0</v>
      </c>
      <c r="E24070" s="7">
        <f t="shared" si="1132"/>
        <v>0.24733753471744946</v>
      </c>
      <c r="F24070" s="6">
        <f t="shared" si="1133"/>
        <v>0.1982923850467444</v>
      </c>
      <c r="G24070" s="6">
        <f t="shared" si="1134"/>
        <v>1.6902988713094883E-3</v>
      </c>
    </row>
    <row r="24071" spans="1:7" x14ac:dyDescent="0.35">
      <c r="A24071" s="1" t="s">
        <v>24070</v>
      </c>
      <c r="B24071">
        <v>350.57417015630102</v>
      </c>
      <c r="C24071">
        <v>3</v>
      </c>
      <c r="D24071">
        <f>_xlfn.IFNA(_xlfn.XLOOKUP(A24071,Target!B:B,Target!B:B),0)</f>
        <v>0</v>
      </c>
      <c r="E24071" s="7">
        <f t="shared" si="1132"/>
        <v>3.1499732844934916E-2</v>
      </c>
      <c r="F24071" s="6">
        <f t="shared" si="1133"/>
        <v>3.0537800294001882E-2</v>
      </c>
      <c r="G24071" s="6">
        <f t="shared" si="1134"/>
        <v>2.1558642692908088E-4</v>
      </c>
    </row>
    <row r="24072" spans="1:7" x14ac:dyDescent="0.35">
      <c r="A24072" s="1" t="s">
        <v>24071</v>
      </c>
      <c r="B24072">
        <v>339.30134088140198</v>
      </c>
      <c r="C24072">
        <v>4</v>
      </c>
      <c r="D24072">
        <f>_xlfn.IFNA(_xlfn.XLOOKUP(A24072,Target!B:B,Target!B:B),0)</f>
        <v>0</v>
      </c>
      <c r="E24072" s="7">
        <f t="shared" si="1132"/>
        <v>2.6942486599261788E-2</v>
      </c>
      <c r="F24072" s="6">
        <f t="shared" si="1133"/>
        <v>2.6235633398012714E-2</v>
      </c>
      <c r="G24072" s="6">
        <f t="shared" si="1134"/>
        <v>1.8440205885328519E-4</v>
      </c>
    </row>
    <row r="24073" spans="1:7" x14ac:dyDescent="0.35">
      <c r="A24073" s="1" t="s">
        <v>24072</v>
      </c>
      <c r="B24073">
        <v>363.50722991076202</v>
      </c>
      <c r="C24073">
        <v>3</v>
      </c>
      <c r="D24073">
        <f>_xlfn.IFNA(_xlfn.XLOOKUP(A24073,Target!B:B,Target!B:B),0)</f>
        <v>0</v>
      </c>
      <c r="E24073" s="7">
        <f t="shared" si="1132"/>
        <v>3.7685271539619106E-2</v>
      </c>
      <c r="F24073" s="6">
        <f t="shared" si="1133"/>
        <v>3.6316668043004374E-2</v>
      </c>
      <c r="G24073" s="6">
        <f t="shared" si="1134"/>
        <v>2.5790977820961037E-4</v>
      </c>
    </row>
    <row r="24074" spans="1:7" x14ac:dyDescent="0.35">
      <c r="A24074" s="1" t="s">
        <v>24073</v>
      </c>
      <c r="B24074">
        <v>363.50722991076202</v>
      </c>
      <c r="C24074">
        <v>3</v>
      </c>
      <c r="D24074">
        <f>_xlfn.IFNA(_xlfn.XLOOKUP(A24074,Target!B:B,Target!B:B),0)</f>
        <v>0</v>
      </c>
      <c r="E24074" s="7">
        <f t="shared" si="1132"/>
        <v>3.7685271539619106E-2</v>
      </c>
      <c r="F24074" s="6">
        <f t="shared" si="1133"/>
        <v>3.6316668043004374E-2</v>
      </c>
      <c r="G24074" s="6">
        <f t="shared" si="1134"/>
        <v>2.5790977820961037E-4</v>
      </c>
    </row>
    <row r="24075" spans="1:7" x14ac:dyDescent="0.35">
      <c r="A24075" s="1" t="s">
        <v>24074</v>
      </c>
      <c r="B24075">
        <v>404.51097007782897</v>
      </c>
      <c r="C24075">
        <v>2</v>
      </c>
      <c r="D24075">
        <f>_xlfn.IFNA(_xlfn.XLOOKUP(A24075,Target!B:B,Target!B:B),0)</f>
        <v>0</v>
      </c>
      <c r="E24075" s="7">
        <f t="shared" si="1132"/>
        <v>6.6533253849590329E-2</v>
      </c>
      <c r="F24075" s="6">
        <f t="shared" si="1133"/>
        <v>6.2382727973499641E-2</v>
      </c>
      <c r="G24075" s="6">
        <f t="shared" si="1134"/>
        <v>4.5524919706091247E-4</v>
      </c>
    </row>
    <row r="24076" spans="1:7" x14ac:dyDescent="0.35">
      <c r="A24076" s="1" t="s">
        <v>24075</v>
      </c>
      <c r="B24076">
        <v>411.348188040499</v>
      </c>
      <c r="C24076">
        <v>2</v>
      </c>
      <c r="D24076">
        <f>_xlfn.IFNA(_xlfn.XLOOKUP(A24076,Target!B:B,Target!B:B),0)</f>
        <v>0</v>
      </c>
      <c r="E24076" s="7">
        <f t="shared" si="1132"/>
        <v>7.3148077655763949E-2</v>
      </c>
      <c r="F24076" s="6">
        <f t="shared" si="1133"/>
        <v>6.8162147590621558E-2</v>
      </c>
      <c r="G24076" s="6">
        <f t="shared" si="1134"/>
        <v>5.0048801954556471E-4</v>
      </c>
    </row>
    <row r="24077" spans="1:7" x14ac:dyDescent="0.35">
      <c r="A24077" s="1" t="s">
        <v>24076</v>
      </c>
      <c r="B24077">
        <v>363.50722991076202</v>
      </c>
      <c r="C24077">
        <v>3</v>
      </c>
      <c r="D24077">
        <f>_xlfn.IFNA(_xlfn.XLOOKUP(A24077,Target!B:B,Target!B:B),0)</f>
        <v>0</v>
      </c>
      <c r="E24077" s="7">
        <f t="shared" si="1132"/>
        <v>3.7685271539619106E-2</v>
      </c>
      <c r="F24077" s="6">
        <f t="shared" si="1133"/>
        <v>3.6316668043004374E-2</v>
      </c>
      <c r="G24077" s="6">
        <f t="shared" si="1134"/>
        <v>2.5790977820961037E-4</v>
      </c>
    </row>
    <row r="24078" spans="1:7" x14ac:dyDescent="0.35">
      <c r="A24078" s="1" t="s">
        <v>24077</v>
      </c>
      <c r="B24078">
        <v>390.65741234387002</v>
      </c>
      <c r="C24078">
        <v>2</v>
      </c>
      <c r="D24078">
        <f>_xlfn.IFNA(_xlfn.XLOOKUP(A24078,Target!B:B,Target!B:B),0)</f>
        <v>0</v>
      </c>
      <c r="E24078" s="7">
        <f t="shared" si="1132"/>
        <v>5.4907546104527818E-2</v>
      </c>
      <c r="F24078" s="6">
        <f t="shared" si="1133"/>
        <v>5.2049628716076324E-2</v>
      </c>
      <c r="G24078" s="6">
        <f t="shared" si="1134"/>
        <v>3.757309829574026E-4</v>
      </c>
    </row>
    <row r="24079" spans="1:7" x14ac:dyDescent="0.35">
      <c r="A24079" s="1" t="s">
        <v>24078</v>
      </c>
      <c r="B24079">
        <v>401.612584292863</v>
      </c>
      <c r="C24079">
        <v>2</v>
      </c>
      <c r="D24079">
        <f>_xlfn.IFNA(_xlfn.XLOOKUP(A24079,Target!B:B,Target!B:B),0)</f>
        <v>0</v>
      </c>
      <c r="E24079" s="7">
        <f t="shared" si="1132"/>
        <v>6.3912932143049703E-2</v>
      </c>
      <c r="F24079" s="6">
        <f t="shared" si="1133"/>
        <v>6.00734611001571E-2</v>
      </c>
      <c r="G24079" s="6">
        <f t="shared" si="1134"/>
        <v>4.373276676592721E-4</v>
      </c>
    </row>
    <row r="24080" spans="1:7" x14ac:dyDescent="0.35">
      <c r="A24080" s="1" t="s">
        <v>24079</v>
      </c>
      <c r="B24080">
        <v>544.98560336326204</v>
      </c>
      <c r="C24080">
        <v>1</v>
      </c>
      <c r="D24080">
        <f>_xlfn.IFNA(_xlfn.XLOOKUP(A24080,Target!B:B,Target!B:B),0)</f>
        <v>0</v>
      </c>
      <c r="E24080" s="7">
        <f t="shared" si="1132"/>
        <v>0.46642339780715136</v>
      </c>
      <c r="F24080" s="6">
        <f t="shared" si="1133"/>
        <v>0.31806870955866362</v>
      </c>
      <c r="G24080" s="6">
        <f t="shared" si="1134"/>
        <v>3.1827611679752961E-3</v>
      </c>
    </row>
    <row r="24081" spans="1:7" x14ac:dyDescent="0.35">
      <c r="A24081" s="1" t="s">
        <v>24080</v>
      </c>
      <c r="B24081">
        <v>350.57417015630102</v>
      </c>
      <c r="C24081">
        <v>3</v>
      </c>
      <c r="D24081">
        <f>_xlfn.IFNA(_xlfn.XLOOKUP(A24081,Target!B:B,Target!B:B),0)</f>
        <v>0</v>
      </c>
      <c r="E24081" s="7">
        <f t="shared" si="1132"/>
        <v>3.1499732844934916E-2</v>
      </c>
      <c r="F24081" s="6">
        <f t="shared" si="1133"/>
        <v>3.0537800294001882E-2</v>
      </c>
      <c r="G24081" s="6">
        <f t="shared" si="1134"/>
        <v>2.1558642692908088E-4</v>
      </c>
    </row>
    <row r="24082" spans="1:7" x14ac:dyDescent="0.35">
      <c r="A24082" s="1" t="s">
        <v>24081</v>
      </c>
      <c r="B24082">
        <v>256.54192272848701</v>
      </c>
      <c r="C24082">
        <v>6</v>
      </c>
      <c r="D24082">
        <f>_xlfn.IFNA(_xlfn.XLOOKUP(A24082,Target!B:B,Target!B:B),0)</f>
        <v>0</v>
      </c>
      <c r="E24082" s="7">
        <f t="shared" si="1132"/>
        <v>8.5541395267290394E-3</v>
      </c>
      <c r="F24082" s="6">
        <f t="shared" si="1133"/>
        <v>8.4815868494110269E-3</v>
      </c>
      <c r="G24082" s="6">
        <f t="shared" si="1134"/>
        <v>5.8554338834302374E-5</v>
      </c>
    </row>
    <row r="24083" spans="1:7" x14ac:dyDescent="0.35">
      <c r="A24083" s="1" t="s">
        <v>24082</v>
      </c>
      <c r="B24083">
        <v>363.50722991076202</v>
      </c>
      <c r="C24083">
        <v>3</v>
      </c>
      <c r="D24083">
        <f>_xlfn.IFNA(_xlfn.XLOOKUP(A24083,Target!B:B,Target!B:B),0)</f>
        <v>0</v>
      </c>
      <c r="E24083" s="7">
        <f t="shared" si="1132"/>
        <v>3.7685271539619106E-2</v>
      </c>
      <c r="F24083" s="6">
        <f t="shared" si="1133"/>
        <v>3.6316668043004374E-2</v>
      </c>
      <c r="G24083" s="6">
        <f t="shared" si="1134"/>
        <v>2.5790977820961037E-4</v>
      </c>
    </row>
    <row r="24084" spans="1:7" x14ac:dyDescent="0.35">
      <c r="A24084" s="1" t="s">
        <v>24083</v>
      </c>
      <c r="B24084">
        <v>350.57417015630102</v>
      </c>
      <c r="C24084">
        <v>3</v>
      </c>
      <c r="D24084">
        <f>_xlfn.IFNA(_xlfn.XLOOKUP(A24084,Target!B:B,Target!B:B),0)</f>
        <v>0</v>
      </c>
      <c r="E24084" s="7">
        <f t="shared" si="1132"/>
        <v>3.1499732844934916E-2</v>
      </c>
      <c r="F24084" s="6">
        <f t="shared" si="1133"/>
        <v>3.0537800294001882E-2</v>
      </c>
      <c r="G24084" s="6">
        <f t="shared" si="1134"/>
        <v>2.1558642692908088E-4</v>
      </c>
    </row>
    <row r="24085" spans="1:7" x14ac:dyDescent="0.35">
      <c r="A24085" s="1" t="s">
        <v>24084</v>
      </c>
      <c r="B24085">
        <v>350.57417015630102</v>
      </c>
      <c r="C24085">
        <v>3</v>
      </c>
      <c r="D24085">
        <f>_xlfn.IFNA(_xlfn.XLOOKUP(A24085,Target!B:B,Target!B:B),0)</f>
        <v>0</v>
      </c>
      <c r="E24085" s="7">
        <f t="shared" si="1132"/>
        <v>3.1499732844934916E-2</v>
      </c>
      <c r="F24085" s="6">
        <f t="shared" si="1133"/>
        <v>3.0537800294001882E-2</v>
      </c>
      <c r="G24085" s="6">
        <f t="shared" si="1134"/>
        <v>2.1558642692908088E-4</v>
      </c>
    </row>
    <row r="24086" spans="1:7" x14ac:dyDescent="0.35">
      <c r="A24086" s="1" t="s">
        <v>24085</v>
      </c>
      <c r="B24086">
        <v>349.65367217680398</v>
      </c>
      <c r="C24086">
        <v>3</v>
      </c>
      <c r="D24086">
        <f>_xlfn.IFNA(_xlfn.XLOOKUP(A24086,Target!B:B,Target!B:B),0)</f>
        <v>0</v>
      </c>
      <c r="E24086" s="7">
        <f t="shared" si="1132"/>
        <v>3.1100324496395465E-2</v>
      </c>
      <c r="F24086" s="6">
        <f t="shared" si="1133"/>
        <v>3.0162268168798523E-2</v>
      </c>
      <c r="G24086" s="6">
        <f t="shared" si="1134"/>
        <v>2.128534294463143E-4</v>
      </c>
    </row>
    <row r="24087" spans="1:7" x14ac:dyDescent="0.35">
      <c r="A24087" s="1" t="s">
        <v>24086</v>
      </c>
      <c r="B24087">
        <v>363.50722991076202</v>
      </c>
      <c r="C24087">
        <v>3</v>
      </c>
      <c r="D24087">
        <f>_xlfn.IFNA(_xlfn.XLOOKUP(A24087,Target!B:B,Target!B:B),0)</f>
        <v>0</v>
      </c>
      <c r="E24087" s="7">
        <f t="shared" si="1132"/>
        <v>3.7685271539619106E-2</v>
      </c>
      <c r="F24087" s="6">
        <f t="shared" si="1133"/>
        <v>3.6316668043004374E-2</v>
      </c>
      <c r="G24087" s="6">
        <f t="shared" si="1134"/>
        <v>2.5790977820961037E-4</v>
      </c>
    </row>
    <row r="24088" spans="1:7" x14ac:dyDescent="0.35">
      <c r="A24088" s="1" t="s">
        <v>24087</v>
      </c>
      <c r="B24088">
        <v>254.45891307711199</v>
      </c>
      <c r="C24088">
        <v>6</v>
      </c>
      <c r="D24088">
        <f>_xlfn.IFNA(_xlfn.XLOOKUP(A24088,Target!B:B,Target!B:B),0)</f>
        <v>0</v>
      </c>
      <c r="E24088" s="7">
        <f t="shared" si="1132"/>
        <v>8.3106570706717436E-3</v>
      </c>
      <c r="F24088" s="6">
        <f t="shared" si="1133"/>
        <v>8.2421593111151603E-3</v>
      </c>
      <c r="G24088" s="6">
        <f t="shared" si="1134"/>
        <v>5.6887760548848718E-5</v>
      </c>
    </row>
    <row r="24089" spans="1:7" x14ac:dyDescent="0.35">
      <c r="A24089" s="1" t="s">
        <v>24088</v>
      </c>
      <c r="B24089">
        <v>363.50722991076202</v>
      </c>
      <c r="C24089">
        <v>3</v>
      </c>
      <c r="D24089">
        <f>_xlfn.IFNA(_xlfn.XLOOKUP(A24089,Target!B:B,Target!B:B),0)</f>
        <v>0</v>
      </c>
      <c r="E24089" s="7">
        <f t="shared" si="1132"/>
        <v>3.7685271539619106E-2</v>
      </c>
      <c r="F24089" s="6">
        <f t="shared" si="1133"/>
        <v>3.6316668043004374E-2</v>
      </c>
      <c r="G24089" s="6">
        <f t="shared" si="1134"/>
        <v>2.5790977820961037E-4</v>
      </c>
    </row>
    <row r="24090" spans="1:7" x14ac:dyDescent="0.35">
      <c r="A24090" s="1" t="s">
        <v>24089</v>
      </c>
      <c r="B24090">
        <v>350.57417015630102</v>
      </c>
      <c r="C24090">
        <v>3</v>
      </c>
      <c r="D24090">
        <f>_xlfn.IFNA(_xlfn.XLOOKUP(A24090,Target!B:B,Target!B:B),0)</f>
        <v>0</v>
      </c>
      <c r="E24090" s="7">
        <f t="shared" si="1132"/>
        <v>3.1499732844934916E-2</v>
      </c>
      <c r="F24090" s="6">
        <f t="shared" si="1133"/>
        <v>3.0537800294001882E-2</v>
      </c>
      <c r="G24090" s="6">
        <f t="shared" si="1134"/>
        <v>2.1558642692908088E-4</v>
      </c>
    </row>
    <row r="24091" spans="1:7" x14ac:dyDescent="0.35">
      <c r="A24091" s="1" t="s">
        <v>24090</v>
      </c>
      <c r="B24091">
        <v>415.46614202682099</v>
      </c>
      <c r="C24091">
        <v>2</v>
      </c>
      <c r="D24091">
        <f>_xlfn.IFNA(_xlfn.XLOOKUP(A24091,Target!B:B,Target!B:B),0)</f>
        <v>0</v>
      </c>
      <c r="E24091" s="7">
        <f t="shared" si="1132"/>
        <v>7.7445372088745593E-2</v>
      </c>
      <c r="F24091" s="6">
        <f t="shared" si="1133"/>
        <v>7.1878699463536866E-2</v>
      </c>
      <c r="G24091" s="6">
        <f t="shared" si="1134"/>
        <v>5.298750495711269E-4</v>
      </c>
    </row>
    <row r="24092" spans="1:7" x14ac:dyDescent="0.35">
      <c r="A24092" s="1" t="s">
        <v>24091</v>
      </c>
      <c r="B24092">
        <v>299.29636357597599</v>
      </c>
      <c r="C24092">
        <v>6</v>
      </c>
      <c r="D24092">
        <f>_xlfn.IFNA(_xlfn.XLOOKUP(A24092,Target!B:B,Target!B:B),0)</f>
        <v>0</v>
      </c>
      <c r="E24092" s="7">
        <f t="shared" si="1132"/>
        <v>1.5473327320014255E-2</v>
      </c>
      <c r="F24092" s="6">
        <f t="shared" si="1133"/>
        <v>1.5237551695080676E-2</v>
      </c>
      <c r="G24092" s="6">
        <f t="shared" si="1134"/>
        <v>1.0591217711648496E-4</v>
      </c>
    </row>
    <row r="24093" spans="1:7" x14ac:dyDescent="0.35">
      <c r="A24093" s="1" t="s">
        <v>24092</v>
      </c>
      <c r="B24093">
        <v>395.411620655165</v>
      </c>
      <c r="C24093">
        <v>2</v>
      </c>
      <c r="D24093">
        <f>_xlfn.IFNA(_xlfn.XLOOKUP(A24093,Target!B:B,Target!B:B),0)</f>
        <v>0</v>
      </c>
      <c r="E24093" s="7">
        <f t="shared" si="1132"/>
        <v>5.8648272050922851E-2</v>
      </c>
      <c r="F24093" s="6">
        <f t="shared" si="1133"/>
        <v>5.5399204437658445E-2</v>
      </c>
      <c r="G24093" s="6">
        <f t="shared" si="1134"/>
        <v>4.0131840546680288E-4</v>
      </c>
    </row>
    <row r="24094" spans="1:7" x14ac:dyDescent="0.35">
      <c r="A24094" s="1" t="s">
        <v>24093</v>
      </c>
      <c r="B24094">
        <v>350.57417015630102</v>
      </c>
      <c r="C24094">
        <v>3</v>
      </c>
      <c r="D24094">
        <f>_xlfn.IFNA(_xlfn.XLOOKUP(A24094,Target!B:B,Target!B:B),0)</f>
        <v>0</v>
      </c>
      <c r="E24094" s="7">
        <f t="shared" si="1132"/>
        <v>3.1499732844934916E-2</v>
      </c>
      <c r="F24094" s="6">
        <f t="shared" si="1133"/>
        <v>3.0537800294001882E-2</v>
      </c>
      <c r="G24094" s="6">
        <f t="shared" si="1134"/>
        <v>2.1558642692908088E-4</v>
      </c>
    </row>
    <row r="24095" spans="1:7" x14ac:dyDescent="0.35">
      <c r="A24095" s="1" t="s">
        <v>24094</v>
      </c>
      <c r="B24095">
        <v>348.04744817652698</v>
      </c>
      <c r="C24095">
        <v>4</v>
      </c>
      <c r="D24095">
        <f>_xlfn.IFNA(_xlfn.XLOOKUP(A24095,Target!B:B,Target!B:B),0)</f>
        <v>0</v>
      </c>
      <c r="E24095" s="7">
        <f t="shared" si="1132"/>
        <v>3.0415466952396157E-2</v>
      </c>
      <c r="F24095" s="6">
        <f t="shared" si="1133"/>
        <v>2.9517673140480261E-2</v>
      </c>
      <c r="G24095" s="6">
        <f t="shared" si="1134"/>
        <v>2.0816717829419447E-4</v>
      </c>
    </row>
    <row r="24096" spans="1:7" x14ac:dyDescent="0.35">
      <c r="A24096" s="1" t="s">
        <v>24095</v>
      </c>
      <c r="B24096">
        <v>441.01010045965199</v>
      </c>
      <c r="C24096">
        <v>2</v>
      </c>
      <c r="D24096">
        <f>_xlfn.IFNA(_xlfn.XLOOKUP(A24096,Target!B:B,Target!B:B),0)</f>
        <v>0</v>
      </c>
      <c r="E24096" s="7">
        <f t="shared" si="1132"/>
        <v>0.11035332535922425</v>
      </c>
      <c r="F24096" s="6">
        <f t="shared" si="1133"/>
        <v>9.9385774634864421E-2</v>
      </c>
      <c r="G24096" s="6">
        <f t="shared" si="1134"/>
        <v>7.5485867805332374E-4</v>
      </c>
    </row>
    <row r="24097" spans="1:7" x14ac:dyDescent="0.35">
      <c r="A24097" s="1" t="s">
        <v>24096</v>
      </c>
      <c r="B24097">
        <v>398.36625350560399</v>
      </c>
      <c r="C24097">
        <v>2</v>
      </c>
      <c r="D24097">
        <f>_xlfn.IFNA(_xlfn.XLOOKUP(A24097,Target!B:B,Target!B:B),0)</f>
        <v>0</v>
      </c>
      <c r="E24097" s="7">
        <f t="shared" si="1132"/>
        <v>6.1100376073979203E-2</v>
      </c>
      <c r="F24097" s="6">
        <f t="shared" si="1133"/>
        <v>5.7582088793566966E-2</v>
      </c>
      <c r="G24097" s="6">
        <f t="shared" si="1134"/>
        <v>4.1809064802122905E-4</v>
      </c>
    </row>
    <row r="24098" spans="1:7" x14ac:dyDescent="0.35">
      <c r="A24098" s="1" t="s">
        <v>24097</v>
      </c>
      <c r="B24098">
        <v>391.57791032336701</v>
      </c>
      <c r="C24098">
        <v>2</v>
      </c>
      <c r="D24098">
        <f>_xlfn.IFNA(_xlfn.XLOOKUP(A24098,Target!B:B,Target!B:B),0)</f>
        <v>0</v>
      </c>
      <c r="E24098" s="7">
        <f t="shared" si="1132"/>
        <v>5.561270055764303E-2</v>
      </c>
      <c r="F24098" s="6">
        <f t="shared" si="1133"/>
        <v>5.2682864206033853E-2</v>
      </c>
      <c r="G24098" s="6">
        <f t="shared" si="1134"/>
        <v>3.8055450116753278E-4</v>
      </c>
    </row>
    <row r="24099" spans="1:7" x14ac:dyDescent="0.35">
      <c r="A24099" s="1" t="s">
        <v>24098</v>
      </c>
      <c r="B24099">
        <v>362.586731931266</v>
      </c>
      <c r="C24099">
        <v>3</v>
      </c>
      <c r="D24099">
        <f>_xlfn.IFNA(_xlfn.XLOOKUP(A24099,Target!B:B,Target!B:B),0)</f>
        <v>0</v>
      </c>
      <c r="E24099" s="7">
        <f t="shared" si="1132"/>
        <v>3.7207432183203624E-2</v>
      </c>
      <c r="F24099" s="6">
        <f t="shared" si="1133"/>
        <v>3.5872701090163051E-2</v>
      </c>
      <c r="G24099" s="6">
        <f t="shared" si="1134"/>
        <v>2.5464038261656927E-4</v>
      </c>
    </row>
    <row r="24100" spans="1:7" x14ac:dyDescent="0.35">
      <c r="A24100" s="1" t="s">
        <v>24099</v>
      </c>
      <c r="B24100">
        <v>363.50722991076202</v>
      </c>
      <c r="C24100">
        <v>3</v>
      </c>
      <c r="D24100">
        <f>_xlfn.IFNA(_xlfn.XLOOKUP(A24100,Target!B:B,Target!B:B),0)</f>
        <v>0</v>
      </c>
      <c r="E24100" s="7">
        <f t="shared" si="1132"/>
        <v>3.7685271539619106E-2</v>
      </c>
      <c r="F24100" s="6">
        <f t="shared" si="1133"/>
        <v>3.6316668043004374E-2</v>
      </c>
      <c r="G24100" s="6">
        <f t="shared" si="1134"/>
        <v>2.5790977820961037E-4</v>
      </c>
    </row>
    <row r="24101" spans="1:7" x14ac:dyDescent="0.35">
      <c r="A24101" s="1" t="s">
        <v>24100</v>
      </c>
      <c r="B24101">
        <v>513.18457323347604</v>
      </c>
      <c r="C24101">
        <v>1</v>
      </c>
      <c r="D24101">
        <f>_xlfn.IFNA(_xlfn.XLOOKUP(A24101,Target!B:B,Target!B:B),0)</f>
        <v>0</v>
      </c>
      <c r="E24101" s="7">
        <f t="shared" si="1132"/>
        <v>0.30013666266218914</v>
      </c>
      <c r="F24101" s="6">
        <f t="shared" si="1133"/>
        <v>0.23085008774971583</v>
      </c>
      <c r="G24101" s="6">
        <f t="shared" si="1134"/>
        <v>2.0503870277795572E-3</v>
      </c>
    </row>
    <row r="24102" spans="1:7" x14ac:dyDescent="0.35">
      <c r="A24102" s="1" t="s">
        <v>24101</v>
      </c>
      <c r="B24102">
        <v>267.39197283157398</v>
      </c>
      <c r="C24102">
        <v>6</v>
      </c>
      <c r="D24102">
        <f>_xlfn.IFNA(_xlfn.XLOOKUP(A24102,Target!B:B,Target!B:B),0)</f>
        <v>0</v>
      </c>
      <c r="E24102" s="7">
        <f t="shared" si="1132"/>
        <v>9.942603955489876E-3</v>
      </c>
      <c r="F24102" s="6">
        <f t="shared" si="1133"/>
        <v>9.8447217857224878E-3</v>
      </c>
      <c r="G24102" s="6">
        <f t="shared" si="1134"/>
        <v>6.8057934516250451E-5</v>
      </c>
    </row>
    <row r="24103" spans="1:7" x14ac:dyDescent="0.35">
      <c r="A24103" s="1" t="s">
        <v>24102</v>
      </c>
      <c r="B24103">
        <v>573.05628377586595</v>
      </c>
      <c r="C24103">
        <v>1</v>
      </c>
      <c r="D24103">
        <f>_xlfn.IFNA(_xlfn.XLOOKUP(A24103,Target!B:B,Target!B:B),0)</f>
        <v>0</v>
      </c>
      <c r="E24103" s="7">
        <f t="shared" si="1132"/>
        <v>0.68830775779489861</v>
      </c>
      <c r="F24103" s="6">
        <f t="shared" si="1133"/>
        <v>0.40769092875217161</v>
      </c>
      <c r="G24103" s="6">
        <f t="shared" si="1134"/>
        <v>4.6897460368896015E-3</v>
      </c>
    </row>
    <row r="24104" spans="1:7" x14ac:dyDescent="0.35">
      <c r="A24104" s="1" t="s">
        <v>24103</v>
      </c>
      <c r="B24104">
        <v>350.57417015630102</v>
      </c>
      <c r="C24104">
        <v>3</v>
      </c>
      <c r="D24104">
        <f>_xlfn.IFNA(_xlfn.XLOOKUP(A24104,Target!B:B,Target!B:B),0)</f>
        <v>0</v>
      </c>
      <c r="E24104" s="7">
        <f t="shared" si="1132"/>
        <v>3.1499732844934916E-2</v>
      </c>
      <c r="F24104" s="6">
        <f t="shared" si="1133"/>
        <v>3.0537800294001882E-2</v>
      </c>
      <c r="G24104" s="6">
        <f t="shared" si="1134"/>
        <v>2.1558642692908088E-4</v>
      </c>
    </row>
    <row r="24105" spans="1:7" x14ac:dyDescent="0.35">
      <c r="A24105" s="1" t="s">
        <v>24104</v>
      </c>
      <c r="B24105">
        <v>402.53308227235999</v>
      </c>
      <c r="C24105">
        <v>2</v>
      </c>
      <c r="D24105">
        <f>_xlfn.IFNA(_xlfn.XLOOKUP(A24105,Target!B:B,Target!B:B),0)</f>
        <v>0</v>
      </c>
      <c r="E24105" s="7">
        <f t="shared" si="1132"/>
        <v>6.4733738970339433E-2</v>
      </c>
      <c r="F24105" s="6">
        <f t="shared" si="1133"/>
        <v>6.0798053636339944E-2</v>
      </c>
      <c r="G24105" s="6">
        <f t="shared" si="1134"/>
        <v>4.4294159467453599E-4</v>
      </c>
    </row>
    <row r="24106" spans="1:7" x14ac:dyDescent="0.35">
      <c r="A24106" s="1" t="s">
        <v>24105</v>
      </c>
      <c r="B24106">
        <v>365.59023956213798</v>
      </c>
      <c r="C24106">
        <v>3</v>
      </c>
      <c r="D24106">
        <f>_xlfn.IFNA(_xlfn.XLOOKUP(A24106,Target!B:B,Target!B:B),0)</f>
        <v>0</v>
      </c>
      <c r="E24106" s="7">
        <f t="shared" si="1132"/>
        <v>3.8789360228832143E-2</v>
      </c>
      <c r="F24106" s="6">
        <f t="shared" si="1133"/>
        <v>3.7340929464552142E-2</v>
      </c>
      <c r="G24106" s="6">
        <f t="shared" si="1134"/>
        <v>2.6546391448300762E-4</v>
      </c>
    </row>
    <row r="24107" spans="1:7" x14ac:dyDescent="0.35">
      <c r="A24107" s="1" t="s">
        <v>24106</v>
      </c>
      <c r="B24107">
        <v>411.348188040499</v>
      </c>
      <c r="C24107">
        <v>2</v>
      </c>
      <c r="D24107">
        <f>_xlfn.IFNA(_xlfn.XLOOKUP(A24107,Target!B:B,Target!B:B),0)</f>
        <v>0</v>
      </c>
      <c r="E24107" s="7">
        <f t="shared" si="1132"/>
        <v>7.3148077655763949E-2</v>
      </c>
      <c r="F24107" s="6">
        <f t="shared" si="1133"/>
        <v>6.8162147590621558E-2</v>
      </c>
      <c r="G24107" s="6">
        <f t="shared" si="1134"/>
        <v>5.0048801954556471E-4</v>
      </c>
    </row>
    <row r="24108" spans="1:7" x14ac:dyDescent="0.35">
      <c r="A24108" s="1" t="s">
        <v>24107</v>
      </c>
      <c r="B24108">
        <v>363.50722991076202</v>
      </c>
      <c r="C24108">
        <v>3</v>
      </c>
      <c r="D24108">
        <f>_xlfn.IFNA(_xlfn.XLOOKUP(A24108,Target!B:B,Target!B:B),0)</f>
        <v>0</v>
      </c>
      <c r="E24108" s="7">
        <f t="shared" si="1132"/>
        <v>3.7685271539619106E-2</v>
      </c>
      <c r="F24108" s="6">
        <f t="shared" si="1133"/>
        <v>3.6316668043004374E-2</v>
      </c>
      <c r="G24108" s="6">
        <f t="shared" si="1134"/>
        <v>2.5790977820961037E-4</v>
      </c>
    </row>
    <row r="24109" spans="1:7" x14ac:dyDescent="0.35">
      <c r="A24109" s="1" t="s">
        <v>24108</v>
      </c>
      <c r="B24109">
        <v>363.50722991076202</v>
      </c>
      <c r="C24109">
        <v>3</v>
      </c>
      <c r="D24109">
        <f>_xlfn.IFNA(_xlfn.XLOOKUP(A24109,Target!B:B,Target!B:B),0)</f>
        <v>0</v>
      </c>
      <c r="E24109" s="7">
        <f t="shared" si="1132"/>
        <v>3.7685271539619106E-2</v>
      </c>
      <c r="F24109" s="6">
        <f t="shared" si="1133"/>
        <v>3.6316668043004374E-2</v>
      </c>
      <c r="G24109" s="6">
        <f t="shared" si="1134"/>
        <v>2.5790977820961037E-4</v>
      </c>
    </row>
    <row r="24110" spans="1:7" x14ac:dyDescent="0.35">
      <c r="A24110" s="1" t="s">
        <v>24109</v>
      </c>
      <c r="B24110">
        <v>349.65367217680398</v>
      </c>
      <c r="C24110">
        <v>3</v>
      </c>
      <c r="D24110">
        <f>_xlfn.IFNA(_xlfn.XLOOKUP(A24110,Target!B:B,Target!B:B),0)</f>
        <v>0</v>
      </c>
      <c r="E24110" s="7">
        <f t="shared" si="1132"/>
        <v>3.1100324496395465E-2</v>
      </c>
      <c r="F24110" s="6">
        <f t="shared" si="1133"/>
        <v>3.0162268168798523E-2</v>
      </c>
      <c r="G24110" s="6">
        <f t="shared" si="1134"/>
        <v>2.128534294463143E-4</v>
      </c>
    </row>
    <row r="24111" spans="1:7" x14ac:dyDescent="0.35">
      <c r="A24111" s="1" t="s">
        <v>24110</v>
      </c>
      <c r="B24111">
        <v>534.03043141426895</v>
      </c>
      <c r="C24111">
        <v>1</v>
      </c>
      <c r="D24111">
        <f>_xlfn.IFNA(_xlfn.XLOOKUP(A24111,Target!B:B,Target!B:B),0)</f>
        <v>0</v>
      </c>
      <c r="E24111" s="7">
        <f t="shared" si="1132"/>
        <v>0.400703947708205</v>
      </c>
      <c r="F24111" s="6">
        <f t="shared" si="1133"/>
        <v>0.28607326220778229</v>
      </c>
      <c r="G24111" s="6">
        <f t="shared" si="1134"/>
        <v>2.7355341958169017E-3</v>
      </c>
    </row>
    <row r="24112" spans="1:7" x14ac:dyDescent="0.35">
      <c r="A24112" s="1" t="s">
        <v>24111</v>
      </c>
      <c r="B24112">
        <v>350.57417015630102</v>
      </c>
      <c r="C24112">
        <v>3</v>
      </c>
      <c r="D24112">
        <f>_xlfn.IFNA(_xlfn.XLOOKUP(A24112,Target!B:B,Target!B:B),0)</f>
        <v>0</v>
      </c>
      <c r="E24112" s="7">
        <f t="shared" si="1132"/>
        <v>3.1499732844934916E-2</v>
      </c>
      <c r="F24112" s="6">
        <f t="shared" si="1133"/>
        <v>3.0537800294001882E-2</v>
      </c>
      <c r="G24112" s="6">
        <f t="shared" si="1134"/>
        <v>2.1558642692908088E-4</v>
      </c>
    </row>
    <row r="24113" spans="1:7" x14ac:dyDescent="0.35">
      <c r="A24113" s="1" t="s">
        <v>24112</v>
      </c>
      <c r="B24113">
        <v>254.45891307711199</v>
      </c>
      <c r="C24113">
        <v>6</v>
      </c>
      <c r="D24113">
        <f>_xlfn.IFNA(_xlfn.XLOOKUP(A24113,Target!B:B,Target!B:B),0)</f>
        <v>0</v>
      </c>
      <c r="E24113" s="7">
        <f t="shared" si="1132"/>
        <v>8.3106570706717436E-3</v>
      </c>
      <c r="F24113" s="6">
        <f t="shared" si="1133"/>
        <v>8.2421593111151603E-3</v>
      </c>
      <c r="G24113" s="6">
        <f t="shared" si="1134"/>
        <v>5.6887760548848718E-5</v>
      </c>
    </row>
    <row r="24114" spans="1:7" x14ac:dyDescent="0.35">
      <c r="A24114" s="1" t="s">
        <v>24113</v>
      </c>
      <c r="B24114">
        <v>349.65367217680398</v>
      </c>
      <c r="C24114">
        <v>3</v>
      </c>
      <c r="D24114">
        <f>_xlfn.IFNA(_xlfn.XLOOKUP(A24114,Target!B:B,Target!B:B),0)</f>
        <v>0</v>
      </c>
      <c r="E24114" s="7">
        <f t="shared" si="1132"/>
        <v>3.1100324496395465E-2</v>
      </c>
      <c r="F24114" s="6">
        <f t="shared" si="1133"/>
        <v>3.0162268168798523E-2</v>
      </c>
      <c r="G24114" s="6">
        <f t="shared" si="1134"/>
        <v>2.128534294463143E-4</v>
      </c>
    </row>
    <row r="24115" spans="1:7" x14ac:dyDescent="0.35">
      <c r="A24115" s="1" t="s">
        <v>24114</v>
      </c>
      <c r="B24115">
        <v>399.28675148510098</v>
      </c>
      <c r="C24115">
        <v>2</v>
      </c>
      <c r="D24115">
        <f>_xlfn.IFNA(_xlfn.XLOOKUP(A24115,Target!B:B,Target!B:B),0)</f>
        <v>0</v>
      </c>
      <c r="E24115" s="7">
        <f t="shared" si="1132"/>
        <v>6.1885062430086964E-2</v>
      </c>
      <c r="F24115" s="6">
        <f t="shared" si="1133"/>
        <v>5.8278494179459739E-2</v>
      </c>
      <c r="G24115" s="6">
        <f t="shared" si="1134"/>
        <v>4.2345773615388684E-4</v>
      </c>
    </row>
    <row r="24116" spans="1:7" x14ac:dyDescent="0.35">
      <c r="A24116" s="1" t="s">
        <v>24115</v>
      </c>
      <c r="B24116">
        <v>364.13522432968898</v>
      </c>
      <c r="C24116">
        <v>3</v>
      </c>
      <c r="D24116">
        <f>_xlfn.IFNA(_xlfn.XLOOKUP(A24116,Target!B:B,Target!B:B),0)</f>
        <v>0</v>
      </c>
      <c r="E24116" s="7">
        <f t="shared" si="1132"/>
        <v>3.8014786178244234E-2</v>
      </c>
      <c r="F24116" s="6">
        <f t="shared" si="1133"/>
        <v>3.6622586387431766E-2</v>
      </c>
      <c r="G24116" s="6">
        <f t="shared" si="1134"/>
        <v>2.6016431781663999E-4</v>
      </c>
    </row>
    <row r="24117" spans="1:7" x14ac:dyDescent="0.35">
      <c r="A24117" s="1" t="s">
        <v>24116</v>
      </c>
      <c r="B24117">
        <v>453.22355140662899</v>
      </c>
      <c r="C24117">
        <v>2</v>
      </c>
      <c r="D24117">
        <f>_xlfn.IFNA(_xlfn.XLOOKUP(A24117,Target!B:B,Target!B:B),0)</f>
        <v>0</v>
      </c>
      <c r="E24117" s="7">
        <f t="shared" si="1132"/>
        <v>0.13071268218139176</v>
      </c>
      <c r="F24117" s="6">
        <f t="shared" si="1133"/>
        <v>0.11560203068494679</v>
      </c>
      <c r="G24117" s="6">
        <f t="shared" si="1134"/>
        <v>8.9399991140845731E-4</v>
      </c>
    </row>
    <row r="24118" spans="1:7" x14ac:dyDescent="0.35">
      <c r="A24118" s="1" t="s">
        <v>24117</v>
      </c>
      <c r="B24118">
        <v>642.70403456991596</v>
      </c>
      <c r="C24118">
        <v>1</v>
      </c>
      <c r="D24118">
        <f>_xlfn.IFNA(_xlfn.XLOOKUP(A24118,Target!B:B,Target!B:B),0)</f>
        <v>0</v>
      </c>
      <c r="E24118" s="7">
        <f t="shared" si="1132"/>
        <v>1.8076065519444815</v>
      </c>
      <c r="F24118" s="6">
        <f t="shared" si="1133"/>
        <v>0.64382473772636561</v>
      </c>
      <c r="G24118" s="6">
        <f t="shared" si="1134"/>
        <v>1.2222810595322627E-2</v>
      </c>
    </row>
    <row r="24119" spans="1:7" x14ac:dyDescent="0.35">
      <c r="A24119" s="1" t="s">
        <v>24118</v>
      </c>
      <c r="B24119">
        <v>253.538415097615</v>
      </c>
      <c r="C24119">
        <v>6</v>
      </c>
      <c r="D24119">
        <f>_xlfn.IFNA(_xlfn.XLOOKUP(A24119,Target!B:B,Target!B:B),0)</f>
        <v>0</v>
      </c>
      <c r="E24119" s="7">
        <f t="shared" si="1132"/>
        <v>8.2052801193110841E-3</v>
      </c>
      <c r="F24119" s="6">
        <f t="shared" si="1133"/>
        <v>8.1385014352831631E-3</v>
      </c>
      <c r="G24119" s="6">
        <f t="shared" si="1134"/>
        <v>5.6166479183666851E-5</v>
      </c>
    </row>
    <row r="24120" spans="1:7" x14ac:dyDescent="0.35">
      <c r="A24120" s="1" t="s">
        <v>24119</v>
      </c>
      <c r="B24120">
        <v>391.57791032336701</v>
      </c>
      <c r="C24120">
        <v>2</v>
      </c>
      <c r="D24120">
        <f>_xlfn.IFNA(_xlfn.XLOOKUP(A24120,Target!B:B,Target!B:B),0)</f>
        <v>0</v>
      </c>
      <c r="E24120" s="7">
        <f t="shared" si="1132"/>
        <v>5.561270055764303E-2</v>
      </c>
      <c r="F24120" s="6">
        <f t="shared" si="1133"/>
        <v>5.2682864206033853E-2</v>
      </c>
      <c r="G24120" s="6">
        <f t="shared" si="1134"/>
        <v>3.8055450116753278E-4</v>
      </c>
    </row>
    <row r="24121" spans="1:7" x14ac:dyDescent="0.35">
      <c r="A24121" s="1" t="s">
        <v>24120</v>
      </c>
      <c r="B24121">
        <v>350.57417015630102</v>
      </c>
      <c r="C24121">
        <v>3</v>
      </c>
      <c r="D24121">
        <f>_xlfn.IFNA(_xlfn.XLOOKUP(A24121,Target!B:B,Target!B:B),0)</f>
        <v>0</v>
      </c>
      <c r="E24121" s="7">
        <f t="shared" si="1132"/>
        <v>3.1499732844934916E-2</v>
      </c>
      <c r="F24121" s="6">
        <f t="shared" si="1133"/>
        <v>3.0537800294001882E-2</v>
      </c>
      <c r="G24121" s="6">
        <f t="shared" si="1134"/>
        <v>2.1558642692908088E-4</v>
      </c>
    </row>
    <row r="24122" spans="1:7" x14ac:dyDescent="0.35">
      <c r="A24122" s="1" t="s">
        <v>24121</v>
      </c>
      <c r="B24122">
        <v>396.33211863466198</v>
      </c>
      <c r="C24122">
        <v>2</v>
      </c>
      <c r="D24122">
        <f>_xlfn.IFNA(_xlfn.XLOOKUP(A24122,Target!B:B,Target!B:B),0)</f>
        <v>0</v>
      </c>
      <c r="E24122" s="7">
        <f t="shared" si="1132"/>
        <v>5.9401467069427075E-2</v>
      </c>
      <c r="F24122" s="6">
        <f t="shared" si="1133"/>
        <v>5.607078045091507E-2</v>
      </c>
      <c r="G24122" s="6">
        <f t="shared" si="1134"/>
        <v>4.0647027352838156E-4</v>
      </c>
    </row>
    <row r="24123" spans="1:7" x14ac:dyDescent="0.35">
      <c r="A24123" s="1" t="s">
        <v>24122</v>
      </c>
      <c r="B24123">
        <v>402.53308227235999</v>
      </c>
      <c r="C24123">
        <v>2</v>
      </c>
      <c r="D24123">
        <f>_xlfn.IFNA(_xlfn.XLOOKUP(A24123,Target!B:B,Target!B:B),0)</f>
        <v>0</v>
      </c>
      <c r="E24123" s="7">
        <f t="shared" si="1132"/>
        <v>6.4733738970339433E-2</v>
      </c>
      <c r="F24123" s="6">
        <f t="shared" si="1133"/>
        <v>6.0798053636339944E-2</v>
      </c>
      <c r="G24123" s="6">
        <f t="shared" si="1134"/>
        <v>4.4294159467453599E-4</v>
      </c>
    </row>
    <row r="24124" spans="1:7" x14ac:dyDescent="0.35">
      <c r="A24124" s="1" t="s">
        <v>24123</v>
      </c>
      <c r="B24124">
        <v>404.51097007782897</v>
      </c>
      <c r="C24124">
        <v>2</v>
      </c>
      <c r="D24124">
        <f>_xlfn.IFNA(_xlfn.XLOOKUP(A24124,Target!B:B,Target!B:B),0)</f>
        <v>0</v>
      </c>
      <c r="E24124" s="7">
        <f t="shared" si="1132"/>
        <v>6.6533253849590329E-2</v>
      </c>
      <c r="F24124" s="6">
        <f t="shared" si="1133"/>
        <v>6.2382727973499641E-2</v>
      </c>
      <c r="G24124" s="6">
        <f t="shared" si="1134"/>
        <v>4.5524919706091247E-4</v>
      </c>
    </row>
    <row r="24125" spans="1:7" x14ac:dyDescent="0.35">
      <c r="A24125" s="1" t="s">
        <v>24124</v>
      </c>
      <c r="B24125">
        <v>363.50722991076202</v>
      </c>
      <c r="C24125">
        <v>3</v>
      </c>
      <c r="D24125">
        <f>_xlfn.IFNA(_xlfn.XLOOKUP(A24125,Target!B:B,Target!B:B),0)</f>
        <v>0</v>
      </c>
      <c r="E24125" s="7">
        <f t="shared" si="1132"/>
        <v>3.7685271539619106E-2</v>
      </c>
      <c r="F24125" s="6">
        <f t="shared" si="1133"/>
        <v>3.6316668043004374E-2</v>
      </c>
      <c r="G24125" s="6">
        <f t="shared" si="1134"/>
        <v>2.5790977820961037E-4</v>
      </c>
    </row>
    <row r="24126" spans="1:7" x14ac:dyDescent="0.35">
      <c r="A24126" s="1" t="s">
        <v>24125</v>
      </c>
      <c r="B24126">
        <v>350.57417015630102</v>
      </c>
      <c r="C24126">
        <v>3</v>
      </c>
      <c r="D24126">
        <f>_xlfn.IFNA(_xlfn.XLOOKUP(A24126,Target!B:B,Target!B:B),0)</f>
        <v>0</v>
      </c>
      <c r="E24126" s="7">
        <f t="shared" si="1132"/>
        <v>3.1499732844934916E-2</v>
      </c>
      <c r="F24126" s="6">
        <f t="shared" si="1133"/>
        <v>3.0537800294001882E-2</v>
      </c>
      <c r="G24126" s="6">
        <f t="shared" si="1134"/>
        <v>2.1558642692908088E-4</v>
      </c>
    </row>
    <row r="24127" spans="1:7" x14ac:dyDescent="0.35">
      <c r="A24127" s="1" t="s">
        <v>24126</v>
      </c>
      <c r="B24127">
        <v>646.38589029307298</v>
      </c>
      <c r="C24127">
        <v>1</v>
      </c>
      <c r="D24127">
        <f>_xlfn.IFNA(_xlfn.XLOOKUP(A24127,Target!B:B,Target!B:B),0)</f>
        <v>0</v>
      </c>
      <c r="E24127" s="7">
        <f t="shared" si="1132"/>
        <v>1.9022644294078122</v>
      </c>
      <c r="F24127" s="6">
        <f t="shared" si="1133"/>
        <v>0.65544145810171983</v>
      </c>
      <c r="G24127" s="6">
        <f t="shared" si="1134"/>
        <v>1.2854647577756251E-2</v>
      </c>
    </row>
    <row r="24128" spans="1:7" x14ac:dyDescent="0.35">
      <c r="A24128" s="1" t="s">
        <v>24127</v>
      </c>
      <c r="B24128">
        <v>404.51097007782897</v>
      </c>
      <c r="C24128">
        <v>2</v>
      </c>
      <c r="D24128">
        <f>_xlfn.IFNA(_xlfn.XLOOKUP(A24128,Target!B:B,Target!B:B),0)</f>
        <v>0</v>
      </c>
      <c r="E24128" s="7">
        <f t="shared" si="1132"/>
        <v>6.6533253849590329E-2</v>
      </c>
      <c r="F24128" s="6">
        <f t="shared" si="1133"/>
        <v>6.2382727973499641E-2</v>
      </c>
      <c r="G24128" s="6">
        <f t="shared" si="1134"/>
        <v>4.5524919706091247E-4</v>
      </c>
    </row>
    <row r="24129" spans="1:7" x14ac:dyDescent="0.35">
      <c r="A24129" s="1" t="s">
        <v>24128</v>
      </c>
      <c r="B24129">
        <v>440.08960248015501</v>
      </c>
      <c r="C24129">
        <v>2</v>
      </c>
      <c r="D24129">
        <f>_xlfn.IFNA(_xlfn.XLOOKUP(A24129,Target!B:B,Target!B:B),0)</f>
        <v>0</v>
      </c>
      <c r="E24129" s="7">
        <f t="shared" si="1132"/>
        <v>0.10895407414479225</v>
      </c>
      <c r="F24129" s="6">
        <f t="shared" si="1133"/>
        <v>9.8249401562292782E-2</v>
      </c>
      <c r="G24129" s="6">
        <f t="shared" si="1134"/>
        <v>7.4529440157057949E-4</v>
      </c>
    </row>
    <row r="24130" spans="1:7" x14ac:dyDescent="0.35">
      <c r="A24130" s="1" t="s">
        <v>24129</v>
      </c>
      <c r="B24130">
        <v>474.41892520194898</v>
      </c>
      <c r="C24130">
        <v>1</v>
      </c>
      <c r="D24130">
        <f>_xlfn.IFNA(_xlfn.XLOOKUP(A24130,Target!B:B,Target!B:B),0)</f>
        <v>0</v>
      </c>
      <c r="E24130" s="7">
        <f t="shared" si="1132"/>
        <v>0.17535840715331974</v>
      </c>
      <c r="F24130" s="6">
        <f t="shared" si="1133"/>
        <v>0.14919568880953693</v>
      </c>
      <c r="G24130" s="6">
        <f t="shared" si="1134"/>
        <v>1.198984998451348E-3</v>
      </c>
    </row>
    <row r="24131" spans="1:7" x14ac:dyDescent="0.35">
      <c r="A24131" s="1" t="s">
        <v>24130</v>
      </c>
      <c r="B24131">
        <v>295.462653244178</v>
      </c>
      <c r="C24131">
        <v>6</v>
      </c>
      <c r="D24131">
        <f>_xlfn.IFNA(_xlfn.XLOOKUP(A24131,Target!B:B,Target!B:B),0)</f>
        <v>0</v>
      </c>
      <c r="E24131" s="7">
        <f t="shared" ref="E24131:E24194" si="1135">2^((B24131-600)/50)</f>
        <v>1.4672444537346086E-2</v>
      </c>
      <c r="F24131" s="6">
        <f t="shared" ref="F24131:F24194" si="1136">1-(1/(1+E24131))</f>
        <v>1.4460276926152482E-2</v>
      </c>
      <c r="G24131" s="6">
        <f t="shared" ref="G24131:G24194" si="1137">(F24131*($J$3/$J$2))/(F24131*($J$3/$J$2)+(1-F24131)*((1-$J$3)/(1-$J$2)))</f>
        <v>1.0043082727457264E-4</v>
      </c>
    </row>
    <row r="24132" spans="1:7" x14ac:dyDescent="0.35">
      <c r="A24132" s="1" t="s">
        <v>24131</v>
      </c>
      <c r="B24132">
        <v>396.33211863466198</v>
      </c>
      <c r="C24132">
        <v>2</v>
      </c>
      <c r="D24132">
        <f>_xlfn.IFNA(_xlfn.XLOOKUP(A24132,Target!B:B,Target!B:B),0)</f>
        <v>0</v>
      </c>
      <c r="E24132" s="7">
        <f t="shared" si="1135"/>
        <v>5.9401467069427075E-2</v>
      </c>
      <c r="F24132" s="6">
        <f t="shared" si="1136"/>
        <v>5.607078045091507E-2</v>
      </c>
      <c r="G24132" s="6">
        <f t="shared" si="1137"/>
        <v>4.0647027352838156E-4</v>
      </c>
    </row>
    <row r="24133" spans="1:7" x14ac:dyDescent="0.35">
      <c r="A24133" s="1" t="s">
        <v>24132</v>
      </c>
      <c r="B24133">
        <v>350.57417015630102</v>
      </c>
      <c r="C24133">
        <v>3</v>
      </c>
      <c r="D24133">
        <f>_xlfn.IFNA(_xlfn.XLOOKUP(A24133,Target!B:B,Target!B:B),0)</f>
        <v>0</v>
      </c>
      <c r="E24133" s="7">
        <f t="shared" si="1135"/>
        <v>3.1499732844934916E-2</v>
      </c>
      <c r="F24133" s="6">
        <f t="shared" si="1136"/>
        <v>3.0537800294001882E-2</v>
      </c>
      <c r="G24133" s="6">
        <f t="shared" si="1137"/>
        <v>2.1558642692908088E-4</v>
      </c>
    </row>
    <row r="24134" spans="1:7" x14ac:dyDescent="0.35">
      <c r="A24134" s="1" t="s">
        <v>24133</v>
      </c>
      <c r="B24134">
        <v>363.50722991076202</v>
      </c>
      <c r="C24134">
        <v>3</v>
      </c>
      <c r="D24134">
        <f>_xlfn.IFNA(_xlfn.XLOOKUP(A24134,Target!B:B,Target!B:B),0)</f>
        <v>0</v>
      </c>
      <c r="E24134" s="7">
        <f t="shared" si="1135"/>
        <v>3.7685271539619106E-2</v>
      </c>
      <c r="F24134" s="6">
        <f t="shared" si="1136"/>
        <v>3.6316668043004374E-2</v>
      </c>
      <c r="G24134" s="6">
        <f t="shared" si="1137"/>
        <v>2.5790977820961037E-4</v>
      </c>
    </row>
    <row r="24135" spans="1:7" x14ac:dyDescent="0.35">
      <c r="A24135" s="1" t="s">
        <v>24134</v>
      </c>
      <c r="B24135">
        <v>349.65367217680398</v>
      </c>
      <c r="C24135">
        <v>3</v>
      </c>
      <c r="D24135">
        <f>_xlfn.IFNA(_xlfn.XLOOKUP(A24135,Target!B:B,Target!B:B),0)</f>
        <v>0</v>
      </c>
      <c r="E24135" s="7">
        <f t="shared" si="1135"/>
        <v>3.1100324496395465E-2</v>
      </c>
      <c r="F24135" s="6">
        <f t="shared" si="1136"/>
        <v>3.0162268168798523E-2</v>
      </c>
      <c r="G24135" s="6">
        <f t="shared" si="1137"/>
        <v>2.128534294463143E-4</v>
      </c>
    </row>
    <row r="24136" spans="1:7" x14ac:dyDescent="0.35">
      <c r="A24136" s="1" t="s">
        <v>24135</v>
      </c>
      <c r="B24136">
        <v>363.50722991076202</v>
      </c>
      <c r="C24136">
        <v>3</v>
      </c>
      <c r="D24136">
        <f>_xlfn.IFNA(_xlfn.XLOOKUP(A24136,Target!B:B,Target!B:B),0)</f>
        <v>0</v>
      </c>
      <c r="E24136" s="7">
        <f t="shared" si="1135"/>
        <v>3.7685271539619106E-2</v>
      </c>
      <c r="F24136" s="6">
        <f t="shared" si="1136"/>
        <v>3.6316668043004374E-2</v>
      </c>
      <c r="G24136" s="6">
        <f t="shared" si="1137"/>
        <v>2.5790977820961037E-4</v>
      </c>
    </row>
    <row r="24137" spans="1:7" x14ac:dyDescent="0.35">
      <c r="A24137" s="1" t="s">
        <v>24136</v>
      </c>
      <c r="B24137">
        <v>465.41965894498298</v>
      </c>
      <c r="C24137">
        <v>1</v>
      </c>
      <c r="D24137">
        <f>_xlfn.IFNA(_xlfn.XLOOKUP(A24137,Target!B:B,Target!B:B),0)</f>
        <v>0</v>
      </c>
      <c r="E24137" s="7">
        <f t="shared" si="1135"/>
        <v>0.15479096591966066</v>
      </c>
      <c r="F24137" s="6">
        <f t="shared" si="1136"/>
        <v>0.1340424115600759</v>
      </c>
      <c r="G24137" s="6">
        <f t="shared" si="1137"/>
        <v>1.0585072702963601E-3</v>
      </c>
    </row>
    <row r="24138" spans="1:7" x14ac:dyDescent="0.35">
      <c r="A24138" s="1" t="s">
        <v>24137</v>
      </c>
      <c r="B24138">
        <v>349.65367217680398</v>
      </c>
      <c r="C24138">
        <v>3</v>
      </c>
      <c r="D24138">
        <f>_xlfn.IFNA(_xlfn.XLOOKUP(A24138,Target!B:B,Target!B:B),0)</f>
        <v>0</v>
      </c>
      <c r="E24138" s="7">
        <f t="shared" si="1135"/>
        <v>3.1100324496395465E-2</v>
      </c>
      <c r="F24138" s="6">
        <f t="shared" si="1136"/>
        <v>3.0162268168798523E-2</v>
      </c>
      <c r="G24138" s="6">
        <f t="shared" si="1137"/>
        <v>2.128534294463143E-4</v>
      </c>
    </row>
    <row r="24139" spans="1:7" x14ac:dyDescent="0.35">
      <c r="A24139" s="1" t="s">
        <v>24138</v>
      </c>
      <c r="B24139">
        <v>415.46614202682099</v>
      </c>
      <c r="C24139">
        <v>2</v>
      </c>
      <c r="D24139">
        <f>_xlfn.IFNA(_xlfn.XLOOKUP(A24139,Target!B:B,Target!B:B),0)</f>
        <v>0</v>
      </c>
      <c r="E24139" s="7">
        <f t="shared" si="1135"/>
        <v>7.7445372088745593E-2</v>
      </c>
      <c r="F24139" s="6">
        <f t="shared" si="1136"/>
        <v>7.1878699463536866E-2</v>
      </c>
      <c r="G24139" s="6">
        <f t="shared" si="1137"/>
        <v>5.298750495711269E-4</v>
      </c>
    </row>
    <row r="24140" spans="1:7" x14ac:dyDescent="0.35">
      <c r="A24140" s="1" t="s">
        <v>24139</v>
      </c>
      <c r="B24140">
        <v>477.45812591642698</v>
      </c>
      <c r="C24140">
        <v>1</v>
      </c>
      <c r="D24140">
        <f>_xlfn.IFNA(_xlfn.XLOOKUP(A24140,Target!B:B,Target!B:B),0)</f>
        <v>0</v>
      </c>
      <c r="E24140" s="7">
        <f t="shared" si="1135"/>
        <v>0.18290450545937792</v>
      </c>
      <c r="F24140" s="6">
        <f t="shared" si="1136"/>
        <v>0.15462322158317199</v>
      </c>
      <c r="G24140" s="6">
        <f t="shared" si="1137"/>
        <v>1.2505157153023165E-3</v>
      </c>
    </row>
    <row r="24141" spans="1:7" x14ac:dyDescent="0.35">
      <c r="A24141" s="1" t="s">
        <v>24140</v>
      </c>
      <c r="B24141">
        <v>498.98149988499</v>
      </c>
      <c r="C24141">
        <v>1</v>
      </c>
      <c r="D24141">
        <f>_xlfn.IFNA(_xlfn.XLOOKUP(A24141,Target!B:B,Target!B:B),0)</f>
        <v>0</v>
      </c>
      <c r="E24141" s="7">
        <f t="shared" si="1135"/>
        <v>0.24649495042949085</v>
      </c>
      <c r="F24141" s="6">
        <f t="shared" si="1136"/>
        <v>0.19775046047684253</v>
      </c>
      <c r="G24141" s="6">
        <f t="shared" si="1137"/>
        <v>1.6845503701632964E-3</v>
      </c>
    </row>
    <row r="24142" spans="1:7" x14ac:dyDescent="0.35">
      <c r="A24142" s="1" t="s">
        <v>24141</v>
      </c>
      <c r="B24142">
        <v>363.50722991076202</v>
      </c>
      <c r="C24142">
        <v>3</v>
      </c>
      <c r="D24142">
        <f>_xlfn.IFNA(_xlfn.XLOOKUP(A24142,Target!B:B,Target!B:B),0)</f>
        <v>0</v>
      </c>
      <c r="E24142" s="7">
        <f t="shared" si="1135"/>
        <v>3.7685271539619106E-2</v>
      </c>
      <c r="F24142" s="6">
        <f t="shared" si="1136"/>
        <v>3.6316668043004374E-2</v>
      </c>
      <c r="G24142" s="6">
        <f t="shared" si="1137"/>
        <v>2.5790977820961037E-4</v>
      </c>
    </row>
    <row r="24143" spans="1:7" x14ac:dyDescent="0.35">
      <c r="A24143" s="1" t="s">
        <v>24142</v>
      </c>
      <c r="B24143">
        <v>591.93196870997997</v>
      </c>
      <c r="C24143">
        <v>1</v>
      </c>
      <c r="D24143">
        <f>_xlfn.IFNA(_xlfn.XLOOKUP(A24143,Target!B:B,Target!B:B),0)</f>
        <v>0</v>
      </c>
      <c r="E24143" s="7">
        <f t="shared" si="1135"/>
        <v>0.89418135823044698</v>
      </c>
      <c r="F24143" s="6">
        <f t="shared" si="1136"/>
        <v>0.47206744715606075</v>
      </c>
      <c r="G24143" s="6">
        <f t="shared" si="1137"/>
        <v>6.0839202226629953E-3</v>
      </c>
    </row>
    <row r="24144" spans="1:7" x14ac:dyDescent="0.35">
      <c r="A24144" s="1" t="s">
        <v>24143</v>
      </c>
      <c r="B24144">
        <v>447.16102399867202</v>
      </c>
      <c r="C24144">
        <v>2</v>
      </c>
      <c r="D24144">
        <f>_xlfn.IFNA(_xlfn.XLOOKUP(A24144,Target!B:B,Target!B:B),0)</f>
        <v>0</v>
      </c>
      <c r="E24144" s="7">
        <f t="shared" si="1135"/>
        <v>0.12017598054815656</v>
      </c>
      <c r="F24144" s="6">
        <f t="shared" si="1136"/>
        <v>0.10728312571864707</v>
      </c>
      <c r="G24144" s="6">
        <f t="shared" si="1137"/>
        <v>8.2199414164937381E-4</v>
      </c>
    </row>
    <row r="24145" spans="1:7" x14ac:dyDescent="0.35">
      <c r="A24145" s="1" t="s">
        <v>24144</v>
      </c>
      <c r="B24145">
        <v>254.45891307711199</v>
      </c>
      <c r="C24145">
        <v>6</v>
      </c>
      <c r="D24145">
        <f>_xlfn.IFNA(_xlfn.XLOOKUP(A24145,Target!B:B,Target!B:B),0)</f>
        <v>0</v>
      </c>
      <c r="E24145" s="7">
        <f t="shared" si="1135"/>
        <v>8.3106570706717436E-3</v>
      </c>
      <c r="F24145" s="6">
        <f t="shared" si="1136"/>
        <v>8.2421593111151603E-3</v>
      </c>
      <c r="G24145" s="6">
        <f t="shared" si="1137"/>
        <v>5.6887760548848718E-5</v>
      </c>
    </row>
    <row r="24146" spans="1:7" x14ac:dyDescent="0.35">
      <c r="A24146" s="1" t="s">
        <v>24145</v>
      </c>
      <c r="B24146">
        <v>350.57417015630102</v>
      </c>
      <c r="C24146">
        <v>3</v>
      </c>
      <c r="D24146">
        <f>_xlfn.IFNA(_xlfn.XLOOKUP(A24146,Target!B:B,Target!B:B),0)</f>
        <v>0</v>
      </c>
      <c r="E24146" s="7">
        <f t="shared" si="1135"/>
        <v>3.1499732844934916E-2</v>
      </c>
      <c r="F24146" s="6">
        <f t="shared" si="1136"/>
        <v>3.0537800294001882E-2</v>
      </c>
      <c r="G24146" s="6">
        <f t="shared" si="1137"/>
        <v>2.1558642692908088E-4</v>
      </c>
    </row>
    <row r="24147" spans="1:7" x14ac:dyDescent="0.35">
      <c r="A24147" s="1" t="s">
        <v>24146</v>
      </c>
      <c r="B24147">
        <v>350.57417015630102</v>
      </c>
      <c r="C24147">
        <v>3</v>
      </c>
      <c r="D24147">
        <f>_xlfn.IFNA(_xlfn.XLOOKUP(A24147,Target!B:B,Target!B:B),0)</f>
        <v>0</v>
      </c>
      <c r="E24147" s="7">
        <f t="shared" si="1135"/>
        <v>3.1499732844934916E-2</v>
      </c>
      <c r="F24147" s="6">
        <f t="shared" si="1136"/>
        <v>3.0537800294001882E-2</v>
      </c>
      <c r="G24147" s="6">
        <f t="shared" si="1137"/>
        <v>2.1558642692908088E-4</v>
      </c>
    </row>
    <row r="24148" spans="1:7" x14ac:dyDescent="0.35">
      <c r="A24148" s="1" t="s">
        <v>24147</v>
      </c>
      <c r="B24148">
        <v>363.50722991076202</v>
      </c>
      <c r="C24148">
        <v>3</v>
      </c>
      <c r="D24148">
        <f>_xlfn.IFNA(_xlfn.XLOOKUP(A24148,Target!B:B,Target!B:B),0)</f>
        <v>0</v>
      </c>
      <c r="E24148" s="7">
        <f t="shared" si="1135"/>
        <v>3.7685271539619106E-2</v>
      </c>
      <c r="F24148" s="6">
        <f t="shared" si="1136"/>
        <v>3.6316668043004374E-2</v>
      </c>
      <c r="G24148" s="6">
        <f t="shared" si="1137"/>
        <v>2.5790977820961037E-4</v>
      </c>
    </row>
    <row r="24149" spans="1:7" x14ac:dyDescent="0.35">
      <c r="A24149" s="1" t="s">
        <v>24148</v>
      </c>
      <c r="B24149">
        <v>350.57417015630102</v>
      </c>
      <c r="C24149">
        <v>3</v>
      </c>
      <c r="D24149">
        <f>_xlfn.IFNA(_xlfn.XLOOKUP(A24149,Target!B:B,Target!B:B),0)</f>
        <v>0</v>
      </c>
      <c r="E24149" s="7">
        <f t="shared" si="1135"/>
        <v>3.1499732844934916E-2</v>
      </c>
      <c r="F24149" s="6">
        <f t="shared" si="1136"/>
        <v>3.0537800294001882E-2</v>
      </c>
      <c r="G24149" s="6">
        <f t="shared" si="1137"/>
        <v>2.1558642692908088E-4</v>
      </c>
    </row>
    <row r="24150" spans="1:7" x14ac:dyDescent="0.35">
      <c r="A24150" s="1" t="s">
        <v>24149</v>
      </c>
      <c r="B24150">
        <v>363.50722991076202</v>
      </c>
      <c r="C24150">
        <v>3</v>
      </c>
      <c r="D24150">
        <f>_xlfn.IFNA(_xlfn.XLOOKUP(A24150,Target!B:B,Target!B:B),0)</f>
        <v>0</v>
      </c>
      <c r="E24150" s="7">
        <f t="shared" si="1135"/>
        <v>3.7685271539619106E-2</v>
      </c>
      <c r="F24150" s="6">
        <f t="shared" si="1136"/>
        <v>3.6316668043004374E-2</v>
      </c>
      <c r="G24150" s="6">
        <f t="shared" si="1137"/>
        <v>2.5790977820961037E-4</v>
      </c>
    </row>
    <row r="24151" spans="1:7" x14ac:dyDescent="0.35">
      <c r="A24151" s="1" t="s">
        <v>24150</v>
      </c>
      <c r="B24151">
        <v>363.50722991076202</v>
      </c>
      <c r="C24151">
        <v>3</v>
      </c>
      <c r="D24151">
        <f>_xlfn.IFNA(_xlfn.XLOOKUP(A24151,Target!B:B,Target!B:B),0)</f>
        <v>0</v>
      </c>
      <c r="E24151" s="7">
        <f t="shared" si="1135"/>
        <v>3.7685271539619106E-2</v>
      </c>
      <c r="F24151" s="6">
        <f t="shared" si="1136"/>
        <v>3.6316668043004374E-2</v>
      </c>
      <c r="G24151" s="6">
        <f t="shared" si="1137"/>
        <v>2.5790977820961037E-4</v>
      </c>
    </row>
    <row r="24152" spans="1:7" x14ac:dyDescent="0.35">
      <c r="A24152" s="1" t="s">
        <v>24151</v>
      </c>
      <c r="B24152">
        <v>363.50722991076202</v>
      </c>
      <c r="C24152">
        <v>3</v>
      </c>
      <c r="D24152">
        <f>_xlfn.IFNA(_xlfn.XLOOKUP(A24152,Target!B:B,Target!B:B),0)</f>
        <v>0</v>
      </c>
      <c r="E24152" s="7">
        <f t="shared" si="1135"/>
        <v>3.7685271539619106E-2</v>
      </c>
      <c r="F24152" s="6">
        <f t="shared" si="1136"/>
        <v>3.6316668043004374E-2</v>
      </c>
      <c r="G24152" s="6">
        <f t="shared" si="1137"/>
        <v>2.5790977820961037E-4</v>
      </c>
    </row>
    <row r="24153" spans="1:7" x14ac:dyDescent="0.35">
      <c r="A24153" s="1" t="s">
        <v>24152</v>
      </c>
      <c r="B24153">
        <v>638.71581340756404</v>
      </c>
      <c r="C24153">
        <v>1</v>
      </c>
      <c r="D24153">
        <f>_xlfn.IFNA(_xlfn.XLOOKUP(A24153,Target!B:B,Target!B:B),0)</f>
        <v>0</v>
      </c>
      <c r="E24153" s="7">
        <f t="shared" si="1135"/>
        <v>1.7103792646764429</v>
      </c>
      <c r="F24153" s="6">
        <f t="shared" si="1136"/>
        <v>0.6310479448272428</v>
      </c>
      <c r="G24153" s="6">
        <f t="shared" si="1137"/>
        <v>1.1572980302689957E-2</v>
      </c>
    </row>
    <row r="24154" spans="1:7" x14ac:dyDescent="0.35">
      <c r="A24154" s="1" t="s">
        <v>24153</v>
      </c>
      <c r="B24154">
        <v>350.57417015630102</v>
      </c>
      <c r="C24154">
        <v>3</v>
      </c>
      <c r="D24154">
        <f>_xlfn.IFNA(_xlfn.XLOOKUP(A24154,Target!B:B,Target!B:B),0)</f>
        <v>0</v>
      </c>
      <c r="E24154" s="7">
        <f t="shared" si="1135"/>
        <v>3.1499732844934916E-2</v>
      </c>
      <c r="F24154" s="6">
        <f t="shared" si="1136"/>
        <v>3.0537800294001882E-2</v>
      </c>
      <c r="G24154" s="6">
        <f t="shared" si="1137"/>
        <v>2.1558642692908088E-4</v>
      </c>
    </row>
    <row r="24155" spans="1:7" x14ac:dyDescent="0.35">
      <c r="A24155" s="1" t="s">
        <v>24154</v>
      </c>
      <c r="B24155">
        <v>363.50722991076202</v>
      </c>
      <c r="C24155">
        <v>3</v>
      </c>
      <c r="D24155">
        <f>_xlfn.IFNA(_xlfn.XLOOKUP(A24155,Target!B:B,Target!B:B),0)</f>
        <v>0</v>
      </c>
      <c r="E24155" s="7">
        <f t="shared" si="1135"/>
        <v>3.7685271539619106E-2</v>
      </c>
      <c r="F24155" s="6">
        <f t="shared" si="1136"/>
        <v>3.6316668043004374E-2</v>
      </c>
      <c r="G24155" s="6">
        <f t="shared" si="1137"/>
        <v>2.5790977820961037E-4</v>
      </c>
    </row>
    <row r="24156" spans="1:7" x14ac:dyDescent="0.35">
      <c r="A24156" s="1" t="s">
        <v>24155</v>
      </c>
      <c r="B24156">
        <v>333.81718795716802</v>
      </c>
      <c r="C24156">
        <v>4</v>
      </c>
      <c r="D24156">
        <f>_xlfn.IFNA(_xlfn.XLOOKUP(A24156,Target!B:B,Target!B:B),0)</f>
        <v>0</v>
      </c>
      <c r="E24156" s="7">
        <f t="shared" si="1135"/>
        <v>2.4970071441028054E-2</v>
      </c>
      <c r="F24156" s="6">
        <f t="shared" si="1136"/>
        <v>2.4361756637364174E-2</v>
      </c>
      <c r="G24156" s="6">
        <f t="shared" si="1137"/>
        <v>1.7090459440157355E-4</v>
      </c>
    </row>
    <row r="24157" spans="1:7" x14ac:dyDescent="0.35">
      <c r="A24157" s="1" t="s">
        <v>24156</v>
      </c>
      <c r="B24157">
        <v>486.29459513043798</v>
      </c>
      <c r="C24157">
        <v>1</v>
      </c>
      <c r="D24157">
        <f>_xlfn.IFNA(_xlfn.XLOOKUP(A24157,Target!B:B,Target!B:B),0)</f>
        <v>0</v>
      </c>
      <c r="E24157" s="7">
        <f t="shared" si="1135"/>
        <v>0.20674035101308724</v>
      </c>
      <c r="F24157" s="6">
        <f t="shared" si="1136"/>
        <v>0.17132132097805775</v>
      </c>
      <c r="G24157" s="6">
        <f t="shared" si="1137"/>
        <v>1.4132507691570482E-3</v>
      </c>
    </row>
    <row r="24158" spans="1:7" x14ac:dyDescent="0.35">
      <c r="A24158" s="1" t="s">
        <v>24157</v>
      </c>
      <c r="B24158">
        <v>350.57417015630102</v>
      </c>
      <c r="C24158">
        <v>3</v>
      </c>
      <c r="D24158">
        <f>_xlfn.IFNA(_xlfn.XLOOKUP(A24158,Target!B:B,Target!B:B),0)</f>
        <v>0</v>
      </c>
      <c r="E24158" s="7">
        <f t="shared" si="1135"/>
        <v>3.1499732844934916E-2</v>
      </c>
      <c r="F24158" s="6">
        <f t="shared" si="1136"/>
        <v>3.0537800294001882E-2</v>
      </c>
      <c r="G24158" s="6">
        <f t="shared" si="1137"/>
        <v>2.1558642692908088E-4</v>
      </c>
    </row>
    <row r="24159" spans="1:7" x14ac:dyDescent="0.35">
      <c r="A24159" s="1" t="s">
        <v>24158</v>
      </c>
      <c r="B24159">
        <v>363.50722991076202</v>
      </c>
      <c r="C24159">
        <v>3</v>
      </c>
      <c r="D24159">
        <f>_xlfn.IFNA(_xlfn.XLOOKUP(A24159,Target!B:B,Target!B:B),0)</f>
        <v>0</v>
      </c>
      <c r="E24159" s="7">
        <f t="shared" si="1135"/>
        <v>3.7685271539619106E-2</v>
      </c>
      <c r="F24159" s="6">
        <f t="shared" si="1136"/>
        <v>3.6316668043004374E-2</v>
      </c>
      <c r="G24159" s="6">
        <f t="shared" si="1137"/>
        <v>2.5790977820961037E-4</v>
      </c>
    </row>
    <row r="24160" spans="1:7" x14ac:dyDescent="0.35">
      <c r="A24160" s="1" t="s">
        <v>24159</v>
      </c>
      <c r="B24160">
        <v>616.89497141309005</v>
      </c>
      <c r="C24160">
        <v>1</v>
      </c>
      <c r="D24160">
        <f>_xlfn.IFNA(_xlfn.XLOOKUP(A24160,Target!B:B,Target!B:B),0)</f>
        <v>0</v>
      </c>
      <c r="E24160" s="7">
        <f t="shared" si="1135"/>
        <v>1.2639149865828245</v>
      </c>
      <c r="F24160" s="6">
        <f t="shared" si="1136"/>
        <v>0.55828730057155995</v>
      </c>
      <c r="G24160" s="6">
        <f t="shared" si="1137"/>
        <v>8.5779717167542239E-3</v>
      </c>
    </row>
    <row r="24161" spans="1:7" x14ac:dyDescent="0.35">
      <c r="A24161" s="1" t="s">
        <v>24160</v>
      </c>
      <c r="B24161">
        <v>349.65367217680398</v>
      </c>
      <c r="C24161">
        <v>3</v>
      </c>
      <c r="D24161">
        <f>_xlfn.IFNA(_xlfn.XLOOKUP(A24161,Target!B:B,Target!B:B),0)</f>
        <v>0</v>
      </c>
      <c r="E24161" s="7">
        <f t="shared" si="1135"/>
        <v>3.1100324496395465E-2</v>
      </c>
      <c r="F24161" s="6">
        <f t="shared" si="1136"/>
        <v>3.0162268168798523E-2</v>
      </c>
      <c r="G24161" s="6">
        <f t="shared" si="1137"/>
        <v>2.128534294463143E-4</v>
      </c>
    </row>
    <row r="24162" spans="1:7" x14ac:dyDescent="0.35">
      <c r="A24162" s="1" t="s">
        <v>24161</v>
      </c>
      <c r="B24162">
        <v>600.19241687881299</v>
      </c>
      <c r="C24162">
        <v>1</v>
      </c>
      <c r="D24162">
        <f>_xlfn.IFNA(_xlfn.XLOOKUP(A24162,Target!B:B,Target!B:B),0)</f>
        <v>0</v>
      </c>
      <c r="E24162" s="7">
        <f t="shared" si="1135"/>
        <v>1.0026710251892736</v>
      </c>
      <c r="F24162" s="6">
        <f t="shared" si="1136"/>
        <v>0.5006668656897908</v>
      </c>
      <c r="G24162" s="6">
        <f t="shared" si="1137"/>
        <v>6.8170410108345045E-3</v>
      </c>
    </row>
    <row r="24163" spans="1:7" x14ac:dyDescent="0.35">
      <c r="A24163" s="1" t="s">
        <v>24162</v>
      </c>
      <c r="B24163">
        <v>363.50722991076202</v>
      </c>
      <c r="C24163">
        <v>3</v>
      </c>
      <c r="D24163">
        <f>_xlfn.IFNA(_xlfn.XLOOKUP(A24163,Target!B:B,Target!B:B),0)</f>
        <v>0</v>
      </c>
      <c r="E24163" s="7">
        <f t="shared" si="1135"/>
        <v>3.7685271539619106E-2</v>
      </c>
      <c r="F24163" s="6">
        <f t="shared" si="1136"/>
        <v>3.6316668043004374E-2</v>
      </c>
      <c r="G24163" s="6">
        <f t="shared" si="1137"/>
        <v>2.5790977820961037E-4</v>
      </c>
    </row>
    <row r="24164" spans="1:7" x14ac:dyDescent="0.35">
      <c r="A24164" s="1" t="s">
        <v>24163</v>
      </c>
      <c r="B24164">
        <v>350.57417015630102</v>
      </c>
      <c r="C24164">
        <v>3</v>
      </c>
      <c r="D24164">
        <f>_xlfn.IFNA(_xlfn.XLOOKUP(A24164,Target!B:B,Target!B:B),0)</f>
        <v>0</v>
      </c>
      <c r="E24164" s="7">
        <f t="shared" si="1135"/>
        <v>3.1499732844934916E-2</v>
      </c>
      <c r="F24164" s="6">
        <f t="shared" si="1136"/>
        <v>3.0537800294001882E-2</v>
      </c>
      <c r="G24164" s="6">
        <f t="shared" si="1137"/>
        <v>2.1558642692908088E-4</v>
      </c>
    </row>
    <row r="24165" spans="1:7" x14ac:dyDescent="0.35">
      <c r="A24165" s="1" t="s">
        <v>24164</v>
      </c>
      <c r="B24165">
        <v>363.50722991076202</v>
      </c>
      <c r="C24165">
        <v>3</v>
      </c>
      <c r="D24165">
        <f>_xlfn.IFNA(_xlfn.XLOOKUP(A24165,Target!B:B,Target!B:B),0)</f>
        <v>0</v>
      </c>
      <c r="E24165" s="7">
        <f t="shared" si="1135"/>
        <v>3.7685271539619106E-2</v>
      </c>
      <c r="F24165" s="6">
        <f t="shared" si="1136"/>
        <v>3.6316668043004374E-2</v>
      </c>
      <c r="G24165" s="6">
        <f t="shared" si="1137"/>
        <v>2.5790977820961037E-4</v>
      </c>
    </row>
    <row r="24166" spans="1:7" x14ac:dyDescent="0.35">
      <c r="A24166" s="1" t="s">
        <v>24165</v>
      </c>
      <c r="B24166">
        <v>363.50722991076202</v>
      </c>
      <c r="C24166">
        <v>3</v>
      </c>
      <c r="D24166">
        <f>_xlfn.IFNA(_xlfn.XLOOKUP(A24166,Target!B:B,Target!B:B),0)</f>
        <v>0</v>
      </c>
      <c r="E24166" s="7">
        <f t="shared" si="1135"/>
        <v>3.7685271539619106E-2</v>
      </c>
      <c r="F24166" s="6">
        <f t="shared" si="1136"/>
        <v>3.6316668043004374E-2</v>
      </c>
      <c r="G24166" s="6">
        <f t="shared" si="1137"/>
        <v>2.5790977820961037E-4</v>
      </c>
    </row>
    <row r="24167" spans="1:7" x14ac:dyDescent="0.35">
      <c r="A24167" s="1" t="s">
        <v>24166</v>
      </c>
      <c r="B24167">
        <v>363.50722991076202</v>
      </c>
      <c r="C24167">
        <v>3</v>
      </c>
      <c r="D24167">
        <f>_xlfn.IFNA(_xlfn.XLOOKUP(A24167,Target!B:B,Target!B:B),0)</f>
        <v>0</v>
      </c>
      <c r="E24167" s="7">
        <f t="shared" si="1135"/>
        <v>3.7685271539619106E-2</v>
      </c>
      <c r="F24167" s="6">
        <f t="shared" si="1136"/>
        <v>3.6316668043004374E-2</v>
      </c>
      <c r="G24167" s="6">
        <f t="shared" si="1137"/>
        <v>2.5790977820961037E-4</v>
      </c>
    </row>
    <row r="24168" spans="1:7" x14ac:dyDescent="0.35">
      <c r="A24168" s="1" t="s">
        <v>24167</v>
      </c>
      <c r="B24168">
        <v>390.65741234387002</v>
      </c>
      <c r="C24168">
        <v>2</v>
      </c>
      <c r="D24168">
        <f>_xlfn.IFNA(_xlfn.XLOOKUP(A24168,Target!B:B,Target!B:B),0)</f>
        <v>0</v>
      </c>
      <c r="E24168" s="7">
        <f t="shared" si="1135"/>
        <v>5.4907546104527818E-2</v>
      </c>
      <c r="F24168" s="6">
        <f t="shared" si="1136"/>
        <v>5.2049628716076324E-2</v>
      </c>
      <c r="G24168" s="6">
        <f t="shared" si="1137"/>
        <v>3.757309829574026E-4</v>
      </c>
    </row>
    <row r="24169" spans="1:7" x14ac:dyDescent="0.35">
      <c r="A24169" s="1" t="s">
        <v>24168</v>
      </c>
      <c r="B24169">
        <v>409.265178389124</v>
      </c>
      <c r="C24169">
        <v>2</v>
      </c>
      <c r="D24169">
        <f>_xlfn.IFNA(_xlfn.XLOOKUP(A24169,Target!B:B,Target!B:B),0)</f>
        <v>0</v>
      </c>
      <c r="E24169" s="7">
        <f t="shared" si="1135"/>
        <v>7.1066012762171352E-2</v>
      </c>
      <c r="F24169" s="6">
        <f t="shared" si="1136"/>
        <v>6.6350730875027297E-2</v>
      </c>
      <c r="G24169" s="6">
        <f t="shared" si="1137"/>
        <v>4.8624920598728925E-4</v>
      </c>
    </row>
    <row r="24170" spans="1:7" x14ac:dyDescent="0.35">
      <c r="A24170" s="1" t="s">
        <v>24169</v>
      </c>
      <c r="B24170">
        <v>350.57417015630102</v>
      </c>
      <c r="C24170">
        <v>3</v>
      </c>
      <c r="D24170">
        <f>_xlfn.IFNA(_xlfn.XLOOKUP(A24170,Target!B:B,Target!B:B),0)</f>
        <v>0</v>
      </c>
      <c r="E24170" s="7">
        <f t="shared" si="1135"/>
        <v>3.1499732844934916E-2</v>
      </c>
      <c r="F24170" s="6">
        <f t="shared" si="1136"/>
        <v>3.0537800294001882E-2</v>
      </c>
      <c r="G24170" s="6">
        <f t="shared" si="1137"/>
        <v>2.1558642692908088E-4</v>
      </c>
    </row>
    <row r="24171" spans="1:7" x14ac:dyDescent="0.35">
      <c r="A24171" s="1" t="s">
        <v>24170</v>
      </c>
      <c r="B24171">
        <v>472.18083306641</v>
      </c>
      <c r="C24171">
        <v>1</v>
      </c>
      <c r="D24171">
        <f>_xlfn.IFNA(_xlfn.XLOOKUP(A24171,Target!B:B,Target!B:B),0)</f>
        <v>0</v>
      </c>
      <c r="E24171" s="7">
        <f t="shared" si="1135"/>
        <v>0.17000117951527849</v>
      </c>
      <c r="F24171" s="6">
        <f t="shared" si="1136"/>
        <v>0.1453000069501712</v>
      </c>
      <c r="G24171" s="6">
        <f t="shared" si="1137"/>
        <v>1.1623983909612487E-3</v>
      </c>
    </row>
    <row r="24172" spans="1:7" x14ac:dyDescent="0.35">
      <c r="A24172" s="1" t="s">
        <v>24171</v>
      </c>
      <c r="B24172">
        <v>363.50722991076202</v>
      </c>
      <c r="C24172">
        <v>3</v>
      </c>
      <c r="D24172">
        <f>_xlfn.IFNA(_xlfn.XLOOKUP(A24172,Target!B:B,Target!B:B),0)</f>
        <v>0</v>
      </c>
      <c r="E24172" s="7">
        <f t="shared" si="1135"/>
        <v>3.7685271539619106E-2</v>
      </c>
      <c r="F24172" s="6">
        <f t="shared" si="1136"/>
        <v>3.6316668043004374E-2</v>
      </c>
      <c r="G24172" s="6">
        <f t="shared" si="1137"/>
        <v>2.5790977820961037E-4</v>
      </c>
    </row>
    <row r="24173" spans="1:7" x14ac:dyDescent="0.35">
      <c r="A24173" s="1" t="s">
        <v>24172</v>
      </c>
      <c r="B24173">
        <v>363.50722991076202</v>
      </c>
      <c r="C24173">
        <v>3</v>
      </c>
      <c r="D24173">
        <f>_xlfn.IFNA(_xlfn.XLOOKUP(A24173,Target!B:B,Target!B:B),0)</f>
        <v>0</v>
      </c>
      <c r="E24173" s="7">
        <f t="shared" si="1135"/>
        <v>3.7685271539619106E-2</v>
      </c>
      <c r="F24173" s="6">
        <f t="shared" si="1136"/>
        <v>3.6316668043004374E-2</v>
      </c>
      <c r="G24173" s="6">
        <f t="shared" si="1137"/>
        <v>2.5790977820961037E-4</v>
      </c>
    </row>
    <row r="24174" spans="1:7" x14ac:dyDescent="0.35">
      <c r="A24174" s="1" t="s">
        <v>24173</v>
      </c>
      <c r="B24174">
        <v>363.50722991076202</v>
      </c>
      <c r="C24174">
        <v>3</v>
      </c>
      <c r="D24174">
        <f>_xlfn.IFNA(_xlfn.XLOOKUP(A24174,Target!B:B,Target!B:B),0)</f>
        <v>0</v>
      </c>
      <c r="E24174" s="7">
        <f t="shared" si="1135"/>
        <v>3.7685271539619106E-2</v>
      </c>
      <c r="F24174" s="6">
        <f t="shared" si="1136"/>
        <v>3.6316668043004374E-2</v>
      </c>
      <c r="G24174" s="6">
        <f t="shared" si="1137"/>
        <v>2.5790977820961037E-4</v>
      </c>
    </row>
    <row r="24175" spans="1:7" x14ac:dyDescent="0.35">
      <c r="A24175" s="1" t="s">
        <v>24174</v>
      </c>
      <c r="B24175">
        <v>349.65367217680398</v>
      </c>
      <c r="C24175">
        <v>3</v>
      </c>
      <c r="D24175">
        <f>_xlfn.IFNA(_xlfn.XLOOKUP(A24175,Target!B:B,Target!B:B),0)</f>
        <v>0</v>
      </c>
      <c r="E24175" s="7">
        <f t="shared" si="1135"/>
        <v>3.1100324496395465E-2</v>
      </c>
      <c r="F24175" s="6">
        <f t="shared" si="1136"/>
        <v>3.0162268168798523E-2</v>
      </c>
      <c r="G24175" s="6">
        <f t="shared" si="1137"/>
        <v>2.128534294463143E-4</v>
      </c>
    </row>
    <row r="24176" spans="1:7" x14ac:dyDescent="0.35">
      <c r="A24176" s="1" t="s">
        <v>24175</v>
      </c>
      <c r="B24176">
        <v>396.33211863466198</v>
      </c>
      <c r="C24176">
        <v>2</v>
      </c>
      <c r="D24176">
        <f>_xlfn.IFNA(_xlfn.XLOOKUP(A24176,Target!B:B,Target!B:B),0)</f>
        <v>0</v>
      </c>
      <c r="E24176" s="7">
        <f t="shared" si="1135"/>
        <v>5.9401467069427075E-2</v>
      </c>
      <c r="F24176" s="6">
        <f t="shared" si="1136"/>
        <v>5.607078045091507E-2</v>
      </c>
      <c r="G24176" s="6">
        <f t="shared" si="1137"/>
        <v>4.0647027352838156E-4</v>
      </c>
    </row>
    <row r="24177" spans="1:7" x14ac:dyDescent="0.35">
      <c r="A24177" s="1" t="s">
        <v>24176</v>
      </c>
      <c r="B24177">
        <v>476.34766183316498</v>
      </c>
      <c r="C24177">
        <v>1</v>
      </c>
      <c r="D24177">
        <f>_xlfn.IFNA(_xlfn.XLOOKUP(A24177,Target!B:B,Target!B:B),0)</f>
        <v>0</v>
      </c>
      <c r="E24177" s="7">
        <f t="shared" si="1135"/>
        <v>0.18011038043476643</v>
      </c>
      <c r="F24177" s="6">
        <f t="shared" si="1136"/>
        <v>0.15262163897618763</v>
      </c>
      <c r="G24177" s="6">
        <f t="shared" si="1137"/>
        <v>1.2314358436040665E-3</v>
      </c>
    </row>
    <row r="24178" spans="1:7" x14ac:dyDescent="0.35">
      <c r="A24178" s="1" t="s">
        <v>24177</v>
      </c>
      <c r="B24178">
        <v>350.57417015630102</v>
      </c>
      <c r="C24178">
        <v>3</v>
      </c>
      <c r="D24178">
        <f>_xlfn.IFNA(_xlfn.XLOOKUP(A24178,Target!B:B,Target!B:B),0)</f>
        <v>0</v>
      </c>
      <c r="E24178" s="7">
        <f t="shared" si="1135"/>
        <v>3.1499732844934916E-2</v>
      </c>
      <c r="F24178" s="6">
        <f t="shared" si="1136"/>
        <v>3.0537800294001882E-2</v>
      </c>
      <c r="G24178" s="6">
        <f t="shared" si="1137"/>
        <v>2.1558642692908088E-4</v>
      </c>
    </row>
    <row r="24179" spans="1:7" x14ac:dyDescent="0.35">
      <c r="A24179" s="1" t="s">
        <v>24178</v>
      </c>
      <c r="B24179">
        <v>350.57417015630102</v>
      </c>
      <c r="C24179">
        <v>3</v>
      </c>
      <c r="D24179">
        <f>_xlfn.IFNA(_xlfn.XLOOKUP(A24179,Target!B:B,Target!B:B),0)</f>
        <v>0</v>
      </c>
      <c r="E24179" s="7">
        <f t="shared" si="1135"/>
        <v>3.1499732844934916E-2</v>
      </c>
      <c r="F24179" s="6">
        <f t="shared" si="1136"/>
        <v>3.0537800294001882E-2</v>
      </c>
      <c r="G24179" s="6">
        <f t="shared" si="1137"/>
        <v>2.1558642692908088E-4</v>
      </c>
    </row>
    <row r="24180" spans="1:7" x14ac:dyDescent="0.35">
      <c r="A24180" s="1" t="s">
        <v>24179</v>
      </c>
      <c r="B24180">
        <v>363.50722991076202</v>
      </c>
      <c r="C24180">
        <v>3</v>
      </c>
      <c r="D24180">
        <f>_xlfn.IFNA(_xlfn.XLOOKUP(A24180,Target!B:B,Target!B:B),0)</f>
        <v>0</v>
      </c>
      <c r="E24180" s="7">
        <f t="shared" si="1135"/>
        <v>3.7685271539619106E-2</v>
      </c>
      <c r="F24180" s="6">
        <f t="shared" si="1136"/>
        <v>3.6316668043004374E-2</v>
      </c>
      <c r="G24180" s="6">
        <f t="shared" si="1137"/>
        <v>2.5790977820961037E-4</v>
      </c>
    </row>
    <row r="24181" spans="1:7" x14ac:dyDescent="0.35">
      <c r="A24181" s="1" t="s">
        <v>24180</v>
      </c>
      <c r="B24181">
        <v>457.97775971792402</v>
      </c>
      <c r="C24181">
        <v>2</v>
      </c>
      <c r="D24181">
        <f>_xlfn.IFNA(_xlfn.XLOOKUP(A24181,Target!B:B,Target!B:B),0)</f>
        <v>0</v>
      </c>
      <c r="E24181" s="7">
        <f t="shared" si="1135"/>
        <v>0.13961783923991317</v>
      </c>
      <c r="F24181" s="6">
        <f t="shared" si="1136"/>
        <v>0.12251285863779882</v>
      </c>
      <c r="G24181" s="6">
        <f t="shared" si="1137"/>
        <v>9.5484793123427805E-4</v>
      </c>
    </row>
    <row r="24182" spans="1:7" x14ac:dyDescent="0.35">
      <c r="A24182" s="1" t="s">
        <v>24181</v>
      </c>
      <c r="B24182">
        <v>350.57417015630102</v>
      </c>
      <c r="C24182">
        <v>3</v>
      </c>
      <c r="D24182">
        <f>_xlfn.IFNA(_xlfn.XLOOKUP(A24182,Target!B:B,Target!B:B),0)</f>
        <v>0</v>
      </c>
      <c r="E24182" s="7">
        <f t="shared" si="1135"/>
        <v>3.1499732844934916E-2</v>
      </c>
      <c r="F24182" s="6">
        <f t="shared" si="1136"/>
        <v>3.0537800294001882E-2</v>
      </c>
      <c r="G24182" s="6">
        <f t="shared" si="1137"/>
        <v>2.1558642692908088E-4</v>
      </c>
    </row>
    <row r="24183" spans="1:7" x14ac:dyDescent="0.35">
      <c r="A24183" s="1" t="s">
        <v>24182</v>
      </c>
      <c r="B24183">
        <v>390.65741234387002</v>
      </c>
      <c r="C24183">
        <v>2</v>
      </c>
      <c r="D24183">
        <f>_xlfn.IFNA(_xlfn.XLOOKUP(A24183,Target!B:B,Target!B:B),0)</f>
        <v>0</v>
      </c>
      <c r="E24183" s="7">
        <f t="shared" si="1135"/>
        <v>5.4907546104527818E-2</v>
      </c>
      <c r="F24183" s="6">
        <f t="shared" si="1136"/>
        <v>5.2049628716076324E-2</v>
      </c>
      <c r="G24183" s="6">
        <f t="shared" si="1137"/>
        <v>3.757309829574026E-4</v>
      </c>
    </row>
    <row r="24184" spans="1:7" x14ac:dyDescent="0.35">
      <c r="A24184" s="1" t="s">
        <v>24183</v>
      </c>
      <c r="B24184">
        <v>349.65367217680398</v>
      </c>
      <c r="C24184">
        <v>3</v>
      </c>
      <c r="D24184">
        <f>_xlfn.IFNA(_xlfn.XLOOKUP(A24184,Target!B:B,Target!B:B),0)</f>
        <v>0</v>
      </c>
      <c r="E24184" s="7">
        <f t="shared" si="1135"/>
        <v>3.1100324496395465E-2</v>
      </c>
      <c r="F24184" s="6">
        <f t="shared" si="1136"/>
        <v>3.0162268168798523E-2</v>
      </c>
      <c r="G24184" s="6">
        <f t="shared" si="1137"/>
        <v>2.128534294463143E-4</v>
      </c>
    </row>
    <row r="24185" spans="1:7" x14ac:dyDescent="0.35">
      <c r="A24185" s="1" t="s">
        <v>24184</v>
      </c>
      <c r="B24185">
        <v>415.46614202682099</v>
      </c>
      <c r="C24185">
        <v>2</v>
      </c>
      <c r="D24185">
        <f>_xlfn.IFNA(_xlfn.XLOOKUP(A24185,Target!B:B,Target!B:B),0)</f>
        <v>0</v>
      </c>
      <c r="E24185" s="7">
        <f t="shared" si="1135"/>
        <v>7.7445372088745593E-2</v>
      </c>
      <c r="F24185" s="6">
        <f t="shared" si="1136"/>
        <v>7.1878699463536866E-2</v>
      </c>
      <c r="G24185" s="6">
        <f t="shared" si="1137"/>
        <v>5.298750495711269E-4</v>
      </c>
    </row>
    <row r="24186" spans="1:7" x14ac:dyDescent="0.35">
      <c r="A24186" s="1" t="s">
        <v>24185</v>
      </c>
      <c r="B24186">
        <v>404.51097007782897</v>
      </c>
      <c r="C24186">
        <v>2</v>
      </c>
      <c r="D24186">
        <f>_xlfn.IFNA(_xlfn.XLOOKUP(A24186,Target!B:B,Target!B:B),0)</f>
        <v>0</v>
      </c>
      <c r="E24186" s="7">
        <f t="shared" si="1135"/>
        <v>6.6533253849590329E-2</v>
      </c>
      <c r="F24186" s="6">
        <f t="shared" si="1136"/>
        <v>6.2382727973499641E-2</v>
      </c>
      <c r="G24186" s="6">
        <f t="shared" si="1137"/>
        <v>4.5524919706091247E-4</v>
      </c>
    </row>
    <row r="24187" spans="1:7" x14ac:dyDescent="0.35">
      <c r="A24187" s="1" t="s">
        <v>24186</v>
      </c>
      <c r="B24187">
        <v>535.03867006598898</v>
      </c>
      <c r="C24187">
        <v>1</v>
      </c>
      <c r="D24187">
        <f>_xlfn.IFNA(_xlfn.XLOOKUP(A24187,Target!B:B,Target!B:B),0)</f>
        <v>0</v>
      </c>
      <c r="E24187" s="7">
        <f t="shared" si="1135"/>
        <v>0.40634397306118747</v>
      </c>
      <c r="F24187" s="6">
        <f t="shared" si="1136"/>
        <v>0.28893640591831815</v>
      </c>
      <c r="G24187" s="6">
        <f t="shared" si="1137"/>
        <v>2.7739308344420042E-3</v>
      </c>
    </row>
    <row r="24188" spans="1:7" x14ac:dyDescent="0.35">
      <c r="A24188" s="1" t="s">
        <v>24187</v>
      </c>
      <c r="B24188">
        <v>372.126229605302</v>
      </c>
      <c r="C24188">
        <v>3</v>
      </c>
      <c r="D24188">
        <f>_xlfn.IFNA(_xlfn.XLOOKUP(A24188,Target!B:B,Target!B:B),0)</f>
        <v>0</v>
      </c>
      <c r="E24188" s="7">
        <f t="shared" si="1135"/>
        <v>4.2468135828926723E-2</v>
      </c>
      <c r="F24188" s="6">
        <f t="shared" si="1136"/>
        <v>4.0738066104205495E-2</v>
      </c>
      <c r="G24188" s="6">
        <f t="shared" si="1137"/>
        <v>2.906331448698584E-4</v>
      </c>
    </row>
    <row r="24189" spans="1:7" x14ac:dyDescent="0.35">
      <c r="A24189" s="1" t="s">
        <v>24188</v>
      </c>
      <c r="B24189">
        <v>363.50722991076202</v>
      </c>
      <c r="C24189">
        <v>3</v>
      </c>
      <c r="D24189">
        <f>_xlfn.IFNA(_xlfn.XLOOKUP(A24189,Target!B:B,Target!B:B),0)</f>
        <v>0</v>
      </c>
      <c r="E24189" s="7">
        <f t="shared" si="1135"/>
        <v>3.7685271539619106E-2</v>
      </c>
      <c r="F24189" s="6">
        <f t="shared" si="1136"/>
        <v>3.6316668043004374E-2</v>
      </c>
      <c r="G24189" s="6">
        <f t="shared" si="1137"/>
        <v>2.5790977820961037E-4</v>
      </c>
    </row>
    <row r="24190" spans="1:7" x14ac:dyDescent="0.35">
      <c r="A24190" s="1" t="s">
        <v>24189</v>
      </c>
      <c r="B24190">
        <v>350.57417015630102</v>
      </c>
      <c r="C24190">
        <v>3</v>
      </c>
      <c r="D24190">
        <f>_xlfn.IFNA(_xlfn.XLOOKUP(A24190,Target!B:B,Target!B:B),0)</f>
        <v>0</v>
      </c>
      <c r="E24190" s="7">
        <f t="shared" si="1135"/>
        <v>3.1499732844934916E-2</v>
      </c>
      <c r="F24190" s="6">
        <f t="shared" si="1136"/>
        <v>3.0537800294001882E-2</v>
      </c>
      <c r="G24190" s="6">
        <f t="shared" si="1137"/>
        <v>2.1558642692908088E-4</v>
      </c>
    </row>
    <row r="24191" spans="1:7" x14ac:dyDescent="0.35">
      <c r="A24191" s="1" t="s">
        <v>24190</v>
      </c>
      <c r="B24191">
        <v>363.50722991076202</v>
      </c>
      <c r="C24191">
        <v>3</v>
      </c>
      <c r="D24191">
        <f>_xlfn.IFNA(_xlfn.XLOOKUP(A24191,Target!B:B,Target!B:B),0)</f>
        <v>0</v>
      </c>
      <c r="E24191" s="7">
        <f t="shared" si="1135"/>
        <v>3.7685271539619106E-2</v>
      </c>
      <c r="F24191" s="6">
        <f t="shared" si="1136"/>
        <v>3.6316668043004374E-2</v>
      </c>
      <c r="G24191" s="6">
        <f t="shared" si="1137"/>
        <v>2.5790977820961037E-4</v>
      </c>
    </row>
    <row r="24192" spans="1:7" x14ac:dyDescent="0.35">
      <c r="A24192" s="1" t="s">
        <v>24191</v>
      </c>
      <c r="B24192">
        <v>363.50722991076202</v>
      </c>
      <c r="C24192">
        <v>3</v>
      </c>
      <c r="D24192">
        <f>_xlfn.IFNA(_xlfn.XLOOKUP(A24192,Target!B:B,Target!B:B),0)</f>
        <v>0</v>
      </c>
      <c r="E24192" s="7">
        <f t="shared" si="1135"/>
        <v>3.7685271539619106E-2</v>
      </c>
      <c r="F24192" s="6">
        <f t="shared" si="1136"/>
        <v>3.6316668043004374E-2</v>
      </c>
      <c r="G24192" s="6">
        <f t="shared" si="1137"/>
        <v>2.5790977820961037E-4</v>
      </c>
    </row>
    <row r="24193" spans="1:7" x14ac:dyDescent="0.35">
      <c r="A24193" s="1" t="s">
        <v>24192</v>
      </c>
      <c r="B24193">
        <v>363.50722991076202</v>
      </c>
      <c r="C24193">
        <v>3</v>
      </c>
      <c r="D24193">
        <f>_xlfn.IFNA(_xlfn.XLOOKUP(A24193,Target!B:B,Target!B:B),0)</f>
        <v>0</v>
      </c>
      <c r="E24193" s="7">
        <f t="shared" si="1135"/>
        <v>3.7685271539619106E-2</v>
      </c>
      <c r="F24193" s="6">
        <f t="shared" si="1136"/>
        <v>3.6316668043004374E-2</v>
      </c>
      <c r="G24193" s="6">
        <f t="shared" si="1137"/>
        <v>2.5790977820961037E-4</v>
      </c>
    </row>
    <row r="24194" spans="1:7" x14ac:dyDescent="0.35">
      <c r="A24194" s="1" t="s">
        <v>24193</v>
      </c>
      <c r="B24194">
        <v>350.13045782790198</v>
      </c>
      <c r="C24194">
        <v>3</v>
      </c>
      <c r="D24194">
        <f>_xlfn.IFNA(_xlfn.XLOOKUP(A24194,Target!B:B,Target!B:B),0)</f>
        <v>0</v>
      </c>
      <c r="E24194" s="7">
        <f t="shared" si="1135"/>
        <v>3.1306567683989754E-2</v>
      </c>
      <c r="F24194" s="6">
        <f t="shared" si="1136"/>
        <v>3.0356218669580493E-2</v>
      </c>
      <c r="G24194" s="6">
        <f t="shared" si="1137"/>
        <v>2.142646740028608E-4</v>
      </c>
    </row>
    <row r="24195" spans="1:7" x14ac:dyDescent="0.35">
      <c r="A24195" s="1" t="s">
        <v>24194</v>
      </c>
      <c r="B24195">
        <v>576.04241023305497</v>
      </c>
      <c r="C24195">
        <v>1</v>
      </c>
      <c r="D24195">
        <f>_xlfn.IFNA(_xlfn.XLOOKUP(A24195,Target!B:B,Target!B:B),0)</f>
        <v>0</v>
      </c>
      <c r="E24195" s="7">
        <f t="shared" ref="E24195:E24258" si="1138">2^((B24195-600)/50)</f>
        <v>0.71739928108274353</v>
      </c>
      <c r="F24195" s="6">
        <f t="shared" ref="F24195:F24258" si="1139">1-(1/(1+E24195))</f>
        <v>0.41772422347263094</v>
      </c>
      <c r="G24195" s="6">
        <f t="shared" ref="G24195:G24258" si="1140">(F24195*($J$3/$J$2))/(F24195*($J$3/$J$2)+(1-F24195)*((1-$J$3)/(1-$J$2)))</f>
        <v>4.886990820608241E-3</v>
      </c>
    </row>
    <row r="24196" spans="1:7" x14ac:dyDescent="0.35">
      <c r="A24196" s="1" t="s">
        <v>24195</v>
      </c>
      <c r="B24196">
        <v>363.50722991076202</v>
      </c>
      <c r="C24196">
        <v>3</v>
      </c>
      <c r="D24196">
        <f>_xlfn.IFNA(_xlfn.XLOOKUP(A24196,Target!B:B,Target!B:B),0)</f>
        <v>0</v>
      </c>
      <c r="E24196" s="7">
        <f t="shared" si="1138"/>
        <v>3.7685271539619106E-2</v>
      </c>
      <c r="F24196" s="6">
        <f t="shared" si="1139"/>
        <v>3.6316668043004374E-2</v>
      </c>
      <c r="G24196" s="6">
        <f t="shared" si="1140"/>
        <v>2.5790977820961037E-4</v>
      </c>
    </row>
    <row r="24197" spans="1:7" x14ac:dyDescent="0.35">
      <c r="A24197" s="1" t="s">
        <v>24196</v>
      </c>
      <c r="B24197">
        <v>643.62453254941295</v>
      </c>
      <c r="C24197">
        <v>1</v>
      </c>
      <c r="D24197">
        <f>_xlfn.IFNA(_xlfn.XLOOKUP(A24197,Target!B:B,Target!B:B),0)</f>
        <v>0</v>
      </c>
      <c r="E24197" s="7">
        <f t="shared" si="1138"/>
        <v>1.8308208803932038</v>
      </c>
      <c r="F24197" s="6">
        <f t="shared" si="1139"/>
        <v>0.64674557584120307</v>
      </c>
      <c r="G24197" s="6">
        <f t="shared" si="1140"/>
        <v>1.2377840016621277E-2</v>
      </c>
    </row>
    <row r="24198" spans="1:7" x14ac:dyDescent="0.35">
      <c r="A24198" s="1" t="s">
        <v>24197</v>
      </c>
      <c r="B24198">
        <v>530.28446175469298</v>
      </c>
      <c r="C24198">
        <v>1</v>
      </c>
      <c r="D24198">
        <f>_xlfn.IFNA(_xlfn.XLOOKUP(A24198,Target!B:B,Target!B:B),0)</f>
        <v>0</v>
      </c>
      <c r="E24198" s="7">
        <f t="shared" si="1138"/>
        <v>0.38042639032538678</v>
      </c>
      <c r="F24198" s="6">
        <f t="shared" si="1139"/>
        <v>0.27558614714379281</v>
      </c>
      <c r="G24198" s="6">
        <f t="shared" si="1140"/>
        <v>2.5974625076663001E-3</v>
      </c>
    </row>
    <row r="24199" spans="1:7" x14ac:dyDescent="0.35">
      <c r="A24199" s="1" t="s">
        <v>24198</v>
      </c>
      <c r="B24199">
        <v>363.50722991076202</v>
      </c>
      <c r="C24199">
        <v>3</v>
      </c>
      <c r="D24199">
        <f>_xlfn.IFNA(_xlfn.XLOOKUP(A24199,Target!B:B,Target!B:B),0)</f>
        <v>0</v>
      </c>
      <c r="E24199" s="7">
        <f t="shared" si="1138"/>
        <v>3.7685271539619106E-2</v>
      </c>
      <c r="F24199" s="6">
        <f t="shared" si="1139"/>
        <v>3.6316668043004374E-2</v>
      </c>
      <c r="G24199" s="6">
        <f t="shared" si="1140"/>
        <v>2.5790977820961037E-4</v>
      </c>
    </row>
    <row r="24200" spans="1:7" x14ac:dyDescent="0.35">
      <c r="A24200" s="1" t="s">
        <v>24199</v>
      </c>
      <c r="B24200">
        <v>365.59023956213798</v>
      </c>
      <c r="C24200">
        <v>3</v>
      </c>
      <c r="D24200">
        <f>_xlfn.IFNA(_xlfn.XLOOKUP(A24200,Target!B:B,Target!B:B),0)</f>
        <v>0</v>
      </c>
      <c r="E24200" s="7">
        <f t="shared" si="1138"/>
        <v>3.8789360228832143E-2</v>
      </c>
      <c r="F24200" s="6">
        <f t="shared" si="1139"/>
        <v>3.7340929464552142E-2</v>
      </c>
      <c r="G24200" s="6">
        <f t="shared" si="1140"/>
        <v>2.6546391448300762E-4</v>
      </c>
    </row>
    <row r="24201" spans="1:7" x14ac:dyDescent="0.35">
      <c r="A24201" s="1" t="s">
        <v>24200</v>
      </c>
      <c r="B24201">
        <v>363.50722991076202</v>
      </c>
      <c r="C24201">
        <v>3</v>
      </c>
      <c r="D24201">
        <f>_xlfn.IFNA(_xlfn.XLOOKUP(A24201,Target!B:B,Target!B:B),0)</f>
        <v>0</v>
      </c>
      <c r="E24201" s="7">
        <f t="shared" si="1138"/>
        <v>3.7685271539619106E-2</v>
      </c>
      <c r="F24201" s="6">
        <f t="shared" si="1139"/>
        <v>3.6316668043004374E-2</v>
      </c>
      <c r="G24201" s="6">
        <f t="shared" si="1140"/>
        <v>2.5790977820961037E-4</v>
      </c>
    </row>
    <row r="24202" spans="1:7" x14ac:dyDescent="0.35">
      <c r="A24202" s="1" t="s">
        <v>24201</v>
      </c>
      <c r="B24202">
        <v>349.65367217680398</v>
      </c>
      <c r="C24202">
        <v>3</v>
      </c>
      <c r="D24202">
        <f>_xlfn.IFNA(_xlfn.XLOOKUP(A24202,Target!B:B,Target!B:B),0)</f>
        <v>0</v>
      </c>
      <c r="E24202" s="7">
        <f t="shared" si="1138"/>
        <v>3.1100324496395465E-2</v>
      </c>
      <c r="F24202" s="6">
        <f t="shared" si="1139"/>
        <v>3.0162268168798523E-2</v>
      </c>
      <c r="G24202" s="6">
        <f t="shared" si="1140"/>
        <v>2.128534294463143E-4</v>
      </c>
    </row>
    <row r="24203" spans="1:7" x14ac:dyDescent="0.35">
      <c r="A24203" s="1" t="s">
        <v>24202</v>
      </c>
      <c r="B24203">
        <v>518.859279524268</v>
      </c>
      <c r="C24203">
        <v>1</v>
      </c>
      <c r="D24203">
        <f>_xlfn.IFNA(_xlfn.XLOOKUP(A24203,Target!B:B,Target!B:B),0)</f>
        <v>0</v>
      </c>
      <c r="E24203" s="7">
        <f t="shared" si="1138"/>
        <v>0.32470141808041153</v>
      </c>
      <c r="F24203" s="6">
        <f t="shared" si="1139"/>
        <v>0.24511290895342097</v>
      </c>
      <c r="G24203" s="6">
        <f t="shared" si="1140"/>
        <v>2.2178292503692702E-3</v>
      </c>
    </row>
    <row r="24204" spans="1:7" x14ac:dyDescent="0.35">
      <c r="A24204" s="1" t="s">
        <v>24203</v>
      </c>
      <c r="B24204">
        <v>363.50722991076202</v>
      </c>
      <c r="C24204">
        <v>3</v>
      </c>
      <c r="D24204">
        <f>_xlfn.IFNA(_xlfn.XLOOKUP(A24204,Target!B:B,Target!B:B),0)</f>
        <v>0</v>
      </c>
      <c r="E24204" s="7">
        <f t="shared" si="1138"/>
        <v>3.7685271539619106E-2</v>
      </c>
      <c r="F24204" s="6">
        <f t="shared" si="1139"/>
        <v>3.6316668043004374E-2</v>
      </c>
      <c r="G24204" s="6">
        <f t="shared" si="1140"/>
        <v>2.5790977820961037E-4</v>
      </c>
    </row>
    <row r="24205" spans="1:7" x14ac:dyDescent="0.35">
      <c r="A24205" s="1" t="s">
        <v>24204</v>
      </c>
      <c r="B24205">
        <v>575.12524409708101</v>
      </c>
      <c r="C24205">
        <v>1</v>
      </c>
      <c r="D24205">
        <f>_xlfn.IFNA(_xlfn.XLOOKUP(A24205,Target!B:B,Target!B:B),0)</f>
        <v>0</v>
      </c>
      <c r="E24205" s="7">
        <f t="shared" si="1138"/>
        <v>0.70833556307612822</v>
      </c>
      <c r="F24205" s="6">
        <f t="shared" si="1139"/>
        <v>0.4146349103689313</v>
      </c>
      <c r="G24205" s="6">
        <f t="shared" si="1140"/>
        <v>4.8255458712578988E-3</v>
      </c>
    </row>
    <row r="24206" spans="1:7" x14ac:dyDescent="0.35">
      <c r="A24206" s="1" t="s">
        <v>24205</v>
      </c>
      <c r="B24206">
        <v>363.50722991076202</v>
      </c>
      <c r="C24206">
        <v>3</v>
      </c>
      <c r="D24206">
        <f>_xlfn.IFNA(_xlfn.XLOOKUP(A24206,Target!B:B,Target!B:B),0)</f>
        <v>0</v>
      </c>
      <c r="E24206" s="7">
        <f t="shared" si="1138"/>
        <v>3.7685271539619106E-2</v>
      </c>
      <c r="F24206" s="6">
        <f t="shared" si="1139"/>
        <v>3.6316668043004374E-2</v>
      </c>
      <c r="G24206" s="6">
        <f t="shared" si="1140"/>
        <v>2.5790977820961037E-4</v>
      </c>
    </row>
    <row r="24207" spans="1:7" x14ac:dyDescent="0.35">
      <c r="A24207" s="1" t="s">
        <v>24206</v>
      </c>
      <c r="B24207">
        <v>409.265178389124</v>
      </c>
      <c r="C24207">
        <v>2</v>
      </c>
      <c r="D24207" t="str">
        <f>_xlfn.IFNA(_xlfn.XLOOKUP(A24207,Target!B:B,Target!B:B),0)</f>
        <v>011AGQOG</v>
      </c>
      <c r="E24207" s="7">
        <f t="shared" si="1138"/>
        <v>7.1066012762171352E-2</v>
      </c>
      <c r="F24207" s="6">
        <f t="shared" si="1139"/>
        <v>6.6350730875027297E-2</v>
      </c>
      <c r="G24207" s="6">
        <f t="shared" si="1140"/>
        <v>4.8624920598728925E-4</v>
      </c>
    </row>
    <row r="24208" spans="1:7" x14ac:dyDescent="0.35">
      <c r="A24208" s="1" t="s">
        <v>24207</v>
      </c>
      <c r="B24208">
        <v>398.36625350560399</v>
      </c>
      <c r="C24208">
        <v>2</v>
      </c>
      <c r="D24208">
        <f>_xlfn.IFNA(_xlfn.XLOOKUP(A24208,Target!B:B,Target!B:B),0)</f>
        <v>0</v>
      </c>
      <c r="E24208" s="7">
        <f t="shared" si="1138"/>
        <v>6.1100376073979203E-2</v>
      </c>
      <c r="F24208" s="6">
        <f t="shared" si="1139"/>
        <v>5.7582088793566966E-2</v>
      </c>
      <c r="G24208" s="6">
        <f t="shared" si="1140"/>
        <v>4.1809064802122905E-4</v>
      </c>
    </row>
    <row r="24209" spans="1:7" x14ac:dyDescent="0.35">
      <c r="A24209" s="1" t="s">
        <v>24208</v>
      </c>
      <c r="B24209">
        <v>363.50722991076202</v>
      </c>
      <c r="C24209">
        <v>3</v>
      </c>
      <c r="D24209">
        <f>_xlfn.IFNA(_xlfn.XLOOKUP(A24209,Target!B:B,Target!B:B),0)</f>
        <v>0</v>
      </c>
      <c r="E24209" s="7">
        <f t="shared" si="1138"/>
        <v>3.7685271539619106E-2</v>
      </c>
      <c r="F24209" s="6">
        <f t="shared" si="1139"/>
        <v>3.6316668043004374E-2</v>
      </c>
      <c r="G24209" s="6">
        <f t="shared" si="1140"/>
        <v>2.5790977820961037E-4</v>
      </c>
    </row>
    <row r="24210" spans="1:7" x14ac:dyDescent="0.35">
      <c r="A24210" s="1" t="s">
        <v>24209</v>
      </c>
      <c r="B24210">
        <v>350.57417015630102</v>
      </c>
      <c r="C24210">
        <v>3</v>
      </c>
      <c r="D24210">
        <f>_xlfn.IFNA(_xlfn.XLOOKUP(A24210,Target!B:B,Target!B:B),0)</f>
        <v>0</v>
      </c>
      <c r="E24210" s="7">
        <f t="shared" si="1138"/>
        <v>3.1499732844934916E-2</v>
      </c>
      <c r="F24210" s="6">
        <f t="shared" si="1139"/>
        <v>3.0537800294001882E-2</v>
      </c>
      <c r="G24210" s="6">
        <f t="shared" si="1140"/>
        <v>2.1558642692908088E-4</v>
      </c>
    </row>
    <row r="24211" spans="1:7" x14ac:dyDescent="0.35">
      <c r="A24211" s="1" t="s">
        <v>24210</v>
      </c>
      <c r="B24211">
        <v>350.57417015630102</v>
      </c>
      <c r="C24211">
        <v>3</v>
      </c>
      <c r="D24211">
        <f>_xlfn.IFNA(_xlfn.XLOOKUP(A24211,Target!B:B,Target!B:B),0)</f>
        <v>0</v>
      </c>
      <c r="E24211" s="7">
        <f t="shared" si="1138"/>
        <v>3.1499732844934916E-2</v>
      </c>
      <c r="F24211" s="6">
        <f t="shared" si="1139"/>
        <v>3.0537800294001882E-2</v>
      </c>
      <c r="G24211" s="6">
        <f t="shared" si="1140"/>
        <v>2.1558642692908088E-4</v>
      </c>
    </row>
    <row r="24212" spans="1:7" x14ac:dyDescent="0.35">
      <c r="A24212" s="1" t="s">
        <v>24211</v>
      </c>
      <c r="B24212">
        <v>365.59023956213798</v>
      </c>
      <c r="C24212">
        <v>3</v>
      </c>
      <c r="D24212">
        <f>_xlfn.IFNA(_xlfn.XLOOKUP(A24212,Target!B:B,Target!B:B),0)</f>
        <v>0</v>
      </c>
      <c r="E24212" s="7">
        <f t="shared" si="1138"/>
        <v>3.8789360228832143E-2</v>
      </c>
      <c r="F24212" s="6">
        <f t="shared" si="1139"/>
        <v>3.7340929464552142E-2</v>
      </c>
      <c r="G24212" s="6">
        <f t="shared" si="1140"/>
        <v>2.6546391448300762E-4</v>
      </c>
    </row>
    <row r="24213" spans="1:7" x14ac:dyDescent="0.35">
      <c r="A24213" s="1" t="s">
        <v>24212</v>
      </c>
      <c r="B24213">
        <v>254.45891307711199</v>
      </c>
      <c r="C24213">
        <v>6</v>
      </c>
      <c r="D24213">
        <f>_xlfn.IFNA(_xlfn.XLOOKUP(A24213,Target!B:B,Target!B:B),0)</f>
        <v>0</v>
      </c>
      <c r="E24213" s="7">
        <f t="shared" si="1138"/>
        <v>8.3106570706717436E-3</v>
      </c>
      <c r="F24213" s="6">
        <f t="shared" si="1139"/>
        <v>8.2421593111151603E-3</v>
      </c>
      <c r="G24213" s="6">
        <f t="shared" si="1140"/>
        <v>5.6887760548848718E-5</v>
      </c>
    </row>
    <row r="24214" spans="1:7" x14ac:dyDescent="0.35">
      <c r="A24214" s="1" t="s">
        <v>24213</v>
      </c>
      <c r="B24214">
        <v>294.54215526468101</v>
      </c>
      <c r="C24214">
        <v>6</v>
      </c>
      <c r="D24214">
        <f>_xlfn.IFNA(_xlfn.XLOOKUP(A24214,Target!B:B,Target!B:B),0)</f>
        <v>0</v>
      </c>
      <c r="E24214" s="7">
        <f t="shared" si="1138"/>
        <v>1.4486401789918786E-2</v>
      </c>
      <c r="F24214" s="6">
        <f t="shared" si="1139"/>
        <v>1.4279542598461314E-2</v>
      </c>
      <c r="G24214" s="6">
        <f t="shared" si="1140"/>
        <v>9.915751700349908E-5</v>
      </c>
    </row>
    <row r="24215" spans="1:7" x14ac:dyDescent="0.35">
      <c r="A24215" s="1" t="s">
        <v>24214</v>
      </c>
      <c r="B24215">
        <v>363.50722991076202</v>
      </c>
      <c r="C24215">
        <v>3</v>
      </c>
      <c r="D24215">
        <f>_xlfn.IFNA(_xlfn.XLOOKUP(A24215,Target!B:B,Target!B:B),0)</f>
        <v>0</v>
      </c>
      <c r="E24215" s="7">
        <f t="shared" si="1138"/>
        <v>3.7685271539619106E-2</v>
      </c>
      <c r="F24215" s="6">
        <f t="shared" si="1139"/>
        <v>3.6316668043004374E-2</v>
      </c>
      <c r="G24215" s="6">
        <f t="shared" si="1140"/>
        <v>2.5790977820961037E-4</v>
      </c>
    </row>
    <row r="24216" spans="1:7" x14ac:dyDescent="0.35">
      <c r="A24216" s="1" t="s">
        <v>24215</v>
      </c>
      <c r="B24216">
        <v>516.43090402073506</v>
      </c>
      <c r="C24216">
        <v>1</v>
      </c>
      <c r="D24216">
        <f>_xlfn.IFNA(_xlfn.XLOOKUP(A24216,Target!B:B,Target!B:B),0)</f>
        <v>0</v>
      </c>
      <c r="E24216" s="7">
        <f t="shared" si="1138"/>
        <v>0.31395247274982307</v>
      </c>
      <c r="F24216" s="6">
        <f t="shared" si="1139"/>
        <v>0.23893746483294587</v>
      </c>
      <c r="G24216" s="6">
        <f t="shared" si="1140"/>
        <v>2.1445674812538805E-3</v>
      </c>
    </row>
    <row r="24217" spans="1:7" x14ac:dyDescent="0.35">
      <c r="A24217" s="1" t="s">
        <v>24216</v>
      </c>
      <c r="B24217">
        <v>350.57417015630102</v>
      </c>
      <c r="C24217">
        <v>3</v>
      </c>
      <c r="D24217">
        <f>_xlfn.IFNA(_xlfn.XLOOKUP(A24217,Target!B:B,Target!B:B),0)</f>
        <v>0</v>
      </c>
      <c r="E24217" s="7">
        <f t="shared" si="1138"/>
        <v>3.1499732844934916E-2</v>
      </c>
      <c r="F24217" s="6">
        <f t="shared" si="1139"/>
        <v>3.0537800294001882E-2</v>
      </c>
      <c r="G24217" s="6">
        <f t="shared" si="1140"/>
        <v>2.1558642692908088E-4</v>
      </c>
    </row>
    <row r="24218" spans="1:7" x14ac:dyDescent="0.35">
      <c r="A24218" s="1" t="s">
        <v>24217</v>
      </c>
      <c r="B24218">
        <v>363.50722991076202</v>
      </c>
      <c r="C24218">
        <v>3</v>
      </c>
      <c r="D24218">
        <f>_xlfn.IFNA(_xlfn.XLOOKUP(A24218,Target!B:B,Target!B:B),0)</f>
        <v>0</v>
      </c>
      <c r="E24218" s="7">
        <f t="shared" si="1138"/>
        <v>3.7685271539619106E-2</v>
      </c>
      <c r="F24218" s="6">
        <f t="shared" si="1139"/>
        <v>3.6316668043004374E-2</v>
      </c>
      <c r="G24218" s="6">
        <f t="shared" si="1140"/>
        <v>2.5790977820961037E-4</v>
      </c>
    </row>
    <row r="24219" spans="1:7" x14ac:dyDescent="0.35">
      <c r="A24219" s="1" t="s">
        <v>24218</v>
      </c>
      <c r="B24219">
        <v>363.50722991076202</v>
      </c>
      <c r="C24219">
        <v>3</v>
      </c>
      <c r="D24219">
        <f>_xlfn.IFNA(_xlfn.XLOOKUP(A24219,Target!B:B,Target!B:B),0)</f>
        <v>0</v>
      </c>
      <c r="E24219" s="7">
        <f t="shared" si="1138"/>
        <v>3.7685271539619106E-2</v>
      </c>
      <c r="F24219" s="6">
        <f t="shared" si="1139"/>
        <v>3.6316668043004374E-2</v>
      </c>
      <c r="G24219" s="6">
        <f t="shared" si="1140"/>
        <v>2.5790977820961037E-4</v>
      </c>
    </row>
    <row r="24220" spans="1:7" x14ac:dyDescent="0.35">
      <c r="A24220" s="1" t="s">
        <v>24219</v>
      </c>
      <c r="B24220">
        <v>391.57791032336701</v>
      </c>
      <c r="C24220">
        <v>2</v>
      </c>
      <c r="D24220">
        <f>_xlfn.IFNA(_xlfn.XLOOKUP(A24220,Target!B:B,Target!B:B),0)</f>
        <v>0</v>
      </c>
      <c r="E24220" s="7">
        <f t="shared" si="1138"/>
        <v>5.561270055764303E-2</v>
      </c>
      <c r="F24220" s="6">
        <f t="shared" si="1139"/>
        <v>5.2682864206033853E-2</v>
      </c>
      <c r="G24220" s="6">
        <f t="shared" si="1140"/>
        <v>3.8055450116753278E-4</v>
      </c>
    </row>
    <row r="24221" spans="1:7" x14ac:dyDescent="0.35">
      <c r="A24221" s="1" t="s">
        <v>24220</v>
      </c>
      <c r="B24221">
        <v>475.339423181445</v>
      </c>
      <c r="C24221">
        <v>1</v>
      </c>
      <c r="D24221">
        <f>_xlfn.IFNA(_xlfn.XLOOKUP(A24221,Target!B:B,Target!B:B),0)</f>
        <v>0</v>
      </c>
      <c r="E24221" s="7">
        <f t="shared" si="1138"/>
        <v>0.17761046120541343</v>
      </c>
      <c r="F24221" s="6">
        <f t="shared" si="1139"/>
        <v>0.1508227610542876</v>
      </c>
      <c r="G24221" s="6">
        <f t="shared" si="1140"/>
        <v>1.2143643581682532E-3</v>
      </c>
    </row>
    <row r="24222" spans="1:7" x14ac:dyDescent="0.35">
      <c r="A24222" s="1" t="s">
        <v>24221</v>
      </c>
      <c r="B24222">
        <v>568.80785828344403</v>
      </c>
      <c r="C24222">
        <v>1</v>
      </c>
      <c r="D24222">
        <f>_xlfn.IFNA(_xlfn.XLOOKUP(A24222,Target!B:B,Target!B:B),0)</f>
        <v>0</v>
      </c>
      <c r="E24222" s="7">
        <f t="shared" si="1138"/>
        <v>0.64894007446302859</v>
      </c>
      <c r="F24222" s="6">
        <f t="shared" si="1139"/>
        <v>0.39354982301243036</v>
      </c>
      <c r="G24222" s="6">
        <f t="shared" si="1140"/>
        <v>4.4227028490385796E-3</v>
      </c>
    </row>
    <row r="24223" spans="1:7" x14ac:dyDescent="0.35">
      <c r="A24223" s="1" t="s">
        <v>24222</v>
      </c>
      <c r="B24223">
        <v>412.219811239563</v>
      </c>
      <c r="C24223">
        <v>2</v>
      </c>
      <c r="D24223">
        <f>_xlfn.IFNA(_xlfn.XLOOKUP(A24223,Target!B:B,Target!B:B),0)</f>
        <v>0</v>
      </c>
      <c r="E24223" s="7">
        <f t="shared" si="1138"/>
        <v>7.4037306710020109E-2</v>
      </c>
      <c r="F24223" s="6">
        <f t="shared" si="1139"/>
        <v>6.8933645272351352E-2</v>
      </c>
      <c r="G24223" s="6">
        <f t="shared" si="1140"/>
        <v>5.065691505158924E-4</v>
      </c>
    </row>
    <row r="24224" spans="1:7" x14ac:dyDescent="0.35">
      <c r="A24224" s="1" t="s">
        <v>24223</v>
      </c>
      <c r="B24224">
        <v>363.50722991076202</v>
      </c>
      <c r="C24224">
        <v>3</v>
      </c>
      <c r="D24224">
        <f>_xlfn.IFNA(_xlfn.XLOOKUP(A24224,Target!B:B,Target!B:B),0)</f>
        <v>0</v>
      </c>
      <c r="E24224" s="7">
        <f t="shared" si="1138"/>
        <v>3.7685271539619106E-2</v>
      </c>
      <c r="F24224" s="6">
        <f t="shared" si="1139"/>
        <v>3.6316668043004374E-2</v>
      </c>
      <c r="G24224" s="6">
        <f t="shared" si="1140"/>
        <v>2.5790977820961037E-4</v>
      </c>
    </row>
    <row r="24225" spans="1:7" x14ac:dyDescent="0.35">
      <c r="A24225" s="1" t="s">
        <v>24224</v>
      </c>
      <c r="B24225">
        <v>363.50722991076202</v>
      </c>
      <c r="C24225">
        <v>3</v>
      </c>
      <c r="D24225">
        <f>_xlfn.IFNA(_xlfn.XLOOKUP(A24225,Target!B:B,Target!B:B),0)</f>
        <v>0</v>
      </c>
      <c r="E24225" s="7">
        <f t="shared" si="1138"/>
        <v>3.7685271539619106E-2</v>
      </c>
      <c r="F24225" s="6">
        <f t="shared" si="1139"/>
        <v>3.6316668043004374E-2</v>
      </c>
      <c r="G24225" s="6">
        <f t="shared" si="1140"/>
        <v>2.5790977820961037E-4</v>
      </c>
    </row>
    <row r="24226" spans="1:7" x14ac:dyDescent="0.35">
      <c r="A24226" s="1" t="s">
        <v>24225</v>
      </c>
      <c r="B24226">
        <v>390.65741234387002</v>
      </c>
      <c r="C24226">
        <v>2</v>
      </c>
      <c r="D24226">
        <f>_xlfn.IFNA(_xlfn.XLOOKUP(A24226,Target!B:B,Target!B:B),0)</f>
        <v>0</v>
      </c>
      <c r="E24226" s="7">
        <f t="shared" si="1138"/>
        <v>5.4907546104527818E-2</v>
      </c>
      <c r="F24226" s="6">
        <f t="shared" si="1139"/>
        <v>5.2049628716076324E-2</v>
      </c>
      <c r="G24226" s="6">
        <f t="shared" si="1140"/>
        <v>3.757309829574026E-4</v>
      </c>
    </row>
    <row r="24227" spans="1:7" x14ac:dyDescent="0.35">
      <c r="A24227" s="1" t="s">
        <v>24226</v>
      </c>
      <c r="B24227">
        <v>350.57417015630102</v>
      </c>
      <c r="C24227">
        <v>3</v>
      </c>
      <c r="D24227">
        <f>_xlfn.IFNA(_xlfn.XLOOKUP(A24227,Target!B:B,Target!B:B),0)</f>
        <v>0</v>
      </c>
      <c r="E24227" s="7">
        <f t="shared" si="1138"/>
        <v>3.1499732844934916E-2</v>
      </c>
      <c r="F24227" s="6">
        <f t="shared" si="1139"/>
        <v>3.0537800294001882E-2</v>
      </c>
      <c r="G24227" s="6">
        <f t="shared" si="1140"/>
        <v>2.1558642692908088E-4</v>
      </c>
    </row>
    <row r="24228" spans="1:7" x14ac:dyDescent="0.35">
      <c r="A24228" s="1" t="s">
        <v>24227</v>
      </c>
      <c r="B24228">
        <v>652.56937114152197</v>
      </c>
      <c r="C24228">
        <v>1</v>
      </c>
      <c r="D24228">
        <f>_xlfn.IFNA(_xlfn.XLOOKUP(A24228,Target!B:B,Target!B:B),0)</f>
        <v>0</v>
      </c>
      <c r="E24228" s="7">
        <f t="shared" si="1138"/>
        <v>2.0725220096187797</v>
      </c>
      <c r="F24228" s="6">
        <f t="shared" si="1139"/>
        <v>0.6745344713986039</v>
      </c>
      <c r="G24228" s="6">
        <f t="shared" si="1140"/>
        <v>1.3989076969997512E-2</v>
      </c>
    </row>
    <row r="24229" spans="1:7" x14ac:dyDescent="0.35">
      <c r="A24229" s="1" t="s">
        <v>24228</v>
      </c>
      <c r="B24229">
        <v>267.39197283157398</v>
      </c>
      <c r="C24229">
        <v>6</v>
      </c>
      <c r="D24229">
        <f>_xlfn.IFNA(_xlfn.XLOOKUP(A24229,Target!B:B,Target!B:B),0)</f>
        <v>0</v>
      </c>
      <c r="E24229" s="7">
        <f t="shared" si="1138"/>
        <v>9.942603955489876E-3</v>
      </c>
      <c r="F24229" s="6">
        <f t="shared" si="1139"/>
        <v>9.8447217857224878E-3</v>
      </c>
      <c r="G24229" s="6">
        <f t="shared" si="1140"/>
        <v>6.8057934516250451E-5</v>
      </c>
    </row>
    <row r="24230" spans="1:7" x14ac:dyDescent="0.35">
      <c r="A24230" s="1" t="s">
        <v>24229</v>
      </c>
      <c r="B24230">
        <v>363.50722991076202</v>
      </c>
      <c r="C24230">
        <v>3</v>
      </c>
      <c r="D24230">
        <f>_xlfn.IFNA(_xlfn.XLOOKUP(A24230,Target!B:B,Target!B:B),0)</f>
        <v>0</v>
      </c>
      <c r="E24230" s="7">
        <f t="shared" si="1138"/>
        <v>3.7685271539619106E-2</v>
      </c>
      <c r="F24230" s="6">
        <f t="shared" si="1139"/>
        <v>3.6316668043004374E-2</v>
      </c>
      <c r="G24230" s="6">
        <f t="shared" si="1140"/>
        <v>2.5790977820961037E-4</v>
      </c>
    </row>
    <row r="24231" spans="1:7" x14ac:dyDescent="0.35">
      <c r="A24231" s="1" t="s">
        <v>24230</v>
      </c>
      <c r="B24231">
        <v>350.57417015630102</v>
      </c>
      <c r="C24231">
        <v>3</v>
      </c>
      <c r="D24231">
        <f>_xlfn.IFNA(_xlfn.XLOOKUP(A24231,Target!B:B,Target!B:B),0)</f>
        <v>0</v>
      </c>
      <c r="E24231" s="7">
        <f t="shared" si="1138"/>
        <v>3.1499732844934916E-2</v>
      </c>
      <c r="F24231" s="6">
        <f t="shared" si="1139"/>
        <v>3.0537800294001882E-2</v>
      </c>
      <c r="G24231" s="6">
        <f t="shared" si="1140"/>
        <v>2.1558642692908088E-4</v>
      </c>
    </row>
    <row r="24232" spans="1:7" x14ac:dyDescent="0.35">
      <c r="A24232" s="1" t="s">
        <v>24231</v>
      </c>
      <c r="B24232">
        <v>412.219811239563</v>
      </c>
      <c r="C24232">
        <v>2</v>
      </c>
      <c r="D24232">
        <f>_xlfn.IFNA(_xlfn.XLOOKUP(A24232,Target!B:B,Target!B:B),0)</f>
        <v>0</v>
      </c>
      <c r="E24232" s="7">
        <f t="shared" si="1138"/>
        <v>7.4037306710020109E-2</v>
      </c>
      <c r="F24232" s="6">
        <f t="shared" si="1139"/>
        <v>6.8933645272351352E-2</v>
      </c>
      <c r="G24232" s="6">
        <f t="shared" si="1140"/>
        <v>5.065691505158924E-4</v>
      </c>
    </row>
    <row r="24233" spans="1:7" x14ac:dyDescent="0.35">
      <c r="A24233" s="1" t="s">
        <v>24232</v>
      </c>
      <c r="B24233">
        <v>350.57417015630102</v>
      </c>
      <c r="C24233">
        <v>3</v>
      </c>
      <c r="D24233">
        <f>_xlfn.IFNA(_xlfn.XLOOKUP(A24233,Target!B:B,Target!B:B),0)</f>
        <v>0</v>
      </c>
      <c r="E24233" s="7">
        <f t="shared" si="1138"/>
        <v>3.1499732844934916E-2</v>
      </c>
      <c r="F24233" s="6">
        <f t="shared" si="1139"/>
        <v>3.0537800294001882E-2</v>
      </c>
      <c r="G24233" s="6">
        <f t="shared" si="1140"/>
        <v>2.1558642692908088E-4</v>
      </c>
    </row>
    <row r="24234" spans="1:7" x14ac:dyDescent="0.35">
      <c r="A24234" s="1" t="s">
        <v>24233</v>
      </c>
      <c r="B24234">
        <v>365.59023956213798</v>
      </c>
      <c r="C24234">
        <v>3</v>
      </c>
      <c r="D24234">
        <f>_xlfn.IFNA(_xlfn.XLOOKUP(A24234,Target!B:B,Target!B:B),0)</f>
        <v>0</v>
      </c>
      <c r="E24234" s="7">
        <f t="shared" si="1138"/>
        <v>3.8789360228832143E-2</v>
      </c>
      <c r="F24234" s="6">
        <f t="shared" si="1139"/>
        <v>3.7340929464552142E-2</v>
      </c>
      <c r="G24234" s="6">
        <f t="shared" si="1140"/>
        <v>2.6546391448300762E-4</v>
      </c>
    </row>
    <row r="24235" spans="1:7" x14ac:dyDescent="0.35">
      <c r="A24235" s="1" t="s">
        <v>24234</v>
      </c>
      <c r="B24235">
        <v>349.65367217680398</v>
      </c>
      <c r="C24235">
        <v>3</v>
      </c>
      <c r="D24235">
        <f>_xlfn.IFNA(_xlfn.XLOOKUP(A24235,Target!B:B,Target!B:B),0)</f>
        <v>0</v>
      </c>
      <c r="E24235" s="7">
        <f t="shared" si="1138"/>
        <v>3.1100324496395465E-2</v>
      </c>
      <c r="F24235" s="6">
        <f t="shared" si="1139"/>
        <v>3.0162268168798523E-2</v>
      </c>
      <c r="G24235" s="6">
        <f t="shared" si="1140"/>
        <v>2.128534294463143E-4</v>
      </c>
    </row>
    <row r="24236" spans="1:7" x14ac:dyDescent="0.35">
      <c r="A24236" s="1" t="s">
        <v>24235</v>
      </c>
      <c r="B24236">
        <v>457.97775971792402</v>
      </c>
      <c r="C24236">
        <v>2</v>
      </c>
      <c r="D24236">
        <f>_xlfn.IFNA(_xlfn.XLOOKUP(A24236,Target!B:B,Target!B:B),0)</f>
        <v>0</v>
      </c>
      <c r="E24236" s="7">
        <f t="shared" si="1138"/>
        <v>0.13961783923991317</v>
      </c>
      <c r="F24236" s="6">
        <f t="shared" si="1139"/>
        <v>0.12251285863779882</v>
      </c>
      <c r="G24236" s="6">
        <f t="shared" si="1140"/>
        <v>9.5484793123427805E-4</v>
      </c>
    </row>
    <row r="24237" spans="1:7" x14ac:dyDescent="0.35">
      <c r="A24237" s="1" t="s">
        <v>24236</v>
      </c>
      <c r="B24237">
        <v>409.265178389124</v>
      </c>
      <c r="C24237">
        <v>2</v>
      </c>
      <c r="D24237">
        <f>_xlfn.IFNA(_xlfn.XLOOKUP(A24237,Target!B:B,Target!B:B),0)</f>
        <v>0</v>
      </c>
      <c r="E24237" s="7">
        <f t="shared" si="1138"/>
        <v>7.1066012762171352E-2</v>
      </c>
      <c r="F24237" s="6">
        <f t="shared" si="1139"/>
        <v>6.6350730875027297E-2</v>
      </c>
      <c r="G24237" s="6">
        <f t="shared" si="1140"/>
        <v>4.8624920598728925E-4</v>
      </c>
    </row>
    <row r="24238" spans="1:7" x14ac:dyDescent="0.35">
      <c r="A24238" s="1" t="s">
        <v>24237</v>
      </c>
      <c r="B24238">
        <v>456.469882193888</v>
      </c>
      <c r="C24238">
        <v>2</v>
      </c>
      <c r="D24238">
        <f>_xlfn.IFNA(_xlfn.XLOOKUP(A24238,Target!B:B,Target!B:B),0)</f>
        <v>0</v>
      </c>
      <c r="E24238" s="7">
        <f t="shared" si="1138"/>
        <v>0.13672961319223581</v>
      </c>
      <c r="F24238" s="6">
        <f t="shared" si="1139"/>
        <v>0.12028332120974927</v>
      </c>
      <c r="G24238" s="6">
        <f t="shared" si="1140"/>
        <v>9.3511379260873364E-4</v>
      </c>
    </row>
    <row r="24239" spans="1:7" x14ac:dyDescent="0.35">
      <c r="A24239" s="1" t="s">
        <v>24238</v>
      </c>
      <c r="B24239">
        <v>363.50722991076202</v>
      </c>
      <c r="C24239">
        <v>3</v>
      </c>
      <c r="D24239">
        <f>_xlfn.IFNA(_xlfn.XLOOKUP(A24239,Target!B:B,Target!B:B),0)</f>
        <v>0</v>
      </c>
      <c r="E24239" s="7">
        <f t="shared" si="1138"/>
        <v>3.7685271539619106E-2</v>
      </c>
      <c r="F24239" s="6">
        <f t="shared" si="1139"/>
        <v>3.6316668043004374E-2</v>
      </c>
      <c r="G24239" s="6">
        <f t="shared" si="1140"/>
        <v>2.5790977820961037E-4</v>
      </c>
    </row>
    <row r="24240" spans="1:7" x14ac:dyDescent="0.35">
      <c r="A24240" s="1" t="s">
        <v>24239</v>
      </c>
      <c r="B24240">
        <v>333.81718795716802</v>
      </c>
      <c r="C24240">
        <v>4</v>
      </c>
      <c r="D24240">
        <f>_xlfn.IFNA(_xlfn.XLOOKUP(A24240,Target!B:B,Target!B:B),0)</f>
        <v>0</v>
      </c>
      <c r="E24240" s="7">
        <f t="shared" si="1138"/>
        <v>2.4970071441028054E-2</v>
      </c>
      <c r="F24240" s="6">
        <f t="shared" si="1139"/>
        <v>2.4361756637364174E-2</v>
      </c>
      <c r="G24240" s="6">
        <f t="shared" si="1140"/>
        <v>1.7090459440157355E-4</v>
      </c>
    </row>
    <row r="24241" spans="1:7" x14ac:dyDescent="0.35">
      <c r="A24241" s="1" t="s">
        <v>24240</v>
      </c>
      <c r="B24241">
        <v>363.50722991076202</v>
      </c>
      <c r="C24241">
        <v>3</v>
      </c>
      <c r="D24241">
        <f>_xlfn.IFNA(_xlfn.XLOOKUP(A24241,Target!B:B,Target!B:B),0)</f>
        <v>0</v>
      </c>
      <c r="E24241" s="7">
        <f t="shared" si="1138"/>
        <v>3.7685271539619106E-2</v>
      </c>
      <c r="F24241" s="6">
        <f t="shared" si="1139"/>
        <v>3.6316668043004374E-2</v>
      </c>
      <c r="G24241" s="6">
        <f t="shared" si="1140"/>
        <v>2.5790977820961037E-4</v>
      </c>
    </row>
    <row r="24242" spans="1:7" x14ac:dyDescent="0.35">
      <c r="A24242" s="1" t="s">
        <v>24241</v>
      </c>
      <c r="B24242">
        <v>347.12695019703</v>
      </c>
      <c r="C24242">
        <v>4</v>
      </c>
      <c r="D24242">
        <f>_xlfn.IFNA(_xlfn.XLOOKUP(A24242,Target!B:B,Target!B:B),0)</f>
        <v>0</v>
      </c>
      <c r="E24242" s="7">
        <f t="shared" si="1138"/>
        <v>3.0029806810917679E-2</v>
      </c>
      <c r="F24242" s="6">
        <f t="shared" si="1139"/>
        <v>2.9154308557237996E-2</v>
      </c>
      <c r="G24242" s="6">
        <f t="shared" si="1140"/>
        <v>2.0552821557874327E-4</v>
      </c>
    </row>
    <row r="24243" spans="1:7" x14ac:dyDescent="0.35">
      <c r="A24243" s="1" t="s">
        <v>24242</v>
      </c>
      <c r="B24243">
        <v>363.50722991076202</v>
      </c>
      <c r="C24243">
        <v>3</v>
      </c>
      <c r="D24243">
        <f>_xlfn.IFNA(_xlfn.XLOOKUP(A24243,Target!B:B,Target!B:B),0)</f>
        <v>0</v>
      </c>
      <c r="E24243" s="7">
        <f t="shared" si="1138"/>
        <v>3.7685271539619106E-2</v>
      </c>
      <c r="F24243" s="6">
        <f t="shared" si="1139"/>
        <v>3.6316668043004374E-2</v>
      </c>
      <c r="G24243" s="6">
        <f t="shared" si="1140"/>
        <v>2.5790977820961037E-4</v>
      </c>
    </row>
    <row r="24244" spans="1:7" x14ac:dyDescent="0.35">
      <c r="A24244" s="1" t="s">
        <v>24243</v>
      </c>
      <c r="B24244">
        <v>350.57417015630102</v>
      </c>
      <c r="C24244">
        <v>3</v>
      </c>
      <c r="D24244">
        <f>_xlfn.IFNA(_xlfn.XLOOKUP(A24244,Target!B:B,Target!B:B),0)</f>
        <v>0</v>
      </c>
      <c r="E24244" s="7">
        <f t="shared" si="1138"/>
        <v>3.1499732844934916E-2</v>
      </c>
      <c r="F24244" s="6">
        <f t="shared" si="1139"/>
        <v>3.0537800294001882E-2</v>
      </c>
      <c r="G24244" s="6">
        <f t="shared" si="1140"/>
        <v>2.1558642692908088E-4</v>
      </c>
    </row>
    <row r="24245" spans="1:7" x14ac:dyDescent="0.35">
      <c r="A24245" s="1" t="s">
        <v>24244</v>
      </c>
      <c r="B24245">
        <v>350.57417015630102</v>
      </c>
      <c r="C24245">
        <v>3</v>
      </c>
      <c r="D24245">
        <f>_xlfn.IFNA(_xlfn.XLOOKUP(A24245,Target!B:B,Target!B:B),0)</f>
        <v>0</v>
      </c>
      <c r="E24245" s="7">
        <f t="shared" si="1138"/>
        <v>3.1499732844934916E-2</v>
      </c>
      <c r="F24245" s="6">
        <f t="shared" si="1139"/>
        <v>3.0537800294001882E-2</v>
      </c>
      <c r="G24245" s="6">
        <f t="shared" si="1140"/>
        <v>2.1558642692908088E-4</v>
      </c>
    </row>
    <row r="24246" spans="1:7" x14ac:dyDescent="0.35">
      <c r="A24246" s="1" t="s">
        <v>24245</v>
      </c>
      <c r="B24246">
        <v>583.93142961142598</v>
      </c>
      <c r="C24246">
        <v>1</v>
      </c>
      <c r="D24246">
        <f>_xlfn.IFNA(_xlfn.XLOOKUP(A24246,Target!B:B,Target!B:B),0)</f>
        <v>0</v>
      </c>
      <c r="E24246" s="7">
        <f t="shared" si="1138"/>
        <v>0.80030875244858346</v>
      </c>
      <c r="F24246" s="6">
        <f t="shared" si="1139"/>
        <v>0.44453972206716807</v>
      </c>
      <c r="G24246" s="6">
        <f t="shared" si="1140"/>
        <v>5.4487005177110172E-3</v>
      </c>
    </row>
    <row r="24247" spans="1:7" x14ac:dyDescent="0.35">
      <c r="A24247" s="1" t="s">
        <v>24246</v>
      </c>
      <c r="B24247">
        <v>363.50722991076202</v>
      </c>
      <c r="C24247">
        <v>3</v>
      </c>
      <c r="D24247">
        <f>_xlfn.IFNA(_xlfn.XLOOKUP(A24247,Target!B:B,Target!B:B),0)</f>
        <v>0</v>
      </c>
      <c r="E24247" s="7">
        <f t="shared" si="1138"/>
        <v>3.7685271539619106E-2</v>
      </c>
      <c r="F24247" s="6">
        <f t="shared" si="1139"/>
        <v>3.6316668043004374E-2</v>
      </c>
      <c r="G24247" s="6">
        <f t="shared" si="1140"/>
        <v>2.5790977820961037E-4</v>
      </c>
    </row>
    <row r="24248" spans="1:7" x14ac:dyDescent="0.35">
      <c r="A24248" s="1" t="s">
        <v>24247</v>
      </c>
      <c r="B24248">
        <v>363.50722991076202</v>
      </c>
      <c r="C24248">
        <v>3</v>
      </c>
      <c r="D24248">
        <f>_xlfn.IFNA(_xlfn.XLOOKUP(A24248,Target!B:B,Target!B:B),0)</f>
        <v>0</v>
      </c>
      <c r="E24248" s="7">
        <f t="shared" si="1138"/>
        <v>3.7685271539619106E-2</v>
      </c>
      <c r="F24248" s="6">
        <f t="shared" si="1139"/>
        <v>3.6316668043004374E-2</v>
      </c>
      <c r="G24248" s="6">
        <f t="shared" si="1140"/>
        <v>2.5790977820961037E-4</v>
      </c>
    </row>
    <row r="24249" spans="1:7" x14ac:dyDescent="0.35">
      <c r="A24249" s="1" t="s">
        <v>24248</v>
      </c>
      <c r="B24249">
        <v>254.45891307711199</v>
      </c>
      <c r="C24249">
        <v>6</v>
      </c>
      <c r="D24249">
        <f>_xlfn.IFNA(_xlfn.XLOOKUP(A24249,Target!B:B,Target!B:B),0)</f>
        <v>0</v>
      </c>
      <c r="E24249" s="7">
        <f t="shared" si="1138"/>
        <v>8.3106570706717436E-3</v>
      </c>
      <c r="F24249" s="6">
        <f t="shared" si="1139"/>
        <v>8.2421593111151603E-3</v>
      </c>
      <c r="G24249" s="6">
        <f t="shared" si="1140"/>
        <v>5.6887760548848718E-5</v>
      </c>
    </row>
    <row r="24250" spans="1:7" x14ac:dyDescent="0.35">
      <c r="A24250" s="1" t="s">
        <v>24249</v>
      </c>
      <c r="B24250">
        <v>496.36564064827502</v>
      </c>
      <c r="C24250">
        <v>1</v>
      </c>
      <c r="D24250">
        <f>_xlfn.IFNA(_xlfn.XLOOKUP(A24250,Target!B:B,Target!B:B),0)</f>
        <v>0</v>
      </c>
      <c r="E24250" s="7">
        <f t="shared" si="1138"/>
        <v>0.23771631266048926</v>
      </c>
      <c r="F24250" s="6">
        <f t="shared" si="1139"/>
        <v>0.19206041823066433</v>
      </c>
      <c r="G24250" s="6">
        <f t="shared" si="1140"/>
        <v>1.6246544899695822E-3</v>
      </c>
    </row>
    <row r="24251" spans="1:7" x14ac:dyDescent="0.35">
      <c r="A24251" s="1" t="s">
        <v>24250</v>
      </c>
      <c r="B24251">
        <v>292.93593126440402</v>
      </c>
      <c r="C24251">
        <v>6</v>
      </c>
      <c r="D24251">
        <f>_xlfn.IFNA(_xlfn.XLOOKUP(A24251,Target!B:B,Target!B:B),0)</f>
        <v>0</v>
      </c>
      <c r="E24251" s="7">
        <f t="shared" si="1138"/>
        <v>1.4167397994560293E-2</v>
      </c>
      <c r="F24251" s="6">
        <f t="shared" si="1139"/>
        <v>1.396948671646836E-2</v>
      </c>
      <c r="G24251" s="6">
        <f t="shared" si="1140"/>
        <v>9.6974189682471021E-5</v>
      </c>
    </row>
    <row r="24252" spans="1:7" x14ac:dyDescent="0.35">
      <c r="A24252" s="1" t="s">
        <v>24251</v>
      </c>
      <c r="B24252">
        <v>443.53682243942598</v>
      </c>
      <c r="C24252">
        <v>2</v>
      </c>
      <c r="D24252">
        <f>_xlfn.IFNA(_xlfn.XLOOKUP(A24252,Target!B:B,Target!B:B),0)</f>
        <v>0</v>
      </c>
      <c r="E24252" s="7">
        <f t="shared" si="1138"/>
        <v>0.11428725630963533</v>
      </c>
      <c r="F24252" s="6">
        <f t="shared" si="1139"/>
        <v>0.10256534449486465</v>
      </c>
      <c r="G24252" s="6">
        <f t="shared" si="1140"/>
        <v>7.8174722409700805E-4</v>
      </c>
    </row>
    <row r="24253" spans="1:7" x14ac:dyDescent="0.35">
      <c r="A24253" s="1" t="s">
        <v>24252</v>
      </c>
      <c r="B24253">
        <v>350.57417015630102</v>
      </c>
      <c r="C24253">
        <v>3</v>
      </c>
      <c r="D24253">
        <f>_xlfn.IFNA(_xlfn.XLOOKUP(A24253,Target!B:B,Target!B:B),0)</f>
        <v>0</v>
      </c>
      <c r="E24253" s="7">
        <f t="shared" si="1138"/>
        <v>3.1499732844934916E-2</v>
      </c>
      <c r="F24253" s="6">
        <f t="shared" si="1139"/>
        <v>3.0537800294001882E-2</v>
      </c>
      <c r="G24253" s="6">
        <f t="shared" si="1140"/>
        <v>2.1558642692908088E-4</v>
      </c>
    </row>
    <row r="24254" spans="1:7" x14ac:dyDescent="0.35">
      <c r="A24254" s="1" t="s">
        <v>24253</v>
      </c>
      <c r="B24254">
        <v>254.45891307711199</v>
      </c>
      <c r="C24254">
        <v>6</v>
      </c>
      <c r="D24254">
        <f>_xlfn.IFNA(_xlfn.XLOOKUP(A24254,Target!B:B,Target!B:B),0)</f>
        <v>0</v>
      </c>
      <c r="E24254" s="7">
        <f t="shared" si="1138"/>
        <v>8.3106570706717436E-3</v>
      </c>
      <c r="F24254" s="6">
        <f t="shared" si="1139"/>
        <v>8.2421593111151603E-3</v>
      </c>
      <c r="G24254" s="6">
        <f t="shared" si="1140"/>
        <v>5.6887760548848718E-5</v>
      </c>
    </row>
    <row r="24255" spans="1:7" x14ac:dyDescent="0.35">
      <c r="A24255" s="1" t="s">
        <v>24254</v>
      </c>
      <c r="B24255">
        <v>349.65367217680398</v>
      </c>
      <c r="C24255">
        <v>3</v>
      </c>
      <c r="D24255">
        <f>_xlfn.IFNA(_xlfn.XLOOKUP(A24255,Target!B:B,Target!B:B),0)</f>
        <v>0</v>
      </c>
      <c r="E24255" s="7">
        <f t="shared" si="1138"/>
        <v>3.1100324496395465E-2</v>
      </c>
      <c r="F24255" s="6">
        <f t="shared" si="1139"/>
        <v>3.0162268168798523E-2</v>
      </c>
      <c r="G24255" s="6">
        <f t="shared" si="1140"/>
        <v>2.128534294463143E-4</v>
      </c>
    </row>
    <row r="24256" spans="1:7" x14ac:dyDescent="0.35">
      <c r="A24256" s="1" t="s">
        <v>24255</v>
      </c>
      <c r="B24256">
        <v>350.57417015630102</v>
      </c>
      <c r="C24256">
        <v>3</v>
      </c>
      <c r="D24256">
        <f>_xlfn.IFNA(_xlfn.XLOOKUP(A24256,Target!B:B,Target!B:B),0)</f>
        <v>0</v>
      </c>
      <c r="E24256" s="7">
        <f t="shared" si="1138"/>
        <v>3.1499732844934916E-2</v>
      </c>
      <c r="F24256" s="6">
        <f t="shared" si="1139"/>
        <v>3.0537800294001882E-2</v>
      </c>
      <c r="G24256" s="6">
        <f t="shared" si="1140"/>
        <v>2.1558642692908088E-4</v>
      </c>
    </row>
    <row r="24257" spans="1:7" x14ac:dyDescent="0.35">
      <c r="A24257" s="1" t="s">
        <v>24256</v>
      </c>
      <c r="B24257">
        <v>349.65367217680398</v>
      </c>
      <c r="C24257">
        <v>3</v>
      </c>
      <c r="D24257">
        <f>_xlfn.IFNA(_xlfn.XLOOKUP(A24257,Target!B:B,Target!B:B),0)</f>
        <v>0</v>
      </c>
      <c r="E24257" s="7">
        <f t="shared" si="1138"/>
        <v>3.1100324496395465E-2</v>
      </c>
      <c r="F24257" s="6">
        <f t="shared" si="1139"/>
        <v>3.0162268168798523E-2</v>
      </c>
      <c r="G24257" s="6">
        <f t="shared" si="1140"/>
        <v>2.128534294463143E-4</v>
      </c>
    </row>
    <row r="24258" spans="1:7" x14ac:dyDescent="0.35">
      <c r="A24258" s="1" t="s">
        <v>24257</v>
      </c>
      <c r="B24258">
        <v>363.50722991076202</v>
      </c>
      <c r="C24258">
        <v>3</v>
      </c>
      <c r="D24258">
        <f>_xlfn.IFNA(_xlfn.XLOOKUP(A24258,Target!B:B,Target!B:B),0)</f>
        <v>0</v>
      </c>
      <c r="E24258" s="7">
        <f t="shared" si="1138"/>
        <v>3.7685271539619106E-2</v>
      </c>
      <c r="F24258" s="6">
        <f t="shared" si="1139"/>
        <v>3.6316668043004374E-2</v>
      </c>
      <c r="G24258" s="6">
        <f t="shared" si="1140"/>
        <v>2.5790977820961037E-4</v>
      </c>
    </row>
    <row r="24259" spans="1:7" x14ac:dyDescent="0.35">
      <c r="A24259" s="1" t="s">
        <v>24258</v>
      </c>
      <c r="B24259">
        <v>363.50722991076202</v>
      </c>
      <c r="C24259">
        <v>3</v>
      </c>
      <c r="D24259">
        <f>_xlfn.IFNA(_xlfn.XLOOKUP(A24259,Target!B:B,Target!B:B),0)</f>
        <v>0</v>
      </c>
      <c r="E24259" s="7">
        <f t="shared" ref="E24259:E24322" si="1141">2^((B24259-600)/50)</f>
        <v>3.7685271539619106E-2</v>
      </c>
      <c r="F24259" s="6">
        <f t="shared" ref="F24259:F24322" si="1142">1-(1/(1+E24259))</f>
        <v>3.6316668043004374E-2</v>
      </c>
      <c r="G24259" s="6">
        <f t="shared" ref="G24259:G24322" si="1143">(F24259*($J$3/$J$2))/(F24259*($J$3/$J$2)+(1-F24259)*((1-$J$3)/(1-$J$2)))</f>
        <v>2.5790977820961037E-4</v>
      </c>
    </row>
    <row r="24260" spans="1:7" x14ac:dyDescent="0.35">
      <c r="A24260" s="1" t="s">
        <v>24259</v>
      </c>
      <c r="B24260">
        <v>349.65367217680398</v>
      </c>
      <c r="C24260">
        <v>3</v>
      </c>
      <c r="D24260">
        <f>_xlfn.IFNA(_xlfn.XLOOKUP(A24260,Target!B:B,Target!B:B),0)</f>
        <v>0</v>
      </c>
      <c r="E24260" s="7">
        <f t="shared" si="1141"/>
        <v>3.1100324496395465E-2</v>
      </c>
      <c r="F24260" s="6">
        <f t="shared" si="1142"/>
        <v>3.0162268168798523E-2</v>
      </c>
      <c r="G24260" s="6">
        <f t="shared" si="1143"/>
        <v>2.128534294463143E-4</v>
      </c>
    </row>
    <row r="24261" spans="1:7" x14ac:dyDescent="0.35">
      <c r="A24261" s="1" t="s">
        <v>24260</v>
      </c>
      <c r="B24261">
        <v>267.39197283157398</v>
      </c>
      <c r="C24261">
        <v>6</v>
      </c>
      <c r="D24261">
        <f>_xlfn.IFNA(_xlfn.XLOOKUP(A24261,Target!B:B,Target!B:B),0)</f>
        <v>0</v>
      </c>
      <c r="E24261" s="7">
        <f t="shared" si="1141"/>
        <v>9.942603955489876E-3</v>
      </c>
      <c r="F24261" s="6">
        <f t="shared" si="1142"/>
        <v>9.8447217857224878E-3</v>
      </c>
      <c r="G24261" s="6">
        <f t="shared" si="1143"/>
        <v>6.8057934516250451E-5</v>
      </c>
    </row>
    <row r="24262" spans="1:7" x14ac:dyDescent="0.35">
      <c r="A24262" s="1" t="s">
        <v>24261</v>
      </c>
      <c r="B24262">
        <v>350.57417015630102</v>
      </c>
      <c r="C24262">
        <v>3</v>
      </c>
      <c r="D24262">
        <f>_xlfn.IFNA(_xlfn.XLOOKUP(A24262,Target!B:B,Target!B:B),0)</f>
        <v>0</v>
      </c>
      <c r="E24262" s="7">
        <f t="shared" si="1141"/>
        <v>3.1499732844934916E-2</v>
      </c>
      <c r="F24262" s="6">
        <f t="shared" si="1142"/>
        <v>3.0537800294001882E-2</v>
      </c>
      <c r="G24262" s="6">
        <f t="shared" si="1143"/>
        <v>2.1558642692908088E-4</v>
      </c>
    </row>
    <row r="24263" spans="1:7" x14ac:dyDescent="0.35">
      <c r="A24263" s="1" t="s">
        <v>24262</v>
      </c>
      <c r="B24263">
        <v>363.50722991076202</v>
      </c>
      <c r="C24263">
        <v>3</v>
      </c>
      <c r="D24263">
        <f>_xlfn.IFNA(_xlfn.XLOOKUP(A24263,Target!B:B,Target!B:B),0)</f>
        <v>0</v>
      </c>
      <c r="E24263" s="7">
        <f t="shared" si="1141"/>
        <v>3.7685271539619106E-2</v>
      </c>
      <c r="F24263" s="6">
        <f t="shared" si="1142"/>
        <v>3.6316668043004374E-2</v>
      </c>
      <c r="G24263" s="6">
        <f t="shared" si="1143"/>
        <v>2.5790977820961037E-4</v>
      </c>
    </row>
    <row r="24264" spans="1:7" x14ac:dyDescent="0.35">
      <c r="A24264" s="1" t="s">
        <v>24263</v>
      </c>
      <c r="B24264">
        <v>256.54192272848701</v>
      </c>
      <c r="C24264">
        <v>6</v>
      </c>
      <c r="D24264">
        <f>_xlfn.IFNA(_xlfn.XLOOKUP(A24264,Target!B:B,Target!B:B),0)</f>
        <v>0</v>
      </c>
      <c r="E24264" s="7">
        <f t="shared" si="1141"/>
        <v>8.5541395267290394E-3</v>
      </c>
      <c r="F24264" s="6">
        <f t="shared" si="1142"/>
        <v>8.4815868494110269E-3</v>
      </c>
      <c r="G24264" s="6">
        <f t="shared" si="1143"/>
        <v>5.8554338834302374E-5</v>
      </c>
    </row>
    <row r="24265" spans="1:7" x14ac:dyDescent="0.35">
      <c r="A24265" s="1" t="s">
        <v>24264</v>
      </c>
      <c r="B24265">
        <v>363.50722991076202</v>
      </c>
      <c r="C24265">
        <v>3</v>
      </c>
      <c r="D24265">
        <f>_xlfn.IFNA(_xlfn.XLOOKUP(A24265,Target!B:B,Target!B:B),0)</f>
        <v>0</v>
      </c>
      <c r="E24265" s="7">
        <f t="shared" si="1141"/>
        <v>3.7685271539619106E-2</v>
      </c>
      <c r="F24265" s="6">
        <f t="shared" si="1142"/>
        <v>3.6316668043004374E-2</v>
      </c>
      <c r="G24265" s="6">
        <f t="shared" si="1143"/>
        <v>2.5790977820961037E-4</v>
      </c>
    </row>
    <row r="24266" spans="1:7" x14ac:dyDescent="0.35">
      <c r="A24266" s="1" t="s">
        <v>24265</v>
      </c>
      <c r="B24266">
        <v>363.50722991076202</v>
      </c>
      <c r="C24266">
        <v>3</v>
      </c>
      <c r="D24266">
        <f>_xlfn.IFNA(_xlfn.XLOOKUP(A24266,Target!B:B,Target!B:B),0)</f>
        <v>0</v>
      </c>
      <c r="E24266" s="7">
        <f t="shared" si="1141"/>
        <v>3.7685271539619106E-2</v>
      </c>
      <c r="F24266" s="6">
        <f t="shared" si="1142"/>
        <v>3.6316668043004374E-2</v>
      </c>
      <c r="G24266" s="6">
        <f t="shared" si="1143"/>
        <v>2.5790977820961037E-4</v>
      </c>
    </row>
    <row r="24267" spans="1:7" x14ac:dyDescent="0.35">
      <c r="A24267" s="1" t="s">
        <v>24266</v>
      </c>
      <c r="B24267">
        <v>362.586731931266</v>
      </c>
      <c r="C24267">
        <v>3</v>
      </c>
      <c r="D24267">
        <f>_xlfn.IFNA(_xlfn.XLOOKUP(A24267,Target!B:B,Target!B:B),0)</f>
        <v>0</v>
      </c>
      <c r="E24267" s="7">
        <f t="shared" si="1141"/>
        <v>3.7207432183203624E-2</v>
      </c>
      <c r="F24267" s="6">
        <f t="shared" si="1142"/>
        <v>3.5872701090163051E-2</v>
      </c>
      <c r="G24267" s="6">
        <f t="shared" si="1143"/>
        <v>2.5464038261656927E-4</v>
      </c>
    </row>
    <row r="24268" spans="1:7" x14ac:dyDescent="0.35">
      <c r="A24268" s="1" t="s">
        <v>24267</v>
      </c>
      <c r="B24268">
        <v>390.65741234387002</v>
      </c>
      <c r="C24268">
        <v>2</v>
      </c>
      <c r="D24268">
        <f>_xlfn.IFNA(_xlfn.XLOOKUP(A24268,Target!B:B,Target!B:B),0)</f>
        <v>0</v>
      </c>
      <c r="E24268" s="7">
        <f t="shared" si="1141"/>
        <v>5.4907546104527818E-2</v>
      </c>
      <c r="F24268" s="6">
        <f t="shared" si="1142"/>
        <v>5.2049628716076324E-2</v>
      </c>
      <c r="G24268" s="6">
        <f t="shared" si="1143"/>
        <v>3.757309829574026E-4</v>
      </c>
    </row>
    <row r="24269" spans="1:7" x14ac:dyDescent="0.35">
      <c r="A24269" s="1" t="s">
        <v>24268</v>
      </c>
      <c r="B24269">
        <v>412.219811239563</v>
      </c>
      <c r="C24269">
        <v>2</v>
      </c>
      <c r="D24269">
        <f>_xlfn.IFNA(_xlfn.XLOOKUP(A24269,Target!B:B,Target!B:B),0)</f>
        <v>0</v>
      </c>
      <c r="E24269" s="7">
        <f t="shared" si="1141"/>
        <v>7.4037306710020109E-2</v>
      </c>
      <c r="F24269" s="6">
        <f t="shared" si="1142"/>
        <v>6.8933645272351352E-2</v>
      </c>
      <c r="G24269" s="6">
        <f t="shared" si="1143"/>
        <v>5.065691505158924E-4</v>
      </c>
    </row>
    <row r="24270" spans="1:7" x14ac:dyDescent="0.35">
      <c r="A24270" s="1" t="s">
        <v>24269</v>
      </c>
      <c r="B24270">
        <v>350.57417015630102</v>
      </c>
      <c r="C24270">
        <v>3</v>
      </c>
      <c r="D24270">
        <f>_xlfn.IFNA(_xlfn.XLOOKUP(A24270,Target!B:B,Target!B:B),0)</f>
        <v>0</v>
      </c>
      <c r="E24270" s="7">
        <f t="shared" si="1141"/>
        <v>3.1499732844934916E-2</v>
      </c>
      <c r="F24270" s="6">
        <f t="shared" si="1142"/>
        <v>3.0537800294001882E-2</v>
      </c>
      <c r="G24270" s="6">
        <f t="shared" si="1143"/>
        <v>2.1558642692908088E-4</v>
      </c>
    </row>
    <row r="24271" spans="1:7" x14ac:dyDescent="0.35">
      <c r="A24271" s="1" t="s">
        <v>24270</v>
      </c>
      <c r="B24271">
        <v>450.26891855618999</v>
      </c>
      <c r="C24271">
        <v>2</v>
      </c>
      <c r="D24271">
        <f>_xlfn.IFNA(_xlfn.XLOOKUP(A24271,Target!B:B,Target!B:B),0)</f>
        <v>0</v>
      </c>
      <c r="E24271" s="7">
        <f t="shared" si="1141"/>
        <v>0.12546687005327331</v>
      </c>
      <c r="F24271" s="6">
        <f t="shared" si="1142"/>
        <v>0.11147984306933389</v>
      </c>
      <c r="G24271" s="6">
        <f t="shared" si="1143"/>
        <v>8.5815234883961468E-4</v>
      </c>
    </row>
    <row r="24272" spans="1:7" x14ac:dyDescent="0.35">
      <c r="A24272" s="1" t="s">
        <v>24271</v>
      </c>
      <c r="B24272">
        <v>349.65367217680398</v>
      </c>
      <c r="C24272">
        <v>3</v>
      </c>
      <c r="D24272">
        <f>_xlfn.IFNA(_xlfn.XLOOKUP(A24272,Target!B:B,Target!B:B),0)</f>
        <v>0</v>
      </c>
      <c r="E24272" s="7">
        <f t="shared" si="1141"/>
        <v>3.1100324496395465E-2</v>
      </c>
      <c r="F24272" s="6">
        <f t="shared" si="1142"/>
        <v>3.0162268168798523E-2</v>
      </c>
      <c r="G24272" s="6">
        <f t="shared" si="1143"/>
        <v>2.128534294463143E-4</v>
      </c>
    </row>
    <row r="24273" spans="1:7" x14ac:dyDescent="0.35">
      <c r="A24273" s="1" t="s">
        <v>24272</v>
      </c>
      <c r="B24273">
        <v>363.50722991076202</v>
      </c>
      <c r="C24273">
        <v>3</v>
      </c>
      <c r="D24273">
        <f>_xlfn.IFNA(_xlfn.XLOOKUP(A24273,Target!B:B,Target!B:B),0)</f>
        <v>0</v>
      </c>
      <c r="E24273" s="7">
        <f t="shared" si="1141"/>
        <v>3.7685271539619106E-2</v>
      </c>
      <c r="F24273" s="6">
        <f t="shared" si="1142"/>
        <v>3.6316668043004374E-2</v>
      </c>
      <c r="G24273" s="6">
        <f t="shared" si="1143"/>
        <v>2.5790977820961037E-4</v>
      </c>
    </row>
    <row r="24274" spans="1:7" x14ac:dyDescent="0.35">
      <c r="A24274" s="1" t="s">
        <v>24273</v>
      </c>
      <c r="B24274">
        <v>254.45891307711199</v>
      </c>
      <c r="C24274">
        <v>6</v>
      </c>
      <c r="D24274">
        <f>_xlfn.IFNA(_xlfn.XLOOKUP(A24274,Target!B:B,Target!B:B),0)</f>
        <v>0</v>
      </c>
      <c r="E24274" s="7">
        <f t="shared" si="1141"/>
        <v>8.3106570706717436E-3</v>
      </c>
      <c r="F24274" s="6">
        <f t="shared" si="1142"/>
        <v>8.2421593111151603E-3</v>
      </c>
      <c r="G24274" s="6">
        <f t="shared" si="1143"/>
        <v>5.6887760548848718E-5</v>
      </c>
    </row>
    <row r="24275" spans="1:7" x14ac:dyDescent="0.35">
      <c r="A24275" s="1" t="s">
        <v>24274</v>
      </c>
      <c r="B24275">
        <v>294.54215526468101</v>
      </c>
      <c r="C24275">
        <v>6</v>
      </c>
      <c r="D24275">
        <f>_xlfn.IFNA(_xlfn.XLOOKUP(A24275,Target!B:B,Target!B:B),0)</f>
        <v>0</v>
      </c>
      <c r="E24275" s="7">
        <f t="shared" si="1141"/>
        <v>1.4486401789918786E-2</v>
      </c>
      <c r="F24275" s="6">
        <f t="shared" si="1142"/>
        <v>1.4279542598461314E-2</v>
      </c>
      <c r="G24275" s="6">
        <f t="shared" si="1143"/>
        <v>9.915751700349908E-5</v>
      </c>
    </row>
    <row r="24276" spans="1:7" x14ac:dyDescent="0.35">
      <c r="A24276" s="1" t="s">
        <v>24275</v>
      </c>
      <c r="B24276">
        <v>415.46614202682099</v>
      </c>
      <c r="C24276">
        <v>2</v>
      </c>
      <c r="D24276">
        <f>_xlfn.IFNA(_xlfn.XLOOKUP(A24276,Target!B:B,Target!B:B),0)</f>
        <v>0</v>
      </c>
      <c r="E24276" s="7">
        <f t="shared" si="1141"/>
        <v>7.7445372088745593E-2</v>
      </c>
      <c r="F24276" s="6">
        <f t="shared" si="1142"/>
        <v>7.1878699463536866E-2</v>
      </c>
      <c r="G24276" s="6">
        <f t="shared" si="1143"/>
        <v>5.298750495711269E-4</v>
      </c>
    </row>
    <row r="24277" spans="1:7" x14ac:dyDescent="0.35">
      <c r="A24277" s="1" t="s">
        <v>24276</v>
      </c>
      <c r="B24277">
        <v>517.93878154477204</v>
      </c>
      <c r="C24277">
        <v>1</v>
      </c>
      <c r="D24277">
        <f>_xlfn.IFNA(_xlfn.XLOOKUP(A24277,Target!B:B,Target!B:B),0)</f>
        <v>0</v>
      </c>
      <c r="E24277" s="7">
        <f t="shared" si="1141"/>
        <v>0.32058428928436167</v>
      </c>
      <c r="F24277" s="6">
        <f t="shared" si="1142"/>
        <v>0.2427594299626944</v>
      </c>
      <c r="G24277" s="6">
        <f t="shared" si="1143"/>
        <v>2.1897693369038605E-3</v>
      </c>
    </row>
    <row r="24278" spans="1:7" x14ac:dyDescent="0.35">
      <c r="A24278" s="1" t="s">
        <v>24277</v>
      </c>
      <c r="B24278">
        <v>349.65367217680398</v>
      </c>
      <c r="C24278">
        <v>3</v>
      </c>
      <c r="D24278">
        <f>_xlfn.IFNA(_xlfn.XLOOKUP(A24278,Target!B:B,Target!B:B),0)</f>
        <v>0</v>
      </c>
      <c r="E24278" s="7">
        <f t="shared" si="1141"/>
        <v>3.1100324496395465E-2</v>
      </c>
      <c r="F24278" s="6">
        <f t="shared" si="1142"/>
        <v>3.0162268168798523E-2</v>
      </c>
      <c r="G24278" s="6">
        <f t="shared" si="1143"/>
        <v>2.128534294463143E-4</v>
      </c>
    </row>
    <row r="24279" spans="1:7" x14ac:dyDescent="0.35">
      <c r="A24279" s="1" t="s">
        <v>24278</v>
      </c>
      <c r="B24279">
        <v>363.50722991076202</v>
      </c>
      <c r="C24279">
        <v>3</v>
      </c>
      <c r="D24279">
        <f>_xlfn.IFNA(_xlfn.XLOOKUP(A24279,Target!B:B,Target!B:B),0)</f>
        <v>0</v>
      </c>
      <c r="E24279" s="7">
        <f t="shared" si="1141"/>
        <v>3.7685271539619106E-2</v>
      </c>
      <c r="F24279" s="6">
        <f t="shared" si="1142"/>
        <v>3.6316668043004374E-2</v>
      </c>
      <c r="G24279" s="6">
        <f t="shared" si="1143"/>
        <v>2.5790977820961037E-4</v>
      </c>
    </row>
    <row r="24280" spans="1:7" x14ac:dyDescent="0.35">
      <c r="A24280" s="1" t="s">
        <v>24279</v>
      </c>
      <c r="B24280">
        <v>348.04744817652698</v>
      </c>
      <c r="C24280">
        <v>4</v>
      </c>
      <c r="D24280">
        <f>_xlfn.IFNA(_xlfn.XLOOKUP(A24280,Target!B:B,Target!B:B),0)</f>
        <v>0</v>
      </c>
      <c r="E24280" s="7">
        <f t="shared" si="1141"/>
        <v>3.0415466952396157E-2</v>
      </c>
      <c r="F24280" s="6">
        <f t="shared" si="1142"/>
        <v>2.9517673140480261E-2</v>
      </c>
      <c r="G24280" s="6">
        <f t="shared" si="1143"/>
        <v>2.0816717829419447E-4</v>
      </c>
    </row>
    <row r="24281" spans="1:7" x14ac:dyDescent="0.35">
      <c r="A24281" s="1" t="s">
        <v>24280</v>
      </c>
      <c r="B24281">
        <v>363.50722991076202</v>
      </c>
      <c r="C24281">
        <v>3</v>
      </c>
      <c r="D24281">
        <f>_xlfn.IFNA(_xlfn.XLOOKUP(A24281,Target!B:B,Target!B:B),0)</f>
        <v>0</v>
      </c>
      <c r="E24281" s="7">
        <f t="shared" si="1141"/>
        <v>3.7685271539619106E-2</v>
      </c>
      <c r="F24281" s="6">
        <f t="shared" si="1142"/>
        <v>3.6316668043004374E-2</v>
      </c>
      <c r="G24281" s="6">
        <f t="shared" si="1143"/>
        <v>2.5790977820961037E-4</v>
      </c>
    </row>
    <row r="24282" spans="1:7" x14ac:dyDescent="0.35">
      <c r="A24282" s="1" t="s">
        <v>24281</v>
      </c>
      <c r="B24282">
        <v>435.41659796059099</v>
      </c>
      <c r="C24282">
        <v>2</v>
      </c>
      <c r="D24282">
        <f>_xlfn.IFNA(_xlfn.XLOOKUP(A24282,Target!B:B,Target!B:B),0)</f>
        <v>0</v>
      </c>
      <c r="E24282" s="7">
        <f t="shared" si="1141"/>
        <v>0.10211961856180736</v>
      </c>
      <c r="F24282" s="6">
        <f t="shared" si="1142"/>
        <v>9.2657472784185346E-2</v>
      </c>
      <c r="G24282" s="6">
        <f t="shared" si="1143"/>
        <v>6.9857633987010918E-4</v>
      </c>
    </row>
    <row r="24283" spans="1:7" x14ac:dyDescent="0.35">
      <c r="A24283" s="1" t="s">
        <v>24282</v>
      </c>
      <c r="B24283">
        <v>348.04744817652698</v>
      </c>
      <c r="C24283">
        <v>4</v>
      </c>
      <c r="D24283">
        <f>_xlfn.IFNA(_xlfn.XLOOKUP(A24283,Target!B:B,Target!B:B),0)</f>
        <v>0</v>
      </c>
      <c r="E24283" s="7">
        <f t="shared" si="1141"/>
        <v>3.0415466952396157E-2</v>
      </c>
      <c r="F24283" s="6">
        <f t="shared" si="1142"/>
        <v>2.9517673140480261E-2</v>
      </c>
      <c r="G24283" s="6">
        <f t="shared" si="1143"/>
        <v>2.0816717829419447E-4</v>
      </c>
    </row>
    <row r="24284" spans="1:7" x14ac:dyDescent="0.35">
      <c r="A24284" s="1" t="s">
        <v>24283</v>
      </c>
      <c r="B24284">
        <v>404.51097007782897</v>
      </c>
      <c r="C24284">
        <v>2</v>
      </c>
      <c r="D24284">
        <f>_xlfn.IFNA(_xlfn.XLOOKUP(A24284,Target!B:B,Target!B:B),0)</f>
        <v>0</v>
      </c>
      <c r="E24284" s="7">
        <f t="shared" si="1141"/>
        <v>6.6533253849590329E-2</v>
      </c>
      <c r="F24284" s="6">
        <f t="shared" si="1142"/>
        <v>6.2382727973499641E-2</v>
      </c>
      <c r="G24284" s="6">
        <f t="shared" si="1143"/>
        <v>4.5524919706091247E-4</v>
      </c>
    </row>
    <row r="24285" spans="1:7" x14ac:dyDescent="0.35">
      <c r="A24285" s="1" t="s">
        <v>24284</v>
      </c>
      <c r="B24285">
        <v>391.57791032336701</v>
      </c>
      <c r="C24285">
        <v>2</v>
      </c>
      <c r="D24285">
        <f>_xlfn.IFNA(_xlfn.XLOOKUP(A24285,Target!B:B,Target!B:B),0)</f>
        <v>0</v>
      </c>
      <c r="E24285" s="7">
        <f t="shared" si="1141"/>
        <v>5.561270055764303E-2</v>
      </c>
      <c r="F24285" s="6">
        <f t="shared" si="1142"/>
        <v>5.2682864206033853E-2</v>
      </c>
      <c r="G24285" s="6">
        <f t="shared" si="1143"/>
        <v>3.8055450116753278E-4</v>
      </c>
    </row>
    <row r="24286" spans="1:7" x14ac:dyDescent="0.35">
      <c r="A24286" s="1" t="s">
        <v>24285</v>
      </c>
      <c r="B24286">
        <v>363.50722991076202</v>
      </c>
      <c r="C24286">
        <v>3</v>
      </c>
      <c r="D24286">
        <f>_xlfn.IFNA(_xlfn.XLOOKUP(A24286,Target!B:B,Target!B:B),0)</f>
        <v>0</v>
      </c>
      <c r="E24286" s="7">
        <f t="shared" si="1141"/>
        <v>3.7685271539619106E-2</v>
      </c>
      <c r="F24286" s="6">
        <f t="shared" si="1142"/>
        <v>3.6316668043004374E-2</v>
      </c>
      <c r="G24286" s="6">
        <f t="shared" si="1143"/>
        <v>2.5790977820961037E-4</v>
      </c>
    </row>
    <row r="24287" spans="1:7" x14ac:dyDescent="0.35">
      <c r="A24287" s="1" t="s">
        <v>24286</v>
      </c>
      <c r="B24287">
        <v>363.50722991076202</v>
      </c>
      <c r="C24287">
        <v>3</v>
      </c>
      <c r="D24287">
        <f>_xlfn.IFNA(_xlfn.XLOOKUP(A24287,Target!B:B,Target!B:B),0)</f>
        <v>0</v>
      </c>
      <c r="E24287" s="7">
        <f t="shared" si="1141"/>
        <v>3.7685271539619106E-2</v>
      </c>
      <c r="F24287" s="6">
        <f t="shared" si="1142"/>
        <v>3.6316668043004374E-2</v>
      </c>
      <c r="G24287" s="6">
        <f t="shared" si="1143"/>
        <v>2.5790977820961037E-4</v>
      </c>
    </row>
    <row r="24288" spans="1:7" x14ac:dyDescent="0.35">
      <c r="A24288" s="1" t="s">
        <v>24287</v>
      </c>
      <c r="B24288">
        <v>530.40424942931804</v>
      </c>
      <c r="C24288">
        <v>1</v>
      </c>
      <c r="D24288">
        <f>_xlfn.IFNA(_xlfn.XLOOKUP(A24288,Target!B:B,Target!B:B),0)</f>
        <v>0</v>
      </c>
      <c r="E24288" s="7">
        <f t="shared" si="1141"/>
        <v>0.38105865493631735</v>
      </c>
      <c r="F24288" s="6">
        <f t="shared" si="1142"/>
        <v>0.27591779217653034</v>
      </c>
      <c r="G24288" s="6">
        <f t="shared" si="1143"/>
        <v>2.6017682309865502E-3</v>
      </c>
    </row>
    <row r="24289" spans="1:7" x14ac:dyDescent="0.35">
      <c r="A24289" s="1" t="s">
        <v>24288</v>
      </c>
      <c r="B24289">
        <v>537.12167971736403</v>
      </c>
      <c r="C24289">
        <v>1</v>
      </c>
      <c r="D24289">
        <f>_xlfn.IFNA(_xlfn.XLOOKUP(A24289,Target!B:B,Target!B:B),0)</f>
        <v>0</v>
      </c>
      <c r="E24289" s="7">
        <f t="shared" si="1141"/>
        <v>0.41824888355426648</v>
      </c>
      <c r="F24289" s="6">
        <f t="shared" si="1142"/>
        <v>0.29490513858618028</v>
      </c>
      <c r="G24289" s="6">
        <f t="shared" si="1143"/>
        <v>2.8549683783043313E-3</v>
      </c>
    </row>
    <row r="24290" spans="1:7" x14ac:dyDescent="0.35">
      <c r="A24290" s="1" t="s">
        <v>24289</v>
      </c>
      <c r="B24290">
        <v>396.33211863466198</v>
      </c>
      <c r="C24290">
        <v>2</v>
      </c>
      <c r="D24290">
        <f>_xlfn.IFNA(_xlfn.XLOOKUP(A24290,Target!B:B,Target!B:B),0)</f>
        <v>0</v>
      </c>
      <c r="E24290" s="7">
        <f t="shared" si="1141"/>
        <v>5.9401467069427075E-2</v>
      </c>
      <c r="F24290" s="6">
        <f t="shared" si="1142"/>
        <v>5.607078045091507E-2</v>
      </c>
      <c r="G24290" s="6">
        <f t="shared" si="1143"/>
        <v>4.0647027352838156E-4</v>
      </c>
    </row>
    <row r="24291" spans="1:7" x14ac:dyDescent="0.35">
      <c r="A24291" s="1" t="s">
        <v>24290</v>
      </c>
      <c r="B24291">
        <v>447.37053277122402</v>
      </c>
      <c r="C24291">
        <v>2</v>
      </c>
      <c r="D24291">
        <f>_xlfn.IFNA(_xlfn.XLOOKUP(A24291,Target!B:B,Target!B:B),0)</f>
        <v>0</v>
      </c>
      <c r="E24291" s="7">
        <f t="shared" si="1141"/>
        <v>0.12052552803210102</v>
      </c>
      <c r="F24291" s="6">
        <f t="shared" si="1142"/>
        <v>0.10756160838546114</v>
      </c>
      <c r="G24291" s="6">
        <f t="shared" si="1143"/>
        <v>8.2438304761919064E-4</v>
      </c>
    </row>
    <row r="24292" spans="1:7" x14ac:dyDescent="0.35">
      <c r="A24292" s="1" t="s">
        <v>24291</v>
      </c>
      <c r="B24292">
        <v>350.57417015630102</v>
      </c>
      <c r="C24292">
        <v>3</v>
      </c>
      <c r="D24292">
        <f>_xlfn.IFNA(_xlfn.XLOOKUP(A24292,Target!B:B,Target!B:B),0)</f>
        <v>0</v>
      </c>
      <c r="E24292" s="7">
        <f t="shared" si="1141"/>
        <v>3.1499732844934916E-2</v>
      </c>
      <c r="F24292" s="6">
        <f t="shared" si="1142"/>
        <v>3.0537800294001882E-2</v>
      </c>
      <c r="G24292" s="6">
        <f t="shared" si="1143"/>
        <v>2.1558642692908088E-4</v>
      </c>
    </row>
    <row r="24293" spans="1:7" x14ac:dyDescent="0.35">
      <c r="A24293" s="1" t="s">
        <v>24292</v>
      </c>
      <c r="B24293">
        <v>476.34766183316498</v>
      </c>
      <c r="C24293">
        <v>1</v>
      </c>
      <c r="D24293">
        <f>_xlfn.IFNA(_xlfn.XLOOKUP(A24293,Target!B:B,Target!B:B),0)</f>
        <v>0</v>
      </c>
      <c r="E24293" s="7">
        <f t="shared" si="1141"/>
        <v>0.18011038043476643</v>
      </c>
      <c r="F24293" s="6">
        <f t="shared" si="1142"/>
        <v>0.15262163897618763</v>
      </c>
      <c r="G24293" s="6">
        <f t="shared" si="1143"/>
        <v>1.2314358436040665E-3</v>
      </c>
    </row>
    <row r="24294" spans="1:7" x14ac:dyDescent="0.35">
      <c r="A24294" s="1" t="s">
        <v>24293</v>
      </c>
      <c r="B24294">
        <v>350.57417015630102</v>
      </c>
      <c r="C24294">
        <v>3</v>
      </c>
      <c r="D24294">
        <f>_xlfn.IFNA(_xlfn.XLOOKUP(A24294,Target!B:B,Target!B:B),0)</f>
        <v>0</v>
      </c>
      <c r="E24294" s="7">
        <f t="shared" si="1141"/>
        <v>3.1499732844934916E-2</v>
      </c>
      <c r="F24294" s="6">
        <f t="shared" si="1142"/>
        <v>3.0537800294001882E-2</v>
      </c>
      <c r="G24294" s="6">
        <f t="shared" si="1143"/>
        <v>2.1558642692908088E-4</v>
      </c>
    </row>
    <row r="24295" spans="1:7" x14ac:dyDescent="0.35">
      <c r="A24295" s="1" t="s">
        <v>24294</v>
      </c>
      <c r="B24295">
        <v>450.26891855618999</v>
      </c>
      <c r="C24295">
        <v>2</v>
      </c>
      <c r="D24295">
        <f>_xlfn.IFNA(_xlfn.XLOOKUP(A24295,Target!B:B,Target!B:B),0)</f>
        <v>0</v>
      </c>
      <c r="E24295" s="7">
        <f t="shared" si="1141"/>
        <v>0.12546687005327331</v>
      </c>
      <c r="F24295" s="6">
        <f t="shared" si="1142"/>
        <v>0.11147984306933389</v>
      </c>
      <c r="G24295" s="6">
        <f t="shared" si="1143"/>
        <v>8.5815234883961468E-4</v>
      </c>
    </row>
    <row r="24296" spans="1:7" x14ac:dyDescent="0.35">
      <c r="A24296" s="1" t="s">
        <v>24295</v>
      </c>
      <c r="B24296">
        <v>572.05418907070202</v>
      </c>
      <c r="C24296">
        <v>1</v>
      </c>
      <c r="D24296">
        <f>_xlfn.IFNA(_xlfn.XLOOKUP(A24296,Target!B:B,Target!B:B),0)</f>
        <v>0</v>
      </c>
      <c r="E24296" s="7">
        <f t="shared" si="1141"/>
        <v>0.67881190933821123</v>
      </c>
      <c r="F24296" s="6">
        <f t="shared" si="1142"/>
        <v>0.40434065636679895</v>
      </c>
      <c r="G24296" s="6">
        <f t="shared" si="1143"/>
        <v>4.6253458669177818E-3</v>
      </c>
    </row>
    <row r="24297" spans="1:7" x14ac:dyDescent="0.35">
      <c r="A24297" s="1" t="s">
        <v>24296</v>
      </c>
      <c r="B24297">
        <v>391.57791032336701</v>
      </c>
      <c r="C24297">
        <v>2</v>
      </c>
      <c r="D24297">
        <f>_xlfn.IFNA(_xlfn.XLOOKUP(A24297,Target!B:B,Target!B:B),0)</f>
        <v>0</v>
      </c>
      <c r="E24297" s="7">
        <f t="shared" si="1141"/>
        <v>5.561270055764303E-2</v>
      </c>
      <c r="F24297" s="6">
        <f t="shared" si="1142"/>
        <v>5.2682864206033853E-2</v>
      </c>
      <c r="G24297" s="6">
        <f t="shared" si="1143"/>
        <v>3.8055450116753278E-4</v>
      </c>
    </row>
    <row r="24298" spans="1:7" x14ac:dyDescent="0.35">
      <c r="A24298" s="1" t="s">
        <v>24297</v>
      </c>
      <c r="B24298">
        <v>363.50722991076202</v>
      </c>
      <c r="C24298">
        <v>3</v>
      </c>
      <c r="D24298">
        <f>_xlfn.IFNA(_xlfn.XLOOKUP(A24298,Target!B:B,Target!B:B),0)</f>
        <v>0</v>
      </c>
      <c r="E24298" s="7">
        <f t="shared" si="1141"/>
        <v>3.7685271539619106E-2</v>
      </c>
      <c r="F24298" s="6">
        <f t="shared" si="1142"/>
        <v>3.6316668043004374E-2</v>
      </c>
      <c r="G24298" s="6">
        <f t="shared" si="1143"/>
        <v>2.5790977820961037E-4</v>
      </c>
    </row>
    <row r="24299" spans="1:7" x14ac:dyDescent="0.35">
      <c r="A24299" s="1" t="s">
        <v>24298</v>
      </c>
      <c r="B24299">
        <v>517.35140200023102</v>
      </c>
      <c r="C24299">
        <v>1</v>
      </c>
      <c r="D24299">
        <f>_xlfn.IFNA(_xlfn.XLOOKUP(A24299,Target!B:B,Target!B:B),0)</f>
        <v>0</v>
      </c>
      <c r="E24299" s="7">
        <f t="shared" si="1141"/>
        <v>0.31798443192360165</v>
      </c>
      <c r="F24299" s="6">
        <f t="shared" si="1142"/>
        <v>0.2412656964843678</v>
      </c>
      <c r="G24299" s="6">
        <f t="shared" si="1143"/>
        <v>2.1720494346803938E-3</v>
      </c>
    </row>
    <row r="24300" spans="1:7" x14ac:dyDescent="0.35">
      <c r="A24300" s="1" t="s">
        <v>24299</v>
      </c>
      <c r="B24300">
        <v>481.17454643895201</v>
      </c>
      <c r="C24300">
        <v>1</v>
      </c>
      <c r="D24300">
        <f>_xlfn.IFNA(_xlfn.XLOOKUP(A24300,Target!B:B,Target!B:B),0)</f>
        <v>0</v>
      </c>
      <c r="E24300" s="7">
        <f t="shared" si="1141"/>
        <v>0.19257481290407399</v>
      </c>
      <c r="F24300" s="6">
        <f t="shared" si="1142"/>
        <v>0.1614781821822393</v>
      </c>
      <c r="G24300" s="6">
        <f t="shared" si="1143"/>
        <v>1.3165444366750293E-3</v>
      </c>
    </row>
    <row r="24301" spans="1:7" x14ac:dyDescent="0.35">
      <c r="A24301" s="1" t="s">
        <v>24300</v>
      </c>
      <c r="B24301">
        <v>347.12695019703</v>
      </c>
      <c r="C24301">
        <v>4</v>
      </c>
      <c r="D24301">
        <f>_xlfn.IFNA(_xlfn.XLOOKUP(A24301,Target!B:B,Target!B:B),0)</f>
        <v>0</v>
      </c>
      <c r="E24301" s="7">
        <f t="shared" si="1141"/>
        <v>3.0029806810917679E-2</v>
      </c>
      <c r="F24301" s="6">
        <f t="shared" si="1142"/>
        <v>2.9154308557237996E-2</v>
      </c>
      <c r="G24301" s="6">
        <f t="shared" si="1143"/>
        <v>2.0552821557874327E-4</v>
      </c>
    </row>
    <row r="24302" spans="1:7" x14ac:dyDescent="0.35">
      <c r="A24302" s="1" t="s">
        <v>24301</v>
      </c>
      <c r="B24302">
        <v>350.57417015630102</v>
      </c>
      <c r="C24302">
        <v>3</v>
      </c>
      <c r="D24302">
        <f>_xlfn.IFNA(_xlfn.XLOOKUP(A24302,Target!B:B,Target!B:B),0)</f>
        <v>0</v>
      </c>
      <c r="E24302" s="7">
        <f t="shared" si="1141"/>
        <v>3.1499732844934916E-2</v>
      </c>
      <c r="F24302" s="6">
        <f t="shared" si="1142"/>
        <v>3.0537800294001882E-2</v>
      </c>
      <c r="G24302" s="6">
        <f t="shared" si="1143"/>
        <v>2.1558642692908088E-4</v>
      </c>
    </row>
    <row r="24303" spans="1:7" x14ac:dyDescent="0.35">
      <c r="A24303" s="1" t="s">
        <v>24302</v>
      </c>
      <c r="B24303">
        <v>352.65717980767602</v>
      </c>
      <c r="C24303">
        <v>3</v>
      </c>
      <c r="D24303">
        <f>_xlfn.IFNA(_xlfn.XLOOKUP(A24303,Target!B:B,Target!B:B),0)</f>
        <v>0</v>
      </c>
      <c r="E24303" s="7">
        <f t="shared" si="1141"/>
        <v>3.2422599984441795E-2</v>
      </c>
      <c r="F24303" s="6">
        <f t="shared" si="1142"/>
        <v>3.1404388072220124E-2</v>
      </c>
      <c r="G24303" s="6">
        <f t="shared" si="1143"/>
        <v>2.2190119414251355E-4</v>
      </c>
    </row>
    <row r="24304" spans="1:7" x14ac:dyDescent="0.35">
      <c r="A24304" s="1" t="s">
        <v>24303</v>
      </c>
      <c r="B24304">
        <v>409.265178389124</v>
      </c>
      <c r="C24304">
        <v>2</v>
      </c>
      <c r="D24304">
        <f>_xlfn.IFNA(_xlfn.XLOOKUP(A24304,Target!B:B,Target!B:B),0)</f>
        <v>0</v>
      </c>
      <c r="E24304" s="7">
        <f t="shared" si="1141"/>
        <v>7.1066012762171352E-2</v>
      </c>
      <c r="F24304" s="6">
        <f t="shared" si="1142"/>
        <v>6.6350730875027297E-2</v>
      </c>
      <c r="G24304" s="6">
        <f t="shared" si="1143"/>
        <v>4.8624920598728925E-4</v>
      </c>
    </row>
    <row r="24305" spans="1:7" x14ac:dyDescent="0.35">
      <c r="A24305" s="1" t="s">
        <v>24304</v>
      </c>
      <c r="B24305">
        <v>520.09527695464305</v>
      </c>
      <c r="C24305">
        <v>1</v>
      </c>
      <c r="D24305">
        <f>_xlfn.IFNA(_xlfn.XLOOKUP(A24305,Target!B:B,Target!B:B),0)</f>
        <v>0</v>
      </c>
      <c r="E24305" s="7">
        <f t="shared" si="1141"/>
        <v>0.33031297336171328</v>
      </c>
      <c r="F24305" s="6">
        <f t="shared" si="1142"/>
        <v>0.24829719019202623</v>
      </c>
      <c r="G24305" s="6">
        <f t="shared" si="1143"/>
        <v>2.2560717490926153E-3</v>
      </c>
    </row>
    <row r="24306" spans="1:7" x14ac:dyDescent="0.35">
      <c r="A24306" s="1" t="s">
        <v>24305</v>
      </c>
      <c r="B24306">
        <v>440.29049165216702</v>
      </c>
      <c r="C24306">
        <v>2</v>
      </c>
      <c r="D24306">
        <f>_xlfn.IFNA(_xlfn.XLOOKUP(A24306,Target!B:B,Target!B:B),0)</f>
        <v>0</v>
      </c>
      <c r="E24306" s="7">
        <f t="shared" si="1141"/>
        <v>0.10925792491185765</v>
      </c>
      <c r="F24306" s="6">
        <f t="shared" si="1142"/>
        <v>9.8496411391912675E-2</v>
      </c>
      <c r="G24306" s="6">
        <f t="shared" si="1143"/>
        <v>7.4737132277762932E-4</v>
      </c>
    </row>
    <row r="24307" spans="1:7" x14ac:dyDescent="0.35">
      <c r="A24307" s="1" t="s">
        <v>24306</v>
      </c>
      <c r="B24307">
        <v>350.57417015630102</v>
      </c>
      <c r="C24307">
        <v>3</v>
      </c>
      <c r="D24307">
        <f>_xlfn.IFNA(_xlfn.XLOOKUP(A24307,Target!B:B,Target!B:B),0)</f>
        <v>0</v>
      </c>
      <c r="E24307" s="7">
        <f t="shared" si="1141"/>
        <v>3.1499732844934916E-2</v>
      </c>
      <c r="F24307" s="6">
        <f t="shared" si="1142"/>
        <v>3.0537800294001882E-2</v>
      </c>
      <c r="G24307" s="6">
        <f t="shared" si="1143"/>
        <v>2.1558642692908088E-4</v>
      </c>
    </row>
    <row r="24308" spans="1:7" x14ac:dyDescent="0.35">
      <c r="A24308" s="1" t="s">
        <v>24307</v>
      </c>
      <c r="B24308">
        <v>363.50722991076202</v>
      </c>
      <c r="C24308">
        <v>3</v>
      </c>
      <c r="D24308">
        <f>_xlfn.IFNA(_xlfn.XLOOKUP(A24308,Target!B:B,Target!B:B),0)</f>
        <v>0</v>
      </c>
      <c r="E24308" s="7">
        <f t="shared" si="1141"/>
        <v>3.7685271539619106E-2</v>
      </c>
      <c r="F24308" s="6">
        <f t="shared" si="1142"/>
        <v>3.6316668043004374E-2</v>
      </c>
      <c r="G24308" s="6">
        <f t="shared" si="1143"/>
        <v>2.5790977820961037E-4</v>
      </c>
    </row>
    <row r="24309" spans="1:7" x14ac:dyDescent="0.35">
      <c r="A24309" s="1" t="s">
        <v>24308</v>
      </c>
      <c r="B24309">
        <v>363.50722991076202</v>
      </c>
      <c r="C24309">
        <v>3</v>
      </c>
      <c r="D24309">
        <f>_xlfn.IFNA(_xlfn.XLOOKUP(A24309,Target!B:B,Target!B:B),0)</f>
        <v>0</v>
      </c>
      <c r="E24309" s="7">
        <f t="shared" si="1141"/>
        <v>3.7685271539619106E-2</v>
      </c>
      <c r="F24309" s="6">
        <f t="shared" si="1142"/>
        <v>3.6316668043004374E-2</v>
      </c>
      <c r="G24309" s="6">
        <f t="shared" si="1143"/>
        <v>2.5790977820961037E-4</v>
      </c>
    </row>
    <row r="24310" spans="1:7" x14ac:dyDescent="0.35">
      <c r="A24310" s="1" t="s">
        <v>24309</v>
      </c>
      <c r="B24310">
        <v>350.57417015630102</v>
      </c>
      <c r="C24310">
        <v>3</v>
      </c>
      <c r="D24310">
        <f>_xlfn.IFNA(_xlfn.XLOOKUP(A24310,Target!B:B,Target!B:B),0)</f>
        <v>0</v>
      </c>
      <c r="E24310" s="7">
        <f t="shared" si="1141"/>
        <v>3.1499732844934916E-2</v>
      </c>
      <c r="F24310" s="6">
        <f t="shared" si="1142"/>
        <v>3.0537800294001882E-2</v>
      </c>
      <c r="G24310" s="6">
        <f t="shared" si="1143"/>
        <v>2.1558642692908088E-4</v>
      </c>
    </row>
    <row r="24311" spans="1:7" x14ac:dyDescent="0.35">
      <c r="A24311" s="1" t="s">
        <v>24310</v>
      </c>
      <c r="B24311">
        <v>513.18457323347604</v>
      </c>
      <c r="C24311">
        <v>1</v>
      </c>
      <c r="D24311">
        <f>_xlfn.IFNA(_xlfn.XLOOKUP(A24311,Target!B:B,Target!B:B),0)</f>
        <v>0</v>
      </c>
      <c r="E24311" s="7">
        <f t="shared" si="1141"/>
        <v>0.30013666266218914</v>
      </c>
      <c r="F24311" s="6">
        <f t="shared" si="1142"/>
        <v>0.23085008774971583</v>
      </c>
      <c r="G24311" s="6">
        <f t="shared" si="1143"/>
        <v>2.0503870277795572E-3</v>
      </c>
    </row>
    <row r="24312" spans="1:7" x14ac:dyDescent="0.35">
      <c r="A24312" s="1" t="s">
        <v>24311</v>
      </c>
      <c r="B24312">
        <v>350.57417015630102</v>
      </c>
      <c r="C24312">
        <v>3</v>
      </c>
      <c r="D24312">
        <f>_xlfn.IFNA(_xlfn.XLOOKUP(A24312,Target!B:B,Target!B:B),0)</f>
        <v>0</v>
      </c>
      <c r="E24312" s="7">
        <f t="shared" si="1141"/>
        <v>3.1499732844934916E-2</v>
      </c>
      <c r="F24312" s="6">
        <f t="shared" si="1142"/>
        <v>3.0537800294001882E-2</v>
      </c>
      <c r="G24312" s="6">
        <f t="shared" si="1143"/>
        <v>2.1558642692908088E-4</v>
      </c>
    </row>
    <row r="24313" spans="1:7" x14ac:dyDescent="0.35">
      <c r="A24313" s="1" t="s">
        <v>24312</v>
      </c>
      <c r="B24313">
        <v>398.41512828603697</v>
      </c>
      <c r="C24313">
        <v>2</v>
      </c>
      <c r="D24313">
        <f>_xlfn.IFNA(_xlfn.XLOOKUP(A24313,Target!B:B,Target!B:B),0)</f>
        <v>0</v>
      </c>
      <c r="E24313" s="7">
        <f t="shared" si="1141"/>
        <v>6.1141788559350062E-2</v>
      </c>
      <c r="F24313" s="6">
        <f t="shared" si="1142"/>
        <v>5.7618867919958849E-2</v>
      </c>
      <c r="G24313" s="6">
        <f t="shared" si="1143"/>
        <v>4.1837390207233159E-4</v>
      </c>
    </row>
    <row r="24314" spans="1:7" x14ac:dyDescent="0.35">
      <c r="A24314" s="1" t="s">
        <v>24313</v>
      </c>
      <c r="B24314">
        <v>437.33585880172802</v>
      </c>
      <c r="C24314">
        <v>2</v>
      </c>
      <c r="D24314">
        <f>_xlfn.IFNA(_xlfn.XLOOKUP(A24314,Target!B:B,Target!B:B),0)</f>
        <v>0</v>
      </c>
      <c r="E24314" s="7">
        <f t="shared" si="1141"/>
        <v>0.10487314343518106</v>
      </c>
      <c r="F24314" s="6">
        <f t="shared" si="1142"/>
        <v>9.4918719002543672E-2</v>
      </c>
      <c r="G24314" s="6">
        <f t="shared" si="1143"/>
        <v>7.1739904410499696E-4</v>
      </c>
    </row>
    <row r="24315" spans="1:7" x14ac:dyDescent="0.35">
      <c r="A24315" s="1" t="s">
        <v>24314</v>
      </c>
      <c r="B24315">
        <v>350.57417015630102</v>
      </c>
      <c r="C24315">
        <v>3</v>
      </c>
      <c r="D24315">
        <f>_xlfn.IFNA(_xlfn.XLOOKUP(A24315,Target!B:B,Target!B:B),0)</f>
        <v>0</v>
      </c>
      <c r="E24315" s="7">
        <f t="shared" si="1141"/>
        <v>3.1499732844934916E-2</v>
      </c>
      <c r="F24315" s="6">
        <f t="shared" si="1142"/>
        <v>3.0537800294001882E-2</v>
      </c>
      <c r="G24315" s="6">
        <f t="shared" si="1143"/>
        <v>2.1558642692908088E-4</v>
      </c>
    </row>
    <row r="24316" spans="1:7" x14ac:dyDescent="0.35">
      <c r="A24316" s="1" t="s">
        <v>24315</v>
      </c>
      <c r="B24316">
        <v>443.53682243942598</v>
      </c>
      <c r="C24316">
        <v>2</v>
      </c>
      <c r="D24316">
        <f>_xlfn.IFNA(_xlfn.XLOOKUP(A24316,Target!B:B,Target!B:B),0)</f>
        <v>0</v>
      </c>
      <c r="E24316" s="7">
        <f t="shared" si="1141"/>
        <v>0.11428725630963533</v>
      </c>
      <c r="F24316" s="6">
        <f t="shared" si="1142"/>
        <v>0.10256534449486465</v>
      </c>
      <c r="G24316" s="6">
        <f t="shared" si="1143"/>
        <v>7.8174722409700805E-4</v>
      </c>
    </row>
    <row r="24317" spans="1:7" x14ac:dyDescent="0.35">
      <c r="A24317" s="1" t="s">
        <v>24316</v>
      </c>
      <c r="B24317">
        <v>474.41892520194898</v>
      </c>
      <c r="C24317">
        <v>1</v>
      </c>
      <c r="D24317">
        <f>_xlfn.IFNA(_xlfn.XLOOKUP(A24317,Target!B:B,Target!B:B),0)</f>
        <v>0</v>
      </c>
      <c r="E24317" s="7">
        <f t="shared" si="1141"/>
        <v>0.17535840715331974</v>
      </c>
      <c r="F24317" s="6">
        <f t="shared" si="1142"/>
        <v>0.14919568880953693</v>
      </c>
      <c r="G24317" s="6">
        <f t="shared" si="1143"/>
        <v>1.198984998451348E-3</v>
      </c>
    </row>
    <row r="24318" spans="1:7" x14ac:dyDescent="0.35">
      <c r="A24318" s="1" t="s">
        <v>24317</v>
      </c>
      <c r="B24318">
        <v>513.36318083787899</v>
      </c>
      <c r="C24318">
        <v>1</v>
      </c>
      <c r="D24318">
        <f>_xlfn.IFNA(_xlfn.XLOOKUP(A24318,Target!B:B,Target!B:B),0)</f>
        <v>0</v>
      </c>
      <c r="E24318" s="7">
        <f t="shared" si="1141"/>
        <v>0.30088072997245352</v>
      </c>
      <c r="F24318" s="6">
        <f t="shared" si="1142"/>
        <v>0.23129001993812659</v>
      </c>
      <c r="G24318" s="6">
        <f t="shared" si="1143"/>
        <v>2.0554596839642476E-3</v>
      </c>
    </row>
    <row r="24319" spans="1:7" x14ac:dyDescent="0.35">
      <c r="A24319" s="1" t="s">
        <v>24318</v>
      </c>
      <c r="B24319">
        <v>350.57417015630102</v>
      </c>
      <c r="C24319">
        <v>3</v>
      </c>
      <c r="D24319">
        <f>_xlfn.IFNA(_xlfn.XLOOKUP(A24319,Target!B:B,Target!B:B),0)</f>
        <v>0</v>
      </c>
      <c r="E24319" s="7">
        <f t="shared" si="1141"/>
        <v>3.1499732844934916E-2</v>
      </c>
      <c r="F24319" s="6">
        <f t="shared" si="1142"/>
        <v>3.0537800294001882E-2</v>
      </c>
      <c r="G24319" s="6">
        <f t="shared" si="1143"/>
        <v>2.1558642692908088E-4</v>
      </c>
    </row>
    <row r="24320" spans="1:7" x14ac:dyDescent="0.35">
      <c r="A24320" s="1" t="s">
        <v>24319</v>
      </c>
      <c r="B24320">
        <v>349.65367217680398</v>
      </c>
      <c r="C24320">
        <v>3</v>
      </c>
      <c r="D24320">
        <f>_xlfn.IFNA(_xlfn.XLOOKUP(A24320,Target!B:B,Target!B:B),0)</f>
        <v>0</v>
      </c>
      <c r="E24320" s="7">
        <f t="shared" si="1141"/>
        <v>3.1100324496395465E-2</v>
      </c>
      <c r="F24320" s="6">
        <f t="shared" si="1142"/>
        <v>3.0162268168798523E-2</v>
      </c>
      <c r="G24320" s="6">
        <f t="shared" si="1143"/>
        <v>2.128534294463143E-4</v>
      </c>
    </row>
    <row r="24321" spans="1:7" x14ac:dyDescent="0.35">
      <c r="A24321" s="1" t="s">
        <v>24320</v>
      </c>
      <c r="B24321">
        <v>251.01169311784099</v>
      </c>
      <c r="C24321">
        <v>6</v>
      </c>
      <c r="D24321">
        <f>_xlfn.IFNA(_xlfn.XLOOKUP(A24321,Target!B:B,Target!B:B),0)</f>
        <v>0</v>
      </c>
      <c r="E24321" s="7">
        <f t="shared" si="1141"/>
        <v>7.9228426327491667E-3</v>
      </c>
      <c r="F24321" s="6">
        <f t="shared" si="1142"/>
        <v>7.8605646162897003E-3</v>
      </c>
      <c r="G24321" s="6">
        <f t="shared" si="1143"/>
        <v>5.4233253425526164E-5</v>
      </c>
    </row>
    <row r="24322" spans="1:7" x14ac:dyDescent="0.35">
      <c r="A24322" s="1" t="s">
        <v>24321</v>
      </c>
      <c r="B24322">
        <v>350.57417015630102</v>
      </c>
      <c r="C24322">
        <v>3</v>
      </c>
      <c r="D24322">
        <f>_xlfn.IFNA(_xlfn.XLOOKUP(A24322,Target!B:B,Target!B:B),0)</f>
        <v>0</v>
      </c>
      <c r="E24322" s="7">
        <f t="shared" si="1141"/>
        <v>3.1499732844934916E-2</v>
      </c>
      <c r="F24322" s="6">
        <f t="shared" si="1142"/>
        <v>3.0537800294001882E-2</v>
      </c>
      <c r="G24322" s="6">
        <f t="shared" si="1143"/>
        <v>2.1558642692908088E-4</v>
      </c>
    </row>
    <row r="24323" spans="1:7" x14ac:dyDescent="0.35">
      <c r="A24323" s="1" t="s">
        <v>24322</v>
      </c>
      <c r="B24323">
        <v>363.50722991076202</v>
      </c>
      <c r="C24323">
        <v>3</v>
      </c>
      <c r="D24323">
        <f>_xlfn.IFNA(_xlfn.XLOOKUP(A24323,Target!B:B,Target!B:B),0)</f>
        <v>0</v>
      </c>
      <c r="E24323" s="7">
        <f t="shared" ref="E24323:E24386" si="1144">2^((B24323-600)/50)</f>
        <v>3.7685271539619106E-2</v>
      </c>
      <c r="F24323" s="6">
        <f t="shared" ref="F24323:F24386" si="1145">1-(1/(1+E24323))</f>
        <v>3.6316668043004374E-2</v>
      </c>
      <c r="G24323" s="6">
        <f t="shared" ref="G24323:G24386" si="1146">(F24323*($J$3/$J$2))/(F24323*($J$3/$J$2)+(1-F24323)*((1-$J$3)/(1-$J$2)))</f>
        <v>2.5790977820961037E-4</v>
      </c>
    </row>
    <row r="24324" spans="1:7" x14ac:dyDescent="0.35">
      <c r="A24324" s="1" t="s">
        <v>24323</v>
      </c>
      <c r="B24324">
        <v>363.50722991076202</v>
      </c>
      <c r="C24324">
        <v>3</v>
      </c>
      <c r="D24324">
        <f>_xlfn.IFNA(_xlfn.XLOOKUP(A24324,Target!B:B,Target!B:B),0)</f>
        <v>0</v>
      </c>
      <c r="E24324" s="7">
        <f t="shared" si="1144"/>
        <v>3.7685271539619106E-2</v>
      </c>
      <c r="F24324" s="6">
        <f t="shared" si="1145"/>
        <v>3.6316668043004374E-2</v>
      </c>
      <c r="G24324" s="6">
        <f t="shared" si="1146"/>
        <v>2.5790977820961037E-4</v>
      </c>
    </row>
    <row r="24325" spans="1:7" x14ac:dyDescent="0.35">
      <c r="A24325" s="1" t="s">
        <v>24324</v>
      </c>
      <c r="B24325">
        <v>253.538415097615</v>
      </c>
      <c r="C24325">
        <v>6</v>
      </c>
      <c r="D24325">
        <f>_xlfn.IFNA(_xlfn.XLOOKUP(A24325,Target!B:B,Target!B:B),0)</f>
        <v>0</v>
      </c>
      <c r="E24325" s="7">
        <f t="shared" si="1144"/>
        <v>8.2052801193110841E-3</v>
      </c>
      <c r="F24325" s="6">
        <f t="shared" si="1145"/>
        <v>8.1385014352831631E-3</v>
      </c>
      <c r="G24325" s="6">
        <f t="shared" si="1146"/>
        <v>5.6166479183666851E-5</v>
      </c>
    </row>
    <row r="24326" spans="1:7" x14ac:dyDescent="0.35">
      <c r="A24326" s="1" t="s">
        <v>24325</v>
      </c>
      <c r="B24326">
        <v>267.39197283157398</v>
      </c>
      <c r="C24326">
        <v>6</v>
      </c>
      <c r="D24326">
        <f>_xlfn.IFNA(_xlfn.XLOOKUP(A24326,Target!B:B,Target!B:B),0)</f>
        <v>0</v>
      </c>
      <c r="E24326" s="7">
        <f t="shared" si="1144"/>
        <v>9.942603955489876E-3</v>
      </c>
      <c r="F24326" s="6">
        <f t="shared" si="1145"/>
        <v>9.8447217857224878E-3</v>
      </c>
      <c r="G24326" s="6">
        <f t="shared" si="1146"/>
        <v>6.8057934516250451E-5</v>
      </c>
    </row>
    <row r="24327" spans="1:7" x14ac:dyDescent="0.35">
      <c r="A24327" s="1" t="s">
        <v>24326</v>
      </c>
      <c r="B24327">
        <v>412.219811239563</v>
      </c>
      <c r="C24327">
        <v>2</v>
      </c>
      <c r="D24327">
        <f>_xlfn.IFNA(_xlfn.XLOOKUP(A24327,Target!B:B,Target!B:B),0)</f>
        <v>0</v>
      </c>
      <c r="E24327" s="7">
        <f t="shared" si="1144"/>
        <v>7.4037306710020109E-2</v>
      </c>
      <c r="F24327" s="6">
        <f t="shared" si="1145"/>
        <v>6.8933645272351352E-2</v>
      </c>
      <c r="G24327" s="6">
        <f t="shared" si="1146"/>
        <v>5.065691505158924E-4</v>
      </c>
    </row>
    <row r="24328" spans="1:7" x14ac:dyDescent="0.35">
      <c r="A24328" s="1" t="s">
        <v>24327</v>
      </c>
      <c r="B24328">
        <v>363.50722991076202</v>
      </c>
      <c r="C24328">
        <v>3</v>
      </c>
      <c r="D24328">
        <f>_xlfn.IFNA(_xlfn.XLOOKUP(A24328,Target!B:B,Target!B:B),0)</f>
        <v>0</v>
      </c>
      <c r="E24328" s="7">
        <f t="shared" si="1144"/>
        <v>3.7685271539619106E-2</v>
      </c>
      <c r="F24328" s="6">
        <f t="shared" si="1145"/>
        <v>3.6316668043004374E-2</v>
      </c>
      <c r="G24328" s="6">
        <f t="shared" si="1146"/>
        <v>2.5790977820961037E-4</v>
      </c>
    </row>
    <row r="24329" spans="1:7" x14ac:dyDescent="0.35">
      <c r="A24329" s="1" t="s">
        <v>24328</v>
      </c>
      <c r="B24329">
        <v>363.50722991076202</v>
      </c>
      <c r="C24329">
        <v>3</v>
      </c>
      <c r="D24329">
        <f>_xlfn.IFNA(_xlfn.XLOOKUP(A24329,Target!B:B,Target!B:B),0)</f>
        <v>0</v>
      </c>
      <c r="E24329" s="7">
        <f t="shared" si="1144"/>
        <v>3.7685271539619106E-2</v>
      </c>
      <c r="F24329" s="6">
        <f t="shared" si="1145"/>
        <v>3.6316668043004374E-2</v>
      </c>
      <c r="G24329" s="6">
        <f t="shared" si="1146"/>
        <v>2.5790977820961037E-4</v>
      </c>
    </row>
    <row r="24330" spans="1:7" x14ac:dyDescent="0.35">
      <c r="A24330" s="1" t="s">
        <v>24329</v>
      </c>
      <c r="B24330">
        <v>365.59023956213798</v>
      </c>
      <c r="C24330">
        <v>3</v>
      </c>
      <c r="D24330">
        <f>_xlfn.IFNA(_xlfn.XLOOKUP(A24330,Target!B:B,Target!B:B),0)</f>
        <v>0</v>
      </c>
      <c r="E24330" s="7">
        <f t="shared" si="1144"/>
        <v>3.8789360228832143E-2</v>
      </c>
      <c r="F24330" s="6">
        <f t="shared" si="1145"/>
        <v>3.7340929464552142E-2</v>
      </c>
      <c r="G24330" s="6">
        <f t="shared" si="1146"/>
        <v>2.6546391448300762E-4</v>
      </c>
    </row>
    <row r="24331" spans="1:7" x14ac:dyDescent="0.35">
      <c r="A24331" s="1" t="s">
        <v>24330</v>
      </c>
      <c r="B24331">
        <v>349.65367217680398</v>
      </c>
      <c r="C24331">
        <v>3</v>
      </c>
      <c r="D24331">
        <f>_xlfn.IFNA(_xlfn.XLOOKUP(A24331,Target!B:B,Target!B:B),0)</f>
        <v>0</v>
      </c>
      <c r="E24331" s="7">
        <f t="shared" si="1144"/>
        <v>3.1100324496395465E-2</v>
      </c>
      <c r="F24331" s="6">
        <f t="shared" si="1145"/>
        <v>3.0162268168798523E-2</v>
      </c>
      <c r="G24331" s="6">
        <f t="shared" si="1146"/>
        <v>2.128534294463143E-4</v>
      </c>
    </row>
    <row r="24332" spans="1:7" x14ac:dyDescent="0.35">
      <c r="A24332" s="1" t="s">
        <v>24331</v>
      </c>
      <c r="B24332">
        <v>349.65367217680398</v>
      </c>
      <c r="C24332">
        <v>3</v>
      </c>
      <c r="D24332">
        <f>_xlfn.IFNA(_xlfn.XLOOKUP(A24332,Target!B:B,Target!B:B),0)</f>
        <v>0</v>
      </c>
      <c r="E24332" s="7">
        <f t="shared" si="1144"/>
        <v>3.1100324496395465E-2</v>
      </c>
      <c r="F24332" s="6">
        <f t="shared" si="1145"/>
        <v>3.0162268168798523E-2</v>
      </c>
      <c r="G24332" s="6">
        <f t="shared" si="1146"/>
        <v>2.128534294463143E-4</v>
      </c>
    </row>
    <row r="24333" spans="1:7" x14ac:dyDescent="0.35">
      <c r="A24333" s="1" t="s">
        <v>24332</v>
      </c>
      <c r="B24333">
        <v>350.57417015630102</v>
      </c>
      <c r="C24333">
        <v>3</v>
      </c>
      <c r="D24333">
        <f>_xlfn.IFNA(_xlfn.XLOOKUP(A24333,Target!B:B,Target!B:B),0)</f>
        <v>0</v>
      </c>
      <c r="E24333" s="7">
        <f t="shared" si="1144"/>
        <v>3.1499732844934916E-2</v>
      </c>
      <c r="F24333" s="6">
        <f t="shared" si="1145"/>
        <v>3.0537800294001882E-2</v>
      </c>
      <c r="G24333" s="6">
        <f t="shared" si="1146"/>
        <v>2.1558642692908088E-4</v>
      </c>
    </row>
    <row r="24334" spans="1:7" x14ac:dyDescent="0.35">
      <c r="A24334" s="1" t="s">
        <v>24333</v>
      </c>
      <c r="B24334">
        <v>350.57417015630102</v>
      </c>
      <c r="C24334">
        <v>3</v>
      </c>
      <c r="D24334">
        <f>_xlfn.IFNA(_xlfn.XLOOKUP(A24334,Target!B:B,Target!B:B),0)</f>
        <v>0</v>
      </c>
      <c r="E24334" s="7">
        <f t="shared" si="1144"/>
        <v>3.1499732844934916E-2</v>
      </c>
      <c r="F24334" s="6">
        <f t="shared" si="1145"/>
        <v>3.0537800294001882E-2</v>
      </c>
      <c r="G24334" s="6">
        <f t="shared" si="1146"/>
        <v>2.1558642692908088E-4</v>
      </c>
    </row>
    <row r="24335" spans="1:7" x14ac:dyDescent="0.35">
      <c r="A24335" s="1" t="s">
        <v>24334</v>
      </c>
      <c r="B24335">
        <v>363.50722991076202</v>
      </c>
      <c r="C24335">
        <v>3</v>
      </c>
      <c r="D24335">
        <f>_xlfn.IFNA(_xlfn.XLOOKUP(A24335,Target!B:B,Target!B:B),0)</f>
        <v>0</v>
      </c>
      <c r="E24335" s="7">
        <f t="shared" si="1144"/>
        <v>3.7685271539619106E-2</v>
      </c>
      <c r="F24335" s="6">
        <f t="shared" si="1145"/>
        <v>3.6316668043004374E-2</v>
      </c>
      <c r="G24335" s="6">
        <f t="shared" si="1146"/>
        <v>2.5790977820961037E-4</v>
      </c>
    </row>
    <row r="24336" spans="1:7" x14ac:dyDescent="0.35">
      <c r="A24336" s="1" t="s">
        <v>24335</v>
      </c>
      <c r="B24336">
        <v>254.45891307711199</v>
      </c>
      <c r="C24336">
        <v>6</v>
      </c>
      <c r="D24336">
        <f>_xlfn.IFNA(_xlfn.XLOOKUP(A24336,Target!B:B,Target!B:B),0)</f>
        <v>0</v>
      </c>
      <c r="E24336" s="7">
        <f t="shared" si="1144"/>
        <v>8.3106570706717436E-3</v>
      </c>
      <c r="F24336" s="6">
        <f t="shared" si="1145"/>
        <v>8.2421593111151603E-3</v>
      </c>
      <c r="G24336" s="6">
        <f t="shared" si="1146"/>
        <v>5.6887760548848718E-5</v>
      </c>
    </row>
    <row r="24337" spans="1:7" x14ac:dyDescent="0.35">
      <c r="A24337" s="1" t="s">
        <v>24336</v>
      </c>
      <c r="B24337">
        <v>349.65367217680398</v>
      </c>
      <c r="C24337">
        <v>3</v>
      </c>
      <c r="D24337">
        <f>_xlfn.IFNA(_xlfn.XLOOKUP(A24337,Target!B:B,Target!B:B),0)</f>
        <v>0</v>
      </c>
      <c r="E24337" s="7">
        <f t="shared" si="1144"/>
        <v>3.1100324496395465E-2</v>
      </c>
      <c r="F24337" s="6">
        <f t="shared" si="1145"/>
        <v>3.0162268168798523E-2</v>
      </c>
      <c r="G24337" s="6">
        <f t="shared" si="1146"/>
        <v>2.128534294463143E-4</v>
      </c>
    </row>
    <row r="24338" spans="1:7" x14ac:dyDescent="0.35">
      <c r="A24338" s="1" t="s">
        <v>24337</v>
      </c>
      <c r="B24338">
        <v>363.50722991076202</v>
      </c>
      <c r="C24338">
        <v>3</v>
      </c>
      <c r="D24338">
        <f>_xlfn.IFNA(_xlfn.XLOOKUP(A24338,Target!B:B,Target!B:B),0)</f>
        <v>0</v>
      </c>
      <c r="E24338" s="7">
        <f t="shared" si="1144"/>
        <v>3.7685271539619106E-2</v>
      </c>
      <c r="F24338" s="6">
        <f t="shared" si="1145"/>
        <v>3.6316668043004374E-2</v>
      </c>
      <c r="G24338" s="6">
        <f t="shared" si="1146"/>
        <v>2.5790977820961037E-4</v>
      </c>
    </row>
    <row r="24339" spans="1:7" x14ac:dyDescent="0.35">
      <c r="A24339" s="1" t="s">
        <v>24338</v>
      </c>
      <c r="B24339">
        <v>396.33211863466198</v>
      </c>
      <c r="C24339">
        <v>2</v>
      </c>
      <c r="D24339">
        <f>_xlfn.IFNA(_xlfn.XLOOKUP(A24339,Target!B:B,Target!B:B),0)</f>
        <v>0</v>
      </c>
      <c r="E24339" s="7">
        <f t="shared" si="1144"/>
        <v>5.9401467069427075E-2</v>
      </c>
      <c r="F24339" s="6">
        <f t="shared" si="1145"/>
        <v>5.607078045091507E-2</v>
      </c>
      <c r="G24339" s="6">
        <f t="shared" si="1146"/>
        <v>4.0647027352838156E-4</v>
      </c>
    </row>
    <row r="24340" spans="1:7" x14ac:dyDescent="0.35">
      <c r="A24340" s="1" t="s">
        <v>24339</v>
      </c>
      <c r="B24340">
        <v>527.038130967435</v>
      </c>
      <c r="C24340">
        <v>1</v>
      </c>
      <c r="D24340">
        <f>_xlfn.IFNA(_xlfn.XLOOKUP(A24340,Target!B:B,Target!B:B),0)</f>
        <v>0</v>
      </c>
      <c r="E24340" s="7">
        <f t="shared" si="1144"/>
        <v>0.36368532530040687</v>
      </c>
      <c r="F24340" s="6">
        <f t="shared" si="1145"/>
        <v>0.26669299621618381</v>
      </c>
      <c r="G24340" s="6">
        <f t="shared" si="1146"/>
        <v>2.4834422947628996E-3</v>
      </c>
    </row>
    <row r="24341" spans="1:7" x14ac:dyDescent="0.35">
      <c r="A24341" s="1" t="s">
        <v>24340</v>
      </c>
      <c r="B24341">
        <v>389.05118834359303</v>
      </c>
      <c r="C24341">
        <v>2</v>
      </c>
      <c r="D24341">
        <f>_xlfn.IFNA(_xlfn.XLOOKUP(A24341,Target!B:B,Target!B:B),0)</f>
        <v>0</v>
      </c>
      <c r="E24341" s="7">
        <f t="shared" si="1144"/>
        <v>5.3698431801667924E-2</v>
      </c>
      <c r="F24341" s="6">
        <f t="shared" si="1145"/>
        <v>5.0961859846229141E-2</v>
      </c>
      <c r="G24341" s="6">
        <f t="shared" si="1146"/>
        <v>3.6746008396450322E-4</v>
      </c>
    </row>
    <row r="24342" spans="1:7" x14ac:dyDescent="0.35">
      <c r="A24342" s="1" t="s">
        <v>24341</v>
      </c>
      <c r="B24342">
        <v>350.57417015630102</v>
      </c>
      <c r="C24342">
        <v>3</v>
      </c>
      <c r="D24342">
        <f>_xlfn.IFNA(_xlfn.XLOOKUP(A24342,Target!B:B,Target!B:B),0)</f>
        <v>0</v>
      </c>
      <c r="E24342" s="7">
        <f t="shared" si="1144"/>
        <v>3.1499732844934916E-2</v>
      </c>
      <c r="F24342" s="6">
        <f t="shared" si="1145"/>
        <v>3.0537800294001882E-2</v>
      </c>
      <c r="G24342" s="6">
        <f t="shared" si="1146"/>
        <v>2.1558642692908088E-4</v>
      </c>
    </row>
    <row r="24343" spans="1:7" x14ac:dyDescent="0.35">
      <c r="A24343" s="1" t="s">
        <v>24342</v>
      </c>
      <c r="B24343">
        <v>363.50722991076202</v>
      </c>
      <c r="C24343">
        <v>3</v>
      </c>
      <c r="D24343">
        <f>_xlfn.IFNA(_xlfn.XLOOKUP(A24343,Target!B:B,Target!B:B),0)</f>
        <v>0</v>
      </c>
      <c r="E24343" s="7">
        <f t="shared" si="1144"/>
        <v>3.7685271539619106E-2</v>
      </c>
      <c r="F24343" s="6">
        <f t="shared" si="1145"/>
        <v>3.6316668043004374E-2</v>
      </c>
      <c r="G24343" s="6">
        <f t="shared" si="1146"/>
        <v>2.5790977820961037E-4</v>
      </c>
    </row>
    <row r="24344" spans="1:7" x14ac:dyDescent="0.35">
      <c r="A24344" s="1" t="s">
        <v>24343</v>
      </c>
      <c r="B24344">
        <v>350.57417015630102</v>
      </c>
      <c r="C24344">
        <v>3</v>
      </c>
      <c r="D24344">
        <f>_xlfn.IFNA(_xlfn.XLOOKUP(A24344,Target!B:B,Target!B:B),0)</f>
        <v>0</v>
      </c>
      <c r="E24344" s="7">
        <f t="shared" si="1144"/>
        <v>3.1499732844934916E-2</v>
      </c>
      <c r="F24344" s="6">
        <f t="shared" si="1145"/>
        <v>3.0537800294001882E-2</v>
      </c>
      <c r="G24344" s="6">
        <f t="shared" si="1146"/>
        <v>2.1558642692908088E-4</v>
      </c>
    </row>
    <row r="24345" spans="1:7" x14ac:dyDescent="0.35">
      <c r="A24345" s="1" t="s">
        <v>24344</v>
      </c>
      <c r="B24345">
        <v>378.22207139709298</v>
      </c>
      <c r="C24345">
        <v>2</v>
      </c>
      <c r="D24345">
        <f>_xlfn.IFNA(_xlfn.XLOOKUP(A24345,Target!B:B,Target!B:B),0)</f>
        <v>0</v>
      </c>
      <c r="E24345" s="7">
        <f t="shared" si="1144"/>
        <v>4.6212963804323125E-2</v>
      </c>
      <c r="F24345" s="6">
        <f t="shared" si="1145"/>
        <v>4.4171660458383055E-2</v>
      </c>
      <c r="G24345" s="6">
        <f t="shared" si="1146"/>
        <v>3.1625298689089268E-4</v>
      </c>
    </row>
    <row r="24346" spans="1:7" x14ac:dyDescent="0.35">
      <c r="A24346" s="1" t="s">
        <v>24345</v>
      </c>
      <c r="B24346">
        <v>365.59023956213798</v>
      </c>
      <c r="C24346">
        <v>3</v>
      </c>
      <c r="D24346">
        <f>_xlfn.IFNA(_xlfn.XLOOKUP(A24346,Target!B:B,Target!B:B),0)</f>
        <v>0</v>
      </c>
      <c r="E24346" s="7">
        <f t="shared" si="1144"/>
        <v>3.8789360228832143E-2</v>
      </c>
      <c r="F24346" s="6">
        <f t="shared" si="1145"/>
        <v>3.7340929464552142E-2</v>
      </c>
      <c r="G24346" s="6">
        <f t="shared" si="1146"/>
        <v>2.6546391448300762E-4</v>
      </c>
    </row>
    <row r="24347" spans="1:7" x14ac:dyDescent="0.35">
      <c r="A24347" s="1" t="s">
        <v>24346</v>
      </c>
      <c r="B24347">
        <v>559.12112931623994</v>
      </c>
      <c r="C24347">
        <v>1</v>
      </c>
      <c r="D24347">
        <f>_xlfn.IFNA(_xlfn.XLOOKUP(A24347,Target!B:B,Target!B:B),0)</f>
        <v>0</v>
      </c>
      <c r="E24347" s="7">
        <f t="shared" si="1144"/>
        <v>0.56739391604579181</v>
      </c>
      <c r="F24347" s="6">
        <f t="shared" si="1145"/>
        <v>0.36199828915835552</v>
      </c>
      <c r="G24347" s="6">
        <f t="shared" si="1146"/>
        <v>3.869093917417393E-3</v>
      </c>
    </row>
    <row r="24348" spans="1:7" x14ac:dyDescent="0.35">
      <c r="A24348" s="1" t="s">
        <v>24347</v>
      </c>
      <c r="B24348">
        <v>561.27168636312297</v>
      </c>
      <c r="C24348">
        <v>1</v>
      </c>
      <c r="D24348">
        <f>_xlfn.IFNA(_xlfn.XLOOKUP(A24348,Target!B:B,Target!B:B),0)</f>
        <v>0</v>
      </c>
      <c r="E24348" s="7">
        <f t="shared" si="1144"/>
        <v>0.58456433943549202</v>
      </c>
      <c r="F24348" s="6">
        <f t="shared" si="1145"/>
        <v>0.36891170960198794</v>
      </c>
      <c r="G24348" s="6">
        <f t="shared" si="1146"/>
        <v>3.9857134158243898E-3</v>
      </c>
    </row>
    <row r="24349" spans="1:7" x14ac:dyDescent="0.35">
      <c r="A24349" s="1" t="s">
        <v>24348</v>
      </c>
      <c r="B24349">
        <v>267.39197283157398</v>
      </c>
      <c r="C24349">
        <v>6</v>
      </c>
      <c r="D24349">
        <f>_xlfn.IFNA(_xlfn.XLOOKUP(A24349,Target!B:B,Target!B:B),0)</f>
        <v>0</v>
      </c>
      <c r="E24349" s="7">
        <f t="shared" si="1144"/>
        <v>9.942603955489876E-3</v>
      </c>
      <c r="F24349" s="6">
        <f t="shared" si="1145"/>
        <v>9.8447217857224878E-3</v>
      </c>
      <c r="G24349" s="6">
        <f t="shared" si="1146"/>
        <v>6.8057934516250451E-5</v>
      </c>
    </row>
    <row r="24350" spans="1:7" x14ac:dyDescent="0.35">
      <c r="A24350" s="1" t="s">
        <v>24349</v>
      </c>
      <c r="B24350">
        <v>391.57791032336701</v>
      </c>
      <c r="C24350">
        <v>2</v>
      </c>
      <c r="D24350">
        <f>_xlfn.IFNA(_xlfn.XLOOKUP(A24350,Target!B:B,Target!B:B),0)</f>
        <v>0</v>
      </c>
      <c r="E24350" s="7">
        <f t="shared" si="1144"/>
        <v>5.561270055764303E-2</v>
      </c>
      <c r="F24350" s="6">
        <f t="shared" si="1145"/>
        <v>5.2682864206033853E-2</v>
      </c>
      <c r="G24350" s="6">
        <f t="shared" si="1146"/>
        <v>3.8055450116753278E-4</v>
      </c>
    </row>
    <row r="24351" spans="1:7" x14ac:dyDescent="0.35">
      <c r="A24351" s="1" t="s">
        <v>24350</v>
      </c>
      <c r="B24351">
        <v>350.57417015630102</v>
      </c>
      <c r="C24351">
        <v>3</v>
      </c>
      <c r="D24351">
        <f>_xlfn.IFNA(_xlfn.XLOOKUP(A24351,Target!B:B,Target!B:B),0)</f>
        <v>0</v>
      </c>
      <c r="E24351" s="7">
        <f t="shared" si="1144"/>
        <v>3.1499732844934916E-2</v>
      </c>
      <c r="F24351" s="6">
        <f t="shared" si="1145"/>
        <v>3.0537800294001882E-2</v>
      </c>
      <c r="G24351" s="6">
        <f t="shared" si="1146"/>
        <v>2.1558642692908088E-4</v>
      </c>
    </row>
    <row r="24352" spans="1:7" x14ac:dyDescent="0.35">
      <c r="A24352" s="1" t="s">
        <v>24351</v>
      </c>
      <c r="B24352">
        <v>447.26874276884098</v>
      </c>
      <c r="C24352">
        <v>2</v>
      </c>
      <c r="D24352">
        <f>_xlfn.IFNA(_xlfn.XLOOKUP(A24352,Target!B:B,Target!B:B),0)</f>
        <v>0</v>
      </c>
      <c r="E24352" s="7">
        <f t="shared" si="1144"/>
        <v>0.12035557330767313</v>
      </c>
      <c r="F24352" s="6">
        <f t="shared" si="1145"/>
        <v>0.1074262280432472</v>
      </c>
      <c r="G24352" s="6">
        <f t="shared" si="1146"/>
        <v>8.2322153058446347E-4</v>
      </c>
    </row>
    <row r="24353" spans="1:7" x14ac:dyDescent="0.35">
      <c r="A24353" s="1" t="s">
        <v>24352</v>
      </c>
      <c r="B24353">
        <v>350.57417015630102</v>
      </c>
      <c r="C24353">
        <v>3</v>
      </c>
      <c r="D24353">
        <f>_xlfn.IFNA(_xlfn.XLOOKUP(A24353,Target!B:B,Target!B:B),0)</f>
        <v>0</v>
      </c>
      <c r="E24353" s="7">
        <f t="shared" si="1144"/>
        <v>3.1499732844934916E-2</v>
      </c>
      <c r="F24353" s="6">
        <f t="shared" si="1145"/>
        <v>3.0537800294001882E-2</v>
      </c>
      <c r="G24353" s="6">
        <f t="shared" si="1146"/>
        <v>2.1558642692908088E-4</v>
      </c>
    </row>
    <row r="24354" spans="1:7" x14ac:dyDescent="0.35">
      <c r="A24354" s="1" t="s">
        <v>24353</v>
      </c>
      <c r="B24354">
        <v>363.50722991076202</v>
      </c>
      <c r="C24354">
        <v>3</v>
      </c>
      <c r="D24354">
        <f>_xlfn.IFNA(_xlfn.XLOOKUP(A24354,Target!B:B,Target!B:B),0)</f>
        <v>0</v>
      </c>
      <c r="E24354" s="7">
        <f t="shared" si="1144"/>
        <v>3.7685271539619106E-2</v>
      </c>
      <c r="F24354" s="6">
        <f t="shared" si="1145"/>
        <v>3.6316668043004374E-2</v>
      </c>
      <c r="G24354" s="6">
        <f t="shared" si="1146"/>
        <v>2.5790977820961037E-4</v>
      </c>
    </row>
    <row r="24355" spans="1:7" x14ac:dyDescent="0.35">
      <c r="A24355" s="1" t="s">
        <v>24354</v>
      </c>
      <c r="B24355">
        <v>363.50722991076202</v>
      </c>
      <c r="C24355">
        <v>3</v>
      </c>
      <c r="D24355">
        <f>_xlfn.IFNA(_xlfn.XLOOKUP(A24355,Target!B:B,Target!B:B),0)</f>
        <v>0</v>
      </c>
      <c r="E24355" s="7">
        <f t="shared" si="1144"/>
        <v>3.7685271539619106E-2</v>
      </c>
      <c r="F24355" s="6">
        <f t="shared" si="1145"/>
        <v>3.6316668043004374E-2</v>
      </c>
      <c r="G24355" s="6">
        <f t="shared" si="1146"/>
        <v>2.5790977820961037E-4</v>
      </c>
    </row>
    <row r="24356" spans="1:7" x14ac:dyDescent="0.35">
      <c r="A24356" s="1" t="s">
        <v>24355</v>
      </c>
      <c r="B24356">
        <v>349.65367217680398</v>
      </c>
      <c r="C24356">
        <v>3</v>
      </c>
      <c r="D24356">
        <f>_xlfn.IFNA(_xlfn.XLOOKUP(A24356,Target!B:B,Target!B:B),0)</f>
        <v>0</v>
      </c>
      <c r="E24356" s="7">
        <f t="shared" si="1144"/>
        <v>3.1100324496395465E-2</v>
      </c>
      <c r="F24356" s="6">
        <f t="shared" si="1145"/>
        <v>3.0162268168798523E-2</v>
      </c>
      <c r="G24356" s="6">
        <f t="shared" si="1146"/>
        <v>2.128534294463143E-4</v>
      </c>
    </row>
    <row r="24357" spans="1:7" x14ac:dyDescent="0.35">
      <c r="A24357" s="1" t="s">
        <v>24356</v>
      </c>
      <c r="B24357">
        <v>349.65367217680398</v>
      </c>
      <c r="C24357">
        <v>3</v>
      </c>
      <c r="D24357">
        <f>_xlfn.IFNA(_xlfn.XLOOKUP(A24357,Target!B:B,Target!B:B),0)</f>
        <v>0</v>
      </c>
      <c r="E24357" s="7">
        <f t="shared" si="1144"/>
        <v>3.1100324496395465E-2</v>
      </c>
      <c r="F24357" s="6">
        <f t="shared" si="1145"/>
        <v>3.0162268168798523E-2</v>
      </c>
      <c r="G24357" s="6">
        <f t="shared" si="1146"/>
        <v>2.128534294463143E-4</v>
      </c>
    </row>
    <row r="24358" spans="1:7" x14ac:dyDescent="0.35">
      <c r="A24358" s="1" t="s">
        <v>24357</v>
      </c>
      <c r="B24358">
        <v>572.79607944579595</v>
      </c>
      <c r="C24358">
        <v>1</v>
      </c>
      <c r="D24358">
        <f>_xlfn.IFNA(_xlfn.XLOOKUP(A24358,Target!B:B,Target!B:B),0)</f>
        <v>0</v>
      </c>
      <c r="E24358" s="7">
        <f t="shared" si="1144"/>
        <v>0.68582936816684059</v>
      </c>
      <c r="F24358" s="6">
        <f t="shared" si="1145"/>
        <v>0.40682015696084761</v>
      </c>
      <c r="G24358" s="6">
        <f t="shared" si="1146"/>
        <v>4.6729385780804661E-3</v>
      </c>
    </row>
    <row r="24359" spans="1:7" x14ac:dyDescent="0.35">
      <c r="A24359" s="1" t="s">
        <v>24358</v>
      </c>
      <c r="B24359">
        <v>588.68563792272198</v>
      </c>
      <c r="C24359">
        <v>1</v>
      </c>
      <c r="D24359">
        <f>_xlfn.IFNA(_xlfn.XLOOKUP(A24359,Target!B:B,Target!B:B),0)</f>
        <v>0</v>
      </c>
      <c r="E24359" s="7">
        <f t="shared" si="1144"/>
        <v>0.85483196333316602</v>
      </c>
      <c r="F24359" s="6">
        <f t="shared" si="1145"/>
        <v>0.4608676043068709</v>
      </c>
      <c r="G24359" s="6">
        <f t="shared" si="1146"/>
        <v>5.817748470752262E-3</v>
      </c>
    </row>
    <row r="24360" spans="1:7" x14ac:dyDescent="0.35">
      <c r="A24360" s="1" t="s">
        <v>24359</v>
      </c>
      <c r="B24360">
        <v>614.04597461277206</v>
      </c>
      <c r="C24360">
        <v>1</v>
      </c>
      <c r="D24360">
        <f>_xlfn.IFNA(_xlfn.XLOOKUP(A24360,Target!B:B,Target!B:B),0)</f>
        <v>0</v>
      </c>
      <c r="E24360" s="7">
        <f t="shared" si="1144"/>
        <v>1.2149689902285739</v>
      </c>
      <c r="F24360" s="6">
        <f t="shared" si="1145"/>
        <v>0.54852641079331543</v>
      </c>
      <c r="G24360" s="6">
        <f t="shared" si="1146"/>
        <v>8.24852379243185E-3</v>
      </c>
    </row>
    <row r="24361" spans="1:7" x14ac:dyDescent="0.35">
      <c r="A24361" s="1" t="s">
        <v>24360</v>
      </c>
      <c r="B24361">
        <v>495.98132409764202</v>
      </c>
      <c r="C24361">
        <v>1</v>
      </c>
      <c r="D24361">
        <f>_xlfn.IFNA(_xlfn.XLOOKUP(A24361,Target!B:B,Target!B:B),0)</f>
        <v>0</v>
      </c>
      <c r="E24361" s="7">
        <f t="shared" si="1144"/>
        <v>0.23645318532128529</v>
      </c>
      <c r="F24361" s="6">
        <f t="shared" si="1145"/>
        <v>0.19123504887072962</v>
      </c>
      <c r="G24361" s="6">
        <f t="shared" si="1146"/>
        <v>1.6160356907810229E-3</v>
      </c>
    </row>
    <row r="24362" spans="1:7" x14ac:dyDescent="0.35">
      <c r="A24362" s="1" t="s">
        <v>24361</v>
      </c>
      <c r="B24362">
        <v>350.57417015630102</v>
      </c>
      <c r="C24362">
        <v>3</v>
      </c>
      <c r="D24362">
        <f>_xlfn.IFNA(_xlfn.XLOOKUP(A24362,Target!B:B,Target!B:B),0)</f>
        <v>0</v>
      </c>
      <c r="E24362" s="7">
        <f t="shared" si="1144"/>
        <v>3.1499732844934916E-2</v>
      </c>
      <c r="F24362" s="6">
        <f t="shared" si="1145"/>
        <v>3.0537800294001882E-2</v>
      </c>
      <c r="G24362" s="6">
        <f t="shared" si="1146"/>
        <v>2.1558642692908088E-4</v>
      </c>
    </row>
    <row r="24363" spans="1:7" x14ac:dyDescent="0.35">
      <c r="A24363" s="1" t="s">
        <v>24362</v>
      </c>
      <c r="B24363">
        <v>350.57417015630102</v>
      </c>
      <c r="C24363">
        <v>3</v>
      </c>
      <c r="D24363">
        <f>_xlfn.IFNA(_xlfn.XLOOKUP(A24363,Target!B:B,Target!B:B),0)</f>
        <v>0</v>
      </c>
      <c r="E24363" s="7">
        <f t="shared" si="1144"/>
        <v>3.1499732844934916E-2</v>
      </c>
      <c r="F24363" s="6">
        <f t="shared" si="1145"/>
        <v>3.0537800294001882E-2</v>
      </c>
      <c r="G24363" s="6">
        <f t="shared" si="1146"/>
        <v>2.1558642692908088E-4</v>
      </c>
    </row>
    <row r="24364" spans="1:7" x14ac:dyDescent="0.35">
      <c r="A24364" s="1" t="s">
        <v>24363</v>
      </c>
      <c r="B24364">
        <v>363.50722991076202</v>
      </c>
      <c r="C24364">
        <v>3</v>
      </c>
      <c r="D24364">
        <f>_xlfn.IFNA(_xlfn.XLOOKUP(A24364,Target!B:B,Target!B:B),0)</f>
        <v>0</v>
      </c>
      <c r="E24364" s="7">
        <f t="shared" si="1144"/>
        <v>3.7685271539619106E-2</v>
      </c>
      <c r="F24364" s="6">
        <f t="shared" si="1145"/>
        <v>3.6316668043004374E-2</v>
      </c>
      <c r="G24364" s="6">
        <f t="shared" si="1146"/>
        <v>2.5790977820961037E-4</v>
      </c>
    </row>
    <row r="24365" spans="1:7" x14ac:dyDescent="0.35">
      <c r="A24365" s="1" t="s">
        <v>24364</v>
      </c>
      <c r="B24365">
        <v>473.10133104590699</v>
      </c>
      <c r="C24365">
        <v>1</v>
      </c>
      <c r="D24365">
        <f>_xlfn.IFNA(_xlfn.XLOOKUP(A24365,Target!B:B,Target!B:B),0)</f>
        <v>0</v>
      </c>
      <c r="E24365" s="7">
        <f t="shared" si="1144"/>
        <v>0.17218443295264438</v>
      </c>
      <c r="F24365" s="6">
        <f t="shared" si="1145"/>
        <v>0.1468919293859966</v>
      </c>
      <c r="G24365" s="6">
        <f t="shared" si="1146"/>
        <v>1.1773090080697628E-3</v>
      </c>
    </row>
    <row r="24366" spans="1:7" x14ac:dyDescent="0.35">
      <c r="A24366" s="1" t="s">
        <v>24365</v>
      </c>
      <c r="B24366">
        <v>350.57417015630102</v>
      </c>
      <c r="C24366">
        <v>3</v>
      </c>
      <c r="D24366">
        <f>_xlfn.IFNA(_xlfn.XLOOKUP(A24366,Target!B:B,Target!B:B),0)</f>
        <v>0</v>
      </c>
      <c r="E24366" s="7">
        <f t="shared" si="1144"/>
        <v>3.1499732844934916E-2</v>
      </c>
      <c r="F24366" s="6">
        <f t="shared" si="1145"/>
        <v>3.0537800294001882E-2</v>
      </c>
      <c r="G24366" s="6">
        <f t="shared" si="1146"/>
        <v>2.1558642692908088E-4</v>
      </c>
    </row>
    <row r="24367" spans="1:7" x14ac:dyDescent="0.35">
      <c r="A24367" s="1" t="s">
        <v>24366</v>
      </c>
      <c r="B24367">
        <v>350.57417015630102</v>
      </c>
      <c r="C24367">
        <v>3</v>
      </c>
      <c r="D24367">
        <f>_xlfn.IFNA(_xlfn.XLOOKUP(A24367,Target!B:B,Target!B:B),0)</f>
        <v>0</v>
      </c>
      <c r="E24367" s="7">
        <f t="shared" si="1144"/>
        <v>3.1499732844934916E-2</v>
      </c>
      <c r="F24367" s="6">
        <f t="shared" si="1145"/>
        <v>3.0537800294001882E-2</v>
      </c>
      <c r="G24367" s="6">
        <f t="shared" si="1146"/>
        <v>2.1558642692908088E-4</v>
      </c>
    </row>
    <row r="24368" spans="1:7" x14ac:dyDescent="0.35">
      <c r="A24368" s="1" t="s">
        <v>24367</v>
      </c>
      <c r="B24368">
        <v>363.50722991076202</v>
      </c>
      <c r="C24368">
        <v>3</v>
      </c>
      <c r="D24368">
        <f>_xlfn.IFNA(_xlfn.XLOOKUP(A24368,Target!B:B,Target!B:B),0)</f>
        <v>0</v>
      </c>
      <c r="E24368" s="7">
        <f t="shared" si="1144"/>
        <v>3.7685271539619106E-2</v>
      </c>
      <c r="F24368" s="6">
        <f t="shared" si="1145"/>
        <v>3.6316668043004374E-2</v>
      </c>
      <c r="G24368" s="6">
        <f t="shared" si="1146"/>
        <v>2.5790977820961037E-4</v>
      </c>
    </row>
    <row r="24369" spans="1:7" x14ac:dyDescent="0.35">
      <c r="A24369" s="1" t="s">
        <v>24368</v>
      </c>
      <c r="B24369">
        <v>709.70485813797598</v>
      </c>
      <c r="C24369">
        <v>1</v>
      </c>
      <c r="D24369">
        <f>_xlfn.IFNA(_xlfn.XLOOKUP(A24369,Target!B:B,Target!B:B),0)</f>
        <v>0</v>
      </c>
      <c r="E24369" s="7">
        <f t="shared" si="1144"/>
        <v>4.5760320694701031</v>
      </c>
      <c r="F24369" s="6">
        <f t="shared" si="1145"/>
        <v>0.82066100274508802</v>
      </c>
      <c r="G24369" s="6">
        <f t="shared" si="1146"/>
        <v>3.0373966462315008E-2</v>
      </c>
    </row>
    <row r="24370" spans="1:7" x14ac:dyDescent="0.35">
      <c r="A24370" s="1" t="s">
        <v>24369</v>
      </c>
      <c r="B24370">
        <v>350.57417015630102</v>
      </c>
      <c r="C24370">
        <v>3</v>
      </c>
      <c r="D24370">
        <f>_xlfn.IFNA(_xlfn.XLOOKUP(A24370,Target!B:B,Target!B:B),0)</f>
        <v>0</v>
      </c>
      <c r="E24370" s="7">
        <f t="shared" si="1144"/>
        <v>3.1499732844934916E-2</v>
      </c>
      <c r="F24370" s="6">
        <f t="shared" si="1145"/>
        <v>3.0537800294001882E-2</v>
      </c>
      <c r="G24370" s="6">
        <f t="shared" si="1146"/>
        <v>2.1558642692908088E-4</v>
      </c>
    </row>
    <row r="24371" spans="1:7" x14ac:dyDescent="0.35">
      <c r="A24371" s="1" t="s">
        <v>24370</v>
      </c>
      <c r="B24371">
        <v>411.348188040499</v>
      </c>
      <c r="C24371">
        <v>2</v>
      </c>
      <c r="D24371">
        <f>_xlfn.IFNA(_xlfn.XLOOKUP(A24371,Target!B:B,Target!B:B),0)</f>
        <v>0</v>
      </c>
      <c r="E24371" s="7">
        <f t="shared" si="1144"/>
        <v>7.3148077655763949E-2</v>
      </c>
      <c r="F24371" s="6">
        <f t="shared" si="1145"/>
        <v>6.8162147590621558E-2</v>
      </c>
      <c r="G24371" s="6">
        <f t="shared" si="1146"/>
        <v>5.0048801954556471E-4</v>
      </c>
    </row>
    <row r="24372" spans="1:7" x14ac:dyDescent="0.35">
      <c r="A24372" s="1" t="s">
        <v>24371</v>
      </c>
      <c r="B24372">
        <v>350.57417015630102</v>
      </c>
      <c r="C24372">
        <v>3</v>
      </c>
      <c r="D24372">
        <f>_xlfn.IFNA(_xlfn.XLOOKUP(A24372,Target!B:B,Target!B:B),0)</f>
        <v>0</v>
      </c>
      <c r="E24372" s="7">
        <f t="shared" si="1144"/>
        <v>3.1499732844934916E-2</v>
      </c>
      <c r="F24372" s="6">
        <f t="shared" si="1145"/>
        <v>3.0537800294001882E-2</v>
      </c>
      <c r="G24372" s="6">
        <f t="shared" si="1146"/>
        <v>2.1558642692908088E-4</v>
      </c>
    </row>
    <row r="24373" spans="1:7" x14ac:dyDescent="0.35">
      <c r="A24373" s="1" t="s">
        <v>24372</v>
      </c>
      <c r="B24373">
        <v>362.586731931266</v>
      </c>
      <c r="C24373">
        <v>3</v>
      </c>
      <c r="D24373">
        <f>_xlfn.IFNA(_xlfn.XLOOKUP(A24373,Target!B:B,Target!B:B),0)</f>
        <v>0</v>
      </c>
      <c r="E24373" s="7">
        <f t="shared" si="1144"/>
        <v>3.7207432183203624E-2</v>
      </c>
      <c r="F24373" s="6">
        <f t="shared" si="1145"/>
        <v>3.5872701090163051E-2</v>
      </c>
      <c r="G24373" s="6">
        <f t="shared" si="1146"/>
        <v>2.5464038261656927E-4</v>
      </c>
    </row>
    <row r="24374" spans="1:7" x14ac:dyDescent="0.35">
      <c r="A24374" s="1" t="s">
        <v>24373</v>
      </c>
      <c r="B24374">
        <v>391.57791032336701</v>
      </c>
      <c r="C24374">
        <v>2</v>
      </c>
      <c r="D24374">
        <f>_xlfn.IFNA(_xlfn.XLOOKUP(A24374,Target!B:B,Target!B:B),0)</f>
        <v>0</v>
      </c>
      <c r="E24374" s="7">
        <f t="shared" si="1144"/>
        <v>5.561270055764303E-2</v>
      </c>
      <c r="F24374" s="6">
        <f t="shared" si="1145"/>
        <v>5.2682864206033853E-2</v>
      </c>
      <c r="G24374" s="6">
        <f t="shared" si="1146"/>
        <v>3.8055450116753278E-4</v>
      </c>
    </row>
    <row r="24375" spans="1:7" x14ac:dyDescent="0.35">
      <c r="A24375" s="1" t="s">
        <v>24374</v>
      </c>
      <c r="B24375">
        <v>350.57417015630102</v>
      </c>
      <c r="C24375">
        <v>3</v>
      </c>
      <c r="D24375">
        <f>_xlfn.IFNA(_xlfn.XLOOKUP(A24375,Target!B:B,Target!B:B),0)</f>
        <v>0</v>
      </c>
      <c r="E24375" s="7">
        <f t="shared" si="1144"/>
        <v>3.1499732844934916E-2</v>
      </c>
      <c r="F24375" s="6">
        <f t="shared" si="1145"/>
        <v>3.0537800294001882E-2</v>
      </c>
      <c r="G24375" s="6">
        <f t="shared" si="1146"/>
        <v>2.1558642692908088E-4</v>
      </c>
    </row>
    <row r="24376" spans="1:7" x14ac:dyDescent="0.35">
      <c r="A24376" s="1" t="s">
        <v>24375</v>
      </c>
      <c r="B24376">
        <v>256.54192272848701</v>
      </c>
      <c r="C24376">
        <v>6</v>
      </c>
      <c r="D24376">
        <f>_xlfn.IFNA(_xlfn.XLOOKUP(A24376,Target!B:B,Target!B:B),0)</f>
        <v>0</v>
      </c>
      <c r="E24376" s="7">
        <f t="shared" si="1144"/>
        <v>8.5541395267290394E-3</v>
      </c>
      <c r="F24376" s="6">
        <f t="shared" si="1145"/>
        <v>8.4815868494110269E-3</v>
      </c>
      <c r="G24376" s="6">
        <f t="shared" si="1146"/>
        <v>5.8554338834302374E-5</v>
      </c>
    </row>
    <row r="24377" spans="1:7" x14ac:dyDescent="0.35">
      <c r="A24377" s="1" t="s">
        <v>24376</v>
      </c>
      <c r="B24377">
        <v>350.57417015630102</v>
      </c>
      <c r="C24377">
        <v>3</v>
      </c>
      <c r="D24377">
        <f>_xlfn.IFNA(_xlfn.XLOOKUP(A24377,Target!B:B,Target!B:B),0)</f>
        <v>0</v>
      </c>
      <c r="E24377" s="7">
        <f t="shared" si="1144"/>
        <v>3.1499732844934916E-2</v>
      </c>
      <c r="F24377" s="6">
        <f t="shared" si="1145"/>
        <v>3.0537800294001882E-2</v>
      </c>
      <c r="G24377" s="6">
        <f t="shared" si="1146"/>
        <v>2.1558642692908088E-4</v>
      </c>
    </row>
    <row r="24378" spans="1:7" x14ac:dyDescent="0.35">
      <c r="A24378" s="1" t="s">
        <v>24377</v>
      </c>
      <c r="B24378">
        <v>423.46825173760999</v>
      </c>
      <c r="C24378">
        <v>2</v>
      </c>
      <c r="D24378">
        <f>_xlfn.IFNA(_xlfn.XLOOKUP(A24378,Target!B:B,Target!B:B),0)</f>
        <v>0</v>
      </c>
      <c r="E24378" s="7">
        <f t="shared" si="1144"/>
        <v>8.6531248863241456E-2</v>
      </c>
      <c r="F24378" s="6">
        <f t="shared" si="1145"/>
        <v>7.9639908151535321E-2</v>
      </c>
      <c r="G24378" s="6">
        <f t="shared" si="1146"/>
        <v>5.9200309091206392E-4</v>
      </c>
    </row>
    <row r="24379" spans="1:7" x14ac:dyDescent="0.35">
      <c r="A24379" s="1" t="s">
        <v>24378</v>
      </c>
      <c r="B24379">
        <v>350.57417015630102</v>
      </c>
      <c r="C24379">
        <v>3</v>
      </c>
      <c r="D24379">
        <f>_xlfn.IFNA(_xlfn.XLOOKUP(A24379,Target!B:B,Target!B:B),0)</f>
        <v>0</v>
      </c>
      <c r="E24379" s="7">
        <f t="shared" si="1144"/>
        <v>3.1499732844934916E-2</v>
      </c>
      <c r="F24379" s="6">
        <f t="shared" si="1145"/>
        <v>3.0537800294001882E-2</v>
      </c>
      <c r="G24379" s="6">
        <f t="shared" si="1146"/>
        <v>2.1558642692908088E-4</v>
      </c>
    </row>
    <row r="24380" spans="1:7" x14ac:dyDescent="0.35">
      <c r="A24380" s="1" t="s">
        <v>24379</v>
      </c>
      <c r="B24380">
        <v>350.57417015630102</v>
      </c>
      <c r="C24380">
        <v>3</v>
      </c>
      <c r="D24380">
        <f>_xlfn.IFNA(_xlfn.XLOOKUP(A24380,Target!B:B,Target!B:B),0)</f>
        <v>0</v>
      </c>
      <c r="E24380" s="7">
        <f t="shared" si="1144"/>
        <v>3.1499732844934916E-2</v>
      </c>
      <c r="F24380" s="6">
        <f t="shared" si="1145"/>
        <v>3.0537800294001882E-2</v>
      </c>
      <c r="G24380" s="6">
        <f t="shared" si="1146"/>
        <v>2.1558642692908088E-4</v>
      </c>
    </row>
    <row r="24381" spans="1:7" x14ac:dyDescent="0.35">
      <c r="A24381" s="1" t="s">
        <v>24380</v>
      </c>
      <c r="B24381">
        <v>350.57417015630102</v>
      </c>
      <c r="C24381">
        <v>3</v>
      </c>
      <c r="D24381">
        <f>_xlfn.IFNA(_xlfn.XLOOKUP(A24381,Target!B:B,Target!B:B),0)</f>
        <v>0</v>
      </c>
      <c r="E24381" s="7">
        <f t="shared" si="1144"/>
        <v>3.1499732844934916E-2</v>
      </c>
      <c r="F24381" s="6">
        <f t="shared" si="1145"/>
        <v>3.0537800294001882E-2</v>
      </c>
      <c r="G24381" s="6">
        <f t="shared" si="1146"/>
        <v>2.1558642692908088E-4</v>
      </c>
    </row>
    <row r="24382" spans="1:7" x14ac:dyDescent="0.35">
      <c r="A24382" s="1" t="s">
        <v>24381</v>
      </c>
      <c r="B24382">
        <v>571.87558146629999</v>
      </c>
      <c r="C24382">
        <v>1</v>
      </c>
      <c r="D24382">
        <f>_xlfn.IFNA(_xlfn.XLOOKUP(A24382,Target!B:B,Target!B:B),0)</f>
        <v>0</v>
      </c>
      <c r="E24382" s="7">
        <f t="shared" si="1144"/>
        <v>0.67713323170538187</v>
      </c>
      <c r="F24382" s="6">
        <f t="shared" si="1145"/>
        <v>0.40374444850564639</v>
      </c>
      <c r="G24382" s="6">
        <f t="shared" si="1146"/>
        <v>4.6139603275471399E-3</v>
      </c>
    </row>
    <row r="24383" spans="1:7" x14ac:dyDescent="0.35">
      <c r="A24383" s="1" t="s">
        <v>24382</v>
      </c>
      <c r="B24383">
        <v>350.57417015630102</v>
      </c>
      <c r="C24383">
        <v>3</v>
      </c>
      <c r="D24383">
        <f>_xlfn.IFNA(_xlfn.XLOOKUP(A24383,Target!B:B,Target!B:B),0)</f>
        <v>0</v>
      </c>
      <c r="E24383" s="7">
        <f t="shared" si="1144"/>
        <v>3.1499732844934916E-2</v>
      </c>
      <c r="F24383" s="6">
        <f t="shared" si="1145"/>
        <v>3.0537800294001882E-2</v>
      </c>
      <c r="G24383" s="6">
        <f t="shared" si="1146"/>
        <v>2.1558642692908088E-4</v>
      </c>
    </row>
    <row r="24384" spans="1:7" x14ac:dyDescent="0.35">
      <c r="A24384" s="1" t="s">
        <v>24383</v>
      </c>
      <c r="B24384">
        <v>254.45891307711199</v>
      </c>
      <c r="C24384">
        <v>6</v>
      </c>
      <c r="D24384">
        <f>_xlfn.IFNA(_xlfn.XLOOKUP(A24384,Target!B:B,Target!B:B),0)</f>
        <v>0</v>
      </c>
      <c r="E24384" s="7">
        <f t="shared" si="1144"/>
        <v>8.3106570706717436E-3</v>
      </c>
      <c r="F24384" s="6">
        <f t="shared" si="1145"/>
        <v>8.2421593111151603E-3</v>
      </c>
      <c r="G24384" s="6">
        <f t="shared" si="1146"/>
        <v>5.6887760548848718E-5</v>
      </c>
    </row>
    <row r="24385" spans="1:7" x14ac:dyDescent="0.35">
      <c r="A24385" s="1" t="s">
        <v>24384</v>
      </c>
      <c r="B24385">
        <v>536.98506426470794</v>
      </c>
      <c r="C24385">
        <v>1</v>
      </c>
      <c r="D24385">
        <f>_xlfn.IFNA(_xlfn.XLOOKUP(A24385,Target!B:B,Target!B:B),0)</f>
        <v>0</v>
      </c>
      <c r="E24385" s="7">
        <f t="shared" si="1144"/>
        <v>0.4174575148273984</v>
      </c>
      <c r="F24385" s="6">
        <f t="shared" si="1145"/>
        <v>0.29451148303251373</v>
      </c>
      <c r="G24385" s="6">
        <f t="shared" si="1146"/>
        <v>2.8495818856539928E-3</v>
      </c>
    </row>
    <row r="24386" spans="1:7" x14ac:dyDescent="0.35">
      <c r="A24386" s="1" t="s">
        <v>24385</v>
      </c>
      <c r="B24386">
        <v>374.820928124234</v>
      </c>
      <c r="C24386">
        <v>3</v>
      </c>
      <c r="D24386">
        <f>_xlfn.IFNA(_xlfn.XLOOKUP(A24386,Target!B:B,Target!B:B),0)</f>
        <v>0</v>
      </c>
      <c r="E24386" s="7">
        <f t="shared" si="1144"/>
        <v>4.4084599472282188E-2</v>
      </c>
      <c r="F24386" s="6">
        <f t="shared" si="1145"/>
        <v>4.2223206332670959E-2</v>
      </c>
      <c r="G24386" s="6">
        <f t="shared" si="1146"/>
        <v>3.0169216991811029E-4</v>
      </c>
    </row>
    <row r="24387" spans="1:7" x14ac:dyDescent="0.35">
      <c r="A24387" s="1" t="s">
        <v>24386</v>
      </c>
      <c r="B24387">
        <v>350.57417015630102</v>
      </c>
      <c r="C24387">
        <v>3</v>
      </c>
      <c r="D24387">
        <f>_xlfn.IFNA(_xlfn.XLOOKUP(A24387,Target!B:B,Target!B:B),0)</f>
        <v>0</v>
      </c>
      <c r="E24387" s="7">
        <f t="shared" ref="E24387:E24450" si="1147">2^((B24387-600)/50)</f>
        <v>3.1499732844934916E-2</v>
      </c>
      <c r="F24387" s="6">
        <f t="shared" ref="F24387:F24450" si="1148">1-(1/(1+E24387))</f>
        <v>3.0537800294001882E-2</v>
      </c>
      <c r="G24387" s="6">
        <f t="shared" ref="G24387:G24450" si="1149">(F24387*($J$3/$J$2))/(F24387*($J$3/$J$2)+(1-F24387)*((1-$J$3)/(1-$J$2)))</f>
        <v>2.1558642692908088E-4</v>
      </c>
    </row>
    <row r="24388" spans="1:7" x14ac:dyDescent="0.35">
      <c r="A24388" s="1" t="s">
        <v>24387</v>
      </c>
      <c r="B24388">
        <v>350.57417015630102</v>
      </c>
      <c r="C24388">
        <v>3</v>
      </c>
      <c r="D24388">
        <f>_xlfn.IFNA(_xlfn.XLOOKUP(A24388,Target!B:B,Target!B:B),0)</f>
        <v>0</v>
      </c>
      <c r="E24388" s="7">
        <f t="shared" si="1147"/>
        <v>3.1499732844934916E-2</v>
      </c>
      <c r="F24388" s="6">
        <f t="shared" si="1148"/>
        <v>3.0537800294001882E-2</v>
      </c>
      <c r="G24388" s="6">
        <f t="shared" si="1149"/>
        <v>2.1558642692908088E-4</v>
      </c>
    </row>
    <row r="24389" spans="1:7" x14ac:dyDescent="0.35">
      <c r="A24389" s="1" t="s">
        <v>24388</v>
      </c>
      <c r="B24389">
        <v>363.50722991076202</v>
      </c>
      <c r="C24389">
        <v>3</v>
      </c>
      <c r="D24389">
        <f>_xlfn.IFNA(_xlfn.XLOOKUP(A24389,Target!B:B,Target!B:B),0)</f>
        <v>0</v>
      </c>
      <c r="E24389" s="7">
        <f t="shared" si="1147"/>
        <v>3.7685271539619106E-2</v>
      </c>
      <c r="F24389" s="6">
        <f t="shared" si="1148"/>
        <v>3.6316668043004374E-2</v>
      </c>
      <c r="G24389" s="6">
        <f t="shared" si="1149"/>
        <v>2.5790977820961037E-4</v>
      </c>
    </row>
    <row r="24390" spans="1:7" x14ac:dyDescent="0.35">
      <c r="A24390" s="1" t="s">
        <v>24389</v>
      </c>
      <c r="B24390">
        <v>363.50722991076202</v>
      </c>
      <c r="C24390">
        <v>3</v>
      </c>
      <c r="D24390">
        <f>_xlfn.IFNA(_xlfn.XLOOKUP(A24390,Target!B:B,Target!B:B),0)</f>
        <v>0</v>
      </c>
      <c r="E24390" s="7">
        <f t="shared" si="1147"/>
        <v>3.7685271539619106E-2</v>
      </c>
      <c r="F24390" s="6">
        <f t="shared" si="1148"/>
        <v>3.6316668043004374E-2</v>
      </c>
      <c r="G24390" s="6">
        <f t="shared" si="1149"/>
        <v>2.5790977820961037E-4</v>
      </c>
    </row>
    <row r="24391" spans="1:7" x14ac:dyDescent="0.35">
      <c r="A24391" s="1" t="s">
        <v>24390</v>
      </c>
      <c r="B24391">
        <v>254.45891307711199</v>
      </c>
      <c r="C24391">
        <v>6</v>
      </c>
      <c r="D24391">
        <f>_xlfn.IFNA(_xlfn.XLOOKUP(A24391,Target!B:B,Target!B:B),0)</f>
        <v>0</v>
      </c>
      <c r="E24391" s="7">
        <f t="shared" si="1147"/>
        <v>8.3106570706717436E-3</v>
      </c>
      <c r="F24391" s="6">
        <f t="shared" si="1148"/>
        <v>8.2421593111151603E-3</v>
      </c>
      <c r="G24391" s="6">
        <f t="shared" si="1149"/>
        <v>5.6887760548848718E-5</v>
      </c>
    </row>
    <row r="24392" spans="1:7" x14ac:dyDescent="0.35">
      <c r="A24392" s="1" t="s">
        <v>24391</v>
      </c>
      <c r="B24392">
        <v>396.33211863466198</v>
      </c>
      <c r="C24392">
        <v>2</v>
      </c>
      <c r="D24392">
        <f>_xlfn.IFNA(_xlfn.XLOOKUP(A24392,Target!B:B,Target!B:B),0)</f>
        <v>0</v>
      </c>
      <c r="E24392" s="7">
        <f t="shared" si="1147"/>
        <v>5.9401467069427075E-2</v>
      </c>
      <c r="F24392" s="6">
        <f t="shared" si="1148"/>
        <v>5.607078045091507E-2</v>
      </c>
      <c r="G24392" s="6">
        <f t="shared" si="1149"/>
        <v>4.0647027352838156E-4</v>
      </c>
    </row>
    <row r="24393" spans="1:7" x14ac:dyDescent="0.35">
      <c r="A24393" s="1" t="s">
        <v>24392</v>
      </c>
      <c r="B24393">
        <v>415.46614202682099</v>
      </c>
      <c r="C24393">
        <v>2</v>
      </c>
      <c r="D24393">
        <f>_xlfn.IFNA(_xlfn.XLOOKUP(A24393,Target!B:B,Target!B:B),0)</f>
        <v>0</v>
      </c>
      <c r="E24393" s="7">
        <f t="shared" si="1147"/>
        <v>7.7445372088745593E-2</v>
      </c>
      <c r="F24393" s="6">
        <f t="shared" si="1148"/>
        <v>7.1878699463536866E-2</v>
      </c>
      <c r="G24393" s="6">
        <f t="shared" si="1149"/>
        <v>5.298750495711269E-4</v>
      </c>
    </row>
    <row r="24394" spans="1:7" x14ac:dyDescent="0.35">
      <c r="A24394" s="1" t="s">
        <v>24393</v>
      </c>
      <c r="B24394">
        <v>391.57791032336701</v>
      </c>
      <c r="C24394">
        <v>2</v>
      </c>
      <c r="D24394">
        <f>_xlfn.IFNA(_xlfn.XLOOKUP(A24394,Target!B:B,Target!B:B),0)</f>
        <v>0</v>
      </c>
      <c r="E24394" s="7">
        <f t="shared" si="1147"/>
        <v>5.561270055764303E-2</v>
      </c>
      <c r="F24394" s="6">
        <f t="shared" si="1148"/>
        <v>5.2682864206033853E-2</v>
      </c>
      <c r="G24394" s="6">
        <f t="shared" si="1149"/>
        <v>3.8055450116753278E-4</v>
      </c>
    </row>
    <row r="24395" spans="1:7" x14ac:dyDescent="0.35">
      <c r="A24395" s="1" t="s">
        <v>24394</v>
      </c>
      <c r="B24395">
        <v>335.90019760854301</v>
      </c>
      <c r="C24395">
        <v>4</v>
      </c>
      <c r="D24395">
        <f>_xlfn.IFNA(_xlfn.XLOOKUP(A24395,Target!B:B,Target!B:B),0)</f>
        <v>0</v>
      </c>
      <c r="E24395" s="7">
        <f t="shared" si="1147"/>
        <v>2.5701635055154676E-2</v>
      </c>
      <c r="F24395" s="6">
        <f t="shared" si="1148"/>
        <v>2.5057613419688707E-2</v>
      </c>
      <c r="G24395" s="6">
        <f t="shared" si="1149"/>
        <v>1.7591081111757246E-4</v>
      </c>
    </row>
    <row r="24396" spans="1:7" x14ac:dyDescent="0.35">
      <c r="A24396" s="1" t="s">
        <v>24395</v>
      </c>
      <c r="B24396">
        <v>363.50722991076202</v>
      </c>
      <c r="C24396">
        <v>3</v>
      </c>
      <c r="D24396">
        <f>_xlfn.IFNA(_xlfn.XLOOKUP(A24396,Target!B:B,Target!B:B),0)</f>
        <v>0</v>
      </c>
      <c r="E24396" s="7">
        <f t="shared" si="1147"/>
        <v>3.7685271539619106E-2</v>
      </c>
      <c r="F24396" s="6">
        <f t="shared" si="1148"/>
        <v>3.6316668043004374E-2</v>
      </c>
      <c r="G24396" s="6">
        <f t="shared" si="1149"/>
        <v>2.5790977820961037E-4</v>
      </c>
    </row>
    <row r="24397" spans="1:7" x14ac:dyDescent="0.35">
      <c r="A24397" s="1" t="s">
        <v>24396</v>
      </c>
      <c r="B24397">
        <v>559.86301969133399</v>
      </c>
      <c r="C24397">
        <v>1</v>
      </c>
      <c r="D24397">
        <f>_xlfn.IFNA(_xlfn.XLOOKUP(A24397,Target!B:B,Target!B:B),0)</f>
        <v>0</v>
      </c>
      <c r="E24397" s="7">
        <f t="shared" si="1147"/>
        <v>0.57325955185844057</v>
      </c>
      <c r="F24397" s="6">
        <f t="shared" si="1148"/>
        <v>0.364376972115801</v>
      </c>
      <c r="G24397" s="6">
        <f t="shared" si="1149"/>
        <v>3.9089356977017372E-3</v>
      </c>
    </row>
    <row r="24398" spans="1:7" x14ac:dyDescent="0.35">
      <c r="A24398" s="1" t="s">
        <v>24397</v>
      </c>
      <c r="B24398">
        <v>351.73668182817897</v>
      </c>
      <c r="C24398">
        <v>3</v>
      </c>
      <c r="D24398">
        <f>_xlfn.IFNA(_xlfn.XLOOKUP(A24398,Target!B:B,Target!B:B),0)</f>
        <v>0</v>
      </c>
      <c r="E24398" s="7">
        <f t="shared" si="1147"/>
        <v>3.2011489922687007E-2</v>
      </c>
      <c r="F24398" s="6">
        <f t="shared" si="1148"/>
        <v>3.1018540234552305E-2</v>
      </c>
      <c r="G24398" s="6">
        <f t="shared" si="1149"/>
        <v>2.1908816165359084E-4</v>
      </c>
    </row>
    <row r="24399" spans="1:7" x14ac:dyDescent="0.35">
      <c r="A24399" s="1" t="s">
        <v>24398</v>
      </c>
      <c r="B24399">
        <v>352.65717980767602</v>
      </c>
      <c r="C24399">
        <v>3</v>
      </c>
      <c r="D24399">
        <f>_xlfn.IFNA(_xlfn.XLOOKUP(A24399,Target!B:B,Target!B:B),0)</f>
        <v>0</v>
      </c>
      <c r="E24399" s="7">
        <f t="shared" si="1147"/>
        <v>3.2422599984441795E-2</v>
      </c>
      <c r="F24399" s="6">
        <f t="shared" si="1148"/>
        <v>3.1404388072220124E-2</v>
      </c>
      <c r="G24399" s="6">
        <f t="shared" si="1149"/>
        <v>2.2190119414251355E-4</v>
      </c>
    </row>
    <row r="24400" spans="1:7" x14ac:dyDescent="0.35">
      <c r="A24400" s="1" t="s">
        <v>24399</v>
      </c>
      <c r="B24400">
        <v>363.50722991076202</v>
      </c>
      <c r="C24400">
        <v>3</v>
      </c>
      <c r="D24400">
        <f>_xlfn.IFNA(_xlfn.XLOOKUP(A24400,Target!B:B,Target!B:B),0)</f>
        <v>0</v>
      </c>
      <c r="E24400" s="7">
        <f t="shared" si="1147"/>
        <v>3.7685271539619106E-2</v>
      </c>
      <c r="F24400" s="6">
        <f t="shared" si="1148"/>
        <v>3.6316668043004374E-2</v>
      </c>
      <c r="G24400" s="6">
        <f t="shared" si="1149"/>
        <v>2.5790977820961037E-4</v>
      </c>
    </row>
    <row r="24401" spans="1:7" x14ac:dyDescent="0.35">
      <c r="A24401" s="1" t="s">
        <v>24400</v>
      </c>
      <c r="B24401">
        <v>402.53308227235999</v>
      </c>
      <c r="C24401">
        <v>2</v>
      </c>
      <c r="D24401">
        <f>_xlfn.IFNA(_xlfn.XLOOKUP(A24401,Target!B:B,Target!B:B),0)</f>
        <v>0</v>
      </c>
      <c r="E24401" s="7">
        <f t="shared" si="1147"/>
        <v>6.4733738970339433E-2</v>
      </c>
      <c r="F24401" s="6">
        <f t="shared" si="1148"/>
        <v>6.0798053636339944E-2</v>
      </c>
      <c r="G24401" s="6">
        <f t="shared" si="1149"/>
        <v>4.4294159467453599E-4</v>
      </c>
    </row>
    <row r="24402" spans="1:7" x14ac:dyDescent="0.35">
      <c r="A24402" s="1" t="s">
        <v>24401</v>
      </c>
      <c r="B24402">
        <v>348.04744817652698</v>
      </c>
      <c r="C24402">
        <v>4</v>
      </c>
      <c r="D24402">
        <f>_xlfn.IFNA(_xlfn.XLOOKUP(A24402,Target!B:B,Target!B:B),0)</f>
        <v>0</v>
      </c>
      <c r="E24402" s="7">
        <f t="shared" si="1147"/>
        <v>3.0415466952396157E-2</v>
      </c>
      <c r="F24402" s="6">
        <f t="shared" si="1148"/>
        <v>2.9517673140480261E-2</v>
      </c>
      <c r="G24402" s="6">
        <f t="shared" si="1149"/>
        <v>2.0816717829419447E-4</v>
      </c>
    </row>
    <row r="24403" spans="1:7" x14ac:dyDescent="0.35">
      <c r="A24403" s="1" t="s">
        <v>24402</v>
      </c>
      <c r="B24403">
        <v>483.07975794993001</v>
      </c>
      <c r="C24403">
        <v>1</v>
      </c>
      <c r="D24403">
        <f>_xlfn.IFNA(_xlfn.XLOOKUP(A24403,Target!B:B,Target!B:B),0)</f>
        <v>0</v>
      </c>
      <c r="E24403" s="7">
        <f t="shared" si="1147"/>
        <v>0.19772883195332774</v>
      </c>
      <c r="F24403" s="6">
        <f t="shared" si="1148"/>
        <v>0.16508647590194492</v>
      </c>
      <c r="G24403" s="6">
        <f t="shared" si="1149"/>
        <v>1.3517324388326083E-3</v>
      </c>
    </row>
    <row r="24404" spans="1:7" x14ac:dyDescent="0.35">
      <c r="A24404" s="1" t="s">
        <v>24403</v>
      </c>
      <c r="B24404">
        <v>349.65367217680398</v>
      </c>
      <c r="C24404">
        <v>3</v>
      </c>
      <c r="D24404">
        <f>_xlfn.IFNA(_xlfn.XLOOKUP(A24404,Target!B:B,Target!B:B),0)</f>
        <v>0</v>
      </c>
      <c r="E24404" s="7">
        <f t="shared" si="1147"/>
        <v>3.1100324496395465E-2</v>
      </c>
      <c r="F24404" s="6">
        <f t="shared" si="1148"/>
        <v>3.0162268168798523E-2</v>
      </c>
      <c r="G24404" s="6">
        <f t="shared" si="1149"/>
        <v>2.128534294463143E-4</v>
      </c>
    </row>
    <row r="24405" spans="1:7" x14ac:dyDescent="0.35">
      <c r="A24405" s="1" t="s">
        <v>24404</v>
      </c>
      <c r="B24405">
        <v>363.50722991076202</v>
      </c>
      <c r="C24405">
        <v>3</v>
      </c>
      <c r="D24405">
        <f>_xlfn.IFNA(_xlfn.XLOOKUP(A24405,Target!B:B,Target!B:B),0)</f>
        <v>0</v>
      </c>
      <c r="E24405" s="7">
        <f t="shared" si="1147"/>
        <v>3.7685271539619106E-2</v>
      </c>
      <c r="F24405" s="6">
        <f t="shared" si="1148"/>
        <v>3.6316668043004374E-2</v>
      </c>
      <c r="G24405" s="6">
        <f t="shared" si="1149"/>
        <v>2.5790977820961037E-4</v>
      </c>
    </row>
    <row r="24406" spans="1:7" x14ac:dyDescent="0.35">
      <c r="A24406" s="1" t="s">
        <v>24405</v>
      </c>
      <c r="B24406">
        <v>349.65367217680398</v>
      </c>
      <c r="C24406">
        <v>3</v>
      </c>
      <c r="D24406">
        <f>_xlfn.IFNA(_xlfn.XLOOKUP(A24406,Target!B:B,Target!B:B),0)</f>
        <v>0</v>
      </c>
      <c r="E24406" s="7">
        <f t="shared" si="1147"/>
        <v>3.1100324496395465E-2</v>
      </c>
      <c r="F24406" s="6">
        <f t="shared" si="1148"/>
        <v>3.0162268168798523E-2</v>
      </c>
      <c r="G24406" s="6">
        <f t="shared" si="1149"/>
        <v>2.128534294463143E-4</v>
      </c>
    </row>
    <row r="24407" spans="1:7" x14ac:dyDescent="0.35">
      <c r="A24407" s="1" t="s">
        <v>24406</v>
      </c>
      <c r="B24407">
        <v>350.57417015630102</v>
      </c>
      <c r="C24407">
        <v>3</v>
      </c>
      <c r="D24407">
        <f>_xlfn.IFNA(_xlfn.XLOOKUP(A24407,Target!B:B,Target!B:B),0)</f>
        <v>0</v>
      </c>
      <c r="E24407" s="7">
        <f t="shared" si="1147"/>
        <v>3.1499732844934916E-2</v>
      </c>
      <c r="F24407" s="6">
        <f t="shared" si="1148"/>
        <v>3.0537800294001882E-2</v>
      </c>
      <c r="G24407" s="6">
        <f t="shared" si="1149"/>
        <v>2.1558642692908088E-4</v>
      </c>
    </row>
    <row r="24408" spans="1:7" x14ac:dyDescent="0.35">
      <c r="A24408" s="1" t="s">
        <v>24407</v>
      </c>
      <c r="B24408">
        <v>530.28446175469298</v>
      </c>
      <c r="C24408">
        <v>1</v>
      </c>
      <c r="D24408">
        <f>_xlfn.IFNA(_xlfn.XLOOKUP(A24408,Target!B:B,Target!B:B),0)</f>
        <v>0</v>
      </c>
      <c r="E24408" s="7">
        <f t="shared" si="1147"/>
        <v>0.38042639032538678</v>
      </c>
      <c r="F24408" s="6">
        <f t="shared" si="1148"/>
        <v>0.27558614714379281</v>
      </c>
      <c r="G24408" s="6">
        <f t="shared" si="1149"/>
        <v>2.5974625076663001E-3</v>
      </c>
    </row>
    <row r="24409" spans="1:7" x14ac:dyDescent="0.35">
      <c r="A24409" s="1" t="s">
        <v>24408</v>
      </c>
      <c r="B24409">
        <v>549.15400274225101</v>
      </c>
      <c r="C24409">
        <v>1</v>
      </c>
      <c r="D24409">
        <f>_xlfn.IFNA(_xlfn.XLOOKUP(A24409,Target!B:B,Target!B:B),0)</f>
        <v>0</v>
      </c>
      <c r="E24409" s="7">
        <f t="shared" si="1147"/>
        <v>0.4941702463928303</v>
      </c>
      <c r="F24409" s="6">
        <f t="shared" si="1148"/>
        <v>0.3307322225066639</v>
      </c>
      <c r="G24409" s="6">
        <f t="shared" si="1149"/>
        <v>3.3714606491076211E-3</v>
      </c>
    </row>
    <row r="24410" spans="1:7" x14ac:dyDescent="0.35">
      <c r="A24410" s="1" t="s">
        <v>24409</v>
      </c>
      <c r="B24410">
        <v>533.13345855501098</v>
      </c>
      <c r="C24410">
        <v>1</v>
      </c>
      <c r="D24410">
        <f>_xlfn.IFNA(_xlfn.XLOOKUP(A24410,Target!B:B,Target!B:B),0)</f>
        <v>0</v>
      </c>
      <c r="E24410" s="7">
        <f t="shared" si="1147"/>
        <v>0.39575217136480578</v>
      </c>
      <c r="F24410" s="6">
        <f t="shared" si="1148"/>
        <v>0.28354043037441823</v>
      </c>
      <c r="G24410" s="6">
        <f t="shared" si="1149"/>
        <v>2.7018206389671454E-3</v>
      </c>
    </row>
    <row r="24411" spans="1:7" x14ac:dyDescent="0.35">
      <c r="A24411" s="1" t="s">
        <v>24410</v>
      </c>
      <c r="B24411">
        <v>412.219811239563</v>
      </c>
      <c r="C24411">
        <v>2</v>
      </c>
      <c r="D24411">
        <f>_xlfn.IFNA(_xlfn.XLOOKUP(A24411,Target!B:B,Target!B:B),0)</f>
        <v>0</v>
      </c>
      <c r="E24411" s="7">
        <f t="shared" si="1147"/>
        <v>7.4037306710020109E-2</v>
      </c>
      <c r="F24411" s="6">
        <f t="shared" si="1148"/>
        <v>6.8933645272351352E-2</v>
      </c>
      <c r="G24411" s="6">
        <f t="shared" si="1149"/>
        <v>5.065691505158924E-4</v>
      </c>
    </row>
    <row r="24412" spans="1:7" x14ac:dyDescent="0.35">
      <c r="A24412" s="1" t="s">
        <v>24411</v>
      </c>
      <c r="B24412">
        <v>350.57417015630102</v>
      </c>
      <c r="C24412">
        <v>3</v>
      </c>
      <c r="D24412">
        <f>_xlfn.IFNA(_xlfn.XLOOKUP(A24412,Target!B:B,Target!B:B),0)</f>
        <v>0</v>
      </c>
      <c r="E24412" s="7">
        <f t="shared" si="1147"/>
        <v>3.1499732844934916E-2</v>
      </c>
      <c r="F24412" s="6">
        <f t="shared" si="1148"/>
        <v>3.0537800294001882E-2</v>
      </c>
      <c r="G24412" s="6">
        <f t="shared" si="1149"/>
        <v>2.1558642692908088E-4</v>
      </c>
    </row>
    <row r="24413" spans="1:7" x14ac:dyDescent="0.35">
      <c r="A24413" s="1" t="s">
        <v>24412</v>
      </c>
      <c r="B24413">
        <v>412.219811239563</v>
      </c>
      <c r="C24413">
        <v>2</v>
      </c>
      <c r="D24413">
        <f>_xlfn.IFNA(_xlfn.XLOOKUP(A24413,Target!B:B,Target!B:B),0)</f>
        <v>0</v>
      </c>
      <c r="E24413" s="7">
        <f t="shared" si="1147"/>
        <v>7.4037306710020109E-2</v>
      </c>
      <c r="F24413" s="6">
        <f t="shared" si="1148"/>
        <v>6.8933645272351352E-2</v>
      </c>
      <c r="G24413" s="6">
        <f t="shared" si="1149"/>
        <v>5.065691505158924E-4</v>
      </c>
    </row>
    <row r="24414" spans="1:7" x14ac:dyDescent="0.35">
      <c r="A24414" s="1" t="s">
        <v>24413</v>
      </c>
      <c r="B24414">
        <v>402.53308227235999</v>
      </c>
      <c r="C24414">
        <v>2</v>
      </c>
      <c r="D24414">
        <f>_xlfn.IFNA(_xlfn.XLOOKUP(A24414,Target!B:B,Target!B:B),0)</f>
        <v>0</v>
      </c>
      <c r="E24414" s="7">
        <f t="shared" si="1147"/>
        <v>6.4733738970339433E-2</v>
      </c>
      <c r="F24414" s="6">
        <f t="shared" si="1148"/>
        <v>6.0798053636339944E-2</v>
      </c>
      <c r="G24414" s="6">
        <f t="shared" si="1149"/>
        <v>4.4294159467453599E-4</v>
      </c>
    </row>
    <row r="24415" spans="1:7" x14ac:dyDescent="0.35">
      <c r="A24415" s="1" t="s">
        <v>24414</v>
      </c>
      <c r="B24415">
        <v>350.57417015630102</v>
      </c>
      <c r="C24415">
        <v>3</v>
      </c>
      <c r="D24415">
        <f>_xlfn.IFNA(_xlfn.XLOOKUP(A24415,Target!B:B,Target!B:B),0)</f>
        <v>0</v>
      </c>
      <c r="E24415" s="7">
        <f t="shared" si="1147"/>
        <v>3.1499732844934916E-2</v>
      </c>
      <c r="F24415" s="6">
        <f t="shared" si="1148"/>
        <v>3.0537800294001882E-2</v>
      </c>
      <c r="G24415" s="6">
        <f t="shared" si="1149"/>
        <v>2.1558642692908088E-4</v>
      </c>
    </row>
    <row r="24416" spans="1:7" x14ac:dyDescent="0.35">
      <c r="A24416" s="1" t="s">
        <v>24415</v>
      </c>
      <c r="B24416">
        <v>436.41869266575497</v>
      </c>
      <c r="C24416">
        <v>2</v>
      </c>
      <c r="D24416">
        <f>_xlfn.IFNA(_xlfn.XLOOKUP(A24416,Target!B:B,Target!B:B),0)</f>
        <v>0</v>
      </c>
      <c r="E24416" s="7">
        <f t="shared" si="1147"/>
        <v>0.10354816218188476</v>
      </c>
      <c r="F24416" s="6">
        <f t="shared" si="1148"/>
        <v>9.3832028116610844E-2</v>
      </c>
      <c r="G24416" s="6">
        <f t="shared" si="1149"/>
        <v>7.0834174930014637E-4</v>
      </c>
    </row>
    <row r="24417" spans="1:7" x14ac:dyDescent="0.35">
      <c r="A24417" s="1" t="s">
        <v>24416</v>
      </c>
      <c r="B24417">
        <v>254.45891307711199</v>
      </c>
      <c r="C24417">
        <v>6</v>
      </c>
      <c r="D24417">
        <f>_xlfn.IFNA(_xlfn.XLOOKUP(A24417,Target!B:B,Target!B:B),0)</f>
        <v>0</v>
      </c>
      <c r="E24417" s="7">
        <f t="shared" si="1147"/>
        <v>8.3106570706717436E-3</v>
      </c>
      <c r="F24417" s="6">
        <f t="shared" si="1148"/>
        <v>8.2421593111151603E-3</v>
      </c>
      <c r="G24417" s="6">
        <f t="shared" si="1149"/>
        <v>5.6887760548848718E-5</v>
      </c>
    </row>
    <row r="24418" spans="1:7" x14ac:dyDescent="0.35">
      <c r="A24418" s="1" t="s">
        <v>24417</v>
      </c>
      <c r="B24418">
        <v>363.50722991076202</v>
      </c>
      <c r="C24418">
        <v>3</v>
      </c>
      <c r="D24418">
        <f>_xlfn.IFNA(_xlfn.XLOOKUP(A24418,Target!B:B,Target!B:B),0)</f>
        <v>0</v>
      </c>
      <c r="E24418" s="7">
        <f t="shared" si="1147"/>
        <v>3.7685271539619106E-2</v>
      </c>
      <c r="F24418" s="6">
        <f t="shared" si="1148"/>
        <v>3.6316668043004374E-2</v>
      </c>
      <c r="G24418" s="6">
        <f t="shared" si="1149"/>
        <v>2.5790977820961037E-4</v>
      </c>
    </row>
    <row r="24419" spans="1:7" x14ac:dyDescent="0.35">
      <c r="A24419" s="1" t="s">
        <v>24418</v>
      </c>
      <c r="B24419">
        <v>391.57791032336701</v>
      </c>
      <c r="C24419">
        <v>2</v>
      </c>
      <c r="D24419">
        <f>_xlfn.IFNA(_xlfn.XLOOKUP(A24419,Target!B:B,Target!B:B),0)</f>
        <v>0</v>
      </c>
      <c r="E24419" s="7">
        <f t="shared" si="1147"/>
        <v>5.561270055764303E-2</v>
      </c>
      <c r="F24419" s="6">
        <f t="shared" si="1148"/>
        <v>5.2682864206033853E-2</v>
      </c>
      <c r="G24419" s="6">
        <f t="shared" si="1149"/>
        <v>3.8055450116753278E-4</v>
      </c>
    </row>
    <row r="24420" spans="1:7" x14ac:dyDescent="0.35">
      <c r="A24420" s="1" t="s">
        <v>24419</v>
      </c>
      <c r="B24420">
        <v>423.98001987545399</v>
      </c>
      <c r="C24420">
        <v>2</v>
      </c>
      <c r="D24420">
        <f>_xlfn.IFNA(_xlfn.XLOOKUP(A24420,Target!B:B,Target!B:B),0)</f>
        <v>0</v>
      </c>
      <c r="E24420" s="7">
        <f t="shared" si="1147"/>
        <v>8.714733744303918E-2</v>
      </c>
      <c r="F24420" s="6">
        <f t="shared" si="1148"/>
        <v>8.0161478064241898E-2</v>
      </c>
      <c r="G24420" s="6">
        <f t="shared" si="1149"/>
        <v>5.9621554471099558E-4</v>
      </c>
    </row>
    <row r="24421" spans="1:7" x14ac:dyDescent="0.35">
      <c r="A24421" s="1" t="s">
        <v>24420</v>
      </c>
      <c r="B24421">
        <v>349.65367217680398</v>
      </c>
      <c r="C24421">
        <v>3</v>
      </c>
      <c r="D24421">
        <f>_xlfn.IFNA(_xlfn.XLOOKUP(A24421,Target!B:B,Target!B:B),0)</f>
        <v>0</v>
      </c>
      <c r="E24421" s="7">
        <f t="shared" si="1147"/>
        <v>3.1100324496395465E-2</v>
      </c>
      <c r="F24421" s="6">
        <f t="shared" si="1148"/>
        <v>3.0162268168798523E-2</v>
      </c>
      <c r="G24421" s="6">
        <f t="shared" si="1149"/>
        <v>2.128534294463143E-4</v>
      </c>
    </row>
    <row r="24422" spans="1:7" x14ac:dyDescent="0.35">
      <c r="A24422" s="1" t="s">
        <v>24421</v>
      </c>
      <c r="B24422">
        <v>350.57417015630102</v>
      </c>
      <c r="C24422">
        <v>3</v>
      </c>
      <c r="D24422">
        <f>_xlfn.IFNA(_xlfn.XLOOKUP(A24422,Target!B:B,Target!B:B),0)</f>
        <v>0</v>
      </c>
      <c r="E24422" s="7">
        <f t="shared" si="1147"/>
        <v>3.1499732844934916E-2</v>
      </c>
      <c r="F24422" s="6">
        <f t="shared" si="1148"/>
        <v>3.0537800294001882E-2</v>
      </c>
      <c r="G24422" s="6">
        <f t="shared" si="1149"/>
        <v>2.1558642692908088E-4</v>
      </c>
    </row>
    <row r="24423" spans="1:7" x14ac:dyDescent="0.35">
      <c r="A24423" s="1" t="s">
        <v>24422</v>
      </c>
      <c r="B24423">
        <v>350.57417015630102</v>
      </c>
      <c r="C24423">
        <v>3</v>
      </c>
      <c r="D24423">
        <f>_xlfn.IFNA(_xlfn.XLOOKUP(A24423,Target!B:B,Target!B:B),0)</f>
        <v>0</v>
      </c>
      <c r="E24423" s="7">
        <f t="shared" si="1147"/>
        <v>3.1499732844934916E-2</v>
      </c>
      <c r="F24423" s="6">
        <f t="shared" si="1148"/>
        <v>3.0537800294001882E-2</v>
      </c>
      <c r="G24423" s="6">
        <f t="shared" si="1149"/>
        <v>2.1558642692908088E-4</v>
      </c>
    </row>
    <row r="24424" spans="1:7" x14ac:dyDescent="0.35">
      <c r="A24424" s="1" t="s">
        <v>24423</v>
      </c>
      <c r="B24424">
        <v>267.39197283157398</v>
      </c>
      <c r="C24424">
        <v>6</v>
      </c>
      <c r="D24424">
        <f>_xlfn.IFNA(_xlfn.XLOOKUP(A24424,Target!B:B,Target!B:B),0)</f>
        <v>0</v>
      </c>
      <c r="E24424" s="7">
        <f t="shared" si="1147"/>
        <v>9.942603955489876E-3</v>
      </c>
      <c r="F24424" s="6">
        <f t="shared" si="1148"/>
        <v>9.8447217857224878E-3</v>
      </c>
      <c r="G24424" s="6">
        <f t="shared" si="1149"/>
        <v>6.8057934516250451E-5</v>
      </c>
    </row>
    <row r="24425" spans="1:7" x14ac:dyDescent="0.35">
      <c r="A24425" s="1" t="s">
        <v>24424</v>
      </c>
      <c r="B24425">
        <v>363.50722991076202</v>
      </c>
      <c r="C24425">
        <v>3</v>
      </c>
      <c r="D24425">
        <f>_xlfn.IFNA(_xlfn.XLOOKUP(A24425,Target!B:B,Target!B:B),0)</f>
        <v>0</v>
      </c>
      <c r="E24425" s="7">
        <f t="shared" si="1147"/>
        <v>3.7685271539619106E-2</v>
      </c>
      <c r="F24425" s="6">
        <f t="shared" si="1148"/>
        <v>3.6316668043004374E-2</v>
      </c>
      <c r="G24425" s="6">
        <f t="shared" si="1149"/>
        <v>2.5790977820961037E-4</v>
      </c>
    </row>
    <row r="24426" spans="1:7" x14ac:dyDescent="0.35">
      <c r="A24426" s="1" t="s">
        <v>24425</v>
      </c>
      <c r="B24426">
        <v>558.94252171183803</v>
      </c>
      <c r="C24426">
        <v>1</v>
      </c>
      <c r="D24426">
        <f>_xlfn.IFNA(_xlfn.XLOOKUP(A24426,Target!B:B,Target!B:B),0)</f>
        <v>0</v>
      </c>
      <c r="E24426" s="7">
        <f t="shared" si="1147"/>
        <v>0.56599077113515295</v>
      </c>
      <c r="F24426" s="6">
        <f t="shared" si="1148"/>
        <v>0.36142663262624364</v>
      </c>
      <c r="G24426" s="6">
        <f t="shared" si="1149"/>
        <v>3.8595627150054272E-3</v>
      </c>
    </row>
    <row r="24427" spans="1:7" x14ac:dyDescent="0.35">
      <c r="A24427" s="1" t="s">
        <v>24426</v>
      </c>
      <c r="B24427">
        <v>350.57417015630102</v>
      </c>
      <c r="C24427">
        <v>3</v>
      </c>
      <c r="D24427">
        <f>_xlfn.IFNA(_xlfn.XLOOKUP(A24427,Target!B:B,Target!B:B),0)</f>
        <v>0</v>
      </c>
      <c r="E24427" s="7">
        <f t="shared" si="1147"/>
        <v>3.1499732844934916E-2</v>
      </c>
      <c r="F24427" s="6">
        <f t="shared" si="1148"/>
        <v>3.0537800294001882E-2</v>
      </c>
      <c r="G24427" s="6">
        <f t="shared" si="1149"/>
        <v>2.1558642692908088E-4</v>
      </c>
    </row>
    <row r="24428" spans="1:7" x14ac:dyDescent="0.35">
      <c r="A24428" s="1" t="s">
        <v>24427</v>
      </c>
      <c r="B24428">
        <v>395.411620655165</v>
      </c>
      <c r="C24428">
        <v>2</v>
      </c>
      <c r="D24428">
        <f>_xlfn.IFNA(_xlfn.XLOOKUP(A24428,Target!B:B,Target!B:B),0)</f>
        <v>0</v>
      </c>
      <c r="E24428" s="7">
        <f t="shared" si="1147"/>
        <v>5.8648272050922851E-2</v>
      </c>
      <c r="F24428" s="6">
        <f t="shared" si="1148"/>
        <v>5.5399204437658445E-2</v>
      </c>
      <c r="G24428" s="6">
        <f t="shared" si="1149"/>
        <v>4.0131840546680288E-4</v>
      </c>
    </row>
    <row r="24429" spans="1:7" x14ac:dyDescent="0.35">
      <c r="A24429" s="1" t="s">
        <v>24428</v>
      </c>
      <c r="B24429">
        <v>254.45891307711199</v>
      </c>
      <c r="C24429">
        <v>6</v>
      </c>
      <c r="D24429">
        <f>_xlfn.IFNA(_xlfn.XLOOKUP(A24429,Target!B:B,Target!B:B),0)</f>
        <v>0</v>
      </c>
      <c r="E24429" s="7">
        <f t="shared" si="1147"/>
        <v>8.3106570706717436E-3</v>
      </c>
      <c r="F24429" s="6">
        <f t="shared" si="1148"/>
        <v>8.2421593111151603E-3</v>
      </c>
      <c r="G24429" s="6">
        <f t="shared" si="1149"/>
        <v>5.6887760548848718E-5</v>
      </c>
    </row>
    <row r="24430" spans="1:7" x14ac:dyDescent="0.35">
      <c r="A24430" s="1" t="s">
        <v>24429</v>
      </c>
      <c r="B24430">
        <v>531.79233927872997</v>
      </c>
      <c r="C24430">
        <v>1</v>
      </c>
      <c r="D24430">
        <f>_xlfn.IFNA(_xlfn.XLOOKUP(A24430,Target!B:B,Target!B:B),0)</f>
        <v>0</v>
      </c>
      <c r="E24430" s="7">
        <f t="shared" si="1147"/>
        <v>0.38846237743973311</v>
      </c>
      <c r="F24430" s="6">
        <f t="shared" si="1148"/>
        <v>0.27977882854560421</v>
      </c>
      <c r="G24430" s="6">
        <f t="shared" si="1149"/>
        <v>2.652184830439594E-3</v>
      </c>
    </row>
    <row r="24431" spans="1:7" x14ac:dyDescent="0.35">
      <c r="A24431" s="1" t="s">
        <v>24430</v>
      </c>
      <c r="B24431">
        <v>350.57417015630102</v>
      </c>
      <c r="C24431">
        <v>3</v>
      </c>
      <c r="D24431">
        <f>_xlfn.IFNA(_xlfn.XLOOKUP(A24431,Target!B:B,Target!B:B),0)</f>
        <v>0</v>
      </c>
      <c r="E24431" s="7">
        <f t="shared" si="1147"/>
        <v>3.1499732844934916E-2</v>
      </c>
      <c r="F24431" s="6">
        <f t="shared" si="1148"/>
        <v>3.0537800294001882E-2</v>
      </c>
      <c r="G24431" s="6">
        <f t="shared" si="1149"/>
        <v>2.1558642692908088E-4</v>
      </c>
    </row>
    <row r="24432" spans="1:7" x14ac:dyDescent="0.35">
      <c r="A24432" s="1" t="s">
        <v>24431</v>
      </c>
      <c r="B24432">
        <v>350.57417015630102</v>
      </c>
      <c r="C24432">
        <v>3</v>
      </c>
      <c r="D24432">
        <f>_xlfn.IFNA(_xlfn.XLOOKUP(A24432,Target!B:B,Target!B:B),0)</f>
        <v>0</v>
      </c>
      <c r="E24432" s="7">
        <f t="shared" si="1147"/>
        <v>3.1499732844934916E-2</v>
      </c>
      <c r="F24432" s="6">
        <f t="shared" si="1148"/>
        <v>3.0537800294001882E-2</v>
      </c>
      <c r="G24432" s="6">
        <f t="shared" si="1149"/>
        <v>2.1558642692908088E-4</v>
      </c>
    </row>
    <row r="24433" spans="1:7" x14ac:dyDescent="0.35">
      <c r="A24433" s="1" t="s">
        <v>24432</v>
      </c>
      <c r="B24433">
        <v>383.249378093453</v>
      </c>
      <c r="C24433">
        <v>2</v>
      </c>
      <c r="D24433">
        <f>_xlfn.IFNA(_xlfn.XLOOKUP(A24433,Target!B:B,Target!B:B),0)</f>
        <v>0</v>
      </c>
      <c r="E24433" s="7">
        <f t="shared" si="1147"/>
        <v>4.9548581355417384E-2</v>
      </c>
      <c r="F24433" s="6">
        <f t="shared" si="1148"/>
        <v>4.7209421493790038E-2</v>
      </c>
      <c r="G24433" s="6">
        <f t="shared" si="1149"/>
        <v>3.3907215363475167E-4</v>
      </c>
    </row>
    <row r="24434" spans="1:7" x14ac:dyDescent="0.35">
      <c r="A24434" s="1" t="s">
        <v>24433</v>
      </c>
      <c r="B24434">
        <v>350.57417015630102</v>
      </c>
      <c r="C24434">
        <v>3</v>
      </c>
      <c r="D24434">
        <f>_xlfn.IFNA(_xlfn.XLOOKUP(A24434,Target!B:B,Target!B:B),0)</f>
        <v>0</v>
      </c>
      <c r="E24434" s="7">
        <f t="shared" si="1147"/>
        <v>3.1499732844934916E-2</v>
      </c>
      <c r="F24434" s="6">
        <f t="shared" si="1148"/>
        <v>3.0537800294001882E-2</v>
      </c>
      <c r="G24434" s="6">
        <f t="shared" si="1149"/>
        <v>2.1558642692908088E-4</v>
      </c>
    </row>
    <row r="24435" spans="1:7" x14ac:dyDescent="0.35">
      <c r="A24435" s="1" t="s">
        <v>24434</v>
      </c>
      <c r="B24435">
        <v>350.57417015630102</v>
      </c>
      <c r="C24435">
        <v>3</v>
      </c>
      <c r="D24435">
        <f>_xlfn.IFNA(_xlfn.XLOOKUP(A24435,Target!B:B,Target!B:B),0)</f>
        <v>0</v>
      </c>
      <c r="E24435" s="7">
        <f t="shared" si="1147"/>
        <v>3.1499732844934916E-2</v>
      </c>
      <c r="F24435" s="6">
        <f t="shared" si="1148"/>
        <v>3.0537800294001882E-2</v>
      </c>
      <c r="G24435" s="6">
        <f t="shared" si="1149"/>
        <v>2.1558642692908088E-4</v>
      </c>
    </row>
    <row r="24436" spans="1:7" x14ac:dyDescent="0.35">
      <c r="A24436" s="1" t="s">
        <v>24435</v>
      </c>
      <c r="B24436">
        <v>350.57417015630102</v>
      </c>
      <c r="C24436">
        <v>3</v>
      </c>
      <c r="D24436">
        <f>_xlfn.IFNA(_xlfn.XLOOKUP(A24436,Target!B:B,Target!B:B),0)</f>
        <v>0</v>
      </c>
      <c r="E24436" s="7">
        <f t="shared" si="1147"/>
        <v>3.1499732844934916E-2</v>
      </c>
      <c r="F24436" s="6">
        <f t="shared" si="1148"/>
        <v>3.0537800294001882E-2</v>
      </c>
      <c r="G24436" s="6">
        <f t="shared" si="1149"/>
        <v>2.1558642692908088E-4</v>
      </c>
    </row>
    <row r="24437" spans="1:7" x14ac:dyDescent="0.35">
      <c r="A24437" s="1" t="s">
        <v>24436</v>
      </c>
      <c r="B24437">
        <v>348.04744817652698</v>
      </c>
      <c r="C24437">
        <v>4</v>
      </c>
      <c r="D24437">
        <f>_xlfn.IFNA(_xlfn.XLOOKUP(A24437,Target!B:B,Target!B:B),0)</f>
        <v>0</v>
      </c>
      <c r="E24437" s="7">
        <f t="shared" si="1147"/>
        <v>3.0415466952396157E-2</v>
      </c>
      <c r="F24437" s="6">
        <f t="shared" si="1148"/>
        <v>2.9517673140480261E-2</v>
      </c>
      <c r="G24437" s="6">
        <f t="shared" si="1149"/>
        <v>2.0816717829419447E-4</v>
      </c>
    </row>
    <row r="24438" spans="1:7" x14ac:dyDescent="0.35">
      <c r="A24438" s="1" t="s">
        <v>24437</v>
      </c>
      <c r="B24438">
        <v>520.09527695464305</v>
      </c>
      <c r="C24438">
        <v>1</v>
      </c>
      <c r="D24438">
        <f>_xlfn.IFNA(_xlfn.XLOOKUP(A24438,Target!B:B,Target!B:B),0)</f>
        <v>0</v>
      </c>
      <c r="E24438" s="7">
        <f t="shared" si="1147"/>
        <v>0.33031297336171328</v>
      </c>
      <c r="F24438" s="6">
        <f t="shared" si="1148"/>
        <v>0.24829719019202623</v>
      </c>
      <c r="G24438" s="6">
        <f t="shared" si="1149"/>
        <v>2.2560717490926153E-3</v>
      </c>
    </row>
    <row r="24439" spans="1:7" x14ac:dyDescent="0.35">
      <c r="A24439" s="1" t="s">
        <v>24438</v>
      </c>
      <c r="B24439">
        <v>363.50722991076202</v>
      </c>
      <c r="C24439">
        <v>3</v>
      </c>
      <c r="D24439">
        <f>_xlfn.IFNA(_xlfn.XLOOKUP(A24439,Target!B:B,Target!B:B),0)</f>
        <v>0</v>
      </c>
      <c r="E24439" s="7">
        <f t="shared" si="1147"/>
        <v>3.7685271539619106E-2</v>
      </c>
      <c r="F24439" s="6">
        <f t="shared" si="1148"/>
        <v>3.6316668043004374E-2</v>
      </c>
      <c r="G24439" s="6">
        <f t="shared" si="1149"/>
        <v>2.5790977820961037E-4</v>
      </c>
    </row>
    <row r="24440" spans="1:7" x14ac:dyDescent="0.35">
      <c r="A24440" s="1" t="s">
        <v>24439</v>
      </c>
      <c r="B24440">
        <v>350.57417015630102</v>
      </c>
      <c r="C24440">
        <v>3</v>
      </c>
      <c r="D24440">
        <f>_xlfn.IFNA(_xlfn.XLOOKUP(A24440,Target!B:B,Target!B:B),0)</f>
        <v>0</v>
      </c>
      <c r="E24440" s="7">
        <f t="shared" si="1147"/>
        <v>3.1499732844934916E-2</v>
      </c>
      <c r="F24440" s="6">
        <f t="shared" si="1148"/>
        <v>3.0537800294001882E-2</v>
      </c>
      <c r="G24440" s="6">
        <f t="shared" si="1149"/>
        <v>2.1558642692908088E-4</v>
      </c>
    </row>
    <row r="24441" spans="1:7" x14ac:dyDescent="0.35">
      <c r="A24441" s="1" t="s">
        <v>24440</v>
      </c>
      <c r="B24441">
        <v>350.57417015630102</v>
      </c>
      <c r="C24441">
        <v>3</v>
      </c>
      <c r="D24441">
        <f>_xlfn.IFNA(_xlfn.XLOOKUP(A24441,Target!B:B,Target!B:B),0)</f>
        <v>0</v>
      </c>
      <c r="E24441" s="7">
        <f t="shared" si="1147"/>
        <v>3.1499732844934916E-2</v>
      </c>
      <c r="F24441" s="6">
        <f t="shared" si="1148"/>
        <v>3.0537800294001882E-2</v>
      </c>
      <c r="G24441" s="6">
        <f t="shared" si="1149"/>
        <v>2.1558642692908088E-4</v>
      </c>
    </row>
    <row r="24442" spans="1:7" x14ac:dyDescent="0.35">
      <c r="A24442" s="1" t="s">
        <v>24441</v>
      </c>
      <c r="B24442">
        <v>412.219811239563</v>
      </c>
      <c r="C24442">
        <v>2</v>
      </c>
      <c r="D24442">
        <f>_xlfn.IFNA(_xlfn.XLOOKUP(A24442,Target!B:B,Target!B:B),0)</f>
        <v>0</v>
      </c>
      <c r="E24442" s="7">
        <f t="shared" si="1147"/>
        <v>7.4037306710020109E-2</v>
      </c>
      <c r="F24442" s="6">
        <f t="shared" si="1148"/>
        <v>6.8933645272351352E-2</v>
      </c>
      <c r="G24442" s="6">
        <f t="shared" si="1149"/>
        <v>5.065691505158924E-4</v>
      </c>
    </row>
    <row r="24443" spans="1:7" x14ac:dyDescent="0.35">
      <c r="A24443" s="1" t="s">
        <v>24442</v>
      </c>
      <c r="B24443">
        <v>365.59023956213798</v>
      </c>
      <c r="C24443">
        <v>3</v>
      </c>
      <c r="D24443">
        <f>_xlfn.IFNA(_xlfn.XLOOKUP(A24443,Target!B:B,Target!B:B),0)</f>
        <v>0</v>
      </c>
      <c r="E24443" s="7">
        <f t="shared" si="1147"/>
        <v>3.8789360228832143E-2</v>
      </c>
      <c r="F24443" s="6">
        <f t="shared" si="1148"/>
        <v>3.7340929464552142E-2</v>
      </c>
      <c r="G24443" s="6">
        <f t="shared" si="1149"/>
        <v>2.6546391448300762E-4</v>
      </c>
    </row>
    <row r="24444" spans="1:7" x14ac:dyDescent="0.35">
      <c r="A24444" s="1" t="s">
        <v>24443</v>
      </c>
      <c r="B24444">
        <v>363.50722991076202</v>
      </c>
      <c r="C24444">
        <v>3</v>
      </c>
      <c r="D24444">
        <f>_xlfn.IFNA(_xlfn.XLOOKUP(A24444,Target!B:B,Target!B:B),0)</f>
        <v>0</v>
      </c>
      <c r="E24444" s="7">
        <f t="shared" si="1147"/>
        <v>3.7685271539619106E-2</v>
      </c>
      <c r="F24444" s="6">
        <f t="shared" si="1148"/>
        <v>3.6316668043004374E-2</v>
      </c>
      <c r="G24444" s="6">
        <f t="shared" si="1149"/>
        <v>2.5790977820961037E-4</v>
      </c>
    </row>
    <row r="24445" spans="1:7" x14ac:dyDescent="0.35">
      <c r="A24445" s="1" t="s">
        <v>24444</v>
      </c>
      <c r="B24445">
        <v>363.50722991076202</v>
      </c>
      <c r="C24445">
        <v>3</v>
      </c>
      <c r="D24445">
        <f>_xlfn.IFNA(_xlfn.XLOOKUP(A24445,Target!B:B,Target!B:B),0)</f>
        <v>0</v>
      </c>
      <c r="E24445" s="7">
        <f t="shared" si="1147"/>
        <v>3.7685271539619106E-2</v>
      </c>
      <c r="F24445" s="6">
        <f t="shared" si="1148"/>
        <v>3.6316668043004374E-2</v>
      </c>
      <c r="G24445" s="6">
        <f t="shared" si="1149"/>
        <v>2.5790977820961037E-4</v>
      </c>
    </row>
    <row r="24446" spans="1:7" x14ac:dyDescent="0.35">
      <c r="A24446" s="1" t="s">
        <v>24445</v>
      </c>
      <c r="B24446">
        <v>363.50722991076202</v>
      </c>
      <c r="C24446">
        <v>3</v>
      </c>
      <c r="D24446">
        <f>_xlfn.IFNA(_xlfn.XLOOKUP(A24446,Target!B:B,Target!B:B),0)</f>
        <v>0</v>
      </c>
      <c r="E24446" s="7">
        <f t="shared" si="1147"/>
        <v>3.7685271539619106E-2</v>
      </c>
      <c r="F24446" s="6">
        <f t="shared" si="1148"/>
        <v>3.6316668043004374E-2</v>
      </c>
      <c r="G24446" s="6">
        <f t="shared" si="1149"/>
        <v>2.5790977820961037E-4</v>
      </c>
    </row>
    <row r="24447" spans="1:7" x14ac:dyDescent="0.35">
      <c r="A24447" s="1" t="s">
        <v>24446</v>
      </c>
      <c r="B24447">
        <v>253.538415097615</v>
      </c>
      <c r="C24447">
        <v>6</v>
      </c>
      <c r="D24447">
        <f>_xlfn.IFNA(_xlfn.XLOOKUP(A24447,Target!B:B,Target!B:B),0)</f>
        <v>0</v>
      </c>
      <c r="E24447" s="7">
        <f t="shared" si="1147"/>
        <v>8.2052801193110841E-3</v>
      </c>
      <c r="F24447" s="6">
        <f t="shared" si="1148"/>
        <v>8.1385014352831631E-3</v>
      </c>
      <c r="G24447" s="6">
        <f t="shared" si="1149"/>
        <v>5.6166479183666851E-5</v>
      </c>
    </row>
    <row r="24448" spans="1:7" x14ac:dyDescent="0.35">
      <c r="A24448" s="1" t="s">
        <v>24447</v>
      </c>
      <c r="B24448">
        <v>349.65367217680398</v>
      </c>
      <c r="C24448">
        <v>3</v>
      </c>
      <c r="D24448">
        <f>_xlfn.IFNA(_xlfn.XLOOKUP(A24448,Target!B:B,Target!B:B),0)</f>
        <v>0</v>
      </c>
      <c r="E24448" s="7">
        <f t="shared" si="1147"/>
        <v>3.1100324496395465E-2</v>
      </c>
      <c r="F24448" s="6">
        <f t="shared" si="1148"/>
        <v>3.0162268168798523E-2</v>
      </c>
      <c r="G24448" s="6">
        <f t="shared" si="1149"/>
        <v>2.128534294463143E-4</v>
      </c>
    </row>
    <row r="24449" spans="1:7" x14ac:dyDescent="0.35">
      <c r="A24449" s="1" t="s">
        <v>24448</v>
      </c>
      <c r="B24449">
        <v>424.38874971710601</v>
      </c>
      <c r="C24449">
        <v>2</v>
      </c>
      <c r="D24449">
        <f>_xlfn.IFNA(_xlfn.XLOOKUP(A24449,Target!B:B,Target!B:B),0)</f>
        <v>0</v>
      </c>
      <c r="E24449" s="7">
        <f t="shared" si="1147"/>
        <v>8.7642533191142569E-2</v>
      </c>
      <c r="F24449" s="6">
        <f t="shared" si="1148"/>
        <v>8.058027386442812E-2</v>
      </c>
      <c r="G24449" s="6">
        <f t="shared" si="1149"/>
        <v>5.9960137820861412E-4</v>
      </c>
    </row>
    <row r="24450" spans="1:7" x14ac:dyDescent="0.35">
      <c r="A24450" s="1" t="s">
        <v>24449</v>
      </c>
      <c r="B24450">
        <v>363.50722991076202</v>
      </c>
      <c r="C24450">
        <v>3</v>
      </c>
      <c r="D24450">
        <f>_xlfn.IFNA(_xlfn.XLOOKUP(A24450,Target!B:B,Target!B:B),0)</f>
        <v>0</v>
      </c>
      <c r="E24450" s="7">
        <f t="shared" si="1147"/>
        <v>3.7685271539619106E-2</v>
      </c>
      <c r="F24450" s="6">
        <f t="shared" si="1148"/>
        <v>3.6316668043004374E-2</v>
      </c>
      <c r="G24450" s="6">
        <f t="shared" si="1149"/>
        <v>2.5790977820961037E-4</v>
      </c>
    </row>
    <row r="24451" spans="1:7" x14ac:dyDescent="0.35">
      <c r="A24451" s="1" t="s">
        <v>24450</v>
      </c>
      <c r="B24451">
        <v>350.57417015630102</v>
      </c>
      <c r="C24451">
        <v>3</v>
      </c>
      <c r="D24451">
        <f>_xlfn.IFNA(_xlfn.XLOOKUP(A24451,Target!B:B,Target!B:B),0)</f>
        <v>0</v>
      </c>
      <c r="E24451" s="7">
        <f t="shared" ref="E24451:E24514" si="1150">2^((B24451-600)/50)</f>
        <v>3.1499732844934916E-2</v>
      </c>
      <c r="F24451" s="6">
        <f t="shared" ref="F24451:F24514" si="1151">1-(1/(1+E24451))</f>
        <v>3.0537800294001882E-2</v>
      </c>
      <c r="G24451" s="6">
        <f t="shared" ref="G24451:G24514" si="1152">(F24451*($J$3/$J$2))/(F24451*($J$3/$J$2)+(1-F24451)*((1-$J$3)/(1-$J$2)))</f>
        <v>2.1558642692908088E-4</v>
      </c>
    </row>
    <row r="24452" spans="1:7" x14ac:dyDescent="0.35">
      <c r="A24452" s="1" t="s">
        <v>24451</v>
      </c>
      <c r="B24452">
        <v>409.265178389124</v>
      </c>
      <c r="C24452">
        <v>2</v>
      </c>
      <c r="D24452">
        <f>_xlfn.IFNA(_xlfn.XLOOKUP(A24452,Target!B:B,Target!B:B),0)</f>
        <v>0</v>
      </c>
      <c r="E24452" s="7">
        <f t="shared" si="1150"/>
        <v>7.1066012762171352E-2</v>
      </c>
      <c r="F24452" s="6">
        <f t="shared" si="1151"/>
        <v>6.6350730875027297E-2</v>
      </c>
      <c r="G24452" s="6">
        <f t="shared" si="1152"/>
        <v>4.8624920598728925E-4</v>
      </c>
    </row>
    <row r="24453" spans="1:7" x14ac:dyDescent="0.35">
      <c r="A24453" s="1" t="s">
        <v>24452</v>
      </c>
      <c r="B24453">
        <v>363.50722991076202</v>
      </c>
      <c r="C24453">
        <v>3</v>
      </c>
      <c r="D24453">
        <f>_xlfn.IFNA(_xlfn.XLOOKUP(A24453,Target!B:B,Target!B:B),0)</f>
        <v>0</v>
      </c>
      <c r="E24453" s="7">
        <f t="shared" si="1150"/>
        <v>3.7685271539619106E-2</v>
      </c>
      <c r="F24453" s="6">
        <f t="shared" si="1151"/>
        <v>3.6316668043004374E-2</v>
      </c>
      <c r="G24453" s="6">
        <f t="shared" si="1152"/>
        <v>2.5790977820961037E-4</v>
      </c>
    </row>
    <row r="24454" spans="1:7" x14ac:dyDescent="0.35">
      <c r="A24454" s="1" t="s">
        <v>24453</v>
      </c>
      <c r="B24454">
        <v>363.50722991076202</v>
      </c>
      <c r="C24454">
        <v>3</v>
      </c>
      <c r="D24454">
        <f>_xlfn.IFNA(_xlfn.XLOOKUP(A24454,Target!B:B,Target!B:B),0)</f>
        <v>0</v>
      </c>
      <c r="E24454" s="7">
        <f t="shared" si="1150"/>
        <v>3.7685271539619106E-2</v>
      </c>
      <c r="F24454" s="6">
        <f t="shared" si="1151"/>
        <v>3.6316668043004374E-2</v>
      </c>
      <c r="G24454" s="6">
        <f t="shared" si="1152"/>
        <v>2.5790977820961037E-4</v>
      </c>
    </row>
    <row r="24455" spans="1:7" x14ac:dyDescent="0.35">
      <c r="A24455" s="1" t="s">
        <v>24454</v>
      </c>
      <c r="B24455">
        <v>350.57417015630102</v>
      </c>
      <c r="C24455">
        <v>3</v>
      </c>
      <c r="D24455">
        <f>_xlfn.IFNA(_xlfn.XLOOKUP(A24455,Target!B:B,Target!B:B),0)</f>
        <v>0</v>
      </c>
      <c r="E24455" s="7">
        <f t="shared" si="1150"/>
        <v>3.1499732844934916E-2</v>
      </c>
      <c r="F24455" s="6">
        <f t="shared" si="1151"/>
        <v>3.0537800294001882E-2</v>
      </c>
      <c r="G24455" s="6">
        <f t="shared" si="1152"/>
        <v>2.1558642692908088E-4</v>
      </c>
    </row>
    <row r="24456" spans="1:7" x14ac:dyDescent="0.35">
      <c r="A24456" s="1" t="s">
        <v>24455</v>
      </c>
      <c r="B24456">
        <v>350.57417015630102</v>
      </c>
      <c r="C24456">
        <v>3</v>
      </c>
      <c r="D24456">
        <f>_xlfn.IFNA(_xlfn.XLOOKUP(A24456,Target!B:B,Target!B:B),0)</f>
        <v>0</v>
      </c>
      <c r="E24456" s="7">
        <f t="shared" si="1150"/>
        <v>3.1499732844934916E-2</v>
      </c>
      <c r="F24456" s="6">
        <f t="shared" si="1151"/>
        <v>3.0537800294001882E-2</v>
      </c>
      <c r="G24456" s="6">
        <f t="shared" si="1152"/>
        <v>2.1558642692908088E-4</v>
      </c>
    </row>
    <row r="24457" spans="1:7" x14ac:dyDescent="0.35">
      <c r="A24457" s="1" t="s">
        <v>24456</v>
      </c>
      <c r="B24457">
        <v>350.57417015630102</v>
      </c>
      <c r="C24457">
        <v>3</v>
      </c>
      <c r="D24457">
        <f>_xlfn.IFNA(_xlfn.XLOOKUP(A24457,Target!B:B,Target!B:B),0)</f>
        <v>0</v>
      </c>
      <c r="E24457" s="7">
        <f t="shared" si="1150"/>
        <v>3.1499732844934916E-2</v>
      </c>
      <c r="F24457" s="6">
        <f t="shared" si="1151"/>
        <v>3.0537800294001882E-2</v>
      </c>
      <c r="G24457" s="6">
        <f t="shared" si="1152"/>
        <v>2.1558642692908088E-4</v>
      </c>
    </row>
    <row r="24458" spans="1:7" x14ac:dyDescent="0.35">
      <c r="A24458" s="1" t="s">
        <v>24457</v>
      </c>
      <c r="B24458">
        <v>350.57417015630102</v>
      </c>
      <c r="C24458">
        <v>3</v>
      </c>
      <c r="D24458">
        <f>_xlfn.IFNA(_xlfn.XLOOKUP(A24458,Target!B:B,Target!B:B),0)</f>
        <v>0</v>
      </c>
      <c r="E24458" s="7">
        <f t="shared" si="1150"/>
        <v>3.1499732844934916E-2</v>
      </c>
      <c r="F24458" s="6">
        <f t="shared" si="1151"/>
        <v>3.0537800294001882E-2</v>
      </c>
      <c r="G24458" s="6">
        <f t="shared" si="1152"/>
        <v>2.1558642692908088E-4</v>
      </c>
    </row>
    <row r="24459" spans="1:7" x14ac:dyDescent="0.35">
      <c r="A24459" s="1" t="s">
        <v>24458</v>
      </c>
      <c r="B24459">
        <v>404.51097007782897</v>
      </c>
      <c r="C24459">
        <v>2</v>
      </c>
      <c r="D24459">
        <f>_xlfn.IFNA(_xlfn.XLOOKUP(A24459,Target!B:B,Target!B:B),0)</f>
        <v>0</v>
      </c>
      <c r="E24459" s="7">
        <f t="shared" si="1150"/>
        <v>6.6533253849590329E-2</v>
      </c>
      <c r="F24459" s="6">
        <f t="shared" si="1151"/>
        <v>6.2382727973499641E-2</v>
      </c>
      <c r="G24459" s="6">
        <f t="shared" si="1152"/>
        <v>4.5524919706091247E-4</v>
      </c>
    </row>
    <row r="24460" spans="1:7" x14ac:dyDescent="0.35">
      <c r="A24460" s="1" t="s">
        <v>24459</v>
      </c>
      <c r="B24460">
        <v>350.57417015630102</v>
      </c>
      <c r="C24460">
        <v>3</v>
      </c>
      <c r="D24460">
        <f>_xlfn.IFNA(_xlfn.XLOOKUP(A24460,Target!B:B,Target!B:B),0)</f>
        <v>0</v>
      </c>
      <c r="E24460" s="7">
        <f t="shared" si="1150"/>
        <v>3.1499732844934916E-2</v>
      </c>
      <c r="F24460" s="6">
        <f t="shared" si="1151"/>
        <v>3.0537800294001882E-2</v>
      </c>
      <c r="G24460" s="6">
        <f t="shared" si="1152"/>
        <v>2.1558642692908088E-4</v>
      </c>
    </row>
    <row r="24461" spans="1:7" x14ac:dyDescent="0.35">
      <c r="A24461" s="1" t="s">
        <v>24460</v>
      </c>
      <c r="B24461">
        <v>350.57417015630102</v>
      </c>
      <c r="C24461">
        <v>3</v>
      </c>
      <c r="D24461">
        <f>_xlfn.IFNA(_xlfn.XLOOKUP(A24461,Target!B:B,Target!B:B),0)</f>
        <v>0</v>
      </c>
      <c r="E24461" s="7">
        <f t="shared" si="1150"/>
        <v>3.1499732844934916E-2</v>
      </c>
      <c r="F24461" s="6">
        <f t="shared" si="1151"/>
        <v>3.0537800294001882E-2</v>
      </c>
      <c r="G24461" s="6">
        <f t="shared" si="1152"/>
        <v>2.1558642692908088E-4</v>
      </c>
    </row>
    <row r="24462" spans="1:7" x14ac:dyDescent="0.35">
      <c r="A24462" s="1" t="s">
        <v>24461</v>
      </c>
      <c r="B24462">
        <v>350.57417015630102</v>
      </c>
      <c r="C24462">
        <v>3</v>
      </c>
      <c r="D24462">
        <f>_xlfn.IFNA(_xlfn.XLOOKUP(A24462,Target!B:B,Target!B:B),0)</f>
        <v>0</v>
      </c>
      <c r="E24462" s="7">
        <f t="shared" si="1150"/>
        <v>3.1499732844934916E-2</v>
      </c>
      <c r="F24462" s="6">
        <f t="shared" si="1151"/>
        <v>3.0537800294001882E-2</v>
      </c>
      <c r="G24462" s="6">
        <f t="shared" si="1152"/>
        <v>2.1558642692908088E-4</v>
      </c>
    </row>
    <row r="24463" spans="1:7" x14ac:dyDescent="0.35">
      <c r="A24463" s="1" t="s">
        <v>24462</v>
      </c>
      <c r="B24463">
        <v>365.59023956213798</v>
      </c>
      <c r="C24463">
        <v>3</v>
      </c>
      <c r="D24463">
        <f>_xlfn.IFNA(_xlfn.XLOOKUP(A24463,Target!B:B,Target!B:B),0)</f>
        <v>0</v>
      </c>
      <c r="E24463" s="7">
        <f t="shared" si="1150"/>
        <v>3.8789360228832143E-2</v>
      </c>
      <c r="F24463" s="6">
        <f t="shared" si="1151"/>
        <v>3.7340929464552142E-2</v>
      </c>
      <c r="G24463" s="6">
        <f t="shared" si="1152"/>
        <v>2.6546391448300762E-4</v>
      </c>
    </row>
    <row r="24464" spans="1:7" x14ac:dyDescent="0.35">
      <c r="A24464" s="1" t="s">
        <v>24463</v>
      </c>
      <c r="B24464">
        <v>352.65717980767602</v>
      </c>
      <c r="C24464">
        <v>3</v>
      </c>
      <c r="D24464">
        <f>_xlfn.IFNA(_xlfn.XLOOKUP(A24464,Target!B:B,Target!B:B),0)</f>
        <v>0</v>
      </c>
      <c r="E24464" s="7">
        <f t="shared" si="1150"/>
        <v>3.2422599984441795E-2</v>
      </c>
      <c r="F24464" s="6">
        <f t="shared" si="1151"/>
        <v>3.1404388072220124E-2</v>
      </c>
      <c r="G24464" s="6">
        <f t="shared" si="1152"/>
        <v>2.2190119414251355E-4</v>
      </c>
    </row>
    <row r="24465" spans="1:7" x14ac:dyDescent="0.35">
      <c r="A24465" s="1" t="s">
        <v>24464</v>
      </c>
      <c r="B24465">
        <v>409.265178389124</v>
      </c>
      <c r="C24465">
        <v>2</v>
      </c>
      <c r="D24465">
        <f>_xlfn.IFNA(_xlfn.XLOOKUP(A24465,Target!B:B,Target!B:B),0)</f>
        <v>0</v>
      </c>
      <c r="E24465" s="7">
        <f t="shared" si="1150"/>
        <v>7.1066012762171352E-2</v>
      </c>
      <c r="F24465" s="6">
        <f t="shared" si="1151"/>
        <v>6.6350730875027297E-2</v>
      </c>
      <c r="G24465" s="6">
        <f t="shared" si="1152"/>
        <v>4.8624920598728925E-4</v>
      </c>
    </row>
    <row r="24466" spans="1:7" x14ac:dyDescent="0.35">
      <c r="A24466" s="1" t="s">
        <v>24465</v>
      </c>
      <c r="B24466">
        <v>409.265178389124</v>
      </c>
      <c r="C24466">
        <v>2</v>
      </c>
      <c r="D24466">
        <f>_xlfn.IFNA(_xlfn.XLOOKUP(A24466,Target!B:B,Target!B:B),0)</f>
        <v>0</v>
      </c>
      <c r="E24466" s="7">
        <f t="shared" si="1150"/>
        <v>7.1066012762171352E-2</v>
      </c>
      <c r="F24466" s="6">
        <f t="shared" si="1151"/>
        <v>6.6350730875027297E-2</v>
      </c>
      <c r="G24466" s="6">
        <f t="shared" si="1152"/>
        <v>4.8624920598728925E-4</v>
      </c>
    </row>
    <row r="24467" spans="1:7" x14ac:dyDescent="0.35">
      <c r="A24467" s="1" t="s">
        <v>24466</v>
      </c>
      <c r="B24467">
        <v>421.86202773733299</v>
      </c>
      <c r="C24467">
        <v>2</v>
      </c>
      <c r="D24467">
        <f>_xlfn.IFNA(_xlfn.XLOOKUP(A24467,Target!B:B,Target!B:B),0)</f>
        <v>0</v>
      </c>
      <c r="E24467" s="7">
        <f t="shared" si="1150"/>
        <v>8.4625751749134448E-2</v>
      </c>
      <c r="F24467" s="6">
        <f t="shared" si="1151"/>
        <v>7.8022996976295E-2</v>
      </c>
      <c r="G24467" s="6">
        <f t="shared" si="1152"/>
        <v>5.7897419004265122E-4</v>
      </c>
    </row>
    <row r="24468" spans="1:7" x14ac:dyDescent="0.35">
      <c r="A24468" s="1" t="s">
        <v>24467</v>
      </c>
      <c r="B24468">
        <v>363.50722991076202</v>
      </c>
      <c r="C24468">
        <v>3</v>
      </c>
      <c r="D24468">
        <f>_xlfn.IFNA(_xlfn.XLOOKUP(A24468,Target!B:B,Target!B:B),0)</f>
        <v>0</v>
      </c>
      <c r="E24468" s="7">
        <f t="shared" si="1150"/>
        <v>3.7685271539619106E-2</v>
      </c>
      <c r="F24468" s="6">
        <f t="shared" si="1151"/>
        <v>3.6316668043004374E-2</v>
      </c>
      <c r="G24468" s="6">
        <f t="shared" si="1152"/>
        <v>2.5790977820961037E-4</v>
      </c>
    </row>
    <row r="24469" spans="1:7" x14ac:dyDescent="0.35">
      <c r="A24469" s="1" t="s">
        <v>24468</v>
      </c>
      <c r="B24469">
        <v>350.57417015630102</v>
      </c>
      <c r="C24469">
        <v>3</v>
      </c>
      <c r="D24469">
        <f>_xlfn.IFNA(_xlfn.XLOOKUP(A24469,Target!B:B,Target!B:B),0)</f>
        <v>0</v>
      </c>
      <c r="E24469" s="7">
        <f t="shared" si="1150"/>
        <v>3.1499732844934916E-2</v>
      </c>
      <c r="F24469" s="6">
        <f t="shared" si="1151"/>
        <v>3.0537800294001882E-2</v>
      </c>
      <c r="G24469" s="6">
        <f t="shared" si="1152"/>
        <v>2.1558642692908088E-4</v>
      </c>
    </row>
    <row r="24470" spans="1:7" x14ac:dyDescent="0.35">
      <c r="A24470" s="1" t="s">
        <v>24469</v>
      </c>
      <c r="B24470">
        <v>391.57791032336701</v>
      </c>
      <c r="C24470">
        <v>2</v>
      </c>
      <c r="D24470">
        <f>_xlfn.IFNA(_xlfn.XLOOKUP(A24470,Target!B:B,Target!B:B),0)</f>
        <v>0</v>
      </c>
      <c r="E24470" s="7">
        <f t="shared" si="1150"/>
        <v>5.561270055764303E-2</v>
      </c>
      <c r="F24470" s="6">
        <f t="shared" si="1151"/>
        <v>5.2682864206033853E-2</v>
      </c>
      <c r="G24470" s="6">
        <f t="shared" si="1152"/>
        <v>3.8055450116753278E-4</v>
      </c>
    </row>
    <row r="24471" spans="1:7" x14ac:dyDescent="0.35">
      <c r="A24471" s="1" t="s">
        <v>24470</v>
      </c>
      <c r="B24471">
        <v>349.65367217680398</v>
      </c>
      <c r="C24471">
        <v>3</v>
      </c>
      <c r="D24471">
        <f>_xlfn.IFNA(_xlfn.XLOOKUP(A24471,Target!B:B,Target!B:B),0)</f>
        <v>0</v>
      </c>
      <c r="E24471" s="7">
        <f t="shared" si="1150"/>
        <v>3.1100324496395465E-2</v>
      </c>
      <c r="F24471" s="6">
        <f t="shared" si="1151"/>
        <v>3.0162268168798523E-2</v>
      </c>
      <c r="G24471" s="6">
        <f t="shared" si="1152"/>
        <v>2.128534294463143E-4</v>
      </c>
    </row>
    <row r="24472" spans="1:7" x14ac:dyDescent="0.35">
      <c r="A24472" s="1" t="s">
        <v>24471</v>
      </c>
      <c r="B24472">
        <v>254.45891307711199</v>
      </c>
      <c r="C24472">
        <v>6</v>
      </c>
      <c r="D24472">
        <f>_xlfn.IFNA(_xlfn.XLOOKUP(A24472,Target!B:B,Target!B:B),0)</f>
        <v>0</v>
      </c>
      <c r="E24472" s="7">
        <f t="shared" si="1150"/>
        <v>8.3106570706717436E-3</v>
      </c>
      <c r="F24472" s="6">
        <f t="shared" si="1151"/>
        <v>8.2421593111151603E-3</v>
      </c>
      <c r="G24472" s="6">
        <f t="shared" si="1152"/>
        <v>5.6887760548848718E-5</v>
      </c>
    </row>
    <row r="24473" spans="1:7" x14ac:dyDescent="0.35">
      <c r="A24473" s="1" t="s">
        <v>24472</v>
      </c>
      <c r="B24473">
        <v>385.77610007322698</v>
      </c>
      <c r="C24473">
        <v>2</v>
      </c>
      <c r="D24473">
        <f>_xlfn.IFNA(_xlfn.XLOOKUP(A24473,Target!B:B,Target!B:B),0)</f>
        <v>0</v>
      </c>
      <c r="E24473" s="7">
        <f t="shared" si="1150"/>
        <v>5.1314914151538653E-2</v>
      </c>
      <c r="F24473" s="6">
        <f t="shared" si="1151"/>
        <v>4.8810221809658327E-2</v>
      </c>
      <c r="G24473" s="6">
        <f t="shared" si="1152"/>
        <v>3.5115532406881629E-4</v>
      </c>
    </row>
    <row r="24474" spans="1:7" x14ac:dyDescent="0.35">
      <c r="A24474" s="1" t="s">
        <v>24473</v>
      </c>
      <c r="B24474">
        <v>414.30282089093799</v>
      </c>
      <c r="C24474">
        <v>2</v>
      </c>
      <c r="D24474">
        <f>_xlfn.IFNA(_xlfn.XLOOKUP(A24474,Target!B:B,Target!B:B),0)</f>
        <v>0</v>
      </c>
      <c r="E24474" s="7">
        <f t="shared" si="1150"/>
        <v>7.6206423438616666E-2</v>
      </c>
      <c r="F24474" s="6">
        <f t="shared" si="1151"/>
        <v>7.0810229133484781E-2</v>
      </c>
      <c r="G24474" s="6">
        <f t="shared" si="1152"/>
        <v>5.2140268169278048E-4</v>
      </c>
    </row>
    <row r="24475" spans="1:7" x14ac:dyDescent="0.35">
      <c r="A24475" s="1" t="s">
        <v>24474</v>
      </c>
      <c r="B24475">
        <v>363.50722991076202</v>
      </c>
      <c r="C24475">
        <v>3</v>
      </c>
      <c r="D24475">
        <f>_xlfn.IFNA(_xlfn.XLOOKUP(A24475,Target!B:B,Target!B:B),0)</f>
        <v>0</v>
      </c>
      <c r="E24475" s="7">
        <f t="shared" si="1150"/>
        <v>3.7685271539619106E-2</v>
      </c>
      <c r="F24475" s="6">
        <f t="shared" si="1151"/>
        <v>3.6316668043004374E-2</v>
      </c>
      <c r="G24475" s="6">
        <f t="shared" si="1152"/>
        <v>2.5790977820961037E-4</v>
      </c>
    </row>
    <row r="24476" spans="1:7" x14ac:dyDescent="0.35">
      <c r="A24476" s="1" t="s">
        <v>24475</v>
      </c>
      <c r="B24476">
        <v>363.50722991076202</v>
      </c>
      <c r="C24476">
        <v>3</v>
      </c>
      <c r="D24476">
        <f>_xlfn.IFNA(_xlfn.XLOOKUP(A24476,Target!B:B,Target!B:B),0)</f>
        <v>0</v>
      </c>
      <c r="E24476" s="7">
        <f t="shared" si="1150"/>
        <v>3.7685271539619106E-2</v>
      </c>
      <c r="F24476" s="6">
        <f t="shared" si="1151"/>
        <v>3.6316668043004374E-2</v>
      </c>
      <c r="G24476" s="6">
        <f t="shared" si="1152"/>
        <v>2.5790977820961037E-4</v>
      </c>
    </row>
    <row r="24477" spans="1:7" x14ac:dyDescent="0.35">
      <c r="A24477" s="1" t="s">
        <v>24476</v>
      </c>
      <c r="B24477">
        <v>350.57417015630102</v>
      </c>
      <c r="C24477">
        <v>3</v>
      </c>
      <c r="D24477">
        <f>_xlfn.IFNA(_xlfn.XLOOKUP(A24477,Target!B:B,Target!B:B),0)</f>
        <v>0</v>
      </c>
      <c r="E24477" s="7">
        <f t="shared" si="1150"/>
        <v>3.1499732844934916E-2</v>
      </c>
      <c r="F24477" s="6">
        <f t="shared" si="1151"/>
        <v>3.0537800294001882E-2</v>
      </c>
      <c r="G24477" s="6">
        <f t="shared" si="1152"/>
        <v>2.1558642692908088E-4</v>
      </c>
    </row>
    <row r="24478" spans="1:7" x14ac:dyDescent="0.35">
      <c r="A24478" s="1" t="s">
        <v>24477</v>
      </c>
      <c r="B24478">
        <v>363.50722991076202</v>
      </c>
      <c r="C24478">
        <v>3</v>
      </c>
      <c r="D24478">
        <f>_xlfn.IFNA(_xlfn.XLOOKUP(A24478,Target!B:B,Target!B:B),0)</f>
        <v>0</v>
      </c>
      <c r="E24478" s="7">
        <f t="shared" si="1150"/>
        <v>3.7685271539619106E-2</v>
      </c>
      <c r="F24478" s="6">
        <f t="shared" si="1151"/>
        <v>3.6316668043004374E-2</v>
      </c>
      <c r="G24478" s="6">
        <f t="shared" si="1152"/>
        <v>2.5790977820961037E-4</v>
      </c>
    </row>
    <row r="24479" spans="1:7" x14ac:dyDescent="0.35">
      <c r="A24479" s="1" t="s">
        <v>24478</v>
      </c>
      <c r="B24479">
        <v>398.41512828603697</v>
      </c>
      <c r="C24479">
        <v>2</v>
      </c>
      <c r="D24479">
        <f>_xlfn.IFNA(_xlfn.XLOOKUP(A24479,Target!B:B,Target!B:B),0)</f>
        <v>0</v>
      </c>
      <c r="E24479" s="7">
        <f t="shared" si="1150"/>
        <v>6.1141788559350062E-2</v>
      </c>
      <c r="F24479" s="6">
        <f t="shared" si="1151"/>
        <v>5.7618867919958849E-2</v>
      </c>
      <c r="G24479" s="6">
        <f t="shared" si="1152"/>
        <v>4.1837390207233159E-4</v>
      </c>
    </row>
    <row r="24480" spans="1:7" x14ac:dyDescent="0.35">
      <c r="A24480" s="1" t="s">
        <v>24479</v>
      </c>
      <c r="B24480">
        <v>391.57791032336701</v>
      </c>
      <c r="C24480">
        <v>2</v>
      </c>
      <c r="D24480">
        <f>_xlfn.IFNA(_xlfn.XLOOKUP(A24480,Target!B:B,Target!B:B),0)</f>
        <v>0</v>
      </c>
      <c r="E24480" s="7">
        <f t="shared" si="1150"/>
        <v>5.561270055764303E-2</v>
      </c>
      <c r="F24480" s="6">
        <f t="shared" si="1151"/>
        <v>5.2682864206033853E-2</v>
      </c>
      <c r="G24480" s="6">
        <f t="shared" si="1152"/>
        <v>3.8055450116753278E-4</v>
      </c>
    </row>
    <row r="24481" spans="1:7" x14ac:dyDescent="0.35">
      <c r="A24481" s="1" t="s">
        <v>24480</v>
      </c>
      <c r="B24481">
        <v>615.55385213680904</v>
      </c>
      <c r="C24481">
        <v>1</v>
      </c>
      <c r="D24481">
        <f>_xlfn.IFNA(_xlfn.XLOOKUP(A24481,Target!B:B,Target!B:B),0)</f>
        <v>0</v>
      </c>
      <c r="E24481" s="7">
        <f t="shared" si="1150"/>
        <v>1.2406335482037876</v>
      </c>
      <c r="F24481" s="6">
        <f t="shared" si="1151"/>
        <v>0.5536976580567341</v>
      </c>
      <c r="G24481" s="6">
        <f t="shared" si="1152"/>
        <v>8.4212952582485671E-3</v>
      </c>
    </row>
    <row r="24482" spans="1:7" x14ac:dyDescent="0.35">
      <c r="A24482" s="1" t="s">
        <v>24481</v>
      </c>
      <c r="B24482">
        <v>350.57417015630102</v>
      </c>
      <c r="C24482">
        <v>3</v>
      </c>
      <c r="D24482">
        <f>_xlfn.IFNA(_xlfn.XLOOKUP(A24482,Target!B:B,Target!B:B),0)</f>
        <v>0</v>
      </c>
      <c r="E24482" s="7">
        <f t="shared" si="1150"/>
        <v>3.1499732844934916E-2</v>
      </c>
      <c r="F24482" s="6">
        <f t="shared" si="1151"/>
        <v>3.0537800294001882E-2</v>
      </c>
      <c r="G24482" s="6">
        <f t="shared" si="1152"/>
        <v>2.1558642692908088E-4</v>
      </c>
    </row>
    <row r="24483" spans="1:7" x14ac:dyDescent="0.35">
      <c r="A24483" s="1" t="s">
        <v>24482</v>
      </c>
      <c r="B24483">
        <v>350.57417015630102</v>
      </c>
      <c r="C24483">
        <v>3</v>
      </c>
      <c r="D24483">
        <f>_xlfn.IFNA(_xlfn.XLOOKUP(A24483,Target!B:B,Target!B:B),0)</f>
        <v>0</v>
      </c>
      <c r="E24483" s="7">
        <f t="shared" si="1150"/>
        <v>3.1499732844934916E-2</v>
      </c>
      <c r="F24483" s="6">
        <f t="shared" si="1151"/>
        <v>3.0537800294001882E-2</v>
      </c>
      <c r="G24483" s="6">
        <f t="shared" si="1152"/>
        <v>2.1558642692908088E-4</v>
      </c>
    </row>
    <row r="24484" spans="1:7" x14ac:dyDescent="0.35">
      <c r="A24484" s="1" t="s">
        <v>24483</v>
      </c>
      <c r="B24484">
        <v>475.42716385366901</v>
      </c>
      <c r="C24484">
        <v>1</v>
      </c>
      <c r="D24484">
        <f>_xlfn.IFNA(_xlfn.XLOOKUP(A24484,Target!B:B,Target!B:B),0)</f>
        <v>0</v>
      </c>
      <c r="E24484" s="7">
        <f t="shared" si="1150"/>
        <v>0.17782662806269692</v>
      </c>
      <c r="F24484" s="6">
        <f t="shared" si="1151"/>
        <v>0.15097861079536667</v>
      </c>
      <c r="G24484" s="6">
        <f t="shared" si="1152"/>
        <v>1.2158405446524463E-3</v>
      </c>
    </row>
    <row r="24485" spans="1:7" x14ac:dyDescent="0.35">
      <c r="A24485" s="1" t="s">
        <v>24484</v>
      </c>
      <c r="B24485">
        <v>363.50722991076202</v>
      </c>
      <c r="C24485">
        <v>3</v>
      </c>
      <c r="D24485">
        <f>_xlfn.IFNA(_xlfn.XLOOKUP(A24485,Target!B:B,Target!B:B),0)</f>
        <v>0</v>
      </c>
      <c r="E24485" s="7">
        <f t="shared" si="1150"/>
        <v>3.7685271539619106E-2</v>
      </c>
      <c r="F24485" s="6">
        <f t="shared" si="1151"/>
        <v>3.6316668043004374E-2</v>
      </c>
      <c r="G24485" s="6">
        <f t="shared" si="1152"/>
        <v>2.5790977820961037E-4</v>
      </c>
    </row>
    <row r="24486" spans="1:7" x14ac:dyDescent="0.35">
      <c r="A24486" s="1" t="s">
        <v>24485</v>
      </c>
      <c r="B24486">
        <v>435.49819468625799</v>
      </c>
      <c r="C24486">
        <v>2</v>
      </c>
      <c r="D24486">
        <f>_xlfn.IFNA(_xlfn.XLOOKUP(A24486,Target!B:B,Target!B:B),0)</f>
        <v>0</v>
      </c>
      <c r="E24486" s="7">
        <f t="shared" si="1150"/>
        <v>0.10223519865121126</v>
      </c>
      <c r="F24486" s="6">
        <f t="shared" si="1151"/>
        <v>9.2752616479962691E-2</v>
      </c>
      <c r="G24486" s="6">
        <f t="shared" si="1152"/>
        <v>6.9936644317295351E-4</v>
      </c>
    </row>
    <row r="24487" spans="1:7" x14ac:dyDescent="0.35">
      <c r="A24487" s="1" t="s">
        <v>24486</v>
      </c>
      <c r="B24487">
        <v>295.462653244178</v>
      </c>
      <c r="C24487">
        <v>6</v>
      </c>
      <c r="D24487">
        <f>_xlfn.IFNA(_xlfn.XLOOKUP(A24487,Target!B:B,Target!B:B),0)</f>
        <v>0</v>
      </c>
      <c r="E24487" s="7">
        <f t="shared" si="1150"/>
        <v>1.4672444537346086E-2</v>
      </c>
      <c r="F24487" s="6">
        <f t="shared" si="1151"/>
        <v>1.4460276926152482E-2</v>
      </c>
      <c r="G24487" s="6">
        <f t="shared" si="1152"/>
        <v>1.0043082727457264E-4</v>
      </c>
    </row>
    <row r="24488" spans="1:7" x14ac:dyDescent="0.35">
      <c r="A24488" s="1" t="s">
        <v>24487</v>
      </c>
      <c r="B24488">
        <v>363.50722991076202</v>
      </c>
      <c r="C24488">
        <v>3</v>
      </c>
      <c r="D24488">
        <f>_xlfn.IFNA(_xlfn.XLOOKUP(A24488,Target!B:B,Target!B:B),0)</f>
        <v>0</v>
      </c>
      <c r="E24488" s="7">
        <f t="shared" si="1150"/>
        <v>3.7685271539619106E-2</v>
      </c>
      <c r="F24488" s="6">
        <f t="shared" si="1151"/>
        <v>3.6316668043004374E-2</v>
      </c>
      <c r="G24488" s="6">
        <f t="shared" si="1152"/>
        <v>2.5790977820961037E-4</v>
      </c>
    </row>
    <row r="24489" spans="1:7" x14ac:dyDescent="0.35">
      <c r="A24489" s="1" t="s">
        <v>24488</v>
      </c>
      <c r="B24489">
        <v>363.50722991076202</v>
      </c>
      <c r="C24489">
        <v>3</v>
      </c>
      <c r="D24489">
        <f>_xlfn.IFNA(_xlfn.XLOOKUP(A24489,Target!B:B,Target!B:B),0)</f>
        <v>0</v>
      </c>
      <c r="E24489" s="7">
        <f t="shared" si="1150"/>
        <v>3.7685271539619106E-2</v>
      </c>
      <c r="F24489" s="6">
        <f t="shared" si="1151"/>
        <v>3.6316668043004374E-2</v>
      </c>
      <c r="G24489" s="6">
        <f t="shared" si="1152"/>
        <v>2.5790977820961037E-4</v>
      </c>
    </row>
    <row r="24490" spans="1:7" x14ac:dyDescent="0.35">
      <c r="A24490" s="1" t="s">
        <v>24489</v>
      </c>
      <c r="B24490">
        <v>350.57417015630102</v>
      </c>
      <c r="C24490">
        <v>3</v>
      </c>
      <c r="D24490">
        <f>_xlfn.IFNA(_xlfn.XLOOKUP(A24490,Target!B:B,Target!B:B),0)</f>
        <v>0</v>
      </c>
      <c r="E24490" s="7">
        <f t="shared" si="1150"/>
        <v>3.1499732844934916E-2</v>
      </c>
      <c r="F24490" s="6">
        <f t="shared" si="1151"/>
        <v>3.0537800294001882E-2</v>
      </c>
      <c r="G24490" s="6">
        <f t="shared" si="1152"/>
        <v>2.1558642692908088E-4</v>
      </c>
    </row>
    <row r="24491" spans="1:7" x14ac:dyDescent="0.35">
      <c r="A24491" s="1" t="s">
        <v>24490</v>
      </c>
      <c r="B24491">
        <v>412.219811239563</v>
      </c>
      <c r="C24491">
        <v>2</v>
      </c>
      <c r="D24491">
        <f>_xlfn.IFNA(_xlfn.XLOOKUP(A24491,Target!B:B,Target!B:B),0)</f>
        <v>0</v>
      </c>
      <c r="E24491" s="7">
        <f t="shared" si="1150"/>
        <v>7.4037306710020109E-2</v>
      </c>
      <c r="F24491" s="6">
        <f t="shared" si="1151"/>
        <v>6.8933645272351352E-2</v>
      </c>
      <c r="G24491" s="6">
        <f t="shared" si="1152"/>
        <v>5.065691505158924E-4</v>
      </c>
    </row>
    <row r="24492" spans="1:7" x14ac:dyDescent="0.35">
      <c r="A24492" s="1" t="s">
        <v>24491</v>
      </c>
      <c r="B24492">
        <v>456.469882193888</v>
      </c>
      <c r="C24492">
        <v>2</v>
      </c>
      <c r="D24492">
        <f>_xlfn.IFNA(_xlfn.XLOOKUP(A24492,Target!B:B,Target!B:B),0)</f>
        <v>0</v>
      </c>
      <c r="E24492" s="7">
        <f t="shared" si="1150"/>
        <v>0.13672961319223581</v>
      </c>
      <c r="F24492" s="6">
        <f t="shared" si="1151"/>
        <v>0.12028332120974927</v>
      </c>
      <c r="G24492" s="6">
        <f t="shared" si="1152"/>
        <v>9.3511379260873364E-4</v>
      </c>
    </row>
    <row r="24493" spans="1:7" x14ac:dyDescent="0.35">
      <c r="A24493" s="1" t="s">
        <v>24492</v>
      </c>
      <c r="B24493">
        <v>404.51097007782897</v>
      </c>
      <c r="C24493">
        <v>2</v>
      </c>
      <c r="D24493">
        <f>_xlfn.IFNA(_xlfn.XLOOKUP(A24493,Target!B:B,Target!B:B),0)</f>
        <v>0</v>
      </c>
      <c r="E24493" s="7">
        <f t="shared" si="1150"/>
        <v>6.6533253849590329E-2</v>
      </c>
      <c r="F24493" s="6">
        <f t="shared" si="1151"/>
        <v>6.2382727973499641E-2</v>
      </c>
      <c r="G24493" s="6">
        <f t="shared" si="1152"/>
        <v>4.5524919706091247E-4</v>
      </c>
    </row>
    <row r="24494" spans="1:7" x14ac:dyDescent="0.35">
      <c r="A24494" s="1" t="s">
        <v>24493</v>
      </c>
      <c r="B24494">
        <v>350.57417015630102</v>
      </c>
      <c r="C24494">
        <v>3</v>
      </c>
      <c r="D24494">
        <f>_xlfn.IFNA(_xlfn.XLOOKUP(A24494,Target!B:B,Target!B:B),0)</f>
        <v>0</v>
      </c>
      <c r="E24494" s="7">
        <f t="shared" si="1150"/>
        <v>3.1499732844934916E-2</v>
      </c>
      <c r="F24494" s="6">
        <f t="shared" si="1151"/>
        <v>3.0537800294001882E-2</v>
      </c>
      <c r="G24494" s="6">
        <f t="shared" si="1152"/>
        <v>2.1558642692908088E-4</v>
      </c>
    </row>
    <row r="24495" spans="1:7" x14ac:dyDescent="0.35">
      <c r="A24495" s="1" t="s">
        <v>24494</v>
      </c>
      <c r="B24495">
        <v>363.50722991076202</v>
      </c>
      <c r="C24495">
        <v>3</v>
      </c>
      <c r="D24495">
        <f>_xlfn.IFNA(_xlfn.XLOOKUP(A24495,Target!B:B,Target!B:B),0)</f>
        <v>0</v>
      </c>
      <c r="E24495" s="7">
        <f t="shared" si="1150"/>
        <v>3.7685271539619106E-2</v>
      </c>
      <c r="F24495" s="6">
        <f t="shared" si="1151"/>
        <v>3.6316668043004374E-2</v>
      </c>
      <c r="G24495" s="6">
        <f t="shared" si="1152"/>
        <v>2.5790977820961037E-4</v>
      </c>
    </row>
    <row r="24496" spans="1:7" x14ac:dyDescent="0.35">
      <c r="A24496" s="1" t="s">
        <v>24495</v>
      </c>
      <c r="B24496">
        <v>348.04744817652698</v>
      </c>
      <c r="C24496">
        <v>4</v>
      </c>
      <c r="D24496">
        <f>_xlfn.IFNA(_xlfn.XLOOKUP(A24496,Target!B:B,Target!B:B),0)</f>
        <v>0</v>
      </c>
      <c r="E24496" s="7">
        <f t="shared" si="1150"/>
        <v>3.0415466952396157E-2</v>
      </c>
      <c r="F24496" s="6">
        <f t="shared" si="1151"/>
        <v>2.9517673140480261E-2</v>
      </c>
      <c r="G24496" s="6">
        <f t="shared" si="1152"/>
        <v>2.0816717829419447E-4</v>
      </c>
    </row>
    <row r="24497" spans="1:7" x14ac:dyDescent="0.35">
      <c r="A24497" s="1" t="s">
        <v>24496</v>
      </c>
      <c r="B24497">
        <v>363.50722991076202</v>
      </c>
      <c r="C24497">
        <v>3</v>
      </c>
      <c r="D24497">
        <f>_xlfn.IFNA(_xlfn.XLOOKUP(A24497,Target!B:B,Target!B:B),0)</f>
        <v>0</v>
      </c>
      <c r="E24497" s="7">
        <f t="shared" si="1150"/>
        <v>3.7685271539619106E-2</v>
      </c>
      <c r="F24497" s="6">
        <f t="shared" si="1151"/>
        <v>3.6316668043004374E-2</v>
      </c>
      <c r="G24497" s="6">
        <f t="shared" si="1152"/>
        <v>2.5790977820961037E-4</v>
      </c>
    </row>
    <row r="24498" spans="1:7" x14ac:dyDescent="0.35">
      <c r="A24498" s="1" t="s">
        <v>24497</v>
      </c>
      <c r="B24498">
        <v>465.71476470471703</v>
      </c>
      <c r="C24498">
        <v>1</v>
      </c>
      <c r="D24498">
        <f>_xlfn.IFNA(_xlfn.XLOOKUP(A24498,Target!B:B,Target!B:B),0)</f>
        <v>0</v>
      </c>
      <c r="E24498" s="7">
        <f t="shared" si="1150"/>
        <v>0.15542551820516723</v>
      </c>
      <c r="F24498" s="6">
        <f t="shared" si="1151"/>
        <v>0.13451798991474972</v>
      </c>
      <c r="G24498" s="6">
        <f t="shared" si="1152"/>
        <v>1.0628419180960611E-3</v>
      </c>
    </row>
    <row r="24499" spans="1:7" x14ac:dyDescent="0.35">
      <c r="A24499" s="1" t="s">
        <v>24498</v>
      </c>
      <c r="B24499">
        <v>267.39197283157398</v>
      </c>
      <c r="C24499">
        <v>6</v>
      </c>
      <c r="D24499">
        <f>_xlfn.IFNA(_xlfn.XLOOKUP(A24499,Target!B:B,Target!B:B),0)</f>
        <v>0</v>
      </c>
      <c r="E24499" s="7">
        <f t="shared" si="1150"/>
        <v>9.942603955489876E-3</v>
      </c>
      <c r="F24499" s="6">
        <f t="shared" si="1151"/>
        <v>9.8447217857224878E-3</v>
      </c>
      <c r="G24499" s="6">
        <f t="shared" si="1152"/>
        <v>6.8057934516250451E-5</v>
      </c>
    </row>
    <row r="24500" spans="1:7" x14ac:dyDescent="0.35">
      <c r="A24500" s="1" t="s">
        <v>24499</v>
      </c>
      <c r="B24500">
        <v>363.50722991076202</v>
      </c>
      <c r="C24500">
        <v>3</v>
      </c>
      <c r="D24500">
        <f>_xlfn.IFNA(_xlfn.XLOOKUP(A24500,Target!B:B,Target!B:B),0)</f>
        <v>0</v>
      </c>
      <c r="E24500" s="7">
        <f t="shared" si="1150"/>
        <v>3.7685271539619106E-2</v>
      </c>
      <c r="F24500" s="6">
        <f t="shared" si="1151"/>
        <v>3.6316668043004374E-2</v>
      </c>
      <c r="G24500" s="6">
        <f t="shared" si="1152"/>
        <v>2.5790977820961037E-4</v>
      </c>
    </row>
    <row r="24501" spans="1:7" x14ac:dyDescent="0.35">
      <c r="A24501" s="1" t="s">
        <v>24500</v>
      </c>
      <c r="B24501">
        <v>350.57417015630102</v>
      </c>
      <c r="C24501">
        <v>3</v>
      </c>
      <c r="D24501">
        <f>_xlfn.IFNA(_xlfn.XLOOKUP(A24501,Target!B:B,Target!B:B),0)</f>
        <v>0</v>
      </c>
      <c r="E24501" s="7">
        <f t="shared" si="1150"/>
        <v>3.1499732844934916E-2</v>
      </c>
      <c r="F24501" s="6">
        <f t="shared" si="1151"/>
        <v>3.0537800294001882E-2</v>
      </c>
      <c r="G24501" s="6">
        <f t="shared" si="1152"/>
        <v>2.1558642692908088E-4</v>
      </c>
    </row>
    <row r="24502" spans="1:7" x14ac:dyDescent="0.35">
      <c r="A24502" s="1" t="s">
        <v>24501</v>
      </c>
      <c r="B24502">
        <v>363.50722991076202</v>
      </c>
      <c r="C24502">
        <v>3</v>
      </c>
      <c r="D24502">
        <f>_xlfn.IFNA(_xlfn.XLOOKUP(A24502,Target!B:B,Target!B:B),0)</f>
        <v>0</v>
      </c>
      <c r="E24502" s="7">
        <f t="shared" si="1150"/>
        <v>3.7685271539619106E-2</v>
      </c>
      <c r="F24502" s="6">
        <f t="shared" si="1151"/>
        <v>3.6316668043004374E-2</v>
      </c>
      <c r="G24502" s="6">
        <f t="shared" si="1152"/>
        <v>2.5790977820961037E-4</v>
      </c>
    </row>
    <row r="24503" spans="1:7" x14ac:dyDescent="0.35">
      <c r="A24503" s="1" t="s">
        <v>24502</v>
      </c>
      <c r="B24503">
        <v>350.57417015630102</v>
      </c>
      <c r="C24503">
        <v>3</v>
      </c>
      <c r="D24503">
        <f>_xlfn.IFNA(_xlfn.XLOOKUP(A24503,Target!B:B,Target!B:B),0)</f>
        <v>0</v>
      </c>
      <c r="E24503" s="7">
        <f t="shared" si="1150"/>
        <v>3.1499732844934916E-2</v>
      </c>
      <c r="F24503" s="6">
        <f t="shared" si="1151"/>
        <v>3.0537800294001882E-2</v>
      </c>
      <c r="G24503" s="6">
        <f t="shared" si="1152"/>
        <v>2.1558642692908088E-4</v>
      </c>
    </row>
    <row r="24504" spans="1:7" x14ac:dyDescent="0.35">
      <c r="A24504" s="1" t="s">
        <v>24503</v>
      </c>
      <c r="B24504">
        <v>254.45891307711199</v>
      </c>
      <c r="C24504">
        <v>6</v>
      </c>
      <c r="D24504">
        <f>_xlfn.IFNA(_xlfn.XLOOKUP(A24504,Target!B:B,Target!B:B),0)</f>
        <v>0</v>
      </c>
      <c r="E24504" s="7">
        <f t="shared" si="1150"/>
        <v>8.3106570706717436E-3</v>
      </c>
      <c r="F24504" s="6">
        <f t="shared" si="1151"/>
        <v>8.2421593111151603E-3</v>
      </c>
      <c r="G24504" s="6">
        <f t="shared" si="1152"/>
        <v>5.6887760548848718E-5</v>
      </c>
    </row>
    <row r="24505" spans="1:7" x14ac:dyDescent="0.35">
      <c r="A24505" s="1" t="s">
        <v>24504</v>
      </c>
      <c r="B24505">
        <v>363.50722991076202</v>
      </c>
      <c r="C24505">
        <v>3</v>
      </c>
      <c r="D24505">
        <f>_xlfn.IFNA(_xlfn.XLOOKUP(A24505,Target!B:B,Target!B:B),0)</f>
        <v>0</v>
      </c>
      <c r="E24505" s="7">
        <f t="shared" si="1150"/>
        <v>3.7685271539619106E-2</v>
      </c>
      <c r="F24505" s="6">
        <f t="shared" si="1151"/>
        <v>3.6316668043004374E-2</v>
      </c>
      <c r="G24505" s="6">
        <f t="shared" si="1152"/>
        <v>2.5790977820961037E-4</v>
      </c>
    </row>
    <row r="24506" spans="1:7" x14ac:dyDescent="0.35">
      <c r="A24506" s="1" t="s">
        <v>24505</v>
      </c>
      <c r="B24506">
        <v>363.50722991076202</v>
      </c>
      <c r="C24506">
        <v>3</v>
      </c>
      <c r="D24506">
        <f>_xlfn.IFNA(_xlfn.XLOOKUP(A24506,Target!B:B,Target!B:B),0)</f>
        <v>0</v>
      </c>
      <c r="E24506" s="7">
        <f t="shared" si="1150"/>
        <v>3.7685271539619106E-2</v>
      </c>
      <c r="F24506" s="6">
        <f t="shared" si="1151"/>
        <v>3.6316668043004374E-2</v>
      </c>
      <c r="G24506" s="6">
        <f t="shared" si="1152"/>
        <v>2.5790977820961037E-4</v>
      </c>
    </row>
    <row r="24507" spans="1:7" x14ac:dyDescent="0.35">
      <c r="A24507" s="1" t="s">
        <v>24506</v>
      </c>
      <c r="B24507">
        <v>363.50722991076202</v>
      </c>
      <c r="C24507">
        <v>3</v>
      </c>
      <c r="D24507">
        <f>_xlfn.IFNA(_xlfn.XLOOKUP(A24507,Target!B:B,Target!B:B),0)</f>
        <v>0</v>
      </c>
      <c r="E24507" s="7">
        <f t="shared" si="1150"/>
        <v>3.7685271539619106E-2</v>
      </c>
      <c r="F24507" s="6">
        <f t="shared" si="1151"/>
        <v>3.6316668043004374E-2</v>
      </c>
      <c r="G24507" s="6">
        <f t="shared" si="1152"/>
        <v>2.5790977820961037E-4</v>
      </c>
    </row>
    <row r="24508" spans="1:7" x14ac:dyDescent="0.35">
      <c r="A24508" s="1" t="s">
        <v>24507</v>
      </c>
      <c r="B24508">
        <v>440.74592191968998</v>
      </c>
      <c r="C24508">
        <v>2</v>
      </c>
      <c r="D24508">
        <f>_xlfn.IFNA(_xlfn.XLOOKUP(A24508,Target!B:B,Target!B:B),0)</f>
        <v>0</v>
      </c>
      <c r="E24508" s="7">
        <f t="shared" si="1150"/>
        <v>0.10994991838420701</v>
      </c>
      <c r="F24508" s="6">
        <f t="shared" si="1151"/>
        <v>9.905844990219459E-2</v>
      </c>
      <c r="G24508" s="6">
        <f t="shared" si="1152"/>
        <v>7.5210129644683629E-4</v>
      </c>
    </row>
    <row r="24509" spans="1:7" x14ac:dyDescent="0.35">
      <c r="A24509" s="1" t="s">
        <v>24508</v>
      </c>
      <c r="B24509">
        <v>363.50722991076202</v>
      </c>
      <c r="C24509">
        <v>3</v>
      </c>
      <c r="D24509">
        <f>_xlfn.IFNA(_xlfn.XLOOKUP(A24509,Target!B:B,Target!B:B),0)</f>
        <v>0</v>
      </c>
      <c r="E24509" s="7">
        <f t="shared" si="1150"/>
        <v>3.7685271539619106E-2</v>
      </c>
      <c r="F24509" s="6">
        <f t="shared" si="1151"/>
        <v>3.6316668043004374E-2</v>
      </c>
      <c r="G24509" s="6">
        <f t="shared" si="1152"/>
        <v>2.5790977820961037E-4</v>
      </c>
    </row>
    <row r="24510" spans="1:7" x14ac:dyDescent="0.35">
      <c r="A24510" s="1" t="s">
        <v>24509</v>
      </c>
      <c r="B24510">
        <v>267.39197283157398</v>
      </c>
      <c r="C24510">
        <v>6</v>
      </c>
      <c r="D24510">
        <f>_xlfn.IFNA(_xlfn.XLOOKUP(A24510,Target!B:B,Target!B:B),0)</f>
        <v>0</v>
      </c>
      <c r="E24510" s="7">
        <f t="shared" si="1150"/>
        <v>9.942603955489876E-3</v>
      </c>
      <c r="F24510" s="6">
        <f t="shared" si="1151"/>
        <v>9.8447217857224878E-3</v>
      </c>
      <c r="G24510" s="6">
        <f t="shared" si="1152"/>
        <v>6.8057934516250451E-5</v>
      </c>
    </row>
    <row r="24511" spans="1:7" x14ac:dyDescent="0.35">
      <c r="A24511" s="1" t="s">
        <v>24510</v>
      </c>
      <c r="B24511">
        <v>253.538415097615</v>
      </c>
      <c r="C24511">
        <v>6</v>
      </c>
      <c r="D24511">
        <f>_xlfn.IFNA(_xlfn.XLOOKUP(A24511,Target!B:B,Target!B:B),0)</f>
        <v>0</v>
      </c>
      <c r="E24511" s="7">
        <f t="shared" si="1150"/>
        <v>8.2052801193110841E-3</v>
      </c>
      <c r="F24511" s="6">
        <f t="shared" si="1151"/>
        <v>8.1385014352831631E-3</v>
      </c>
      <c r="G24511" s="6">
        <f t="shared" si="1152"/>
        <v>5.6166479183666851E-5</v>
      </c>
    </row>
    <row r="24512" spans="1:7" x14ac:dyDescent="0.35">
      <c r="A24512" s="1" t="s">
        <v>24511</v>
      </c>
      <c r="B24512">
        <v>422.48353820612903</v>
      </c>
      <c r="C24512">
        <v>2</v>
      </c>
      <c r="D24512">
        <f>_xlfn.IFNA(_xlfn.XLOOKUP(A24512,Target!B:B,Target!B:B),0)</f>
        <v>0</v>
      </c>
      <c r="E24512" s="7">
        <f t="shared" si="1150"/>
        <v>8.5358034359437604E-2</v>
      </c>
      <c r="F24512" s="6">
        <f t="shared" si="1151"/>
        <v>7.8645047677575519E-2</v>
      </c>
      <c r="G24512" s="6">
        <f t="shared" si="1152"/>
        <v>5.8398123731023192E-4</v>
      </c>
    </row>
    <row r="24513" spans="1:7" x14ac:dyDescent="0.35">
      <c r="A24513" s="1" t="s">
        <v>24512</v>
      </c>
      <c r="B24513">
        <v>464.47199190467597</v>
      </c>
      <c r="C24513">
        <v>1</v>
      </c>
      <c r="D24513">
        <f>_xlfn.IFNA(_xlfn.XLOOKUP(A24513,Target!B:B,Target!B:B),0)</f>
        <v>0</v>
      </c>
      <c r="E24513" s="7">
        <f t="shared" si="1150"/>
        <v>0.15277070620248559</v>
      </c>
      <c r="F24513" s="6">
        <f t="shared" si="1151"/>
        <v>0.13252479906064796</v>
      </c>
      <c r="G24513" s="6">
        <f t="shared" si="1152"/>
        <v>1.04470655832937E-3</v>
      </c>
    </row>
    <row r="24514" spans="1:7" x14ac:dyDescent="0.35">
      <c r="A24514" s="1" t="s">
        <v>24513</v>
      </c>
      <c r="B24514">
        <v>465.71476470471703</v>
      </c>
      <c r="C24514">
        <v>1</v>
      </c>
      <c r="D24514">
        <f>_xlfn.IFNA(_xlfn.XLOOKUP(A24514,Target!B:B,Target!B:B),0)</f>
        <v>0</v>
      </c>
      <c r="E24514" s="7">
        <f t="shared" si="1150"/>
        <v>0.15542551820516723</v>
      </c>
      <c r="F24514" s="6">
        <f t="shared" si="1151"/>
        <v>0.13451798991474972</v>
      </c>
      <c r="G24514" s="6">
        <f t="shared" si="1152"/>
        <v>1.0628419180960611E-3</v>
      </c>
    </row>
    <row r="24515" spans="1:7" x14ac:dyDescent="0.35">
      <c r="A24515" s="1" t="s">
        <v>24514</v>
      </c>
      <c r="B24515">
        <v>363.50722991076202</v>
      </c>
      <c r="C24515">
        <v>3</v>
      </c>
      <c r="D24515">
        <f>_xlfn.IFNA(_xlfn.XLOOKUP(A24515,Target!B:B,Target!B:B),0)</f>
        <v>0</v>
      </c>
      <c r="E24515" s="7">
        <f t="shared" ref="E24515:E24578" si="1153">2^((B24515-600)/50)</f>
        <v>3.7685271539619106E-2</v>
      </c>
      <c r="F24515" s="6">
        <f t="shared" ref="F24515:F24578" si="1154">1-(1/(1+E24515))</f>
        <v>3.6316668043004374E-2</v>
      </c>
      <c r="G24515" s="6">
        <f t="shared" ref="G24515:G24578" si="1155">(F24515*($J$3/$J$2))/(F24515*($J$3/$J$2)+(1-F24515)*((1-$J$3)/(1-$J$2)))</f>
        <v>2.5790977820961037E-4</v>
      </c>
    </row>
    <row r="24516" spans="1:7" x14ac:dyDescent="0.35">
      <c r="A24516" s="1" t="s">
        <v>24515</v>
      </c>
      <c r="B24516">
        <v>515.412059564998</v>
      </c>
      <c r="C24516">
        <v>1</v>
      </c>
      <c r="D24516">
        <f>_xlfn.IFNA(_xlfn.XLOOKUP(A24516,Target!B:B,Target!B:B),0)</f>
        <v>0</v>
      </c>
      <c r="E24516" s="7">
        <f t="shared" si="1153"/>
        <v>0.30954931916998168</v>
      </c>
      <c r="F24516" s="6">
        <f t="shared" si="1154"/>
        <v>0.23637851178158009</v>
      </c>
      <c r="G24516" s="6">
        <f t="shared" si="1155"/>
        <v>2.1145537264170467E-3</v>
      </c>
    </row>
    <row r="24517" spans="1:7" x14ac:dyDescent="0.35">
      <c r="A24517" s="1" t="s">
        <v>24516</v>
      </c>
      <c r="B24517">
        <v>396.33211863466198</v>
      </c>
      <c r="C24517">
        <v>2</v>
      </c>
      <c r="D24517">
        <f>_xlfn.IFNA(_xlfn.XLOOKUP(A24517,Target!B:B,Target!B:B),0)</f>
        <v>0</v>
      </c>
      <c r="E24517" s="7">
        <f t="shared" si="1153"/>
        <v>5.9401467069427075E-2</v>
      </c>
      <c r="F24517" s="6">
        <f t="shared" si="1154"/>
        <v>5.607078045091507E-2</v>
      </c>
      <c r="G24517" s="6">
        <f t="shared" si="1155"/>
        <v>4.0647027352838156E-4</v>
      </c>
    </row>
    <row r="24518" spans="1:7" x14ac:dyDescent="0.35">
      <c r="A24518" s="1" t="s">
        <v>24517</v>
      </c>
      <c r="B24518">
        <v>363.50722991076202</v>
      </c>
      <c r="C24518">
        <v>3</v>
      </c>
      <c r="D24518">
        <f>_xlfn.IFNA(_xlfn.XLOOKUP(A24518,Target!B:B,Target!B:B),0)</f>
        <v>0</v>
      </c>
      <c r="E24518" s="7">
        <f t="shared" si="1153"/>
        <v>3.7685271539619106E-2</v>
      </c>
      <c r="F24518" s="6">
        <f t="shared" si="1154"/>
        <v>3.6316668043004374E-2</v>
      </c>
      <c r="G24518" s="6">
        <f t="shared" si="1155"/>
        <v>2.5790977820961037E-4</v>
      </c>
    </row>
    <row r="24519" spans="1:7" x14ac:dyDescent="0.35">
      <c r="A24519" s="1" t="s">
        <v>24518</v>
      </c>
      <c r="B24519">
        <v>391.57791032336701</v>
      </c>
      <c r="C24519">
        <v>2</v>
      </c>
      <c r="D24519">
        <f>_xlfn.IFNA(_xlfn.XLOOKUP(A24519,Target!B:B,Target!B:B),0)</f>
        <v>0</v>
      </c>
      <c r="E24519" s="7">
        <f t="shared" si="1153"/>
        <v>5.561270055764303E-2</v>
      </c>
      <c r="F24519" s="6">
        <f t="shared" si="1154"/>
        <v>5.2682864206033853E-2</v>
      </c>
      <c r="G24519" s="6">
        <f t="shared" si="1155"/>
        <v>3.8055450116753278E-4</v>
      </c>
    </row>
    <row r="24520" spans="1:7" x14ac:dyDescent="0.35">
      <c r="A24520" s="1" t="s">
        <v>24519</v>
      </c>
      <c r="B24520">
        <v>352.65717980767602</v>
      </c>
      <c r="C24520">
        <v>3</v>
      </c>
      <c r="D24520">
        <f>_xlfn.IFNA(_xlfn.XLOOKUP(A24520,Target!B:B,Target!B:B),0)</f>
        <v>0</v>
      </c>
      <c r="E24520" s="7">
        <f t="shared" si="1153"/>
        <v>3.2422599984441795E-2</v>
      </c>
      <c r="F24520" s="6">
        <f t="shared" si="1154"/>
        <v>3.1404388072220124E-2</v>
      </c>
      <c r="G24520" s="6">
        <f t="shared" si="1155"/>
        <v>2.2190119414251355E-4</v>
      </c>
    </row>
    <row r="24521" spans="1:7" x14ac:dyDescent="0.35">
      <c r="A24521" s="1" t="s">
        <v>24520</v>
      </c>
      <c r="B24521">
        <v>363.50722991076202</v>
      </c>
      <c r="C24521">
        <v>3</v>
      </c>
      <c r="D24521">
        <f>_xlfn.IFNA(_xlfn.XLOOKUP(A24521,Target!B:B,Target!B:B),0)</f>
        <v>0</v>
      </c>
      <c r="E24521" s="7">
        <f t="shared" si="1153"/>
        <v>3.7685271539619106E-2</v>
      </c>
      <c r="F24521" s="6">
        <f t="shared" si="1154"/>
        <v>3.6316668043004374E-2</v>
      </c>
      <c r="G24521" s="6">
        <f t="shared" si="1155"/>
        <v>2.5790977820961037E-4</v>
      </c>
    </row>
    <row r="24522" spans="1:7" x14ac:dyDescent="0.35">
      <c r="A24522" s="1" t="s">
        <v>24521</v>
      </c>
      <c r="B24522">
        <v>262.51957289525598</v>
      </c>
      <c r="C24522">
        <v>6</v>
      </c>
      <c r="D24522">
        <f>_xlfn.IFNA(_xlfn.XLOOKUP(A24522,Target!B:B,Target!B:B),0)</f>
        <v>0</v>
      </c>
      <c r="E24522" s="7">
        <f t="shared" si="1153"/>
        <v>9.2932018421610363E-3</v>
      </c>
      <c r="F24522" s="6">
        <f t="shared" si="1154"/>
        <v>9.2076334460581277E-3</v>
      </c>
      <c r="G24522" s="6">
        <f t="shared" si="1155"/>
        <v>6.361300688968861E-5</v>
      </c>
    </row>
    <row r="24523" spans="1:7" x14ac:dyDescent="0.35">
      <c r="A24523" s="1" t="s">
        <v>24522</v>
      </c>
      <c r="B24523">
        <v>350.57417015630102</v>
      </c>
      <c r="C24523">
        <v>3</v>
      </c>
      <c r="D24523">
        <f>_xlfn.IFNA(_xlfn.XLOOKUP(A24523,Target!B:B,Target!B:B),0)</f>
        <v>0</v>
      </c>
      <c r="E24523" s="7">
        <f t="shared" si="1153"/>
        <v>3.1499732844934916E-2</v>
      </c>
      <c r="F24523" s="6">
        <f t="shared" si="1154"/>
        <v>3.0537800294001882E-2</v>
      </c>
      <c r="G24523" s="6">
        <f t="shared" si="1155"/>
        <v>2.1558642692908088E-4</v>
      </c>
    </row>
    <row r="24524" spans="1:7" x14ac:dyDescent="0.35">
      <c r="A24524" s="1" t="s">
        <v>24523</v>
      </c>
      <c r="B24524">
        <v>510.22994038303699</v>
      </c>
      <c r="C24524">
        <v>1</v>
      </c>
      <c r="D24524">
        <f>_xlfn.IFNA(_xlfn.XLOOKUP(A24524,Target!B:B,Target!B:B),0)</f>
        <v>0</v>
      </c>
      <c r="E24524" s="7">
        <f t="shared" si="1153"/>
        <v>0.28809146154772169</v>
      </c>
      <c r="F24524" s="6">
        <f t="shared" si="1154"/>
        <v>0.2236576129474237</v>
      </c>
      <c r="G24524" s="6">
        <f t="shared" si="1155"/>
        <v>1.9682620614812131E-3</v>
      </c>
    </row>
    <row r="24525" spans="1:7" x14ac:dyDescent="0.35">
      <c r="A24525" s="1" t="s">
        <v>24524</v>
      </c>
      <c r="B24525">
        <v>404.51097007782897</v>
      </c>
      <c r="C24525">
        <v>2</v>
      </c>
      <c r="D24525">
        <f>_xlfn.IFNA(_xlfn.XLOOKUP(A24525,Target!B:B,Target!B:B),0)</f>
        <v>0</v>
      </c>
      <c r="E24525" s="7">
        <f t="shared" si="1153"/>
        <v>6.6533253849590329E-2</v>
      </c>
      <c r="F24525" s="6">
        <f t="shared" si="1154"/>
        <v>6.2382727973499641E-2</v>
      </c>
      <c r="G24525" s="6">
        <f t="shared" si="1155"/>
        <v>4.5524919706091247E-4</v>
      </c>
    </row>
    <row r="24526" spans="1:7" x14ac:dyDescent="0.35">
      <c r="A24526" s="1" t="s">
        <v>24525</v>
      </c>
      <c r="B24526">
        <v>363.50722991076202</v>
      </c>
      <c r="C24526">
        <v>3</v>
      </c>
      <c r="D24526">
        <f>_xlfn.IFNA(_xlfn.XLOOKUP(A24526,Target!B:B,Target!B:B),0)</f>
        <v>0</v>
      </c>
      <c r="E24526" s="7">
        <f t="shared" si="1153"/>
        <v>3.7685271539619106E-2</v>
      </c>
      <c r="F24526" s="6">
        <f t="shared" si="1154"/>
        <v>3.6316668043004374E-2</v>
      </c>
      <c r="G24526" s="6">
        <f t="shared" si="1155"/>
        <v>2.5790977820961037E-4</v>
      </c>
    </row>
    <row r="24527" spans="1:7" x14ac:dyDescent="0.35">
      <c r="A24527" s="1" t="s">
        <v>24526</v>
      </c>
      <c r="B24527">
        <v>396.33211863466198</v>
      </c>
      <c r="C24527">
        <v>2</v>
      </c>
      <c r="D24527">
        <f>_xlfn.IFNA(_xlfn.XLOOKUP(A24527,Target!B:B,Target!B:B),0)</f>
        <v>0</v>
      </c>
      <c r="E24527" s="7">
        <f t="shared" si="1153"/>
        <v>5.9401467069427075E-2</v>
      </c>
      <c r="F24527" s="6">
        <f t="shared" si="1154"/>
        <v>5.607078045091507E-2</v>
      </c>
      <c r="G24527" s="6">
        <f t="shared" si="1155"/>
        <v>4.0647027352838156E-4</v>
      </c>
    </row>
    <row r="24528" spans="1:7" x14ac:dyDescent="0.35">
      <c r="A24528" s="1" t="s">
        <v>24527</v>
      </c>
      <c r="B24528">
        <v>363.50722991076202</v>
      </c>
      <c r="C24528">
        <v>3</v>
      </c>
      <c r="D24528">
        <f>_xlfn.IFNA(_xlfn.XLOOKUP(A24528,Target!B:B,Target!B:B),0)</f>
        <v>0</v>
      </c>
      <c r="E24528" s="7">
        <f t="shared" si="1153"/>
        <v>3.7685271539619106E-2</v>
      </c>
      <c r="F24528" s="6">
        <f t="shared" si="1154"/>
        <v>3.6316668043004374E-2</v>
      </c>
      <c r="G24528" s="6">
        <f t="shared" si="1155"/>
        <v>2.5790977820961037E-4</v>
      </c>
    </row>
    <row r="24529" spans="1:7" x14ac:dyDescent="0.35">
      <c r="A24529" s="1" t="s">
        <v>24528</v>
      </c>
      <c r="B24529">
        <v>349.65367217680398</v>
      </c>
      <c r="C24529">
        <v>3</v>
      </c>
      <c r="D24529">
        <f>_xlfn.IFNA(_xlfn.XLOOKUP(A24529,Target!B:B,Target!B:B),0)</f>
        <v>0</v>
      </c>
      <c r="E24529" s="7">
        <f t="shared" si="1153"/>
        <v>3.1100324496395465E-2</v>
      </c>
      <c r="F24529" s="6">
        <f t="shared" si="1154"/>
        <v>3.0162268168798523E-2</v>
      </c>
      <c r="G24529" s="6">
        <f t="shared" si="1155"/>
        <v>2.128534294463143E-4</v>
      </c>
    </row>
    <row r="24530" spans="1:7" x14ac:dyDescent="0.35">
      <c r="A24530" s="1" t="s">
        <v>24529</v>
      </c>
      <c r="B24530">
        <v>350.57417015630102</v>
      </c>
      <c r="C24530">
        <v>3</v>
      </c>
      <c r="D24530">
        <f>_xlfn.IFNA(_xlfn.XLOOKUP(A24530,Target!B:B,Target!B:B),0)</f>
        <v>0</v>
      </c>
      <c r="E24530" s="7">
        <f t="shared" si="1153"/>
        <v>3.1499732844934916E-2</v>
      </c>
      <c r="F24530" s="6">
        <f t="shared" si="1154"/>
        <v>3.0537800294001882E-2</v>
      </c>
      <c r="G24530" s="6">
        <f t="shared" si="1155"/>
        <v>2.1558642692908088E-4</v>
      </c>
    </row>
    <row r="24531" spans="1:7" x14ac:dyDescent="0.35">
      <c r="A24531" s="1" t="s">
        <v>24530</v>
      </c>
      <c r="B24531">
        <v>365.28901164263101</v>
      </c>
      <c r="C24531">
        <v>3</v>
      </c>
      <c r="D24531">
        <f>_xlfn.IFNA(_xlfn.XLOOKUP(A24531,Target!B:B,Target!B:B),0)</f>
        <v>0</v>
      </c>
      <c r="E24531" s="7">
        <f t="shared" si="1153"/>
        <v>3.862771725761377E-2</v>
      </c>
      <c r="F24531" s="6">
        <f t="shared" si="1154"/>
        <v>3.7191109591804605E-2</v>
      </c>
      <c r="G24531" s="6">
        <f t="shared" si="1155"/>
        <v>2.643579660493262E-4</v>
      </c>
    </row>
    <row r="24532" spans="1:7" x14ac:dyDescent="0.35">
      <c r="A24532" s="1" t="s">
        <v>24531</v>
      </c>
      <c r="B24532">
        <v>563.109350478593</v>
      </c>
      <c r="C24532">
        <v>1</v>
      </c>
      <c r="D24532">
        <f>_xlfn.IFNA(_xlfn.XLOOKUP(A24532,Target!B:B,Target!B:B),0)</f>
        <v>0</v>
      </c>
      <c r="E24532" s="7">
        <f t="shared" si="1153"/>
        <v>0.59964768128304391</v>
      </c>
      <c r="F24532" s="6">
        <f t="shared" si="1154"/>
        <v>0.37486234518971018</v>
      </c>
      <c r="G24532" s="6">
        <f t="shared" si="1155"/>
        <v>4.0881351749134784E-3</v>
      </c>
    </row>
    <row r="24533" spans="1:7" x14ac:dyDescent="0.35">
      <c r="A24533" s="1" t="s">
        <v>24532</v>
      </c>
      <c r="B24533">
        <v>458.58244098231302</v>
      </c>
      <c r="C24533">
        <v>2</v>
      </c>
      <c r="D24533">
        <f>_xlfn.IFNA(_xlfn.XLOOKUP(A24533,Target!B:B,Target!B:B),0)</f>
        <v>0</v>
      </c>
      <c r="E24533" s="7">
        <f t="shared" si="1153"/>
        <v>0.14079312757366161</v>
      </c>
      <c r="F24533" s="6">
        <f t="shared" si="1154"/>
        <v>0.12341687916117861</v>
      </c>
      <c r="G24533" s="6">
        <f t="shared" si="1155"/>
        <v>9.628780015867672E-4</v>
      </c>
    </row>
    <row r="24534" spans="1:7" x14ac:dyDescent="0.35">
      <c r="A24534" s="1" t="s">
        <v>24533</v>
      </c>
      <c r="B24534">
        <v>415.46614202682099</v>
      </c>
      <c r="C24534">
        <v>2</v>
      </c>
      <c r="D24534">
        <f>_xlfn.IFNA(_xlfn.XLOOKUP(A24534,Target!B:B,Target!B:B),0)</f>
        <v>0</v>
      </c>
      <c r="E24534" s="7">
        <f t="shared" si="1153"/>
        <v>7.7445372088745593E-2</v>
      </c>
      <c r="F24534" s="6">
        <f t="shared" si="1154"/>
        <v>7.1878699463536866E-2</v>
      </c>
      <c r="G24534" s="6">
        <f t="shared" si="1155"/>
        <v>5.298750495711269E-4</v>
      </c>
    </row>
    <row r="24535" spans="1:7" x14ac:dyDescent="0.35">
      <c r="A24535" s="1" t="s">
        <v>24534</v>
      </c>
      <c r="B24535">
        <v>404.61609192373498</v>
      </c>
      <c r="C24535">
        <v>2</v>
      </c>
      <c r="D24535">
        <f>_xlfn.IFNA(_xlfn.XLOOKUP(A24535,Target!B:B,Target!B:B),0)</f>
        <v>0</v>
      </c>
      <c r="E24535" s="7">
        <f t="shared" si="1153"/>
        <v>6.6630283325405243E-2</v>
      </c>
      <c r="F24535" s="6">
        <f t="shared" si="1154"/>
        <v>6.2468021363197956E-2</v>
      </c>
      <c r="G24535" s="6">
        <f t="shared" si="1155"/>
        <v>4.5591281186330314E-4</v>
      </c>
    </row>
    <row r="24536" spans="1:7" x14ac:dyDescent="0.35">
      <c r="A24536" s="1" t="s">
        <v>24535</v>
      </c>
      <c r="B24536">
        <v>391.57791032336701</v>
      </c>
      <c r="C24536">
        <v>2</v>
      </c>
      <c r="D24536">
        <f>_xlfn.IFNA(_xlfn.XLOOKUP(A24536,Target!B:B,Target!B:B),0)</f>
        <v>0</v>
      </c>
      <c r="E24536" s="7">
        <f t="shared" si="1153"/>
        <v>5.561270055764303E-2</v>
      </c>
      <c r="F24536" s="6">
        <f t="shared" si="1154"/>
        <v>5.2682864206033853E-2</v>
      </c>
      <c r="G24536" s="6">
        <f t="shared" si="1155"/>
        <v>3.8055450116753278E-4</v>
      </c>
    </row>
    <row r="24537" spans="1:7" x14ac:dyDescent="0.35">
      <c r="A24537" s="1" t="s">
        <v>24536</v>
      </c>
      <c r="B24537">
        <v>350.57417015630102</v>
      </c>
      <c r="C24537">
        <v>3</v>
      </c>
      <c r="D24537">
        <f>_xlfn.IFNA(_xlfn.XLOOKUP(A24537,Target!B:B,Target!B:B),0)</f>
        <v>0</v>
      </c>
      <c r="E24537" s="7">
        <f t="shared" si="1153"/>
        <v>3.1499732844934916E-2</v>
      </c>
      <c r="F24537" s="6">
        <f t="shared" si="1154"/>
        <v>3.0537800294001882E-2</v>
      </c>
      <c r="G24537" s="6">
        <f t="shared" si="1155"/>
        <v>2.1558642692908088E-4</v>
      </c>
    </row>
    <row r="24538" spans="1:7" x14ac:dyDescent="0.35">
      <c r="A24538" s="1" t="s">
        <v>24537</v>
      </c>
      <c r="B24538">
        <v>390.65741234387002</v>
      </c>
      <c r="C24538">
        <v>2</v>
      </c>
      <c r="D24538">
        <f>_xlfn.IFNA(_xlfn.XLOOKUP(A24538,Target!B:B,Target!B:B),0)</f>
        <v>0</v>
      </c>
      <c r="E24538" s="7">
        <f t="shared" si="1153"/>
        <v>5.4907546104527818E-2</v>
      </c>
      <c r="F24538" s="6">
        <f t="shared" si="1154"/>
        <v>5.2049628716076324E-2</v>
      </c>
      <c r="G24538" s="6">
        <f t="shared" si="1155"/>
        <v>3.757309829574026E-4</v>
      </c>
    </row>
    <row r="24539" spans="1:7" x14ac:dyDescent="0.35">
      <c r="A24539" s="1" t="s">
        <v>24538</v>
      </c>
      <c r="B24539">
        <v>388.13069036409598</v>
      </c>
      <c r="C24539">
        <v>2</v>
      </c>
      <c r="D24539">
        <f>_xlfn.IFNA(_xlfn.XLOOKUP(A24539,Target!B:B,Target!B:B),0)</f>
        <v>0</v>
      </c>
      <c r="E24539" s="7">
        <f t="shared" si="1153"/>
        <v>5.3017549774171266E-2</v>
      </c>
      <c r="F24539" s="6">
        <f t="shared" si="1154"/>
        <v>5.0348210991869258E-2</v>
      </c>
      <c r="G24539" s="6">
        <f t="shared" si="1155"/>
        <v>3.6280247690740453E-4</v>
      </c>
    </row>
    <row r="24540" spans="1:7" x14ac:dyDescent="0.35">
      <c r="A24540" s="1" t="s">
        <v>24539</v>
      </c>
      <c r="B24540">
        <v>349.65367217680398</v>
      </c>
      <c r="C24540">
        <v>3</v>
      </c>
      <c r="D24540">
        <f>_xlfn.IFNA(_xlfn.XLOOKUP(A24540,Target!B:B,Target!B:B),0)</f>
        <v>0</v>
      </c>
      <c r="E24540" s="7">
        <f t="shared" si="1153"/>
        <v>3.1100324496395465E-2</v>
      </c>
      <c r="F24540" s="6">
        <f t="shared" si="1154"/>
        <v>3.0162268168798523E-2</v>
      </c>
      <c r="G24540" s="6">
        <f t="shared" si="1155"/>
        <v>2.128534294463143E-4</v>
      </c>
    </row>
    <row r="24541" spans="1:7" x14ac:dyDescent="0.35">
      <c r="A24541" s="1" t="s">
        <v>24540</v>
      </c>
      <c r="B24541">
        <v>396.33211863466198</v>
      </c>
      <c r="C24541">
        <v>2</v>
      </c>
      <c r="D24541">
        <f>_xlfn.IFNA(_xlfn.XLOOKUP(A24541,Target!B:B,Target!B:B),0)</f>
        <v>0</v>
      </c>
      <c r="E24541" s="7">
        <f t="shared" si="1153"/>
        <v>5.9401467069427075E-2</v>
      </c>
      <c r="F24541" s="6">
        <f t="shared" si="1154"/>
        <v>5.607078045091507E-2</v>
      </c>
      <c r="G24541" s="6">
        <f t="shared" si="1155"/>
        <v>4.0647027352838156E-4</v>
      </c>
    </row>
    <row r="24542" spans="1:7" x14ac:dyDescent="0.35">
      <c r="A24542" s="1" t="s">
        <v>24541</v>
      </c>
      <c r="B24542">
        <v>254.45891307711199</v>
      </c>
      <c r="C24542">
        <v>6</v>
      </c>
      <c r="D24542">
        <f>_xlfn.IFNA(_xlfn.XLOOKUP(A24542,Target!B:B,Target!B:B),0)</f>
        <v>0</v>
      </c>
      <c r="E24542" s="7">
        <f t="shared" si="1153"/>
        <v>8.3106570706717436E-3</v>
      </c>
      <c r="F24542" s="6">
        <f t="shared" si="1154"/>
        <v>8.2421593111151603E-3</v>
      </c>
      <c r="G24542" s="6">
        <f t="shared" si="1155"/>
        <v>5.6887760548848718E-5</v>
      </c>
    </row>
    <row r="24543" spans="1:7" x14ac:dyDescent="0.35">
      <c r="A24543" s="1" t="s">
        <v>24542</v>
      </c>
      <c r="B24543">
        <v>507.16221720018098</v>
      </c>
      <c r="C24543">
        <v>1</v>
      </c>
      <c r="D24543">
        <f>_xlfn.IFNA(_xlfn.XLOOKUP(A24543,Target!B:B,Target!B:B),0)</f>
        <v>0</v>
      </c>
      <c r="E24543" s="7">
        <f t="shared" si="1153"/>
        <v>0.27609646928432552</v>
      </c>
      <c r="F24543" s="6">
        <f t="shared" si="1154"/>
        <v>0.21636018587150307</v>
      </c>
      <c r="G24543" s="6">
        <f t="shared" si="1155"/>
        <v>1.8864659889631548E-3</v>
      </c>
    </row>
    <row r="24544" spans="1:7" x14ac:dyDescent="0.35">
      <c r="A24544" s="1" t="s">
        <v>24543</v>
      </c>
      <c r="B24544">
        <v>522.10561031152702</v>
      </c>
      <c r="C24544">
        <v>1</v>
      </c>
      <c r="D24544">
        <f>_xlfn.IFNA(_xlfn.XLOOKUP(A24544,Target!B:B,Target!B:B),0)</f>
        <v>0</v>
      </c>
      <c r="E24544" s="7">
        <f t="shared" si="1153"/>
        <v>0.33964798637897858</v>
      </c>
      <c r="F24544" s="6">
        <f t="shared" si="1154"/>
        <v>0.25353524943297612</v>
      </c>
      <c r="G24544" s="6">
        <f t="shared" si="1155"/>
        <v>2.3196829519581304E-3</v>
      </c>
    </row>
    <row r="24545" spans="1:7" x14ac:dyDescent="0.35">
      <c r="A24545" s="1" t="s">
        <v>24544</v>
      </c>
      <c r="B24545">
        <v>363.50722991076202</v>
      </c>
      <c r="C24545">
        <v>3</v>
      </c>
      <c r="D24545">
        <f>_xlfn.IFNA(_xlfn.XLOOKUP(A24545,Target!B:B,Target!B:B),0)</f>
        <v>0</v>
      </c>
      <c r="E24545" s="7">
        <f t="shared" si="1153"/>
        <v>3.7685271539619106E-2</v>
      </c>
      <c r="F24545" s="6">
        <f t="shared" si="1154"/>
        <v>3.6316668043004374E-2</v>
      </c>
      <c r="G24545" s="6">
        <f t="shared" si="1155"/>
        <v>2.5790977820961037E-4</v>
      </c>
    </row>
    <row r="24546" spans="1:7" x14ac:dyDescent="0.35">
      <c r="A24546" s="1" t="s">
        <v>24545</v>
      </c>
      <c r="B24546">
        <v>391.57791032336701</v>
      </c>
      <c r="C24546">
        <v>2</v>
      </c>
      <c r="D24546">
        <f>_xlfn.IFNA(_xlfn.XLOOKUP(A24546,Target!B:B,Target!B:B),0)</f>
        <v>0</v>
      </c>
      <c r="E24546" s="7">
        <f t="shared" si="1153"/>
        <v>5.561270055764303E-2</v>
      </c>
      <c r="F24546" s="6">
        <f t="shared" si="1154"/>
        <v>5.2682864206033853E-2</v>
      </c>
      <c r="G24546" s="6">
        <f t="shared" si="1155"/>
        <v>3.8055450116753278E-4</v>
      </c>
    </row>
    <row r="24547" spans="1:7" x14ac:dyDescent="0.35">
      <c r="A24547" s="1" t="s">
        <v>24546</v>
      </c>
      <c r="B24547">
        <v>363.50722991076202</v>
      </c>
      <c r="C24547">
        <v>3</v>
      </c>
      <c r="D24547">
        <f>_xlfn.IFNA(_xlfn.XLOOKUP(A24547,Target!B:B,Target!B:B),0)</f>
        <v>0</v>
      </c>
      <c r="E24547" s="7">
        <f t="shared" si="1153"/>
        <v>3.7685271539619106E-2</v>
      </c>
      <c r="F24547" s="6">
        <f t="shared" si="1154"/>
        <v>3.6316668043004374E-2</v>
      </c>
      <c r="G24547" s="6">
        <f t="shared" si="1155"/>
        <v>2.5790977820961037E-4</v>
      </c>
    </row>
    <row r="24548" spans="1:7" x14ac:dyDescent="0.35">
      <c r="A24548" s="1" t="s">
        <v>24547</v>
      </c>
      <c r="B24548">
        <v>349.65367217680398</v>
      </c>
      <c r="C24548">
        <v>3</v>
      </c>
      <c r="D24548">
        <f>_xlfn.IFNA(_xlfn.XLOOKUP(A24548,Target!B:B,Target!B:B),0)</f>
        <v>0</v>
      </c>
      <c r="E24548" s="7">
        <f t="shared" si="1153"/>
        <v>3.1100324496395465E-2</v>
      </c>
      <c r="F24548" s="6">
        <f t="shared" si="1154"/>
        <v>3.0162268168798523E-2</v>
      </c>
      <c r="G24548" s="6">
        <f t="shared" si="1155"/>
        <v>2.128534294463143E-4</v>
      </c>
    </row>
    <row r="24549" spans="1:7" x14ac:dyDescent="0.35">
      <c r="A24549" s="1" t="s">
        <v>24548</v>
      </c>
      <c r="B24549">
        <v>437.32180947156797</v>
      </c>
      <c r="C24549">
        <v>2</v>
      </c>
      <c r="D24549">
        <f>_xlfn.IFNA(_xlfn.XLOOKUP(A24549,Target!B:B,Target!B:B),0)</f>
        <v>0</v>
      </c>
      <c r="E24549" s="7">
        <f t="shared" si="1153"/>
        <v>0.10485271979884178</v>
      </c>
      <c r="F24549" s="6">
        <f t="shared" si="1154"/>
        <v>9.4901988219689648E-2</v>
      </c>
      <c r="G24549" s="6">
        <f t="shared" si="1155"/>
        <v>7.1725943364329124E-4</v>
      </c>
    </row>
    <row r="24550" spans="1:7" x14ac:dyDescent="0.35">
      <c r="A24550" s="1" t="s">
        <v>24549</v>
      </c>
      <c r="B24550">
        <v>495.98132409764202</v>
      </c>
      <c r="C24550">
        <v>1</v>
      </c>
      <c r="D24550">
        <f>_xlfn.IFNA(_xlfn.XLOOKUP(A24550,Target!B:B,Target!B:B),0)</f>
        <v>0</v>
      </c>
      <c r="E24550" s="7">
        <f t="shared" si="1153"/>
        <v>0.23645318532128529</v>
      </c>
      <c r="F24550" s="6">
        <f t="shared" si="1154"/>
        <v>0.19123504887072962</v>
      </c>
      <c r="G24550" s="6">
        <f t="shared" si="1155"/>
        <v>1.6160356907810229E-3</v>
      </c>
    </row>
    <row r="24551" spans="1:7" x14ac:dyDescent="0.35">
      <c r="A24551" s="1" t="s">
        <v>24550</v>
      </c>
      <c r="B24551">
        <v>534.03043141426895</v>
      </c>
      <c r="C24551">
        <v>1</v>
      </c>
      <c r="D24551">
        <f>_xlfn.IFNA(_xlfn.XLOOKUP(A24551,Target!B:B,Target!B:B),0)</f>
        <v>0</v>
      </c>
      <c r="E24551" s="7">
        <f t="shared" si="1153"/>
        <v>0.400703947708205</v>
      </c>
      <c r="F24551" s="6">
        <f t="shared" si="1154"/>
        <v>0.28607326220778229</v>
      </c>
      <c r="G24551" s="6">
        <f t="shared" si="1155"/>
        <v>2.7355341958169017E-3</v>
      </c>
    </row>
    <row r="24552" spans="1:7" x14ac:dyDescent="0.35">
      <c r="A24552" s="1" t="s">
        <v>24551</v>
      </c>
      <c r="B24552">
        <v>409.265178389124</v>
      </c>
      <c r="C24552">
        <v>2</v>
      </c>
      <c r="D24552">
        <f>_xlfn.IFNA(_xlfn.XLOOKUP(A24552,Target!B:B,Target!B:B),0)</f>
        <v>0</v>
      </c>
      <c r="E24552" s="7">
        <f t="shared" si="1153"/>
        <v>7.1066012762171352E-2</v>
      </c>
      <c r="F24552" s="6">
        <f t="shared" si="1154"/>
        <v>6.6350730875027297E-2</v>
      </c>
      <c r="G24552" s="6">
        <f t="shared" si="1155"/>
        <v>4.8624920598728925E-4</v>
      </c>
    </row>
    <row r="24553" spans="1:7" x14ac:dyDescent="0.35">
      <c r="A24553" s="1" t="s">
        <v>24552</v>
      </c>
      <c r="B24553">
        <v>481.17454643895201</v>
      </c>
      <c r="C24553">
        <v>1</v>
      </c>
      <c r="D24553">
        <f>_xlfn.IFNA(_xlfn.XLOOKUP(A24553,Target!B:B,Target!B:B),0)</f>
        <v>0</v>
      </c>
      <c r="E24553" s="7">
        <f t="shared" si="1153"/>
        <v>0.19257481290407399</v>
      </c>
      <c r="F24553" s="6">
        <f t="shared" si="1154"/>
        <v>0.1614781821822393</v>
      </c>
      <c r="G24553" s="6">
        <f t="shared" si="1155"/>
        <v>1.3165444366750293E-3</v>
      </c>
    </row>
    <row r="24554" spans="1:7" x14ac:dyDescent="0.35">
      <c r="A24554" s="1" t="s">
        <v>24553</v>
      </c>
      <c r="B24554">
        <v>559.18867671174701</v>
      </c>
      <c r="C24554">
        <v>1</v>
      </c>
      <c r="D24554">
        <f>_xlfn.IFNA(_xlfn.XLOOKUP(A24554,Target!B:B,Target!B:B),0)</f>
        <v>0</v>
      </c>
      <c r="E24554" s="7">
        <f t="shared" si="1153"/>
        <v>0.56792547580174013</v>
      </c>
      <c r="F24554" s="6">
        <f t="shared" si="1154"/>
        <v>0.36221458517429728</v>
      </c>
      <c r="G24554" s="6">
        <f t="shared" si="1155"/>
        <v>3.8727046184571933E-3</v>
      </c>
    </row>
    <row r="24555" spans="1:7" x14ac:dyDescent="0.35">
      <c r="A24555" s="1" t="s">
        <v>24554</v>
      </c>
      <c r="B24555">
        <v>498.06433374901701</v>
      </c>
      <c r="C24555">
        <v>1</v>
      </c>
      <c r="D24555">
        <f>_xlfn.IFNA(_xlfn.XLOOKUP(A24555,Target!B:B,Target!B:B),0)</f>
        <v>0</v>
      </c>
      <c r="E24555" s="7">
        <f t="shared" si="1153"/>
        <v>0.24338070041606286</v>
      </c>
      <c r="F24555" s="6">
        <f t="shared" si="1154"/>
        <v>0.19574109549442276</v>
      </c>
      <c r="G24555" s="6">
        <f t="shared" si="1155"/>
        <v>1.6633029363642539E-3</v>
      </c>
    </row>
    <row r="24556" spans="1:7" x14ac:dyDescent="0.35">
      <c r="A24556" s="1" t="s">
        <v>24555</v>
      </c>
      <c r="B24556">
        <v>267.39197283157398</v>
      </c>
      <c r="C24556">
        <v>6</v>
      </c>
      <c r="D24556">
        <f>_xlfn.IFNA(_xlfn.XLOOKUP(A24556,Target!B:B,Target!B:B),0)</f>
        <v>0</v>
      </c>
      <c r="E24556" s="7">
        <f t="shared" si="1153"/>
        <v>9.942603955489876E-3</v>
      </c>
      <c r="F24556" s="6">
        <f t="shared" si="1154"/>
        <v>9.8447217857224878E-3</v>
      </c>
      <c r="G24556" s="6">
        <f t="shared" si="1155"/>
        <v>6.8057934516250451E-5</v>
      </c>
    </row>
    <row r="24557" spans="1:7" x14ac:dyDescent="0.35">
      <c r="A24557" s="1" t="s">
        <v>24556</v>
      </c>
      <c r="B24557">
        <v>423.46825173760999</v>
      </c>
      <c r="C24557">
        <v>2</v>
      </c>
      <c r="D24557">
        <f>_xlfn.IFNA(_xlfn.XLOOKUP(A24557,Target!B:B,Target!B:B),0)</f>
        <v>0</v>
      </c>
      <c r="E24557" s="7">
        <f t="shared" si="1153"/>
        <v>8.6531248863241456E-2</v>
      </c>
      <c r="F24557" s="6">
        <f t="shared" si="1154"/>
        <v>7.9639908151535321E-2</v>
      </c>
      <c r="G24557" s="6">
        <f t="shared" si="1155"/>
        <v>5.9200309091206392E-4</v>
      </c>
    </row>
    <row r="24558" spans="1:7" x14ac:dyDescent="0.35">
      <c r="A24558" s="1" t="s">
        <v>24557</v>
      </c>
      <c r="B24558">
        <v>456.00072023559198</v>
      </c>
      <c r="C24558">
        <v>2</v>
      </c>
      <c r="D24558">
        <f>_xlfn.IFNA(_xlfn.XLOOKUP(A24558,Target!B:B,Target!B:B),0)</f>
        <v>0</v>
      </c>
      <c r="E24558" s="7">
        <f t="shared" si="1153"/>
        <v>0.13584321414715855</v>
      </c>
      <c r="F24558" s="6">
        <f t="shared" si="1154"/>
        <v>0.11959680038160525</v>
      </c>
      <c r="G24558" s="6">
        <f t="shared" si="1155"/>
        <v>9.2905721223203442E-4</v>
      </c>
    </row>
    <row r="24559" spans="1:7" x14ac:dyDescent="0.35">
      <c r="A24559" s="1" t="s">
        <v>24558</v>
      </c>
      <c r="B24559">
        <v>400.44926315698001</v>
      </c>
      <c r="C24559">
        <v>2</v>
      </c>
      <c r="D24559">
        <f>_xlfn.IFNA(_xlfn.XLOOKUP(A24559,Target!B:B,Target!B:B),0)</f>
        <v>0</v>
      </c>
      <c r="E24559" s="7">
        <f t="shared" si="1153"/>
        <v>6.2890471550909058E-2</v>
      </c>
      <c r="F24559" s="6">
        <f t="shared" si="1154"/>
        <v>5.9169287178897134E-2</v>
      </c>
      <c r="G24559" s="6">
        <f t="shared" si="1155"/>
        <v>4.3033443691750688E-4</v>
      </c>
    </row>
    <row r="24560" spans="1:7" x14ac:dyDescent="0.35">
      <c r="A24560" s="1" t="s">
        <v>24559</v>
      </c>
      <c r="B24560">
        <v>436.41536082223098</v>
      </c>
      <c r="C24560">
        <v>2</v>
      </c>
      <c r="D24560">
        <f>_xlfn.IFNA(_xlfn.XLOOKUP(A24560,Target!B:B,Target!B:B),0)</f>
        <v>0</v>
      </c>
      <c r="E24560" s="7">
        <f t="shared" si="1153"/>
        <v>0.10354337948982366</v>
      </c>
      <c r="F24560" s="6">
        <f t="shared" si="1154"/>
        <v>9.3828100837950346E-2</v>
      </c>
      <c r="G24560" s="6">
        <f t="shared" si="1155"/>
        <v>7.0830905551984107E-4</v>
      </c>
    </row>
    <row r="24561" spans="1:7" x14ac:dyDescent="0.35">
      <c r="A24561" s="1" t="s">
        <v>24560</v>
      </c>
      <c r="B24561">
        <v>409.265178389124</v>
      </c>
      <c r="C24561">
        <v>2</v>
      </c>
      <c r="D24561">
        <f>_xlfn.IFNA(_xlfn.XLOOKUP(A24561,Target!B:B,Target!B:B),0)</f>
        <v>0</v>
      </c>
      <c r="E24561" s="7">
        <f t="shared" si="1153"/>
        <v>7.1066012762171352E-2</v>
      </c>
      <c r="F24561" s="6">
        <f t="shared" si="1154"/>
        <v>6.6350730875027297E-2</v>
      </c>
      <c r="G24561" s="6">
        <f t="shared" si="1155"/>
        <v>4.8624920598728925E-4</v>
      </c>
    </row>
    <row r="24562" spans="1:7" x14ac:dyDescent="0.35">
      <c r="A24562" s="1" t="s">
        <v>24561</v>
      </c>
      <c r="B24562">
        <v>415.46614202682099</v>
      </c>
      <c r="C24562">
        <v>2</v>
      </c>
      <c r="D24562">
        <f>_xlfn.IFNA(_xlfn.XLOOKUP(A24562,Target!B:B,Target!B:B),0)</f>
        <v>0</v>
      </c>
      <c r="E24562" s="7">
        <f t="shared" si="1153"/>
        <v>7.7445372088745593E-2</v>
      </c>
      <c r="F24562" s="6">
        <f t="shared" si="1154"/>
        <v>7.1878699463536866E-2</v>
      </c>
      <c r="G24562" s="6">
        <f t="shared" si="1155"/>
        <v>5.298750495711269E-4</v>
      </c>
    </row>
    <row r="24563" spans="1:7" x14ac:dyDescent="0.35">
      <c r="A24563" s="1" t="s">
        <v>24562</v>
      </c>
      <c r="B24563">
        <v>399.28675148510098</v>
      </c>
      <c r="C24563">
        <v>2</v>
      </c>
      <c r="D24563">
        <f>_xlfn.IFNA(_xlfn.XLOOKUP(A24563,Target!B:B,Target!B:B),0)</f>
        <v>0</v>
      </c>
      <c r="E24563" s="7">
        <f t="shared" si="1153"/>
        <v>6.1885062430086964E-2</v>
      </c>
      <c r="F24563" s="6">
        <f t="shared" si="1154"/>
        <v>5.8278494179459739E-2</v>
      </c>
      <c r="G24563" s="6">
        <f t="shared" si="1155"/>
        <v>4.2345773615388684E-4</v>
      </c>
    </row>
    <row r="24564" spans="1:7" x14ac:dyDescent="0.35">
      <c r="A24564" s="1" t="s">
        <v>24563</v>
      </c>
      <c r="B24564">
        <v>350.57417015630102</v>
      </c>
      <c r="C24564">
        <v>3</v>
      </c>
      <c r="D24564">
        <f>_xlfn.IFNA(_xlfn.XLOOKUP(A24564,Target!B:B,Target!B:B),0)</f>
        <v>0</v>
      </c>
      <c r="E24564" s="7">
        <f t="shared" si="1153"/>
        <v>3.1499732844934916E-2</v>
      </c>
      <c r="F24564" s="6">
        <f t="shared" si="1154"/>
        <v>3.0537800294001882E-2</v>
      </c>
      <c r="G24564" s="6">
        <f t="shared" si="1155"/>
        <v>2.1558642692908088E-4</v>
      </c>
    </row>
    <row r="24565" spans="1:7" x14ac:dyDescent="0.35">
      <c r="A24565" s="1" t="s">
        <v>24564</v>
      </c>
      <c r="B24565">
        <v>457.97775971792402</v>
      </c>
      <c r="C24565">
        <v>2</v>
      </c>
      <c r="D24565">
        <f>_xlfn.IFNA(_xlfn.XLOOKUP(A24565,Target!B:B,Target!B:B),0)</f>
        <v>0</v>
      </c>
      <c r="E24565" s="7">
        <f t="shared" si="1153"/>
        <v>0.13961783923991317</v>
      </c>
      <c r="F24565" s="6">
        <f t="shared" si="1154"/>
        <v>0.12251285863779882</v>
      </c>
      <c r="G24565" s="6">
        <f t="shared" si="1155"/>
        <v>9.5484793123427805E-4</v>
      </c>
    </row>
    <row r="24566" spans="1:7" x14ac:dyDescent="0.35">
      <c r="A24566" s="1" t="s">
        <v>24565</v>
      </c>
      <c r="B24566">
        <v>524.083498116996</v>
      </c>
      <c r="C24566">
        <v>1</v>
      </c>
      <c r="D24566">
        <f>_xlfn.IFNA(_xlfn.XLOOKUP(A24566,Target!B:B,Target!B:B),0)</f>
        <v>0</v>
      </c>
      <c r="E24566" s="7">
        <f t="shared" si="1153"/>
        <v>0.34908976457560997</v>
      </c>
      <c r="F24566" s="6">
        <f t="shared" si="1154"/>
        <v>0.25875947897760898</v>
      </c>
      <c r="G24566" s="6">
        <f t="shared" si="1155"/>
        <v>2.3840134302630209E-3</v>
      </c>
    </row>
    <row r="24567" spans="1:7" x14ac:dyDescent="0.35">
      <c r="A24567" s="1" t="s">
        <v>24566</v>
      </c>
      <c r="B24567">
        <v>507.16221720018098</v>
      </c>
      <c r="C24567">
        <v>1</v>
      </c>
      <c r="D24567">
        <f>_xlfn.IFNA(_xlfn.XLOOKUP(A24567,Target!B:B,Target!B:B),0)</f>
        <v>0</v>
      </c>
      <c r="E24567" s="7">
        <f t="shared" si="1153"/>
        <v>0.27609646928432552</v>
      </c>
      <c r="F24567" s="6">
        <f t="shared" si="1154"/>
        <v>0.21636018587150307</v>
      </c>
      <c r="G24567" s="6">
        <f t="shared" si="1155"/>
        <v>1.8864659889631548E-3</v>
      </c>
    </row>
    <row r="24568" spans="1:7" x14ac:dyDescent="0.35">
      <c r="A24568" s="1" t="s">
        <v>24567</v>
      </c>
      <c r="B24568">
        <v>450.26891855618999</v>
      </c>
      <c r="C24568">
        <v>2</v>
      </c>
      <c r="D24568">
        <f>_xlfn.IFNA(_xlfn.XLOOKUP(A24568,Target!B:B,Target!B:B),0)</f>
        <v>0</v>
      </c>
      <c r="E24568" s="7">
        <f t="shared" si="1153"/>
        <v>0.12546687005327331</v>
      </c>
      <c r="F24568" s="6">
        <f t="shared" si="1154"/>
        <v>0.11147984306933389</v>
      </c>
      <c r="G24568" s="6">
        <f t="shared" si="1155"/>
        <v>8.5815234883961468E-4</v>
      </c>
    </row>
    <row r="24569" spans="1:7" x14ac:dyDescent="0.35">
      <c r="A24569" s="1" t="s">
        <v>24568</v>
      </c>
      <c r="B24569">
        <v>350.57417015630102</v>
      </c>
      <c r="C24569">
        <v>3</v>
      </c>
      <c r="D24569">
        <f>_xlfn.IFNA(_xlfn.XLOOKUP(A24569,Target!B:B,Target!B:B),0)</f>
        <v>0</v>
      </c>
      <c r="E24569" s="7">
        <f t="shared" si="1153"/>
        <v>3.1499732844934916E-2</v>
      </c>
      <c r="F24569" s="6">
        <f t="shared" si="1154"/>
        <v>3.0537800294001882E-2</v>
      </c>
      <c r="G24569" s="6">
        <f t="shared" si="1155"/>
        <v>2.1558642692908088E-4</v>
      </c>
    </row>
    <row r="24570" spans="1:7" x14ac:dyDescent="0.35">
      <c r="A24570" s="1" t="s">
        <v>24569</v>
      </c>
      <c r="B24570">
        <v>269.47498248294897</v>
      </c>
      <c r="C24570">
        <v>6</v>
      </c>
      <c r="D24570">
        <f>_xlfn.IFNA(_xlfn.XLOOKUP(A24570,Target!B:B,Target!B:B),0)</f>
        <v>0</v>
      </c>
      <c r="E24570" s="7">
        <f t="shared" si="1153"/>
        <v>1.0233898567949691E-2</v>
      </c>
      <c r="F24570" s="6">
        <f t="shared" si="1154"/>
        <v>1.0130226853857116E-2</v>
      </c>
      <c r="G24570" s="6">
        <f t="shared" si="1155"/>
        <v>7.0051730203904704E-5</v>
      </c>
    </row>
    <row r="24571" spans="1:7" x14ac:dyDescent="0.35">
      <c r="A24571" s="1" t="s">
        <v>24570</v>
      </c>
      <c r="B24571">
        <v>396.33211863466198</v>
      </c>
      <c r="C24571">
        <v>2</v>
      </c>
      <c r="D24571">
        <f>_xlfn.IFNA(_xlfn.XLOOKUP(A24571,Target!B:B,Target!B:B),0)</f>
        <v>0</v>
      </c>
      <c r="E24571" s="7">
        <f t="shared" si="1153"/>
        <v>5.9401467069427075E-2</v>
      </c>
      <c r="F24571" s="6">
        <f t="shared" si="1154"/>
        <v>5.607078045091507E-2</v>
      </c>
      <c r="G24571" s="6">
        <f t="shared" si="1155"/>
        <v>4.0647027352838156E-4</v>
      </c>
    </row>
    <row r="24572" spans="1:7" x14ac:dyDescent="0.35">
      <c r="A24572" s="1" t="s">
        <v>24571</v>
      </c>
      <c r="B24572">
        <v>457.97775971792402</v>
      </c>
      <c r="C24572">
        <v>2</v>
      </c>
      <c r="D24572">
        <f>_xlfn.IFNA(_xlfn.XLOOKUP(A24572,Target!B:B,Target!B:B),0)</f>
        <v>0</v>
      </c>
      <c r="E24572" s="7">
        <f t="shared" si="1153"/>
        <v>0.13961783923991317</v>
      </c>
      <c r="F24572" s="6">
        <f t="shared" si="1154"/>
        <v>0.12251285863779882</v>
      </c>
      <c r="G24572" s="6">
        <f t="shared" si="1155"/>
        <v>9.5484793123427805E-4</v>
      </c>
    </row>
    <row r="24573" spans="1:7" x14ac:dyDescent="0.35">
      <c r="A24573" s="1" t="s">
        <v>24572</v>
      </c>
      <c r="B24573">
        <v>521.09737165980698</v>
      </c>
      <c r="C24573">
        <v>1</v>
      </c>
      <c r="D24573">
        <f>_xlfn.IFNA(_xlfn.XLOOKUP(A24573,Target!B:B,Target!B:B),0)</f>
        <v>0</v>
      </c>
      <c r="E24573" s="7">
        <f t="shared" si="1153"/>
        <v>0.33493369656231031</v>
      </c>
      <c r="F24573" s="6">
        <f t="shared" si="1154"/>
        <v>0.25089912512121293</v>
      </c>
      <c r="G24573" s="6">
        <f t="shared" si="1155"/>
        <v>2.2875595707299405E-3</v>
      </c>
    </row>
    <row r="24574" spans="1:7" x14ac:dyDescent="0.35">
      <c r="A24574" s="1" t="s">
        <v>24573</v>
      </c>
      <c r="B24574">
        <v>506.24171922068399</v>
      </c>
      <c r="C24574">
        <v>1</v>
      </c>
      <c r="D24574">
        <f>_xlfn.IFNA(_xlfn.XLOOKUP(A24574,Target!B:B,Target!B:B),0)</f>
        <v>0</v>
      </c>
      <c r="E24574" s="7">
        <f t="shared" si="1153"/>
        <v>0.27259563848752888</v>
      </c>
      <c r="F24574" s="6">
        <f t="shared" si="1154"/>
        <v>0.21420444188501775</v>
      </c>
      <c r="G24574" s="6">
        <f t="shared" si="1155"/>
        <v>1.8625906481067704E-3</v>
      </c>
    </row>
    <row r="24575" spans="1:7" x14ac:dyDescent="0.35">
      <c r="A24575" s="1" t="s">
        <v>24574</v>
      </c>
      <c r="B24575">
        <v>563.109350478593</v>
      </c>
      <c r="C24575">
        <v>1</v>
      </c>
      <c r="D24575">
        <f>_xlfn.IFNA(_xlfn.XLOOKUP(A24575,Target!B:B,Target!B:B),0)</f>
        <v>0</v>
      </c>
      <c r="E24575" s="7">
        <f t="shared" si="1153"/>
        <v>0.59964768128304391</v>
      </c>
      <c r="F24575" s="6">
        <f t="shared" si="1154"/>
        <v>0.37486234518971018</v>
      </c>
      <c r="G24575" s="6">
        <f t="shared" si="1155"/>
        <v>4.0881351749134784E-3</v>
      </c>
    </row>
    <row r="24576" spans="1:7" x14ac:dyDescent="0.35">
      <c r="A24576" s="1" t="s">
        <v>24575</v>
      </c>
      <c r="B24576">
        <v>472.18083306641</v>
      </c>
      <c r="C24576">
        <v>1</v>
      </c>
      <c r="D24576">
        <f>_xlfn.IFNA(_xlfn.XLOOKUP(A24576,Target!B:B,Target!B:B),0)</f>
        <v>0</v>
      </c>
      <c r="E24576" s="7">
        <f t="shared" si="1153"/>
        <v>0.17000117951527849</v>
      </c>
      <c r="F24576" s="6">
        <f t="shared" si="1154"/>
        <v>0.1453000069501712</v>
      </c>
      <c r="G24576" s="6">
        <f t="shared" si="1155"/>
        <v>1.1623983909612487E-3</v>
      </c>
    </row>
    <row r="24577" spans="1:7" x14ac:dyDescent="0.35">
      <c r="A24577" s="1" t="s">
        <v>24576</v>
      </c>
      <c r="B24577">
        <v>491.39328037605202</v>
      </c>
      <c r="C24577">
        <v>1</v>
      </c>
      <c r="D24577">
        <f>_xlfn.IFNA(_xlfn.XLOOKUP(A24577,Target!B:B,Target!B:B),0)</f>
        <v>0</v>
      </c>
      <c r="E24577" s="7">
        <f t="shared" si="1153"/>
        <v>0.22188216419501952</v>
      </c>
      <c r="F24577" s="6">
        <f t="shared" si="1154"/>
        <v>0.18159047631339831</v>
      </c>
      <c r="G24577" s="6">
        <f t="shared" si="1155"/>
        <v>1.5166013003823549E-3</v>
      </c>
    </row>
    <row r="24578" spans="1:7" x14ac:dyDescent="0.35">
      <c r="A24578" s="1" t="s">
        <v>24577</v>
      </c>
      <c r="B24578">
        <v>315.23293096130999</v>
      </c>
      <c r="C24578">
        <v>5</v>
      </c>
      <c r="D24578">
        <f>_xlfn.IFNA(_xlfn.XLOOKUP(A24578,Target!B:B,Target!B:B),0)</f>
        <v>0</v>
      </c>
      <c r="E24578" s="7">
        <f t="shared" si="1153"/>
        <v>1.929884903368858E-2</v>
      </c>
      <c r="F24578" s="6">
        <f t="shared" si="1154"/>
        <v>1.8933455141231792E-2</v>
      </c>
      <c r="G24578" s="6">
        <f t="shared" si="1155"/>
        <v>1.3209373487666536E-4</v>
      </c>
    </row>
    <row r="24579" spans="1:7" x14ac:dyDescent="0.35">
      <c r="A24579" s="1" t="s">
        <v>24578</v>
      </c>
      <c r="B24579">
        <v>526.37783731800801</v>
      </c>
      <c r="C24579">
        <v>1</v>
      </c>
      <c r="D24579">
        <f>_xlfn.IFNA(_xlfn.XLOOKUP(A24579,Target!B:B,Target!B:B),0)</f>
        <v>0</v>
      </c>
      <c r="E24579" s="7">
        <f t="shared" ref="E24579:E24642" si="1156">2^((B24579-600)/50)</f>
        <v>0.36037148031694594</v>
      </c>
      <c r="F24579" s="6">
        <f t="shared" ref="F24579:F24642" si="1157">1-(1/(1+E24579))</f>
        <v>0.2649066711050021</v>
      </c>
      <c r="G24579" s="6">
        <f t="shared" ref="G24579:G24642" si="1158">(F24579*($J$3/$J$2))/(F24579*($J$3/$J$2)+(1-F24579)*((1-$J$3)/(1-$J$2)))</f>
        <v>2.4608692353121613E-3</v>
      </c>
    </row>
    <row r="24580" spans="1:7" x14ac:dyDescent="0.35">
      <c r="A24580" s="1" t="s">
        <v>24579</v>
      </c>
      <c r="B24580">
        <v>423.46825173760999</v>
      </c>
      <c r="C24580">
        <v>2</v>
      </c>
      <c r="D24580">
        <f>_xlfn.IFNA(_xlfn.XLOOKUP(A24580,Target!B:B,Target!B:B),0)</f>
        <v>0</v>
      </c>
      <c r="E24580" s="7">
        <f t="shared" si="1156"/>
        <v>8.6531248863241456E-2</v>
      </c>
      <c r="F24580" s="6">
        <f t="shared" si="1157"/>
        <v>7.9639908151535321E-2</v>
      </c>
      <c r="G24580" s="6">
        <f t="shared" si="1158"/>
        <v>5.9200309091206392E-4</v>
      </c>
    </row>
    <row r="24581" spans="1:7" x14ac:dyDescent="0.35">
      <c r="A24581" s="1" t="s">
        <v>24580</v>
      </c>
      <c r="B24581">
        <v>414.30282089093799</v>
      </c>
      <c r="C24581">
        <v>2</v>
      </c>
      <c r="D24581">
        <f>_xlfn.IFNA(_xlfn.XLOOKUP(A24581,Target!B:B,Target!B:B),0)</f>
        <v>0</v>
      </c>
      <c r="E24581" s="7">
        <f t="shared" si="1156"/>
        <v>7.6206423438616666E-2</v>
      </c>
      <c r="F24581" s="6">
        <f t="shared" si="1157"/>
        <v>7.0810229133484781E-2</v>
      </c>
      <c r="G24581" s="6">
        <f t="shared" si="1158"/>
        <v>5.2140268169278048E-4</v>
      </c>
    </row>
    <row r="24582" spans="1:7" x14ac:dyDescent="0.35">
      <c r="A24582" s="1" t="s">
        <v>24581</v>
      </c>
      <c r="B24582">
        <v>365.59023956213798</v>
      </c>
      <c r="C24582">
        <v>3</v>
      </c>
      <c r="D24582">
        <f>_xlfn.IFNA(_xlfn.XLOOKUP(A24582,Target!B:B,Target!B:B),0)</f>
        <v>0</v>
      </c>
      <c r="E24582" s="7">
        <f t="shared" si="1156"/>
        <v>3.8789360228832143E-2</v>
      </c>
      <c r="F24582" s="6">
        <f t="shared" si="1157"/>
        <v>3.7340929464552142E-2</v>
      </c>
      <c r="G24582" s="6">
        <f t="shared" si="1158"/>
        <v>2.6546391448300762E-4</v>
      </c>
    </row>
    <row r="24583" spans="1:7" x14ac:dyDescent="0.35">
      <c r="A24583" s="1" t="s">
        <v>24582</v>
      </c>
      <c r="B24583">
        <v>363.50722991076202</v>
      </c>
      <c r="C24583">
        <v>3</v>
      </c>
      <c r="D24583">
        <f>_xlfn.IFNA(_xlfn.XLOOKUP(A24583,Target!B:B,Target!B:B),0)</f>
        <v>0</v>
      </c>
      <c r="E24583" s="7">
        <f t="shared" si="1156"/>
        <v>3.7685271539619106E-2</v>
      </c>
      <c r="F24583" s="6">
        <f t="shared" si="1157"/>
        <v>3.6316668043004374E-2</v>
      </c>
      <c r="G24583" s="6">
        <f t="shared" si="1158"/>
        <v>2.5790977820961037E-4</v>
      </c>
    </row>
    <row r="24584" spans="1:7" x14ac:dyDescent="0.35">
      <c r="A24584" s="1" t="s">
        <v>24583</v>
      </c>
      <c r="B24584">
        <v>363.50722991076202</v>
      </c>
      <c r="C24584">
        <v>3</v>
      </c>
      <c r="D24584">
        <f>_xlfn.IFNA(_xlfn.XLOOKUP(A24584,Target!B:B,Target!B:B),0)</f>
        <v>0</v>
      </c>
      <c r="E24584" s="7">
        <f t="shared" si="1156"/>
        <v>3.7685271539619106E-2</v>
      </c>
      <c r="F24584" s="6">
        <f t="shared" si="1157"/>
        <v>3.6316668043004374E-2</v>
      </c>
      <c r="G24584" s="6">
        <f t="shared" si="1158"/>
        <v>2.5790977820961037E-4</v>
      </c>
    </row>
    <row r="24585" spans="1:7" x14ac:dyDescent="0.35">
      <c r="A24585" s="1" t="s">
        <v>24584</v>
      </c>
      <c r="B24585">
        <v>350.57417015630102</v>
      </c>
      <c r="C24585">
        <v>3</v>
      </c>
      <c r="D24585">
        <f>_xlfn.IFNA(_xlfn.XLOOKUP(A24585,Target!B:B,Target!B:B),0)</f>
        <v>0</v>
      </c>
      <c r="E24585" s="7">
        <f t="shared" si="1156"/>
        <v>3.1499732844934916E-2</v>
      </c>
      <c r="F24585" s="6">
        <f t="shared" si="1157"/>
        <v>3.0537800294001882E-2</v>
      </c>
      <c r="G24585" s="6">
        <f t="shared" si="1158"/>
        <v>2.1558642692908088E-4</v>
      </c>
    </row>
    <row r="24586" spans="1:7" x14ac:dyDescent="0.35">
      <c r="A24586" s="1" t="s">
        <v>24585</v>
      </c>
      <c r="B24586">
        <v>437.32180947156797</v>
      </c>
      <c r="C24586">
        <v>2</v>
      </c>
      <c r="D24586">
        <f>_xlfn.IFNA(_xlfn.XLOOKUP(A24586,Target!B:B,Target!B:B),0)</f>
        <v>0</v>
      </c>
      <c r="E24586" s="7">
        <f t="shared" si="1156"/>
        <v>0.10485271979884178</v>
      </c>
      <c r="F24586" s="6">
        <f t="shared" si="1157"/>
        <v>9.4901988219689648E-2</v>
      </c>
      <c r="G24586" s="6">
        <f t="shared" si="1158"/>
        <v>7.1725943364329124E-4</v>
      </c>
    </row>
    <row r="24587" spans="1:7" x14ac:dyDescent="0.35">
      <c r="A24587" s="1" t="s">
        <v>24586</v>
      </c>
      <c r="B24587">
        <v>436.41536082223098</v>
      </c>
      <c r="C24587">
        <v>2</v>
      </c>
      <c r="D24587">
        <f>_xlfn.IFNA(_xlfn.XLOOKUP(A24587,Target!B:B,Target!B:B),0)</f>
        <v>0</v>
      </c>
      <c r="E24587" s="7">
        <f t="shared" si="1156"/>
        <v>0.10354337948982366</v>
      </c>
      <c r="F24587" s="6">
        <f t="shared" si="1157"/>
        <v>9.3828100837950346E-2</v>
      </c>
      <c r="G24587" s="6">
        <f t="shared" si="1158"/>
        <v>7.0830905551984107E-4</v>
      </c>
    </row>
    <row r="24588" spans="1:7" x14ac:dyDescent="0.35">
      <c r="A24588" s="1" t="s">
        <v>24587</v>
      </c>
      <c r="B24588">
        <v>398.36625350560399</v>
      </c>
      <c r="C24588">
        <v>2</v>
      </c>
      <c r="D24588">
        <f>_xlfn.IFNA(_xlfn.XLOOKUP(A24588,Target!B:B,Target!B:B),0)</f>
        <v>0</v>
      </c>
      <c r="E24588" s="7">
        <f t="shared" si="1156"/>
        <v>6.1100376073979203E-2</v>
      </c>
      <c r="F24588" s="6">
        <f t="shared" si="1157"/>
        <v>5.7582088793566966E-2</v>
      </c>
      <c r="G24588" s="6">
        <f t="shared" si="1158"/>
        <v>4.1809064802122905E-4</v>
      </c>
    </row>
    <row r="24589" spans="1:7" x14ac:dyDescent="0.35">
      <c r="A24589" s="1" t="s">
        <v>24588</v>
      </c>
      <c r="B24589">
        <v>443.53682243942598</v>
      </c>
      <c r="C24589">
        <v>2</v>
      </c>
      <c r="D24589">
        <f>_xlfn.IFNA(_xlfn.XLOOKUP(A24589,Target!B:B,Target!B:B),0)</f>
        <v>0</v>
      </c>
      <c r="E24589" s="7">
        <f t="shared" si="1156"/>
        <v>0.11428725630963533</v>
      </c>
      <c r="F24589" s="6">
        <f t="shared" si="1157"/>
        <v>0.10256534449486465</v>
      </c>
      <c r="G24589" s="6">
        <f t="shared" si="1158"/>
        <v>7.8174722409700805E-4</v>
      </c>
    </row>
    <row r="24590" spans="1:7" x14ac:dyDescent="0.35">
      <c r="A24590" s="1" t="s">
        <v>24589</v>
      </c>
      <c r="B24590">
        <v>450.26891855618999</v>
      </c>
      <c r="C24590">
        <v>2</v>
      </c>
      <c r="D24590">
        <f>_xlfn.IFNA(_xlfn.XLOOKUP(A24590,Target!B:B,Target!B:B),0)</f>
        <v>0</v>
      </c>
      <c r="E24590" s="7">
        <f t="shared" si="1156"/>
        <v>0.12546687005327331</v>
      </c>
      <c r="F24590" s="6">
        <f t="shared" si="1157"/>
        <v>0.11147984306933389</v>
      </c>
      <c r="G24590" s="6">
        <f t="shared" si="1158"/>
        <v>8.5815234883961468E-4</v>
      </c>
    </row>
    <row r="24591" spans="1:7" x14ac:dyDescent="0.35">
      <c r="A24591" s="1" t="s">
        <v>24590</v>
      </c>
      <c r="B24591">
        <v>404.61609192373498</v>
      </c>
      <c r="C24591">
        <v>2</v>
      </c>
      <c r="D24591">
        <f>_xlfn.IFNA(_xlfn.XLOOKUP(A24591,Target!B:B,Target!B:B),0)</f>
        <v>0</v>
      </c>
      <c r="E24591" s="7">
        <f t="shared" si="1156"/>
        <v>6.6630283325405243E-2</v>
      </c>
      <c r="F24591" s="6">
        <f t="shared" si="1157"/>
        <v>6.2468021363197956E-2</v>
      </c>
      <c r="G24591" s="6">
        <f t="shared" si="1158"/>
        <v>4.5591281186330314E-4</v>
      </c>
    </row>
    <row r="24592" spans="1:7" x14ac:dyDescent="0.35">
      <c r="A24592" s="1" t="s">
        <v>24591</v>
      </c>
      <c r="B24592">
        <v>333.81718795716802</v>
      </c>
      <c r="C24592">
        <v>4</v>
      </c>
      <c r="D24592">
        <f>_xlfn.IFNA(_xlfn.XLOOKUP(A24592,Target!B:B,Target!B:B),0)</f>
        <v>0</v>
      </c>
      <c r="E24592" s="7">
        <f t="shared" si="1156"/>
        <v>2.4970071441028054E-2</v>
      </c>
      <c r="F24592" s="6">
        <f t="shared" si="1157"/>
        <v>2.4361756637364174E-2</v>
      </c>
      <c r="G24592" s="6">
        <f t="shared" si="1158"/>
        <v>1.7090459440157355E-4</v>
      </c>
    </row>
    <row r="24593" spans="1:7" x14ac:dyDescent="0.35">
      <c r="A24593" s="1" t="s">
        <v>24592</v>
      </c>
      <c r="B24593">
        <v>404.51097007782897</v>
      </c>
      <c r="C24593">
        <v>2</v>
      </c>
      <c r="D24593">
        <f>_xlfn.IFNA(_xlfn.XLOOKUP(A24593,Target!B:B,Target!B:B),0)</f>
        <v>0</v>
      </c>
      <c r="E24593" s="7">
        <f t="shared" si="1156"/>
        <v>6.6533253849590329E-2</v>
      </c>
      <c r="F24593" s="6">
        <f t="shared" si="1157"/>
        <v>6.2382727973499641E-2</v>
      </c>
      <c r="G24593" s="6">
        <f t="shared" si="1158"/>
        <v>4.5524919706091247E-4</v>
      </c>
    </row>
    <row r="24594" spans="1:7" x14ac:dyDescent="0.35">
      <c r="A24594" s="1" t="s">
        <v>24593</v>
      </c>
      <c r="B24594">
        <v>350.57417015630102</v>
      </c>
      <c r="C24594">
        <v>3</v>
      </c>
      <c r="D24594">
        <f>_xlfn.IFNA(_xlfn.XLOOKUP(A24594,Target!B:B,Target!B:B),0)</f>
        <v>0</v>
      </c>
      <c r="E24594" s="7">
        <f t="shared" si="1156"/>
        <v>3.1499732844934916E-2</v>
      </c>
      <c r="F24594" s="6">
        <f t="shared" si="1157"/>
        <v>3.0537800294001882E-2</v>
      </c>
      <c r="G24594" s="6">
        <f t="shared" si="1158"/>
        <v>2.1558642692908088E-4</v>
      </c>
    </row>
    <row r="24595" spans="1:7" x14ac:dyDescent="0.35">
      <c r="A24595" s="1" t="s">
        <v>24594</v>
      </c>
      <c r="B24595">
        <v>470.14669819546799</v>
      </c>
      <c r="C24595">
        <v>1</v>
      </c>
      <c r="D24595">
        <f>_xlfn.IFNA(_xlfn.XLOOKUP(A24595,Target!B:B,Target!B:B),0)</f>
        <v>0</v>
      </c>
      <c r="E24595" s="7">
        <f t="shared" si="1156"/>
        <v>0.16527426041557766</v>
      </c>
      <c r="F24595" s="6">
        <f t="shared" si="1157"/>
        <v>0.14183292811825698</v>
      </c>
      <c r="G24595" s="6">
        <f t="shared" si="1158"/>
        <v>1.130114181595166E-3</v>
      </c>
    </row>
    <row r="24596" spans="1:7" x14ac:dyDescent="0.35">
      <c r="A24596" s="1" t="s">
        <v>24595</v>
      </c>
      <c r="B24596">
        <v>425.55126138898498</v>
      </c>
      <c r="C24596">
        <v>2</v>
      </c>
      <c r="D24596">
        <f>_xlfn.IFNA(_xlfn.XLOOKUP(A24596,Target!B:B,Target!B:B),0)</f>
        <v>0</v>
      </c>
      <c r="E24596" s="7">
        <f t="shared" si="1156"/>
        <v>8.906640833616436E-2</v>
      </c>
      <c r="F24596" s="6">
        <f t="shared" si="1157"/>
        <v>8.1782348307149366E-2</v>
      </c>
      <c r="G24596" s="6">
        <f t="shared" si="1158"/>
        <v>6.0933680280692124E-4</v>
      </c>
    </row>
    <row r="24597" spans="1:7" x14ac:dyDescent="0.35">
      <c r="A24597" s="1" t="s">
        <v>24596</v>
      </c>
      <c r="B24597">
        <v>363.50722991076202</v>
      </c>
      <c r="C24597">
        <v>3</v>
      </c>
      <c r="D24597">
        <f>_xlfn.IFNA(_xlfn.XLOOKUP(A24597,Target!B:B,Target!B:B),0)</f>
        <v>0</v>
      </c>
      <c r="E24597" s="7">
        <f t="shared" si="1156"/>
        <v>3.7685271539619106E-2</v>
      </c>
      <c r="F24597" s="6">
        <f t="shared" si="1157"/>
        <v>3.6316668043004374E-2</v>
      </c>
      <c r="G24597" s="6">
        <f t="shared" si="1158"/>
        <v>2.5790977820961037E-4</v>
      </c>
    </row>
    <row r="24598" spans="1:7" x14ac:dyDescent="0.35">
      <c r="A24598" s="1" t="s">
        <v>24597</v>
      </c>
      <c r="B24598">
        <v>461.40426872182002</v>
      </c>
      <c r="C24598">
        <v>2</v>
      </c>
      <c r="D24598">
        <f>_xlfn.IFNA(_xlfn.XLOOKUP(A24598,Target!B:B,Target!B:B),0)</f>
        <v>0</v>
      </c>
      <c r="E24598" s="7">
        <f t="shared" si="1156"/>
        <v>0.14640993650411394</v>
      </c>
      <c r="F24598" s="6">
        <f t="shared" si="1157"/>
        <v>0.12771167785807891</v>
      </c>
      <c r="G24598" s="6">
        <f t="shared" si="1158"/>
        <v>1.0012526493760072E-3</v>
      </c>
    </row>
    <row r="24599" spans="1:7" x14ac:dyDescent="0.35">
      <c r="A24599" s="1" t="s">
        <v>24598</v>
      </c>
      <c r="B24599">
        <v>363.50722991076202</v>
      </c>
      <c r="C24599">
        <v>3</v>
      </c>
      <c r="D24599">
        <f>_xlfn.IFNA(_xlfn.XLOOKUP(A24599,Target!B:B,Target!B:B),0)</f>
        <v>0</v>
      </c>
      <c r="E24599" s="7">
        <f t="shared" si="1156"/>
        <v>3.7685271539619106E-2</v>
      </c>
      <c r="F24599" s="6">
        <f t="shared" si="1157"/>
        <v>3.6316668043004374E-2</v>
      </c>
      <c r="G24599" s="6">
        <f t="shared" si="1158"/>
        <v>2.5790977820961037E-4</v>
      </c>
    </row>
    <row r="24600" spans="1:7" x14ac:dyDescent="0.35">
      <c r="A24600" s="1" t="s">
        <v>24599</v>
      </c>
      <c r="B24600">
        <v>350.57417015630102</v>
      </c>
      <c r="C24600">
        <v>3</v>
      </c>
      <c r="D24600">
        <f>_xlfn.IFNA(_xlfn.XLOOKUP(A24600,Target!B:B,Target!B:B),0)</f>
        <v>0</v>
      </c>
      <c r="E24600" s="7">
        <f t="shared" si="1156"/>
        <v>3.1499732844934916E-2</v>
      </c>
      <c r="F24600" s="6">
        <f t="shared" si="1157"/>
        <v>3.0537800294001882E-2</v>
      </c>
      <c r="G24600" s="6">
        <f t="shared" si="1158"/>
        <v>2.1558642692908088E-4</v>
      </c>
    </row>
    <row r="24601" spans="1:7" x14ac:dyDescent="0.35">
      <c r="A24601" s="1" t="s">
        <v>24600</v>
      </c>
      <c r="B24601">
        <v>254.45891307711199</v>
      </c>
      <c r="C24601">
        <v>6</v>
      </c>
      <c r="D24601">
        <f>_xlfn.IFNA(_xlfn.XLOOKUP(A24601,Target!B:B,Target!B:B),0)</f>
        <v>0</v>
      </c>
      <c r="E24601" s="7">
        <f t="shared" si="1156"/>
        <v>8.3106570706717436E-3</v>
      </c>
      <c r="F24601" s="6">
        <f t="shared" si="1157"/>
        <v>8.2421593111151603E-3</v>
      </c>
      <c r="G24601" s="6">
        <f t="shared" si="1158"/>
        <v>5.6887760548848718E-5</v>
      </c>
    </row>
    <row r="24602" spans="1:7" x14ac:dyDescent="0.35">
      <c r="A24602" s="1" t="s">
        <v>24601</v>
      </c>
      <c r="B24602">
        <v>362.76228966285697</v>
      </c>
      <c r="C24602">
        <v>3</v>
      </c>
      <c r="D24602">
        <f>_xlfn.IFNA(_xlfn.XLOOKUP(A24602,Target!B:B,Target!B:B),0)</f>
        <v>0</v>
      </c>
      <c r="E24602" s="7">
        <f t="shared" si="1156"/>
        <v>3.7298095938752454E-2</v>
      </c>
      <c r="F24602" s="6">
        <f t="shared" si="1157"/>
        <v>3.5956969442807907E-2</v>
      </c>
      <c r="G24602" s="6">
        <f t="shared" si="1158"/>
        <v>2.5526070922694279E-4</v>
      </c>
    </row>
    <row r="24603" spans="1:7" x14ac:dyDescent="0.35">
      <c r="A24603" s="1" t="s">
        <v>24602</v>
      </c>
      <c r="B24603">
        <v>396.33211863466198</v>
      </c>
      <c r="C24603">
        <v>2</v>
      </c>
      <c r="D24603">
        <f>_xlfn.IFNA(_xlfn.XLOOKUP(A24603,Target!B:B,Target!B:B),0)</f>
        <v>0</v>
      </c>
      <c r="E24603" s="7">
        <f t="shared" si="1156"/>
        <v>5.9401467069427075E-2</v>
      </c>
      <c r="F24603" s="6">
        <f t="shared" si="1157"/>
        <v>5.607078045091507E-2</v>
      </c>
      <c r="G24603" s="6">
        <f t="shared" si="1158"/>
        <v>4.0647027352838156E-4</v>
      </c>
    </row>
    <row r="24604" spans="1:7" x14ac:dyDescent="0.35">
      <c r="A24604" s="1" t="s">
        <v>24603</v>
      </c>
      <c r="B24604">
        <v>363.50722991076202</v>
      </c>
      <c r="C24604">
        <v>3</v>
      </c>
      <c r="D24604">
        <f>_xlfn.IFNA(_xlfn.XLOOKUP(A24604,Target!B:B,Target!B:B),0)</f>
        <v>0</v>
      </c>
      <c r="E24604" s="7">
        <f t="shared" si="1156"/>
        <v>3.7685271539619106E-2</v>
      </c>
      <c r="F24604" s="6">
        <f t="shared" si="1157"/>
        <v>3.6316668043004374E-2</v>
      </c>
      <c r="G24604" s="6">
        <f t="shared" si="1158"/>
        <v>2.5790977820961037E-4</v>
      </c>
    </row>
    <row r="24605" spans="1:7" x14ac:dyDescent="0.35">
      <c r="A24605" s="1" t="s">
        <v>24604</v>
      </c>
      <c r="B24605">
        <v>349.65367217680398</v>
      </c>
      <c r="C24605">
        <v>3</v>
      </c>
      <c r="D24605">
        <f>_xlfn.IFNA(_xlfn.XLOOKUP(A24605,Target!B:B,Target!B:B),0)</f>
        <v>0</v>
      </c>
      <c r="E24605" s="7">
        <f t="shared" si="1156"/>
        <v>3.1100324496395465E-2</v>
      </c>
      <c r="F24605" s="6">
        <f t="shared" si="1157"/>
        <v>3.0162268168798523E-2</v>
      </c>
      <c r="G24605" s="6">
        <f t="shared" si="1158"/>
        <v>2.128534294463143E-4</v>
      </c>
    </row>
    <row r="24606" spans="1:7" x14ac:dyDescent="0.35">
      <c r="A24606" s="1" t="s">
        <v>24605</v>
      </c>
      <c r="B24606">
        <v>267.39197283157398</v>
      </c>
      <c r="C24606">
        <v>6</v>
      </c>
      <c r="D24606">
        <f>_xlfn.IFNA(_xlfn.XLOOKUP(A24606,Target!B:B,Target!B:B),0)</f>
        <v>0</v>
      </c>
      <c r="E24606" s="7">
        <f t="shared" si="1156"/>
        <v>9.942603955489876E-3</v>
      </c>
      <c r="F24606" s="6">
        <f t="shared" si="1157"/>
        <v>9.8447217857224878E-3</v>
      </c>
      <c r="G24606" s="6">
        <f t="shared" si="1158"/>
        <v>6.8057934516250451E-5</v>
      </c>
    </row>
    <row r="24607" spans="1:7" x14ac:dyDescent="0.35">
      <c r="A24607" s="1" t="s">
        <v>24606</v>
      </c>
      <c r="B24607">
        <v>363.50722991076202</v>
      </c>
      <c r="C24607">
        <v>3</v>
      </c>
      <c r="D24607">
        <f>_xlfn.IFNA(_xlfn.XLOOKUP(A24607,Target!B:B,Target!B:B),0)</f>
        <v>0</v>
      </c>
      <c r="E24607" s="7">
        <f t="shared" si="1156"/>
        <v>3.7685271539619106E-2</v>
      </c>
      <c r="F24607" s="6">
        <f t="shared" si="1157"/>
        <v>3.6316668043004374E-2</v>
      </c>
      <c r="G24607" s="6">
        <f t="shared" si="1158"/>
        <v>2.5790977820961037E-4</v>
      </c>
    </row>
    <row r="24608" spans="1:7" x14ac:dyDescent="0.35">
      <c r="A24608" s="1" t="s">
        <v>24607</v>
      </c>
      <c r="B24608">
        <v>363.50722991076202</v>
      </c>
      <c r="C24608">
        <v>3</v>
      </c>
      <c r="D24608">
        <f>_xlfn.IFNA(_xlfn.XLOOKUP(A24608,Target!B:B,Target!B:B),0)</f>
        <v>0</v>
      </c>
      <c r="E24608" s="7">
        <f t="shared" si="1156"/>
        <v>3.7685271539619106E-2</v>
      </c>
      <c r="F24608" s="6">
        <f t="shared" si="1157"/>
        <v>3.6316668043004374E-2</v>
      </c>
      <c r="G24608" s="6">
        <f t="shared" si="1158"/>
        <v>2.5790977820961037E-4</v>
      </c>
    </row>
    <row r="24609" spans="1:7" x14ac:dyDescent="0.35">
      <c r="A24609" s="1" t="s">
        <v>24608</v>
      </c>
      <c r="B24609">
        <v>267.39197283157398</v>
      </c>
      <c r="C24609">
        <v>6</v>
      </c>
      <c r="D24609">
        <f>_xlfn.IFNA(_xlfn.XLOOKUP(A24609,Target!B:B,Target!B:B),0)</f>
        <v>0</v>
      </c>
      <c r="E24609" s="7">
        <f t="shared" si="1156"/>
        <v>9.942603955489876E-3</v>
      </c>
      <c r="F24609" s="6">
        <f t="shared" si="1157"/>
        <v>9.8447217857224878E-3</v>
      </c>
      <c r="G24609" s="6">
        <f t="shared" si="1158"/>
        <v>6.8057934516250451E-5</v>
      </c>
    </row>
    <row r="24610" spans="1:7" x14ac:dyDescent="0.35">
      <c r="A24610" s="1" t="s">
        <v>24609</v>
      </c>
      <c r="B24610">
        <v>363.50722991076202</v>
      </c>
      <c r="C24610">
        <v>3</v>
      </c>
      <c r="D24610">
        <f>_xlfn.IFNA(_xlfn.XLOOKUP(A24610,Target!B:B,Target!B:B),0)</f>
        <v>0</v>
      </c>
      <c r="E24610" s="7">
        <f t="shared" si="1156"/>
        <v>3.7685271539619106E-2</v>
      </c>
      <c r="F24610" s="6">
        <f t="shared" si="1157"/>
        <v>3.6316668043004374E-2</v>
      </c>
      <c r="G24610" s="6">
        <f t="shared" si="1158"/>
        <v>2.5790977820961037E-4</v>
      </c>
    </row>
    <row r="24611" spans="1:7" x14ac:dyDescent="0.35">
      <c r="A24611" s="1" t="s">
        <v>24610</v>
      </c>
      <c r="B24611">
        <v>350.57417015630102</v>
      </c>
      <c r="C24611">
        <v>3</v>
      </c>
      <c r="D24611">
        <f>_xlfn.IFNA(_xlfn.XLOOKUP(A24611,Target!B:B,Target!B:B),0)</f>
        <v>0</v>
      </c>
      <c r="E24611" s="7">
        <f t="shared" si="1156"/>
        <v>3.1499732844934916E-2</v>
      </c>
      <c r="F24611" s="6">
        <f t="shared" si="1157"/>
        <v>3.0537800294001882E-2</v>
      </c>
      <c r="G24611" s="6">
        <f t="shared" si="1158"/>
        <v>2.1558642692908088E-4</v>
      </c>
    </row>
    <row r="24612" spans="1:7" x14ac:dyDescent="0.35">
      <c r="A24612" s="1" t="s">
        <v>24611</v>
      </c>
      <c r="B24612">
        <v>391.57791032336701</v>
      </c>
      <c r="C24612">
        <v>2</v>
      </c>
      <c r="D24612">
        <f>_xlfn.IFNA(_xlfn.XLOOKUP(A24612,Target!B:B,Target!B:B),0)</f>
        <v>0</v>
      </c>
      <c r="E24612" s="7">
        <f t="shared" si="1156"/>
        <v>5.561270055764303E-2</v>
      </c>
      <c r="F24612" s="6">
        <f t="shared" si="1157"/>
        <v>5.2682864206033853E-2</v>
      </c>
      <c r="G24612" s="6">
        <f t="shared" si="1158"/>
        <v>3.8055450116753278E-4</v>
      </c>
    </row>
    <row r="24613" spans="1:7" x14ac:dyDescent="0.35">
      <c r="A24613" s="1" t="s">
        <v>24612</v>
      </c>
      <c r="B24613">
        <v>349.65367217680398</v>
      </c>
      <c r="C24613">
        <v>3</v>
      </c>
      <c r="D24613">
        <f>_xlfn.IFNA(_xlfn.XLOOKUP(A24613,Target!B:B,Target!B:B),0)</f>
        <v>0</v>
      </c>
      <c r="E24613" s="7">
        <f t="shared" si="1156"/>
        <v>3.1100324496395465E-2</v>
      </c>
      <c r="F24613" s="6">
        <f t="shared" si="1157"/>
        <v>3.0162268168798523E-2</v>
      </c>
      <c r="G24613" s="6">
        <f t="shared" si="1158"/>
        <v>2.128534294463143E-4</v>
      </c>
    </row>
    <row r="24614" spans="1:7" x14ac:dyDescent="0.35">
      <c r="A24614" s="1" t="s">
        <v>24613</v>
      </c>
      <c r="B24614">
        <v>363.50722991076202</v>
      </c>
      <c r="C24614">
        <v>3</v>
      </c>
      <c r="D24614">
        <f>_xlfn.IFNA(_xlfn.XLOOKUP(A24614,Target!B:B,Target!B:B),0)</f>
        <v>0</v>
      </c>
      <c r="E24614" s="7">
        <f t="shared" si="1156"/>
        <v>3.7685271539619106E-2</v>
      </c>
      <c r="F24614" s="6">
        <f t="shared" si="1157"/>
        <v>3.6316668043004374E-2</v>
      </c>
      <c r="G24614" s="6">
        <f t="shared" si="1158"/>
        <v>2.5790977820961037E-4</v>
      </c>
    </row>
    <row r="24615" spans="1:7" x14ac:dyDescent="0.35">
      <c r="A24615" s="1" t="s">
        <v>24614</v>
      </c>
      <c r="B24615">
        <v>510.54135309837199</v>
      </c>
      <c r="C24615">
        <v>1</v>
      </c>
      <c r="D24615">
        <f>_xlfn.IFNA(_xlfn.XLOOKUP(A24615,Target!B:B,Target!B:B),0)</f>
        <v>0</v>
      </c>
      <c r="E24615" s="7">
        <f t="shared" si="1156"/>
        <v>0.28933786880153278</v>
      </c>
      <c r="F24615" s="6">
        <f t="shared" si="1157"/>
        <v>0.2244081057438253</v>
      </c>
      <c r="G24615" s="6">
        <f t="shared" si="1158"/>
        <v>1.9767607743456216E-3</v>
      </c>
    </row>
    <row r="24616" spans="1:7" x14ac:dyDescent="0.35">
      <c r="A24616" s="1" t="s">
        <v>24615</v>
      </c>
      <c r="B24616">
        <v>363.50722991076202</v>
      </c>
      <c r="C24616">
        <v>3</v>
      </c>
      <c r="D24616">
        <f>_xlfn.IFNA(_xlfn.XLOOKUP(A24616,Target!B:B,Target!B:B),0)</f>
        <v>0</v>
      </c>
      <c r="E24616" s="7">
        <f t="shared" si="1156"/>
        <v>3.7685271539619106E-2</v>
      </c>
      <c r="F24616" s="6">
        <f t="shared" si="1157"/>
        <v>3.6316668043004374E-2</v>
      </c>
      <c r="G24616" s="6">
        <f t="shared" si="1158"/>
        <v>2.5790977820961037E-4</v>
      </c>
    </row>
    <row r="24617" spans="1:7" x14ac:dyDescent="0.35">
      <c r="A24617" s="1" t="s">
        <v>24616</v>
      </c>
      <c r="B24617">
        <v>350.57417015630102</v>
      </c>
      <c r="C24617">
        <v>3</v>
      </c>
      <c r="D24617">
        <f>_xlfn.IFNA(_xlfn.XLOOKUP(A24617,Target!B:B,Target!B:B),0)</f>
        <v>0</v>
      </c>
      <c r="E24617" s="7">
        <f t="shared" si="1156"/>
        <v>3.1499732844934916E-2</v>
      </c>
      <c r="F24617" s="6">
        <f t="shared" si="1157"/>
        <v>3.0537800294001882E-2</v>
      </c>
      <c r="G24617" s="6">
        <f t="shared" si="1158"/>
        <v>2.1558642692908088E-4</v>
      </c>
    </row>
    <row r="24618" spans="1:7" x14ac:dyDescent="0.35">
      <c r="A24618" s="1" t="s">
        <v>24617</v>
      </c>
      <c r="B24618">
        <v>350.57417015630102</v>
      </c>
      <c r="C24618">
        <v>3</v>
      </c>
      <c r="D24618">
        <f>_xlfn.IFNA(_xlfn.XLOOKUP(A24618,Target!B:B,Target!B:B),0)</f>
        <v>0</v>
      </c>
      <c r="E24618" s="7">
        <f t="shared" si="1156"/>
        <v>3.1499732844934916E-2</v>
      </c>
      <c r="F24618" s="6">
        <f t="shared" si="1157"/>
        <v>3.0537800294001882E-2</v>
      </c>
      <c r="G24618" s="6">
        <f t="shared" si="1158"/>
        <v>2.1558642692908088E-4</v>
      </c>
    </row>
    <row r="24619" spans="1:7" x14ac:dyDescent="0.35">
      <c r="A24619" s="1" t="s">
        <v>24618</v>
      </c>
      <c r="B24619">
        <v>267.39197283157398</v>
      </c>
      <c r="C24619">
        <v>6</v>
      </c>
      <c r="D24619">
        <f>_xlfn.IFNA(_xlfn.XLOOKUP(A24619,Target!B:B,Target!B:B),0)</f>
        <v>0</v>
      </c>
      <c r="E24619" s="7">
        <f t="shared" si="1156"/>
        <v>9.942603955489876E-3</v>
      </c>
      <c r="F24619" s="6">
        <f t="shared" si="1157"/>
        <v>9.8447217857224878E-3</v>
      </c>
      <c r="G24619" s="6">
        <f t="shared" si="1158"/>
        <v>6.8057934516250451E-5</v>
      </c>
    </row>
    <row r="24620" spans="1:7" x14ac:dyDescent="0.35">
      <c r="A24620" s="1" t="s">
        <v>24619</v>
      </c>
      <c r="B24620">
        <v>632.93570887704595</v>
      </c>
      <c r="C24620">
        <v>1</v>
      </c>
      <c r="D24620">
        <f>_xlfn.IFNA(_xlfn.XLOOKUP(A24620,Target!B:B,Target!B:B),0)</f>
        <v>0</v>
      </c>
      <c r="E24620" s="7">
        <f t="shared" si="1156"/>
        <v>1.5786749800162994</v>
      </c>
      <c r="F24620" s="6">
        <f t="shared" si="1157"/>
        <v>0.61220393894166558</v>
      </c>
      <c r="G24620" s="6">
        <f t="shared" si="1158"/>
        <v>1.0691354079304247E-2</v>
      </c>
    </row>
    <row r="24621" spans="1:7" x14ac:dyDescent="0.35">
      <c r="A24621" s="1" t="s">
        <v>24620</v>
      </c>
      <c r="B24621">
        <v>439.36999367266998</v>
      </c>
      <c r="C24621">
        <v>2</v>
      </c>
      <c r="D24621">
        <f>_xlfn.IFNA(_xlfn.XLOOKUP(A24621,Target!B:B,Target!B:B),0)</f>
        <v>0</v>
      </c>
      <c r="E24621" s="7">
        <f t="shared" si="1156"/>
        <v>0.10787256308772049</v>
      </c>
      <c r="F24621" s="6">
        <f t="shared" si="1157"/>
        <v>9.7369107857560699E-2</v>
      </c>
      <c r="G24621" s="6">
        <f t="shared" si="1158"/>
        <v>7.3790184318356389E-4</v>
      </c>
    </row>
    <row r="24622" spans="1:7" x14ac:dyDescent="0.35">
      <c r="A24622" s="1" t="s">
        <v>24621</v>
      </c>
      <c r="B24622">
        <v>398.41512828603697</v>
      </c>
      <c r="C24622">
        <v>2</v>
      </c>
      <c r="D24622">
        <f>_xlfn.IFNA(_xlfn.XLOOKUP(A24622,Target!B:B,Target!B:B),0)</f>
        <v>0</v>
      </c>
      <c r="E24622" s="7">
        <f t="shared" si="1156"/>
        <v>6.1141788559350062E-2</v>
      </c>
      <c r="F24622" s="6">
        <f t="shared" si="1157"/>
        <v>5.7618867919958849E-2</v>
      </c>
      <c r="G24622" s="6">
        <f t="shared" si="1158"/>
        <v>4.1837390207233159E-4</v>
      </c>
    </row>
    <row r="24623" spans="1:7" x14ac:dyDescent="0.35">
      <c r="A24623" s="1" t="s">
        <v>24622</v>
      </c>
      <c r="B24623">
        <v>350.57417015630102</v>
      </c>
      <c r="C24623">
        <v>3</v>
      </c>
      <c r="D24623">
        <f>_xlfn.IFNA(_xlfn.XLOOKUP(A24623,Target!B:B,Target!B:B),0)</f>
        <v>0</v>
      </c>
      <c r="E24623" s="7">
        <f t="shared" si="1156"/>
        <v>3.1499732844934916E-2</v>
      </c>
      <c r="F24623" s="6">
        <f t="shared" si="1157"/>
        <v>3.0537800294001882E-2</v>
      </c>
      <c r="G24623" s="6">
        <f t="shared" si="1158"/>
        <v>2.1558642692908088E-4</v>
      </c>
    </row>
    <row r="24624" spans="1:7" x14ac:dyDescent="0.35">
      <c r="A24624" s="1" t="s">
        <v>24623</v>
      </c>
      <c r="B24624">
        <v>390.65741234387002</v>
      </c>
      <c r="C24624">
        <v>2</v>
      </c>
      <c r="D24624">
        <f>_xlfn.IFNA(_xlfn.XLOOKUP(A24624,Target!B:B,Target!B:B),0)</f>
        <v>0</v>
      </c>
      <c r="E24624" s="7">
        <f t="shared" si="1156"/>
        <v>5.4907546104527818E-2</v>
      </c>
      <c r="F24624" s="6">
        <f t="shared" si="1157"/>
        <v>5.2049628716076324E-2</v>
      </c>
      <c r="G24624" s="6">
        <f t="shared" si="1158"/>
        <v>3.757309829574026E-4</v>
      </c>
    </row>
    <row r="24625" spans="1:7" x14ac:dyDescent="0.35">
      <c r="A24625" s="1" t="s">
        <v>24624</v>
      </c>
      <c r="B24625">
        <v>363.50722991076202</v>
      </c>
      <c r="C24625">
        <v>3</v>
      </c>
      <c r="D24625">
        <f>_xlfn.IFNA(_xlfn.XLOOKUP(A24625,Target!B:B,Target!B:B),0)</f>
        <v>0</v>
      </c>
      <c r="E24625" s="7">
        <f t="shared" si="1156"/>
        <v>3.7685271539619106E-2</v>
      </c>
      <c r="F24625" s="6">
        <f t="shared" si="1157"/>
        <v>3.6316668043004374E-2</v>
      </c>
      <c r="G24625" s="6">
        <f t="shared" si="1158"/>
        <v>2.5790977820961037E-4</v>
      </c>
    </row>
    <row r="24626" spans="1:7" x14ac:dyDescent="0.35">
      <c r="A24626" s="1" t="s">
        <v>24625</v>
      </c>
      <c r="B24626">
        <v>474.33732847628198</v>
      </c>
      <c r="C24626">
        <v>1</v>
      </c>
      <c r="D24626">
        <f>_xlfn.IFNA(_xlfn.XLOOKUP(A24626,Target!B:B,Target!B:B),0)</f>
        <v>0</v>
      </c>
      <c r="E24626" s="7">
        <f t="shared" si="1156"/>
        <v>0.17516015898983101</v>
      </c>
      <c r="F24626" s="6">
        <f t="shared" si="1157"/>
        <v>0.14905215910348668</v>
      </c>
      <c r="G24626" s="6">
        <f t="shared" si="1158"/>
        <v>1.1976311317903159E-3</v>
      </c>
    </row>
    <row r="24627" spans="1:7" x14ac:dyDescent="0.35">
      <c r="A24627" s="1" t="s">
        <v>24626</v>
      </c>
      <c r="B24627">
        <v>333.81718795716802</v>
      </c>
      <c r="C24627">
        <v>4</v>
      </c>
      <c r="D24627">
        <f>_xlfn.IFNA(_xlfn.XLOOKUP(A24627,Target!B:B,Target!B:B),0)</f>
        <v>0</v>
      </c>
      <c r="E24627" s="7">
        <f t="shared" si="1156"/>
        <v>2.4970071441028054E-2</v>
      </c>
      <c r="F24627" s="6">
        <f t="shared" si="1157"/>
        <v>2.4361756637364174E-2</v>
      </c>
      <c r="G24627" s="6">
        <f t="shared" si="1158"/>
        <v>1.7090459440157355E-4</v>
      </c>
    </row>
    <row r="24628" spans="1:7" x14ac:dyDescent="0.35">
      <c r="A24628" s="1" t="s">
        <v>24627</v>
      </c>
      <c r="B24628">
        <v>521.08332232964699</v>
      </c>
      <c r="C24628">
        <v>1</v>
      </c>
      <c r="D24628">
        <f>_xlfn.IFNA(_xlfn.XLOOKUP(A24628,Target!B:B,Target!B:B),0)</f>
        <v>0</v>
      </c>
      <c r="E24628" s="7">
        <f t="shared" si="1156"/>
        <v>0.33486846952903682</v>
      </c>
      <c r="F24628" s="6">
        <f t="shared" si="1157"/>
        <v>0.25086252104462681</v>
      </c>
      <c r="G24628" s="6">
        <f t="shared" si="1158"/>
        <v>2.2871150963051107E-3</v>
      </c>
    </row>
    <row r="24629" spans="1:7" x14ac:dyDescent="0.35">
      <c r="A24629" s="1" t="s">
        <v>24628</v>
      </c>
      <c r="B24629">
        <v>362.586731931266</v>
      </c>
      <c r="C24629">
        <v>3</v>
      </c>
      <c r="D24629">
        <f>_xlfn.IFNA(_xlfn.XLOOKUP(A24629,Target!B:B,Target!B:B),0)</f>
        <v>0</v>
      </c>
      <c r="E24629" s="7">
        <f t="shared" si="1156"/>
        <v>3.7207432183203624E-2</v>
      </c>
      <c r="F24629" s="6">
        <f t="shared" si="1157"/>
        <v>3.5872701090163051E-2</v>
      </c>
      <c r="G24629" s="6">
        <f t="shared" si="1158"/>
        <v>2.5464038261656927E-4</v>
      </c>
    </row>
    <row r="24630" spans="1:7" x14ac:dyDescent="0.35">
      <c r="A24630" s="1" t="s">
        <v>24629</v>
      </c>
      <c r="B24630">
        <v>254.45891307711199</v>
      </c>
      <c r="C24630">
        <v>6</v>
      </c>
      <c r="D24630">
        <f>_xlfn.IFNA(_xlfn.XLOOKUP(A24630,Target!B:B,Target!B:B),0)</f>
        <v>0</v>
      </c>
      <c r="E24630" s="7">
        <f t="shared" si="1156"/>
        <v>8.3106570706717436E-3</v>
      </c>
      <c r="F24630" s="6">
        <f t="shared" si="1157"/>
        <v>8.2421593111151603E-3</v>
      </c>
      <c r="G24630" s="6">
        <f t="shared" si="1158"/>
        <v>5.6887760548848718E-5</v>
      </c>
    </row>
    <row r="24631" spans="1:7" x14ac:dyDescent="0.35">
      <c r="A24631" s="1" t="s">
        <v>24630</v>
      </c>
      <c r="B24631">
        <v>363.50722991076202</v>
      </c>
      <c r="C24631">
        <v>3</v>
      </c>
      <c r="D24631">
        <f>_xlfn.IFNA(_xlfn.XLOOKUP(A24631,Target!B:B,Target!B:B),0)</f>
        <v>0</v>
      </c>
      <c r="E24631" s="7">
        <f t="shared" si="1156"/>
        <v>3.7685271539619106E-2</v>
      </c>
      <c r="F24631" s="6">
        <f t="shared" si="1157"/>
        <v>3.6316668043004374E-2</v>
      </c>
      <c r="G24631" s="6">
        <f t="shared" si="1158"/>
        <v>2.5790977820961037E-4</v>
      </c>
    </row>
    <row r="24632" spans="1:7" x14ac:dyDescent="0.35">
      <c r="A24632" s="1" t="s">
        <v>24631</v>
      </c>
      <c r="B24632">
        <v>399.28675148510098</v>
      </c>
      <c r="C24632">
        <v>2</v>
      </c>
      <c r="D24632">
        <f>_xlfn.IFNA(_xlfn.XLOOKUP(A24632,Target!B:B,Target!B:B),0)</f>
        <v>0</v>
      </c>
      <c r="E24632" s="7">
        <f t="shared" si="1156"/>
        <v>6.1885062430086964E-2</v>
      </c>
      <c r="F24632" s="6">
        <f t="shared" si="1157"/>
        <v>5.8278494179459739E-2</v>
      </c>
      <c r="G24632" s="6">
        <f t="shared" si="1158"/>
        <v>4.2345773615388684E-4</v>
      </c>
    </row>
    <row r="24633" spans="1:7" x14ac:dyDescent="0.35">
      <c r="A24633" s="1" t="s">
        <v>24632</v>
      </c>
      <c r="B24633">
        <v>391.57791032336701</v>
      </c>
      <c r="C24633">
        <v>2</v>
      </c>
      <c r="D24633">
        <f>_xlfn.IFNA(_xlfn.XLOOKUP(A24633,Target!B:B,Target!B:B),0)</f>
        <v>0</v>
      </c>
      <c r="E24633" s="7">
        <f t="shared" si="1156"/>
        <v>5.561270055764303E-2</v>
      </c>
      <c r="F24633" s="6">
        <f t="shared" si="1157"/>
        <v>5.2682864206033853E-2</v>
      </c>
      <c r="G24633" s="6">
        <f t="shared" si="1158"/>
        <v>3.8055450116753278E-4</v>
      </c>
    </row>
    <row r="24634" spans="1:7" x14ac:dyDescent="0.35">
      <c r="A24634" s="1" t="s">
        <v>24633</v>
      </c>
      <c r="B24634">
        <v>350.57417015630102</v>
      </c>
      <c r="C24634">
        <v>3</v>
      </c>
      <c r="D24634">
        <f>_xlfn.IFNA(_xlfn.XLOOKUP(A24634,Target!B:B,Target!B:B),0)</f>
        <v>0</v>
      </c>
      <c r="E24634" s="7">
        <f t="shared" si="1156"/>
        <v>3.1499732844934916E-2</v>
      </c>
      <c r="F24634" s="6">
        <f t="shared" si="1157"/>
        <v>3.0537800294001882E-2</v>
      </c>
      <c r="G24634" s="6">
        <f t="shared" si="1158"/>
        <v>2.1558642692908088E-4</v>
      </c>
    </row>
    <row r="24635" spans="1:7" x14ac:dyDescent="0.35">
      <c r="A24635" s="1" t="s">
        <v>24634</v>
      </c>
      <c r="B24635">
        <v>349.65367217680398</v>
      </c>
      <c r="C24635">
        <v>3</v>
      </c>
      <c r="D24635">
        <f>_xlfn.IFNA(_xlfn.XLOOKUP(A24635,Target!B:B,Target!B:B),0)</f>
        <v>0</v>
      </c>
      <c r="E24635" s="7">
        <f t="shared" si="1156"/>
        <v>3.1100324496395465E-2</v>
      </c>
      <c r="F24635" s="6">
        <f t="shared" si="1157"/>
        <v>3.0162268168798523E-2</v>
      </c>
      <c r="G24635" s="6">
        <f t="shared" si="1158"/>
        <v>2.128534294463143E-4</v>
      </c>
    </row>
    <row r="24636" spans="1:7" x14ac:dyDescent="0.35">
      <c r="A24636" s="1" t="s">
        <v>24635</v>
      </c>
      <c r="B24636">
        <v>350.57417015630102</v>
      </c>
      <c r="C24636">
        <v>3</v>
      </c>
      <c r="D24636">
        <f>_xlfn.IFNA(_xlfn.XLOOKUP(A24636,Target!B:B,Target!B:B),0)</f>
        <v>0</v>
      </c>
      <c r="E24636" s="7">
        <f t="shared" si="1156"/>
        <v>3.1499732844934916E-2</v>
      </c>
      <c r="F24636" s="6">
        <f t="shared" si="1157"/>
        <v>3.0537800294001882E-2</v>
      </c>
      <c r="G24636" s="6">
        <f t="shared" si="1158"/>
        <v>2.1558642692908088E-4</v>
      </c>
    </row>
    <row r="24637" spans="1:7" x14ac:dyDescent="0.35">
      <c r="A24637" s="1" t="s">
        <v>24636</v>
      </c>
      <c r="B24637">
        <v>363.50722991076202</v>
      </c>
      <c r="C24637">
        <v>3</v>
      </c>
      <c r="D24637">
        <f>_xlfn.IFNA(_xlfn.XLOOKUP(A24637,Target!B:B,Target!B:B),0)</f>
        <v>0</v>
      </c>
      <c r="E24637" s="7">
        <f t="shared" si="1156"/>
        <v>3.7685271539619106E-2</v>
      </c>
      <c r="F24637" s="6">
        <f t="shared" si="1157"/>
        <v>3.6316668043004374E-2</v>
      </c>
      <c r="G24637" s="6">
        <f t="shared" si="1158"/>
        <v>2.5790977820961037E-4</v>
      </c>
    </row>
    <row r="24638" spans="1:7" x14ac:dyDescent="0.35">
      <c r="A24638" s="1" t="s">
        <v>24637</v>
      </c>
      <c r="B24638">
        <v>363.50722991076202</v>
      </c>
      <c r="C24638">
        <v>3</v>
      </c>
      <c r="D24638">
        <f>_xlfn.IFNA(_xlfn.XLOOKUP(A24638,Target!B:B,Target!B:B),0)</f>
        <v>0</v>
      </c>
      <c r="E24638" s="7">
        <f t="shared" si="1156"/>
        <v>3.7685271539619106E-2</v>
      </c>
      <c r="F24638" s="6">
        <f t="shared" si="1157"/>
        <v>3.6316668043004374E-2</v>
      </c>
      <c r="G24638" s="6">
        <f t="shared" si="1158"/>
        <v>2.5790977820961037E-4</v>
      </c>
    </row>
    <row r="24639" spans="1:7" x14ac:dyDescent="0.35">
      <c r="A24639" s="1" t="s">
        <v>24638</v>
      </c>
      <c r="B24639">
        <v>349.65367217680398</v>
      </c>
      <c r="C24639">
        <v>3</v>
      </c>
      <c r="D24639">
        <f>_xlfn.IFNA(_xlfn.XLOOKUP(A24639,Target!B:B,Target!B:B),0)</f>
        <v>0</v>
      </c>
      <c r="E24639" s="7">
        <f t="shared" si="1156"/>
        <v>3.1100324496395465E-2</v>
      </c>
      <c r="F24639" s="6">
        <f t="shared" si="1157"/>
        <v>3.0162268168798523E-2</v>
      </c>
      <c r="G24639" s="6">
        <f t="shared" si="1158"/>
        <v>2.128534294463143E-4</v>
      </c>
    </row>
    <row r="24640" spans="1:7" x14ac:dyDescent="0.35">
      <c r="A24640" s="1" t="s">
        <v>24639</v>
      </c>
      <c r="B24640">
        <v>350.57417015630102</v>
      </c>
      <c r="C24640">
        <v>3</v>
      </c>
      <c r="D24640">
        <f>_xlfn.IFNA(_xlfn.XLOOKUP(A24640,Target!B:B,Target!B:B),0)</f>
        <v>0</v>
      </c>
      <c r="E24640" s="7">
        <f t="shared" si="1156"/>
        <v>3.1499732844934916E-2</v>
      </c>
      <c r="F24640" s="6">
        <f t="shared" si="1157"/>
        <v>3.0537800294001882E-2</v>
      </c>
      <c r="G24640" s="6">
        <f t="shared" si="1158"/>
        <v>2.1558642692908088E-4</v>
      </c>
    </row>
    <row r="24641" spans="1:7" x14ac:dyDescent="0.35">
      <c r="A24641" s="1" t="s">
        <v>24640</v>
      </c>
      <c r="B24641">
        <v>639.63631138706</v>
      </c>
      <c r="C24641">
        <v>1</v>
      </c>
      <c r="D24641">
        <f>_xlfn.IFNA(_xlfn.XLOOKUP(A24641,Target!B:B,Target!B:B),0)</f>
        <v>0</v>
      </c>
      <c r="E24641" s="7">
        <f t="shared" si="1156"/>
        <v>1.7323449440878871</v>
      </c>
      <c r="F24641" s="6">
        <f t="shared" si="1157"/>
        <v>0.6340139987947897</v>
      </c>
      <c r="G24641" s="6">
        <f t="shared" si="1158"/>
        <v>1.1719865319617087E-2</v>
      </c>
    </row>
    <row r="24642" spans="1:7" x14ac:dyDescent="0.35">
      <c r="A24642" s="1" t="s">
        <v>24641</v>
      </c>
      <c r="B24642">
        <v>295.462653244178</v>
      </c>
      <c r="C24642">
        <v>6</v>
      </c>
      <c r="D24642">
        <f>_xlfn.IFNA(_xlfn.XLOOKUP(A24642,Target!B:B,Target!B:B),0)</f>
        <v>0</v>
      </c>
      <c r="E24642" s="7">
        <f t="shared" si="1156"/>
        <v>1.4672444537346086E-2</v>
      </c>
      <c r="F24642" s="6">
        <f t="shared" si="1157"/>
        <v>1.4460276926152482E-2</v>
      </c>
      <c r="G24642" s="6">
        <f t="shared" si="1158"/>
        <v>1.0043082727457264E-4</v>
      </c>
    </row>
    <row r="24643" spans="1:7" x14ac:dyDescent="0.35">
      <c r="A24643" s="1" t="s">
        <v>24642</v>
      </c>
      <c r="B24643">
        <v>558.94252171183803</v>
      </c>
      <c r="C24643">
        <v>1</v>
      </c>
      <c r="D24643">
        <f>_xlfn.IFNA(_xlfn.XLOOKUP(A24643,Target!B:B,Target!B:B),0)</f>
        <v>0</v>
      </c>
      <c r="E24643" s="7">
        <f t="shared" ref="E24643:E24706" si="1159">2^((B24643-600)/50)</f>
        <v>0.56599077113515295</v>
      </c>
      <c r="F24643" s="6">
        <f t="shared" ref="F24643:F24706" si="1160">1-(1/(1+E24643))</f>
        <v>0.36142663262624364</v>
      </c>
      <c r="G24643" s="6">
        <f t="shared" ref="G24643:G24706" si="1161">(F24643*($J$3/$J$2))/(F24643*($J$3/$J$2)+(1-F24643)*((1-$J$3)/(1-$J$2)))</f>
        <v>3.8595627150054272E-3</v>
      </c>
    </row>
    <row r="24644" spans="1:7" x14ac:dyDescent="0.35">
      <c r="A24644" s="1" t="s">
        <v>24643</v>
      </c>
      <c r="B24644">
        <v>267.39197283157398</v>
      </c>
      <c r="C24644">
        <v>6</v>
      </c>
      <c r="D24644">
        <f>_xlfn.IFNA(_xlfn.XLOOKUP(A24644,Target!B:B,Target!B:B),0)</f>
        <v>0</v>
      </c>
      <c r="E24644" s="7">
        <f t="shared" si="1159"/>
        <v>9.942603955489876E-3</v>
      </c>
      <c r="F24644" s="6">
        <f t="shared" si="1160"/>
        <v>9.8447217857224878E-3</v>
      </c>
      <c r="G24644" s="6">
        <f t="shared" si="1161"/>
        <v>6.8057934516250451E-5</v>
      </c>
    </row>
    <row r="24645" spans="1:7" x14ac:dyDescent="0.35">
      <c r="A24645" s="1" t="s">
        <v>24644</v>
      </c>
      <c r="B24645">
        <v>412.219811239563</v>
      </c>
      <c r="C24645">
        <v>2</v>
      </c>
      <c r="D24645">
        <f>_xlfn.IFNA(_xlfn.XLOOKUP(A24645,Target!B:B,Target!B:B),0)</f>
        <v>0</v>
      </c>
      <c r="E24645" s="7">
        <f t="shared" si="1159"/>
        <v>7.4037306710020109E-2</v>
      </c>
      <c r="F24645" s="6">
        <f t="shared" si="1160"/>
        <v>6.8933645272351352E-2</v>
      </c>
      <c r="G24645" s="6">
        <f t="shared" si="1161"/>
        <v>5.065691505158924E-4</v>
      </c>
    </row>
    <row r="24646" spans="1:7" x14ac:dyDescent="0.35">
      <c r="A24646" s="1" t="s">
        <v>24645</v>
      </c>
      <c r="B24646">
        <v>267.39197283157398</v>
      </c>
      <c r="C24646">
        <v>6</v>
      </c>
      <c r="D24646">
        <f>_xlfn.IFNA(_xlfn.XLOOKUP(A24646,Target!B:B,Target!B:B),0)</f>
        <v>0</v>
      </c>
      <c r="E24646" s="7">
        <f t="shared" si="1159"/>
        <v>9.942603955489876E-3</v>
      </c>
      <c r="F24646" s="6">
        <f t="shared" si="1160"/>
        <v>9.8447217857224878E-3</v>
      </c>
      <c r="G24646" s="6">
        <f t="shared" si="1161"/>
        <v>6.8057934516250451E-5</v>
      </c>
    </row>
    <row r="24647" spans="1:7" x14ac:dyDescent="0.35">
      <c r="A24647" s="1" t="s">
        <v>24646</v>
      </c>
      <c r="B24647">
        <v>352.65717980767602</v>
      </c>
      <c r="C24647">
        <v>3</v>
      </c>
      <c r="D24647">
        <f>_xlfn.IFNA(_xlfn.XLOOKUP(A24647,Target!B:B,Target!B:B),0)</f>
        <v>0</v>
      </c>
      <c r="E24647" s="7">
        <f t="shared" si="1159"/>
        <v>3.2422599984441795E-2</v>
      </c>
      <c r="F24647" s="6">
        <f t="shared" si="1160"/>
        <v>3.1404388072220124E-2</v>
      </c>
      <c r="G24647" s="6">
        <f t="shared" si="1161"/>
        <v>2.2190119414251355E-4</v>
      </c>
    </row>
    <row r="24648" spans="1:7" x14ac:dyDescent="0.35">
      <c r="A24648" s="1" t="s">
        <v>24647</v>
      </c>
      <c r="B24648">
        <v>474.33732847628198</v>
      </c>
      <c r="C24648">
        <v>1</v>
      </c>
      <c r="D24648">
        <f>_xlfn.IFNA(_xlfn.XLOOKUP(A24648,Target!B:B,Target!B:B),0)</f>
        <v>0</v>
      </c>
      <c r="E24648" s="7">
        <f t="shared" si="1159"/>
        <v>0.17516015898983101</v>
      </c>
      <c r="F24648" s="6">
        <f t="shared" si="1160"/>
        <v>0.14905215910348668</v>
      </c>
      <c r="G24648" s="6">
        <f t="shared" si="1161"/>
        <v>1.1976311317903159E-3</v>
      </c>
    </row>
    <row r="24649" spans="1:7" x14ac:dyDescent="0.35">
      <c r="A24649" s="1" t="s">
        <v>24648</v>
      </c>
      <c r="B24649">
        <v>349.65367217680398</v>
      </c>
      <c r="C24649">
        <v>3</v>
      </c>
      <c r="D24649">
        <f>_xlfn.IFNA(_xlfn.XLOOKUP(A24649,Target!B:B,Target!B:B),0)</f>
        <v>0</v>
      </c>
      <c r="E24649" s="7">
        <f t="shared" si="1159"/>
        <v>3.1100324496395465E-2</v>
      </c>
      <c r="F24649" s="6">
        <f t="shared" si="1160"/>
        <v>3.0162268168798523E-2</v>
      </c>
      <c r="G24649" s="6">
        <f t="shared" si="1161"/>
        <v>2.128534294463143E-4</v>
      </c>
    </row>
    <row r="24650" spans="1:7" x14ac:dyDescent="0.35">
      <c r="A24650" s="1" t="s">
        <v>24649</v>
      </c>
      <c r="B24650">
        <v>374.820928124234</v>
      </c>
      <c r="C24650">
        <v>3</v>
      </c>
      <c r="D24650">
        <f>_xlfn.IFNA(_xlfn.XLOOKUP(A24650,Target!B:B,Target!B:B),0)</f>
        <v>0</v>
      </c>
      <c r="E24650" s="7">
        <f t="shared" si="1159"/>
        <v>4.4084599472282188E-2</v>
      </c>
      <c r="F24650" s="6">
        <f t="shared" si="1160"/>
        <v>4.2223206332670959E-2</v>
      </c>
      <c r="G24650" s="6">
        <f t="shared" si="1161"/>
        <v>3.0169216991811029E-4</v>
      </c>
    </row>
    <row r="24651" spans="1:7" x14ac:dyDescent="0.35">
      <c r="A24651" s="1" t="s">
        <v>24650</v>
      </c>
      <c r="B24651">
        <v>457.97775971792402</v>
      </c>
      <c r="C24651">
        <v>2</v>
      </c>
      <c r="D24651">
        <f>_xlfn.IFNA(_xlfn.XLOOKUP(A24651,Target!B:B,Target!B:B),0)</f>
        <v>0</v>
      </c>
      <c r="E24651" s="7">
        <f t="shared" si="1159"/>
        <v>0.13961783923991317</v>
      </c>
      <c r="F24651" s="6">
        <f t="shared" si="1160"/>
        <v>0.12251285863779882</v>
      </c>
      <c r="G24651" s="6">
        <f t="shared" si="1161"/>
        <v>9.5484793123427805E-4</v>
      </c>
    </row>
    <row r="24652" spans="1:7" x14ac:dyDescent="0.35">
      <c r="A24652" s="1" t="s">
        <v>24651</v>
      </c>
      <c r="B24652">
        <v>363.50722991076202</v>
      </c>
      <c r="C24652">
        <v>3</v>
      </c>
      <c r="D24652">
        <f>_xlfn.IFNA(_xlfn.XLOOKUP(A24652,Target!B:B,Target!B:B),0)</f>
        <v>0</v>
      </c>
      <c r="E24652" s="7">
        <f t="shared" si="1159"/>
        <v>3.7685271539619106E-2</v>
      </c>
      <c r="F24652" s="6">
        <f t="shared" si="1160"/>
        <v>3.6316668043004374E-2</v>
      </c>
      <c r="G24652" s="6">
        <f t="shared" si="1161"/>
        <v>2.5790977820961037E-4</v>
      </c>
    </row>
    <row r="24653" spans="1:7" x14ac:dyDescent="0.35">
      <c r="A24653" s="1" t="s">
        <v>24652</v>
      </c>
      <c r="B24653">
        <v>363.50722991076202</v>
      </c>
      <c r="C24653">
        <v>3</v>
      </c>
      <c r="D24653">
        <f>_xlfn.IFNA(_xlfn.XLOOKUP(A24653,Target!B:B,Target!B:B),0)</f>
        <v>0</v>
      </c>
      <c r="E24653" s="7">
        <f t="shared" si="1159"/>
        <v>3.7685271539619106E-2</v>
      </c>
      <c r="F24653" s="6">
        <f t="shared" si="1160"/>
        <v>3.6316668043004374E-2</v>
      </c>
      <c r="G24653" s="6">
        <f t="shared" si="1161"/>
        <v>2.5790977820961037E-4</v>
      </c>
    </row>
    <row r="24654" spans="1:7" x14ac:dyDescent="0.35">
      <c r="A24654" s="1" t="s">
        <v>24653</v>
      </c>
      <c r="B24654">
        <v>554.95430054948497</v>
      </c>
      <c r="C24654">
        <v>1</v>
      </c>
      <c r="D24654">
        <f>_xlfn.IFNA(_xlfn.XLOOKUP(A24654,Target!B:B,Target!B:B),0)</f>
        <v>0</v>
      </c>
      <c r="E24654" s="7">
        <f t="shared" si="1159"/>
        <v>0.53554733905252705</v>
      </c>
      <c r="F24654" s="6">
        <f t="shared" si="1160"/>
        <v>0.34876641405466136</v>
      </c>
      <c r="G24654" s="6">
        <f t="shared" si="1161"/>
        <v>3.6527233945874817E-3</v>
      </c>
    </row>
    <row r="24655" spans="1:7" x14ac:dyDescent="0.35">
      <c r="A24655" s="1" t="s">
        <v>24654</v>
      </c>
      <c r="B24655">
        <v>464.47199190467597</v>
      </c>
      <c r="C24655">
        <v>1</v>
      </c>
      <c r="D24655">
        <f>_xlfn.IFNA(_xlfn.XLOOKUP(A24655,Target!B:B,Target!B:B),0)</f>
        <v>0</v>
      </c>
      <c r="E24655" s="7">
        <f t="shared" si="1159"/>
        <v>0.15277070620248559</v>
      </c>
      <c r="F24655" s="6">
        <f t="shared" si="1160"/>
        <v>0.13252479906064796</v>
      </c>
      <c r="G24655" s="6">
        <f t="shared" si="1161"/>
        <v>1.04470655832937E-3</v>
      </c>
    </row>
    <row r="24656" spans="1:7" x14ac:dyDescent="0.35">
      <c r="A24656" s="1" t="s">
        <v>24655</v>
      </c>
      <c r="B24656">
        <v>363.50722991076202</v>
      </c>
      <c r="C24656">
        <v>3</v>
      </c>
      <c r="D24656">
        <f>_xlfn.IFNA(_xlfn.XLOOKUP(A24656,Target!B:B,Target!B:B),0)</f>
        <v>0</v>
      </c>
      <c r="E24656" s="7">
        <f t="shared" si="1159"/>
        <v>3.7685271539619106E-2</v>
      </c>
      <c r="F24656" s="6">
        <f t="shared" si="1160"/>
        <v>3.6316668043004374E-2</v>
      </c>
      <c r="G24656" s="6">
        <f t="shared" si="1161"/>
        <v>2.5790977820961037E-4</v>
      </c>
    </row>
    <row r="24657" spans="1:7" x14ac:dyDescent="0.35">
      <c r="A24657" s="1" t="s">
        <v>24656</v>
      </c>
      <c r="B24657">
        <v>414.30282089093799</v>
      </c>
      <c r="C24657">
        <v>2</v>
      </c>
      <c r="D24657">
        <f>_xlfn.IFNA(_xlfn.XLOOKUP(A24657,Target!B:B,Target!B:B),0)</f>
        <v>0</v>
      </c>
      <c r="E24657" s="7">
        <f t="shared" si="1159"/>
        <v>7.6206423438616666E-2</v>
      </c>
      <c r="F24657" s="6">
        <f t="shared" si="1160"/>
        <v>7.0810229133484781E-2</v>
      </c>
      <c r="G24657" s="6">
        <f t="shared" si="1161"/>
        <v>5.2140268169278048E-4</v>
      </c>
    </row>
    <row r="24658" spans="1:7" x14ac:dyDescent="0.35">
      <c r="A24658" s="1" t="s">
        <v>24657</v>
      </c>
      <c r="B24658">
        <v>350.57417015630102</v>
      </c>
      <c r="C24658">
        <v>3</v>
      </c>
      <c r="D24658">
        <f>_xlfn.IFNA(_xlfn.XLOOKUP(A24658,Target!B:B,Target!B:B),0)</f>
        <v>0</v>
      </c>
      <c r="E24658" s="7">
        <f t="shared" si="1159"/>
        <v>3.1499732844934916E-2</v>
      </c>
      <c r="F24658" s="6">
        <f t="shared" si="1160"/>
        <v>3.0537800294001882E-2</v>
      </c>
      <c r="G24658" s="6">
        <f t="shared" si="1161"/>
        <v>2.1558642692908088E-4</v>
      </c>
    </row>
    <row r="24659" spans="1:7" x14ac:dyDescent="0.35">
      <c r="A24659" s="1" t="s">
        <v>24658</v>
      </c>
      <c r="B24659">
        <v>349.65367217680398</v>
      </c>
      <c r="C24659">
        <v>3</v>
      </c>
      <c r="D24659">
        <f>_xlfn.IFNA(_xlfn.XLOOKUP(A24659,Target!B:B,Target!B:B),0)</f>
        <v>0</v>
      </c>
      <c r="E24659" s="7">
        <f t="shared" si="1159"/>
        <v>3.1100324496395465E-2</v>
      </c>
      <c r="F24659" s="6">
        <f t="shared" si="1160"/>
        <v>3.0162268168798523E-2</v>
      </c>
      <c r="G24659" s="6">
        <f t="shared" si="1161"/>
        <v>2.128534294463143E-4</v>
      </c>
    </row>
    <row r="24660" spans="1:7" x14ac:dyDescent="0.35">
      <c r="A24660" s="1" t="s">
        <v>24659</v>
      </c>
      <c r="B24660">
        <v>350.57417015630102</v>
      </c>
      <c r="C24660">
        <v>3</v>
      </c>
      <c r="D24660">
        <f>_xlfn.IFNA(_xlfn.XLOOKUP(A24660,Target!B:B,Target!B:B),0)</f>
        <v>0</v>
      </c>
      <c r="E24660" s="7">
        <f t="shared" si="1159"/>
        <v>3.1499732844934916E-2</v>
      </c>
      <c r="F24660" s="6">
        <f t="shared" si="1160"/>
        <v>3.0537800294001882E-2</v>
      </c>
      <c r="G24660" s="6">
        <f t="shared" si="1161"/>
        <v>2.1558642692908088E-4</v>
      </c>
    </row>
    <row r="24661" spans="1:7" x14ac:dyDescent="0.35">
      <c r="A24661" s="1" t="s">
        <v>24660</v>
      </c>
      <c r="B24661">
        <v>349.65367217680398</v>
      </c>
      <c r="C24661">
        <v>3</v>
      </c>
      <c r="D24661">
        <f>_xlfn.IFNA(_xlfn.XLOOKUP(A24661,Target!B:B,Target!B:B),0)</f>
        <v>0</v>
      </c>
      <c r="E24661" s="7">
        <f t="shared" si="1159"/>
        <v>3.1100324496395465E-2</v>
      </c>
      <c r="F24661" s="6">
        <f t="shared" si="1160"/>
        <v>3.0162268168798523E-2</v>
      </c>
      <c r="G24661" s="6">
        <f t="shared" si="1161"/>
        <v>2.128534294463143E-4</v>
      </c>
    </row>
    <row r="24662" spans="1:7" x14ac:dyDescent="0.35">
      <c r="A24662" s="1" t="s">
        <v>24661</v>
      </c>
      <c r="B24662">
        <v>404.51097007782897</v>
      </c>
      <c r="C24662">
        <v>2</v>
      </c>
      <c r="D24662">
        <f>_xlfn.IFNA(_xlfn.XLOOKUP(A24662,Target!B:B,Target!B:B),0)</f>
        <v>0</v>
      </c>
      <c r="E24662" s="7">
        <f t="shared" si="1159"/>
        <v>6.6533253849590329E-2</v>
      </c>
      <c r="F24662" s="6">
        <f t="shared" si="1160"/>
        <v>6.2382727973499641E-2</v>
      </c>
      <c r="G24662" s="6">
        <f t="shared" si="1161"/>
        <v>4.5524919706091247E-4</v>
      </c>
    </row>
    <row r="24663" spans="1:7" x14ac:dyDescent="0.35">
      <c r="A24663" s="1" t="s">
        <v>24662</v>
      </c>
      <c r="B24663">
        <v>485.12794215103202</v>
      </c>
      <c r="C24663">
        <v>1</v>
      </c>
      <c r="D24663">
        <f>_xlfn.IFNA(_xlfn.XLOOKUP(A24663,Target!B:B,Target!B:B),0)</f>
        <v>0</v>
      </c>
      <c r="E24663" s="7">
        <f t="shared" si="1159"/>
        <v>0.20342358252668089</v>
      </c>
      <c r="F24663" s="6">
        <f t="shared" si="1160"/>
        <v>0.16903739089072634</v>
      </c>
      <c r="G24663" s="6">
        <f t="shared" si="1161"/>
        <v>1.390609290539141E-3</v>
      </c>
    </row>
    <row r="24664" spans="1:7" x14ac:dyDescent="0.35">
      <c r="A24664" s="1" t="s">
        <v>24663</v>
      </c>
      <c r="B24664">
        <v>530.28446175469298</v>
      </c>
      <c r="C24664">
        <v>1</v>
      </c>
      <c r="D24664">
        <f>_xlfn.IFNA(_xlfn.XLOOKUP(A24664,Target!B:B,Target!B:B),0)</f>
        <v>0</v>
      </c>
      <c r="E24664" s="7">
        <f t="shared" si="1159"/>
        <v>0.38042639032538678</v>
      </c>
      <c r="F24664" s="6">
        <f t="shared" si="1160"/>
        <v>0.27558614714379281</v>
      </c>
      <c r="G24664" s="6">
        <f t="shared" si="1161"/>
        <v>2.5974625076663001E-3</v>
      </c>
    </row>
    <row r="24665" spans="1:7" x14ac:dyDescent="0.35">
      <c r="A24665" s="1" t="s">
        <v>24664</v>
      </c>
      <c r="B24665">
        <v>267.39197283157398</v>
      </c>
      <c r="C24665">
        <v>6</v>
      </c>
      <c r="D24665">
        <f>_xlfn.IFNA(_xlfn.XLOOKUP(A24665,Target!B:B,Target!B:B),0)</f>
        <v>0</v>
      </c>
      <c r="E24665" s="7">
        <f t="shared" si="1159"/>
        <v>9.942603955489876E-3</v>
      </c>
      <c r="F24665" s="6">
        <f t="shared" si="1160"/>
        <v>9.8447217857224878E-3</v>
      </c>
      <c r="G24665" s="6">
        <f t="shared" si="1161"/>
        <v>6.8057934516250451E-5</v>
      </c>
    </row>
    <row r="24666" spans="1:7" x14ac:dyDescent="0.35">
      <c r="A24666" s="1" t="s">
        <v>24665</v>
      </c>
      <c r="B24666">
        <v>267.39197283157398</v>
      </c>
      <c r="C24666">
        <v>6</v>
      </c>
      <c r="D24666">
        <f>_xlfn.IFNA(_xlfn.XLOOKUP(A24666,Target!B:B,Target!B:B),0)</f>
        <v>0</v>
      </c>
      <c r="E24666" s="7">
        <f t="shared" si="1159"/>
        <v>9.942603955489876E-3</v>
      </c>
      <c r="F24666" s="6">
        <f t="shared" si="1160"/>
        <v>9.8447217857224878E-3</v>
      </c>
      <c r="G24666" s="6">
        <f t="shared" si="1161"/>
        <v>6.8057934516250451E-5</v>
      </c>
    </row>
    <row r="24667" spans="1:7" x14ac:dyDescent="0.35">
      <c r="A24667" s="1" t="s">
        <v>24666</v>
      </c>
      <c r="B24667">
        <v>391.57791032336701</v>
      </c>
      <c r="C24667">
        <v>2</v>
      </c>
      <c r="D24667">
        <f>_xlfn.IFNA(_xlfn.XLOOKUP(A24667,Target!B:B,Target!B:B),0)</f>
        <v>0</v>
      </c>
      <c r="E24667" s="7">
        <f t="shared" si="1159"/>
        <v>5.561270055764303E-2</v>
      </c>
      <c r="F24667" s="6">
        <f t="shared" si="1160"/>
        <v>5.2682864206033853E-2</v>
      </c>
      <c r="G24667" s="6">
        <f t="shared" si="1161"/>
        <v>3.8055450116753278E-4</v>
      </c>
    </row>
    <row r="24668" spans="1:7" x14ac:dyDescent="0.35">
      <c r="A24668" s="1" t="s">
        <v>24667</v>
      </c>
      <c r="B24668">
        <v>562.18885249909601</v>
      </c>
      <c r="C24668">
        <v>1</v>
      </c>
      <c r="D24668">
        <f>_xlfn.IFNA(_xlfn.XLOOKUP(A24668,Target!B:B,Target!B:B),0)</f>
        <v>0</v>
      </c>
      <c r="E24668" s="7">
        <f t="shared" si="1159"/>
        <v>0.59204430600155289</v>
      </c>
      <c r="F24668" s="6">
        <f t="shared" si="1160"/>
        <v>0.3718767774048215</v>
      </c>
      <c r="G24668" s="6">
        <f t="shared" si="1161"/>
        <v>4.0365079317838965E-3</v>
      </c>
    </row>
    <row r="24669" spans="1:7" x14ac:dyDescent="0.35">
      <c r="A24669" s="1" t="s">
        <v>24668</v>
      </c>
      <c r="B24669">
        <v>401.612584292863</v>
      </c>
      <c r="C24669">
        <v>2</v>
      </c>
      <c r="D24669">
        <f>_xlfn.IFNA(_xlfn.XLOOKUP(A24669,Target!B:B,Target!B:B),0)</f>
        <v>0</v>
      </c>
      <c r="E24669" s="7">
        <f t="shared" si="1159"/>
        <v>6.3912932143049703E-2</v>
      </c>
      <c r="F24669" s="6">
        <f t="shared" si="1160"/>
        <v>6.00734611001571E-2</v>
      </c>
      <c r="G24669" s="6">
        <f t="shared" si="1161"/>
        <v>4.373276676592721E-4</v>
      </c>
    </row>
    <row r="24670" spans="1:7" x14ac:dyDescent="0.35">
      <c r="A24670" s="1" t="s">
        <v>24669</v>
      </c>
      <c r="B24670">
        <v>350.57417015630102</v>
      </c>
      <c r="C24670">
        <v>3</v>
      </c>
      <c r="D24670">
        <f>_xlfn.IFNA(_xlfn.XLOOKUP(A24670,Target!B:B,Target!B:B),0)</f>
        <v>0</v>
      </c>
      <c r="E24670" s="7">
        <f t="shared" si="1159"/>
        <v>3.1499732844934916E-2</v>
      </c>
      <c r="F24670" s="6">
        <f t="shared" si="1160"/>
        <v>3.0537800294001882E-2</v>
      </c>
      <c r="G24670" s="6">
        <f t="shared" si="1161"/>
        <v>2.1558642692908088E-4</v>
      </c>
    </row>
    <row r="24671" spans="1:7" x14ac:dyDescent="0.35">
      <c r="A24671" s="1" t="s">
        <v>24670</v>
      </c>
      <c r="B24671">
        <v>435.41659796059099</v>
      </c>
      <c r="C24671">
        <v>2</v>
      </c>
      <c r="D24671">
        <f>_xlfn.IFNA(_xlfn.XLOOKUP(A24671,Target!B:B,Target!B:B),0)</f>
        <v>0</v>
      </c>
      <c r="E24671" s="7">
        <f t="shared" si="1159"/>
        <v>0.10211961856180736</v>
      </c>
      <c r="F24671" s="6">
        <f t="shared" si="1160"/>
        <v>9.2657472784185346E-2</v>
      </c>
      <c r="G24671" s="6">
        <f t="shared" si="1161"/>
        <v>6.9857633987010918E-4</v>
      </c>
    </row>
    <row r="24672" spans="1:7" x14ac:dyDescent="0.35">
      <c r="A24672" s="1" t="s">
        <v>24671</v>
      </c>
      <c r="B24672">
        <v>350.57417015630102</v>
      </c>
      <c r="C24672">
        <v>3</v>
      </c>
      <c r="D24672">
        <f>_xlfn.IFNA(_xlfn.XLOOKUP(A24672,Target!B:B,Target!B:B),0)</f>
        <v>0</v>
      </c>
      <c r="E24672" s="7">
        <f t="shared" si="1159"/>
        <v>3.1499732844934916E-2</v>
      </c>
      <c r="F24672" s="6">
        <f t="shared" si="1160"/>
        <v>3.0537800294001882E-2</v>
      </c>
      <c r="G24672" s="6">
        <f t="shared" si="1161"/>
        <v>2.1558642692908088E-4</v>
      </c>
    </row>
    <row r="24673" spans="1:7" x14ac:dyDescent="0.35">
      <c r="A24673" s="1" t="s">
        <v>24672</v>
      </c>
      <c r="B24673">
        <v>486.048440130529</v>
      </c>
      <c r="C24673">
        <v>1</v>
      </c>
      <c r="D24673">
        <f>_xlfn.IFNA(_xlfn.XLOOKUP(A24673,Target!B:B,Target!B:B),0)</f>
        <v>0</v>
      </c>
      <c r="E24673" s="7">
        <f t="shared" si="1159"/>
        <v>0.20603606578743816</v>
      </c>
      <c r="F24673" s="6">
        <f t="shared" si="1160"/>
        <v>0.17083740000172742</v>
      </c>
      <c r="G24673" s="6">
        <f t="shared" si="1161"/>
        <v>1.4084431456623495E-3</v>
      </c>
    </row>
    <row r="24674" spans="1:7" x14ac:dyDescent="0.35">
      <c r="A24674" s="1" t="s">
        <v>24673</v>
      </c>
      <c r="B24674">
        <v>349.65367217680398</v>
      </c>
      <c r="C24674">
        <v>3</v>
      </c>
      <c r="D24674">
        <f>_xlfn.IFNA(_xlfn.XLOOKUP(A24674,Target!B:B,Target!B:B),0)</f>
        <v>0</v>
      </c>
      <c r="E24674" s="7">
        <f t="shared" si="1159"/>
        <v>3.1100324496395465E-2</v>
      </c>
      <c r="F24674" s="6">
        <f t="shared" si="1160"/>
        <v>3.0162268168798523E-2</v>
      </c>
      <c r="G24674" s="6">
        <f t="shared" si="1161"/>
        <v>2.128534294463143E-4</v>
      </c>
    </row>
    <row r="24675" spans="1:7" x14ac:dyDescent="0.35">
      <c r="A24675" s="1" t="s">
        <v>24674</v>
      </c>
      <c r="B24675">
        <v>354.15366147700098</v>
      </c>
      <c r="C24675">
        <v>3</v>
      </c>
      <c r="D24675">
        <f>_xlfn.IFNA(_xlfn.XLOOKUP(A24675,Target!B:B,Target!B:B),0)</f>
        <v>0</v>
      </c>
      <c r="E24675" s="7">
        <f t="shared" si="1159"/>
        <v>3.3102253148504228E-2</v>
      </c>
      <c r="F24675" s="6">
        <f t="shared" si="1160"/>
        <v>3.2041603866046153E-2</v>
      </c>
      <c r="G24675" s="6">
        <f t="shared" si="1161"/>
        <v>2.2655170585942391E-4</v>
      </c>
    </row>
    <row r="24676" spans="1:7" x14ac:dyDescent="0.35">
      <c r="A24676" s="1" t="s">
        <v>24675</v>
      </c>
      <c r="B24676">
        <v>365.59023956213798</v>
      </c>
      <c r="C24676">
        <v>3</v>
      </c>
      <c r="D24676">
        <f>_xlfn.IFNA(_xlfn.XLOOKUP(A24676,Target!B:B,Target!B:B),0)</f>
        <v>0</v>
      </c>
      <c r="E24676" s="7">
        <f t="shared" si="1159"/>
        <v>3.8789360228832143E-2</v>
      </c>
      <c r="F24676" s="6">
        <f t="shared" si="1160"/>
        <v>3.7340929464552142E-2</v>
      </c>
      <c r="G24676" s="6">
        <f t="shared" si="1161"/>
        <v>2.6546391448300762E-4</v>
      </c>
    </row>
    <row r="24677" spans="1:7" x14ac:dyDescent="0.35">
      <c r="A24677" s="1" t="s">
        <v>24676</v>
      </c>
      <c r="B24677">
        <v>363.50722991076202</v>
      </c>
      <c r="C24677">
        <v>3</v>
      </c>
      <c r="D24677">
        <f>_xlfn.IFNA(_xlfn.XLOOKUP(A24677,Target!B:B,Target!B:B),0)</f>
        <v>0</v>
      </c>
      <c r="E24677" s="7">
        <f t="shared" si="1159"/>
        <v>3.7685271539619106E-2</v>
      </c>
      <c r="F24677" s="6">
        <f t="shared" si="1160"/>
        <v>3.6316668043004374E-2</v>
      </c>
      <c r="G24677" s="6">
        <f t="shared" si="1161"/>
        <v>2.5790977820961037E-4</v>
      </c>
    </row>
    <row r="24678" spans="1:7" x14ac:dyDescent="0.35">
      <c r="A24678" s="1" t="s">
        <v>24677</v>
      </c>
      <c r="B24678">
        <v>391.57791032336701</v>
      </c>
      <c r="C24678">
        <v>2</v>
      </c>
      <c r="D24678">
        <f>_xlfn.IFNA(_xlfn.XLOOKUP(A24678,Target!B:B,Target!B:B),0)</f>
        <v>0</v>
      </c>
      <c r="E24678" s="7">
        <f t="shared" si="1159"/>
        <v>5.561270055764303E-2</v>
      </c>
      <c r="F24678" s="6">
        <f t="shared" si="1160"/>
        <v>5.2682864206033853E-2</v>
      </c>
      <c r="G24678" s="6">
        <f t="shared" si="1161"/>
        <v>3.8055450116753278E-4</v>
      </c>
    </row>
    <row r="24679" spans="1:7" x14ac:dyDescent="0.35">
      <c r="A24679" s="1" t="s">
        <v>24678</v>
      </c>
      <c r="B24679">
        <v>350.57417015630102</v>
      </c>
      <c r="C24679">
        <v>3</v>
      </c>
      <c r="D24679">
        <f>_xlfn.IFNA(_xlfn.XLOOKUP(A24679,Target!B:B,Target!B:B),0)</f>
        <v>0</v>
      </c>
      <c r="E24679" s="7">
        <f t="shared" si="1159"/>
        <v>3.1499732844934916E-2</v>
      </c>
      <c r="F24679" s="6">
        <f t="shared" si="1160"/>
        <v>3.0537800294001882E-2</v>
      </c>
      <c r="G24679" s="6">
        <f t="shared" si="1161"/>
        <v>2.1558642692908088E-4</v>
      </c>
    </row>
    <row r="24680" spans="1:7" x14ac:dyDescent="0.35">
      <c r="A24680" s="1" t="s">
        <v>24679</v>
      </c>
      <c r="B24680">
        <v>350.57417015630102</v>
      </c>
      <c r="C24680">
        <v>3</v>
      </c>
      <c r="D24680">
        <f>_xlfn.IFNA(_xlfn.XLOOKUP(A24680,Target!B:B,Target!B:B),0)</f>
        <v>0</v>
      </c>
      <c r="E24680" s="7">
        <f t="shared" si="1159"/>
        <v>3.1499732844934916E-2</v>
      </c>
      <c r="F24680" s="6">
        <f t="shared" si="1160"/>
        <v>3.0537800294001882E-2</v>
      </c>
      <c r="G24680" s="6">
        <f t="shared" si="1161"/>
        <v>2.1558642692908088E-4</v>
      </c>
    </row>
    <row r="24681" spans="1:7" x14ac:dyDescent="0.35">
      <c r="A24681" s="1" t="s">
        <v>24680</v>
      </c>
      <c r="B24681">
        <v>363.50722991076202</v>
      </c>
      <c r="C24681">
        <v>3</v>
      </c>
      <c r="D24681">
        <f>_xlfn.IFNA(_xlfn.XLOOKUP(A24681,Target!B:B,Target!B:B),0)</f>
        <v>0</v>
      </c>
      <c r="E24681" s="7">
        <f t="shared" si="1159"/>
        <v>3.7685271539619106E-2</v>
      </c>
      <c r="F24681" s="6">
        <f t="shared" si="1160"/>
        <v>3.6316668043004374E-2</v>
      </c>
      <c r="G24681" s="6">
        <f t="shared" si="1161"/>
        <v>2.5790977820961037E-4</v>
      </c>
    </row>
    <row r="24682" spans="1:7" x14ac:dyDescent="0.35">
      <c r="A24682" s="1" t="s">
        <v>24681</v>
      </c>
      <c r="B24682">
        <v>350.57417015630102</v>
      </c>
      <c r="C24682">
        <v>3</v>
      </c>
      <c r="D24682">
        <f>_xlfn.IFNA(_xlfn.XLOOKUP(A24682,Target!B:B,Target!B:B),0)</f>
        <v>0</v>
      </c>
      <c r="E24682" s="7">
        <f t="shared" si="1159"/>
        <v>3.1499732844934916E-2</v>
      </c>
      <c r="F24682" s="6">
        <f t="shared" si="1160"/>
        <v>3.0537800294001882E-2</v>
      </c>
      <c r="G24682" s="6">
        <f t="shared" si="1161"/>
        <v>2.1558642692908088E-4</v>
      </c>
    </row>
    <row r="24683" spans="1:7" x14ac:dyDescent="0.35">
      <c r="A24683" s="1" t="s">
        <v>24682</v>
      </c>
      <c r="B24683">
        <v>254.45891307711199</v>
      </c>
      <c r="C24683">
        <v>6</v>
      </c>
      <c r="D24683">
        <f>_xlfn.IFNA(_xlfn.XLOOKUP(A24683,Target!B:B,Target!B:B),0)</f>
        <v>0</v>
      </c>
      <c r="E24683" s="7">
        <f t="shared" si="1159"/>
        <v>8.3106570706717436E-3</v>
      </c>
      <c r="F24683" s="6">
        <f t="shared" si="1160"/>
        <v>8.2421593111151603E-3</v>
      </c>
      <c r="G24683" s="6">
        <f t="shared" si="1161"/>
        <v>5.6887760548848718E-5</v>
      </c>
    </row>
    <row r="24684" spans="1:7" x14ac:dyDescent="0.35">
      <c r="A24684" s="1" t="s">
        <v>24683</v>
      </c>
      <c r="B24684">
        <v>352.65717980767602</v>
      </c>
      <c r="C24684">
        <v>3</v>
      </c>
      <c r="D24684">
        <f>_xlfn.IFNA(_xlfn.XLOOKUP(A24684,Target!B:B,Target!B:B),0)</f>
        <v>0</v>
      </c>
      <c r="E24684" s="7">
        <f t="shared" si="1159"/>
        <v>3.2422599984441795E-2</v>
      </c>
      <c r="F24684" s="6">
        <f t="shared" si="1160"/>
        <v>3.1404388072220124E-2</v>
      </c>
      <c r="G24684" s="6">
        <f t="shared" si="1161"/>
        <v>2.2190119414251355E-4</v>
      </c>
    </row>
    <row r="24685" spans="1:7" x14ac:dyDescent="0.35">
      <c r="A24685" s="1" t="s">
        <v>24684</v>
      </c>
      <c r="B24685">
        <v>333.81718795716802</v>
      </c>
      <c r="C24685">
        <v>4</v>
      </c>
      <c r="D24685">
        <f>_xlfn.IFNA(_xlfn.XLOOKUP(A24685,Target!B:B,Target!B:B),0)</f>
        <v>0</v>
      </c>
      <c r="E24685" s="7">
        <f t="shared" si="1159"/>
        <v>2.4970071441028054E-2</v>
      </c>
      <c r="F24685" s="6">
        <f t="shared" si="1160"/>
        <v>2.4361756637364174E-2</v>
      </c>
      <c r="G24685" s="6">
        <f t="shared" si="1161"/>
        <v>1.7090459440157355E-4</v>
      </c>
    </row>
    <row r="24686" spans="1:7" x14ac:dyDescent="0.35">
      <c r="A24686" s="1" t="s">
        <v>24685</v>
      </c>
      <c r="B24686">
        <v>253.538415097615</v>
      </c>
      <c r="C24686">
        <v>6</v>
      </c>
      <c r="D24686">
        <f>_xlfn.IFNA(_xlfn.XLOOKUP(A24686,Target!B:B,Target!B:B),0)</f>
        <v>0</v>
      </c>
      <c r="E24686" s="7">
        <f t="shared" si="1159"/>
        <v>8.2052801193110841E-3</v>
      </c>
      <c r="F24686" s="6">
        <f t="shared" si="1160"/>
        <v>8.1385014352831631E-3</v>
      </c>
      <c r="G24686" s="6">
        <f t="shared" si="1161"/>
        <v>5.6166479183666851E-5</v>
      </c>
    </row>
    <row r="24687" spans="1:7" x14ac:dyDescent="0.35">
      <c r="A24687" s="1" t="s">
        <v>24686</v>
      </c>
      <c r="B24687">
        <v>350.57417015630102</v>
      </c>
      <c r="C24687">
        <v>3</v>
      </c>
      <c r="D24687">
        <f>_xlfn.IFNA(_xlfn.XLOOKUP(A24687,Target!B:B,Target!B:B),0)</f>
        <v>0</v>
      </c>
      <c r="E24687" s="7">
        <f t="shared" si="1159"/>
        <v>3.1499732844934916E-2</v>
      </c>
      <c r="F24687" s="6">
        <f t="shared" si="1160"/>
        <v>3.0537800294001882E-2</v>
      </c>
      <c r="G24687" s="6">
        <f t="shared" si="1161"/>
        <v>2.1558642692908088E-4</v>
      </c>
    </row>
    <row r="24688" spans="1:7" x14ac:dyDescent="0.35">
      <c r="A24688" s="1" t="s">
        <v>24687</v>
      </c>
      <c r="B24688">
        <v>507.16221720018098</v>
      </c>
      <c r="C24688">
        <v>1</v>
      </c>
      <c r="D24688">
        <f>_xlfn.IFNA(_xlfn.XLOOKUP(A24688,Target!B:B,Target!B:B),0)</f>
        <v>0</v>
      </c>
      <c r="E24688" s="7">
        <f t="shared" si="1159"/>
        <v>0.27609646928432552</v>
      </c>
      <c r="F24688" s="6">
        <f t="shared" si="1160"/>
        <v>0.21636018587150307</v>
      </c>
      <c r="G24688" s="6">
        <f t="shared" si="1161"/>
        <v>1.8864659889631548E-3</v>
      </c>
    </row>
    <row r="24689" spans="1:7" x14ac:dyDescent="0.35">
      <c r="A24689" s="1" t="s">
        <v>24688</v>
      </c>
      <c r="B24689">
        <v>415.46614202682099</v>
      </c>
      <c r="C24689">
        <v>2</v>
      </c>
      <c r="D24689">
        <f>_xlfn.IFNA(_xlfn.XLOOKUP(A24689,Target!B:B,Target!B:B),0)</f>
        <v>0</v>
      </c>
      <c r="E24689" s="7">
        <f t="shared" si="1159"/>
        <v>7.7445372088745593E-2</v>
      </c>
      <c r="F24689" s="6">
        <f t="shared" si="1160"/>
        <v>7.1878699463536866E-2</v>
      </c>
      <c r="G24689" s="6">
        <f t="shared" si="1161"/>
        <v>5.298750495711269E-4</v>
      </c>
    </row>
    <row r="24690" spans="1:7" x14ac:dyDescent="0.35">
      <c r="A24690" s="1" t="s">
        <v>24689</v>
      </c>
      <c r="B24690">
        <v>518.859279524268</v>
      </c>
      <c r="C24690">
        <v>1</v>
      </c>
      <c r="D24690">
        <f>_xlfn.IFNA(_xlfn.XLOOKUP(A24690,Target!B:B,Target!B:B),0)</f>
        <v>0</v>
      </c>
      <c r="E24690" s="7">
        <f t="shared" si="1159"/>
        <v>0.32470141808041153</v>
      </c>
      <c r="F24690" s="6">
        <f t="shared" si="1160"/>
        <v>0.24511290895342097</v>
      </c>
      <c r="G24690" s="6">
        <f t="shared" si="1161"/>
        <v>2.2178292503692702E-3</v>
      </c>
    </row>
    <row r="24691" spans="1:7" x14ac:dyDescent="0.35">
      <c r="A24691" s="1" t="s">
        <v>24690</v>
      </c>
      <c r="B24691">
        <v>391.57791032336701</v>
      </c>
      <c r="C24691">
        <v>2</v>
      </c>
      <c r="D24691">
        <f>_xlfn.IFNA(_xlfn.XLOOKUP(A24691,Target!B:B,Target!B:B),0)</f>
        <v>0</v>
      </c>
      <c r="E24691" s="7">
        <f t="shared" si="1159"/>
        <v>5.561270055764303E-2</v>
      </c>
      <c r="F24691" s="6">
        <f t="shared" si="1160"/>
        <v>5.2682864206033853E-2</v>
      </c>
      <c r="G24691" s="6">
        <f t="shared" si="1161"/>
        <v>3.8055450116753278E-4</v>
      </c>
    </row>
    <row r="24692" spans="1:7" x14ac:dyDescent="0.35">
      <c r="A24692" s="1" t="s">
        <v>24691</v>
      </c>
      <c r="B24692">
        <v>333.81718795716802</v>
      </c>
      <c r="C24692">
        <v>4</v>
      </c>
      <c r="D24692">
        <f>_xlfn.IFNA(_xlfn.XLOOKUP(A24692,Target!B:B,Target!B:B),0)</f>
        <v>0</v>
      </c>
      <c r="E24692" s="7">
        <f t="shared" si="1159"/>
        <v>2.4970071441028054E-2</v>
      </c>
      <c r="F24692" s="6">
        <f t="shared" si="1160"/>
        <v>2.4361756637364174E-2</v>
      </c>
      <c r="G24692" s="6">
        <f t="shared" si="1161"/>
        <v>1.7090459440157355E-4</v>
      </c>
    </row>
    <row r="24693" spans="1:7" x14ac:dyDescent="0.35">
      <c r="A24693" s="1" t="s">
        <v>24692</v>
      </c>
      <c r="B24693">
        <v>350.57417015630102</v>
      </c>
      <c r="C24693">
        <v>3</v>
      </c>
      <c r="D24693">
        <f>_xlfn.IFNA(_xlfn.XLOOKUP(A24693,Target!B:B,Target!B:B),0)</f>
        <v>0</v>
      </c>
      <c r="E24693" s="7">
        <f t="shared" si="1159"/>
        <v>3.1499732844934916E-2</v>
      </c>
      <c r="F24693" s="6">
        <f t="shared" si="1160"/>
        <v>3.0537800294001882E-2</v>
      </c>
      <c r="G24693" s="6">
        <f t="shared" si="1161"/>
        <v>2.1558642692908088E-4</v>
      </c>
    </row>
    <row r="24694" spans="1:7" x14ac:dyDescent="0.35">
      <c r="A24694" s="1" t="s">
        <v>24693</v>
      </c>
      <c r="B24694">
        <v>267.39197283157398</v>
      </c>
      <c r="C24694">
        <v>6</v>
      </c>
      <c r="D24694">
        <f>_xlfn.IFNA(_xlfn.XLOOKUP(A24694,Target!B:B,Target!B:B),0)</f>
        <v>0</v>
      </c>
      <c r="E24694" s="7">
        <f t="shared" si="1159"/>
        <v>9.942603955489876E-3</v>
      </c>
      <c r="F24694" s="6">
        <f t="shared" si="1160"/>
        <v>9.8447217857224878E-3</v>
      </c>
      <c r="G24694" s="6">
        <f t="shared" si="1161"/>
        <v>6.8057934516250451E-5</v>
      </c>
    </row>
    <row r="24695" spans="1:7" x14ac:dyDescent="0.35">
      <c r="A24695" s="1" t="s">
        <v>24694</v>
      </c>
      <c r="B24695">
        <v>347.12695019703</v>
      </c>
      <c r="C24695">
        <v>4</v>
      </c>
      <c r="D24695">
        <f>_xlfn.IFNA(_xlfn.XLOOKUP(A24695,Target!B:B,Target!B:B),0)</f>
        <v>0</v>
      </c>
      <c r="E24695" s="7">
        <f t="shared" si="1159"/>
        <v>3.0029806810917679E-2</v>
      </c>
      <c r="F24695" s="6">
        <f t="shared" si="1160"/>
        <v>2.9154308557237996E-2</v>
      </c>
      <c r="G24695" s="6">
        <f t="shared" si="1161"/>
        <v>2.0552821557874327E-4</v>
      </c>
    </row>
    <row r="24696" spans="1:7" x14ac:dyDescent="0.35">
      <c r="A24696" s="1" t="s">
        <v>24695</v>
      </c>
      <c r="B24696">
        <v>459.59067963403299</v>
      </c>
      <c r="C24696">
        <v>2</v>
      </c>
      <c r="D24696">
        <f>_xlfn.IFNA(_xlfn.XLOOKUP(A24696,Target!B:B,Target!B:B),0)</f>
        <v>0</v>
      </c>
      <c r="E24696" s="7">
        <f t="shared" si="1159"/>
        <v>0.14277483205544361</v>
      </c>
      <c r="F24696" s="6">
        <f t="shared" si="1160"/>
        <v>0.12493697625335576</v>
      </c>
      <c r="G24696" s="6">
        <f t="shared" si="1161"/>
        <v>9.7641755811872727E-4</v>
      </c>
    </row>
    <row r="24697" spans="1:7" x14ac:dyDescent="0.35">
      <c r="A24697" s="1" t="s">
        <v>24696</v>
      </c>
      <c r="B24697">
        <v>350.57417015630102</v>
      </c>
      <c r="C24697">
        <v>3</v>
      </c>
      <c r="D24697">
        <f>_xlfn.IFNA(_xlfn.XLOOKUP(A24697,Target!B:B,Target!B:B),0)</f>
        <v>0</v>
      </c>
      <c r="E24697" s="7">
        <f t="shared" si="1159"/>
        <v>3.1499732844934916E-2</v>
      </c>
      <c r="F24697" s="6">
        <f t="shared" si="1160"/>
        <v>3.0537800294001882E-2</v>
      </c>
      <c r="G24697" s="6">
        <f t="shared" si="1161"/>
        <v>2.1558642692908088E-4</v>
      </c>
    </row>
    <row r="24698" spans="1:7" x14ac:dyDescent="0.35">
      <c r="A24698" s="1" t="s">
        <v>24697</v>
      </c>
      <c r="B24698">
        <v>572.13578579636896</v>
      </c>
      <c r="C24698">
        <v>1</v>
      </c>
      <c r="D24698">
        <f>_xlfn.IFNA(_xlfn.XLOOKUP(A24698,Target!B:B,Target!B:B),0)</f>
        <v>0</v>
      </c>
      <c r="E24698" s="7">
        <f t="shared" si="1159"/>
        <v>0.67958019600315045</v>
      </c>
      <c r="F24698" s="6">
        <f t="shared" si="1160"/>
        <v>0.40461312750669975</v>
      </c>
      <c r="G24698" s="6">
        <f t="shared" si="1161"/>
        <v>4.630556642383956E-3</v>
      </c>
    </row>
    <row r="24699" spans="1:7" x14ac:dyDescent="0.35">
      <c r="A24699" s="1" t="s">
        <v>24698</v>
      </c>
      <c r="B24699">
        <v>254.45891307711199</v>
      </c>
      <c r="C24699">
        <v>6</v>
      </c>
      <c r="D24699">
        <f>_xlfn.IFNA(_xlfn.XLOOKUP(A24699,Target!B:B,Target!B:B),0)</f>
        <v>0</v>
      </c>
      <c r="E24699" s="7">
        <f t="shared" si="1159"/>
        <v>8.3106570706717436E-3</v>
      </c>
      <c r="F24699" s="6">
        <f t="shared" si="1160"/>
        <v>8.2421593111151603E-3</v>
      </c>
      <c r="G24699" s="6">
        <f t="shared" si="1161"/>
        <v>5.6887760548848718E-5</v>
      </c>
    </row>
    <row r="24700" spans="1:7" x14ac:dyDescent="0.35">
      <c r="A24700" s="1" t="s">
        <v>24699</v>
      </c>
      <c r="B24700">
        <v>350.57417015630102</v>
      </c>
      <c r="C24700">
        <v>3</v>
      </c>
      <c r="D24700">
        <f>_xlfn.IFNA(_xlfn.XLOOKUP(A24700,Target!B:B,Target!B:B),0)</f>
        <v>0</v>
      </c>
      <c r="E24700" s="7">
        <f t="shared" si="1159"/>
        <v>3.1499732844934916E-2</v>
      </c>
      <c r="F24700" s="6">
        <f t="shared" si="1160"/>
        <v>3.0537800294001882E-2</v>
      </c>
      <c r="G24700" s="6">
        <f t="shared" si="1161"/>
        <v>2.1558642692908088E-4</v>
      </c>
    </row>
    <row r="24701" spans="1:7" x14ac:dyDescent="0.35">
      <c r="A24701" s="1" t="s">
        <v>24700</v>
      </c>
      <c r="B24701">
        <v>445.04469996346199</v>
      </c>
      <c r="C24701">
        <v>2</v>
      </c>
      <c r="D24701">
        <f>_xlfn.IFNA(_xlfn.XLOOKUP(A24701,Target!B:B,Target!B:B),0)</f>
        <v>0</v>
      </c>
      <c r="E24701" s="7">
        <f t="shared" si="1159"/>
        <v>0.11670141826683313</v>
      </c>
      <c r="F24701" s="6">
        <f t="shared" si="1160"/>
        <v>0.10450548047835251</v>
      </c>
      <c r="G24701" s="6">
        <f t="shared" si="1161"/>
        <v>7.9824738313114874E-4</v>
      </c>
    </row>
    <row r="24702" spans="1:7" x14ac:dyDescent="0.35">
      <c r="A24702" s="1" t="s">
        <v>24701</v>
      </c>
      <c r="B24702">
        <v>363.50722991076202</v>
      </c>
      <c r="C24702">
        <v>3</v>
      </c>
      <c r="D24702">
        <f>_xlfn.IFNA(_xlfn.XLOOKUP(A24702,Target!B:B,Target!B:B),0)</f>
        <v>0</v>
      </c>
      <c r="E24702" s="7">
        <f t="shared" si="1159"/>
        <v>3.7685271539619106E-2</v>
      </c>
      <c r="F24702" s="6">
        <f t="shared" si="1160"/>
        <v>3.6316668043004374E-2</v>
      </c>
      <c r="G24702" s="6">
        <f t="shared" si="1161"/>
        <v>2.5790977820961037E-4</v>
      </c>
    </row>
    <row r="24703" spans="1:7" x14ac:dyDescent="0.35">
      <c r="A24703" s="1" t="s">
        <v>24702</v>
      </c>
      <c r="B24703">
        <v>336.856215627295</v>
      </c>
      <c r="C24703">
        <v>4</v>
      </c>
      <c r="D24703">
        <f>_xlfn.IFNA(_xlfn.XLOOKUP(A24703,Target!B:B,Target!B:B),0)</f>
        <v>0</v>
      </c>
      <c r="E24703" s="7">
        <f t="shared" si="1159"/>
        <v>2.6044531803366709E-2</v>
      </c>
      <c r="F24703" s="6">
        <f t="shared" si="1160"/>
        <v>2.538343219625272E-2</v>
      </c>
      <c r="G24703" s="6">
        <f t="shared" si="1161"/>
        <v>1.7825729579189773E-4</v>
      </c>
    </row>
    <row r="24704" spans="1:7" x14ac:dyDescent="0.35">
      <c r="A24704" s="1" t="s">
        <v>24703</v>
      </c>
      <c r="B24704">
        <v>643.62453254941295</v>
      </c>
      <c r="C24704">
        <v>1</v>
      </c>
      <c r="D24704">
        <f>_xlfn.IFNA(_xlfn.XLOOKUP(A24704,Target!B:B,Target!B:B),0)</f>
        <v>0</v>
      </c>
      <c r="E24704" s="7">
        <f t="shared" si="1159"/>
        <v>1.8308208803932038</v>
      </c>
      <c r="F24704" s="6">
        <f t="shared" si="1160"/>
        <v>0.64674557584120307</v>
      </c>
      <c r="G24704" s="6">
        <f t="shared" si="1161"/>
        <v>1.2377840016621277E-2</v>
      </c>
    </row>
    <row r="24705" spans="1:7" x14ac:dyDescent="0.35">
      <c r="A24705" s="1" t="s">
        <v>24704</v>
      </c>
      <c r="B24705">
        <v>350.57417015630102</v>
      </c>
      <c r="C24705">
        <v>3</v>
      </c>
      <c r="D24705">
        <f>_xlfn.IFNA(_xlfn.XLOOKUP(A24705,Target!B:B,Target!B:B),0)</f>
        <v>0</v>
      </c>
      <c r="E24705" s="7">
        <f t="shared" si="1159"/>
        <v>3.1499732844934916E-2</v>
      </c>
      <c r="F24705" s="6">
        <f t="shared" si="1160"/>
        <v>3.0537800294001882E-2</v>
      </c>
      <c r="G24705" s="6">
        <f t="shared" si="1161"/>
        <v>2.1558642692908088E-4</v>
      </c>
    </row>
    <row r="24706" spans="1:7" x14ac:dyDescent="0.35">
      <c r="A24706" s="1" t="s">
        <v>24705</v>
      </c>
      <c r="B24706">
        <v>349.65367217680398</v>
      </c>
      <c r="C24706">
        <v>3</v>
      </c>
      <c r="D24706">
        <f>_xlfn.IFNA(_xlfn.XLOOKUP(A24706,Target!B:B,Target!B:B),0)</f>
        <v>0</v>
      </c>
      <c r="E24706" s="7">
        <f t="shared" si="1159"/>
        <v>3.1100324496395465E-2</v>
      </c>
      <c r="F24706" s="6">
        <f t="shared" si="1160"/>
        <v>3.0162268168798523E-2</v>
      </c>
      <c r="G24706" s="6">
        <f t="shared" si="1161"/>
        <v>2.128534294463143E-4</v>
      </c>
    </row>
    <row r="24707" spans="1:7" x14ac:dyDescent="0.35">
      <c r="A24707" s="1" t="s">
        <v>24706</v>
      </c>
      <c r="B24707">
        <v>411.348188040499</v>
      </c>
      <c r="C24707">
        <v>2</v>
      </c>
      <c r="D24707">
        <f>_xlfn.IFNA(_xlfn.XLOOKUP(A24707,Target!B:B,Target!B:B),0)</f>
        <v>0</v>
      </c>
      <c r="E24707" s="7">
        <f t="shared" ref="E24707:E24770" si="1162">2^((B24707-600)/50)</f>
        <v>7.3148077655763949E-2</v>
      </c>
      <c r="F24707" s="6">
        <f t="shared" ref="F24707:F24770" si="1163">1-(1/(1+E24707))</f>
        <v>6.8162147590621558E-2</v>
      </c>
      <c r="G24707" s="6">
        <f t="shared" ref="G24707:G24770" si="1164">(F24707*($J$3/$J$2))/(F24707*($J$3/$J$2)+(1-F24707)*((1-$J$3)/(1-$J$2)))</f>
        <v>5.0048801954556471E-4</v>
      </c>
    </row>
    <row r="24708" spans="1:7" x14ac:dyDescent="0.35">
      <c r="A24708" s="1" t="s">
        <v>24707</v>
      </c>
      <c r="B24708">
        <v>396.33211863466198</v>
      </c>
      <c r="C24708">
        <v>2</v>
      </c>
      <c r="D24708">
        <f>_xlfn.IFNA(_xlfn.XLOOKUP(A24708,Target!B:B,Target!B:B),0)</f>
        <v>0</v>
      </c>
      <c r="E24708" s="7">
        <f t="shared" si="1162"/>
        <v>5.9401467069427075E-2</v>
      </c>
      <c r="F24708" s="6">
        <f t="shared" si="1163"/>
        <v>5.607078045091507E-2</v>
      </c>
      <c r="G24708" s="6">
        <f t="shared" si="1164"/>
        <v>4.0647027352838156E-4</v>
      </c>
    </row>
    <row r="24709" spans="1:7" x14ac:dyDescent="0.35">
      <c r="A24709" s="1" t="s">
        <v>24708</v>
      </c>
      <c r="B24709">
        <v>363.50722991076202</v>
      </c>
      <c r="C24709">
        <v>3</v>
      </c>
      <c r="D24709">
        <f>_xlfn.IFNA(_xlfn.XLOOKUP(A24709,Target!B:B,Target!B:B),0)</f>
        <v>0</v>
      </c>
      <c r="E24709" s="7">
        <f t="shared" si="1162"/>
        <v>3.7685271539619106E-2</v>
      </c>
      <c r="F24709" s="6">
        <f t="shared" si="1163"/>
        <v>3.6316668043004374E-2</v>
      </c>
      <c r="G24709" s="6">
        <f t="shared" si="1164"/>
        <v>2.5790977820961037E-4</v>
      </c>
    </row>
    <row r="24710" spans="1:7" x14ac:dyDescent="0.35">
      <c r="A24710" s="1" t="s">
        <v>24709</v>
      </c>
      <c r="B24710">
        <v>548.23350476275402</v>
      </c>
      <c r="C24710">
        <v>1</v>
      </c>
      <c r="D24710">
        <f>_xlfn.IFNA(_xlfn.XLOOKUP(A24710,Target!B:B,Target!B:B),0)</f>
        <v>0</v>
      </c>
      <c r="E24710" s="7">
        <f t="shared" si="1162"/>
        <v>0.48790429731381091</v>
      </c>
      <c r="F24710" s="6">
        <f t="shared" si="1163"/>
        <v>0.32791376313291731</v>
      </c>
      <c r="G24710" s="6">
        <f t="shared" si="1164"/>
        <v>3.3288537185324242E-3</v>
      </c>
    </row>
    <row r="24711" spans="1:7" x14ac:dyDescent="0.35">
      <c r="A24711" s="1" t="s">
        <v>24710</v>
      </c>
      <c r="B24711">
        <v>363.50722991076202</v>
      </c>
      <c r="C24711">
        <v>3</v>
      </c>
      <c r="D24711">
        <f>_xlfn.IFNA(_xlfn.XLOOKUP(A24711,Target!B:B,Target!B:B),0)</f>
        <v>0</v>
      </c>
      <c r="E24711" s="7">
        <f t="shared" si="1162"/>
        <v>3.7685271539619106E-2</v>
      </c>
      <c r="F24711" s="6">
        <f t="shared" si="1163"/>
        <v>3.6316668043004374E-2</v>
      </c>
      <c r="G24711" s="6">
        <f t="shared" si="1164"/>
        <v>2.5790977820961037E-4</v>
      </c>
    </row>
    <row r="24712" spans="1:7" x14ac:dyDescent="0.35">
      <c r="A24712" s="1" t="s">
        <v>24711</v>
      </c>
      <c r="B24712">
        <v>363.50722991076202</v>
      </c>
      <c r="C24712">
        <v>3</v>
      </c>
      <c r="D24712">
        <f>_xlfn.IFNA(_xlfn.XLOOKUP(A24712,Target!B:B,Target!B:B),0)</f>
        <v>0</v>
      </c>
      <c r="E24712" s="7">
        <f t="shared" si="1162"/>
        <v>3.7685271539619106E-2</v>
      </c>
      <c r="F24712" s="6">
        <f t="shared" si="1163"/>
        <v>3.6316668043004374E-2</v>
      </c>
      <c r="G24712" s="6">
        <f t="shared" si="1164"/>
        <v>2.5790977820961037E-4</v>
      </c>
    </row>
    <row r="24713" spans="1:7" x14ac:dyDescent="0.35">
      <c r="A24713" s="1" t="s">
        <v>24712</v>
      </c>
      <c r="B24713">
        <v>350.57417015630102</v>
      </c>
      <c r="C24713">
        <v>3</v>
      </c>
      <c r="D24713">
        <f>_xlfn.IFNA(_xlfn.XLOOKUP(A24713,Target!B:B,Target!B:B),0)</f>
        <v>0</v>
      </c>
      <c r="E24713" s="7">
        <f t="shared" si="1162"/>
        <v>3.1499732844934916E-2</v>
      </c>
      <c r="F24713" s="6">
        <f t="shared" si="1163"/>
        <v>3.0537800294001882E-2</v>
      </c>
      <c r="G24713" s="6">
        <f t="shared" si="1164"/>
        <v>2.1558642692908088E-4</v>
      </c>
    </row>
    <row r="24714" spans="1:7" x14ac:dyDescent="0.35">
      <c r="A24714" s="1" t="s">
        <v>24713</v>
      </c>
      <c r="B24714">
        <v>350.57417015630102</v>
      </c>
      <c r="C24714">
        <v>3</v>
      </c>
      <c r="D24714">
        <f>_xlfn.IFNA(_xlfn.XLOOKUP(A24714,Target!B:B,Target!B:B),0)</f>
        <v>0</v>
      </c>
      <c r="E24714" s="7">
        <f t="shared" si="1162"/>
        <v>3.1499732844934916E-2</v>
      </c>
      <c r="F24714" s="6">
        <f t="shared" si="1163"/>
        <v>3.0537800294001882E-2</v>
      </c>
      <c r="G24714" s="6">
        <f t="shared" si="1164"/>
        <v>2.1558642692908088E-4</v>
      </c>
    </row>
    <row r="24715" spans="1:7" x14ac:dyDescent="0.35">
      <c r="A24715" s="1" t="s">
        <v>24714</v>
      </c>
      <c r="B24715">
        <v>350.57417015630102</v>
      </c>
      <c r="C24715">
        <v>3</v>
      </c>
      <c r="D24715">
        <f>_xlfn.IFNA(_xlfn.XLOOKUP(A24715,Target!B:B,Target!B:B),0)</f>
        <v>0</v>
      </c>
      <c r="E24715" s="7">
        <f t="shared" si="1162"/>
        <v>3.1499732844934916E-2</v>
      </c>
      <c r="F24715" s="6">
        <f t="shared" si="1163"/>
        <v>3.0537800294001882E-2</v>
      </c>
      <c r="G24715" s="6">
        <f t="shared" si="1164"/>
        <v>2.1558642692908088E-4</v>
      </c>
    </row>
    <row r="24716" spans="1:7" x14ac:dyDescent="0.35">
      <c r="A24716" s="1" t="s">
        <v>24715</v>
      </c>
      <c r="B24716">
        <v>415.46614202682099</v>
      </c>
      <c r="C24716">
        <v>2</v>
      </c>
      <c r="D24716">
        <f>_xlfn.IFNA(_xlfn.XLOOKUP(A24716,Target!B:B,Target!B:B),0)</f>
        <v>0</v>
      </c>
      <c r="E24716" s="7">
        <f t="shared" si="1162"/>
        <v>7.7445372088745593E-2</v>
      </c>
      <c r="F24716" s="6">
        <f t="shared" si="1163"/>
        <v>7.1878699463536866E-2</v>
      </c>
      <c r="G24716" s="6">
        <f t="shared" si="1164"/>
        <v>5.298750495711269E-4</v>
      </c>
    </row>
    <row r="24717" spans="1:7" x14ac:dyDescent="0.35">
      <c r="A24717" s="1" t="s">
        <v>24716</v>
      </c>
      <c r="B24717">
        <v>513.18457323347604</v>
      </c>
      <c r="C24717">
        <v>1</v>
      </c>
      <c r="D24717">
        <f>_xlfn.IFNA(_xlfn.XLOOKUP(A24717,Target!B:B,Target!B:B),0)</f>
        <v>0</v>
      </c>
      <c r="E24717" s="7">
        <f t="shared" si="1162"/>
        <v>0.30013666266218914</v>
      </c>
      <c r="F24717" s="6">
        <f t="shared" si="1163"/>
        <v>0.23085008774971583</v>
      </c>
      <c r="G24717" s="6">
        <f t="shared" si="1164"/>
        <v>2.0503870277795572E-3</v>
      </c>
    </row>
    <row r="24718" spans="1:7" x14ac:dyDescent="0.35">
      <c r="A24718" s="1" t="s">
        <v>24717</v>
      </c>
      <c r="B24718">
        <v>254.45891307711199</v>
      </c>
      <c r="C24718">
        <v>6</v>
      </c>
      <c r="D24718">
        <f>_xlfn.IFNA(_xlfn.XLOOKUP(A24718,Target!B:B,Target!B:B),0)</f>
        <v>0</v>
      </c>
      <c r="E24718" s="7">
        <f t="shared" si="1162"/>
        <v>8.3106570706717436E-3</v>
      </c>
      <c r="F24718" s="6">
        <f t="shared" si="1163"/>
        <v>8.2421593111151603E-3</v>
      </c>
      <c r="G24718" s="6">
        <f t="shared" si="1164"/>
        <v>5.6887760548848718E-5</v>
      </c>
    </row>
    <row r="24719" spans="1:7" x14ac:dyDescent="0.35">
      <c r="A24719" s="1" t="s">
        <v>24718</v>
      </c>
      <c r="B24719">
        <v>363.50722991076202</v>
      </c>
      <c r="C24719">
        <v>3</v>
      </c>
      <c r="D24719">
        <f>_xlfn.IFNA(_xlfn.XLOOKUP(A24719,Target!B:B,Target!B:B),0)</f>
        <v>0</v>
      </c>
      <c r="E24719" s="7">
        <f t="shared" si="1162"/>
        <v>3.7685271539619106E-2</v>
      </c>
      <c r="F24719" s="6">
        <f t="shared" si="1163"/>
        <v>3.6316668043004374E-2</v>
      </c>
      <c r="G24719" s="6">
        <f t="shared" si="1164"/>
        <v>2.5790977820961037E-4</v>
      </c>
    </row>
    <row r="24720" spans="1:7" x14ac:dyDescent="0.35">
      <c r="A24720" s="1" t="s">
        <v>24719</v>
      </c>
      <c r="B24720">
        <v>363.50722991076202</v>
      </c>
      <c r="C24720">
        <v>3</v>
      </c>
      <c r="D24720">
        <f>_xlfn.IFNA(_xlfn.XLOOKUP(A24720,Target!B:B,Target!B:B),0)</f>
        <v>0</v>
      </c>
      <c r="E24720" s="7">
        <f t="shared" si="1162"/>
        <v>3.7685271539619106E-2</v>
      </c>
      <c r="F24720" s="6">
        <f t="shared" si="1163"/>
        <v>3.6316668043004374E-2</v>
      </c>
      <c r="G24720" s="6">
        <f t="shared" si="1164"/>
        <v>2.5790977820961037E-4</v>
      </c>
    </row>
    <row r="24721" spans="1:7" x14ac:dyDescent="0.35">
      <c r="A24721" s="1" t="s">
        <v>24720</v>
      </c>
      <c r="B24721">
        <v>349.65367217680398</v>
      </c>
      <c r="C24721">
        <v>3</v>
      </c>
      <c r="D24721">
        <f>_xlfn.IFNA(_xlfn.XLOOKUP(A24721,Target!B:B,Target!B:B),0)</f>
        <v>0</v>
      </c>
      <c r="E24721" s="7">
        <f t="shared" si="1162"/>
        <v>3.1100324496395465E-2</v>
      </c>
      <c r="F24721" s="6">
        <f t="shared" si="1163"/>
        <v>3.0162268168798523E-2</v>
      </c>
      <c r="G24721" s="6">
        <f t="shared" si="1164"/>
        <v>2.128534294463143E-4</v>
      </c>
    </row>
    <row r="24722" spans="1:7" x14ac:dyDescent="0.35">
      <c r="A24722" s="1" t="s">
        <v>24721</v>
      </c>
      <c r="B24722">
        <v>363.50722991076202</v>
      </c>
      <c r="C24722">
        <v>3</v>
      </c>
      <c r="D24722">
        <f>_xlfn.IFNA(_xlfn.XLOOKUP(A24722,Target!B:B,Target!B:B),0)</f>
        <v>0</v>
      </c>
      <c r="E24722" s="7">
        <f t="shared" si="1162"/>
        <v>3.7685271539619106E-2</v>
      </c>
      <c r="F24722" s="6">
        <f t="shared" si="1163"/>
        <v>3.6316668043004374E-2</v>
      </c>
      <c r="G24722" s="6">
        <f t="shared" si="1164"/>
        <v>2.5790977820961037E-4</v>
      </c>
    </row>
    <row r="24723" spans="1:7" x14ac:dyDescent="0.35">
      <c r="A24723" s="1" t="s">
        <v>24722</v>
      </c>
      <c r="B24723">
        <v>253.538415097615</v>
      </c>
      <c r="C24723">
        <v>6</v>
      </c>
      <c r="D24723">
        <f>_xlfn.IFNA(_xlfn.XLOOKUP(A24723,Target!B:B,Target!B:B),0)</f>
        <v>0</v>
      </c>
      <c r="E24723" s="7">
        <f t="shared" si="1162"/>
        <v>8.2052801193110841E-3</v>
      </c>
      <c r="F24723" s="6">
        <f t="shared" si="1163"/>
        <v>8.1385014352831631E-3</v>
      </c>
      <c r="G24723" s="6">
        <f t="shared" si="1164"/>
        <v>5.6166479183666851E-5</v>
      </c>
    </row>
    <row r="24724" spans="1:7" x14ac:dyDescent="0.35">
      <c r="A24724" s="1" t="s">
        <v>24723</v>
      </c>
      <c r="B24724">
        <v>267.39197283157398</v>
      </c>
      <c r="C24724">
        <v>6</v>
      </c>
      <c r="D24724">
        <f>_xlfn.IFNA(_xlfn.XLOOKUP(A24724,Target!B:B,Target!B:B),0)</f>
        <v>0</v>
      </c>
      <c r="E24724" s="7">
        <f t="shared" si="1162"/>
        <v>9.942603955489876E-3</v>
      </c>
      <c r="F24724" s="6">
        <f t="shared" si="1163"/>
        <v>9.8447217857224878E-3</v>
      </c>
      <c r="G24724" s="6">
        <f t="shared" si="1164"/>
        <v>6.8057934516250451E-5</v>
      </c>
    </row>
    <row r="24725" spans="1:7" x14ac:dyDescent="0.35">
      <c r="A24725" s="1" t="s">
        <v>24724</v>
      </c>
      <c r="B24725">
        <v>363.50722991076202</v>
      </c>
      <c r="C24725">
        <v>3</v>
      </c>
      <c r="D24725">
        <f>_xlfn.IFNA(_xlfn.XLOOKUP(A24725,Target!B:B,Target!B:B),0)</f>
        <v>0</v>
      </c>
      <c r="E24725" s="7">
        <f t="shared" si="1162"/>
        <v>3.7685271539619106E-2</v>
      </c>
      <c r="F24725" s="6">
        <f t="shared" si="1163"/>
        <v>3.6316668043004374E-2</v>
      </c>
      <c r="G24725" s="6">
        <f t="shared" si="1164"/>
        <v>2.5790977820961037E-4</v>
      </c>
    </row>
    <row r="24726" spans="1:7" x14ac:dyDescent="0.35">
      <c r="A24726" s="1" t="s">
        <v>24725</v>
      </c>
      <c r="B24726">
        <v>326.36828112694002</v>
      </c>
      <c r="C24726">
        <v>4</v>
      </c>
      <c r="D24726">
        <f>_xlfn.IFNA(_xlfn.XLOOKUP(A24726,Target!B:B,Target!B:B),0)</f>
        <v>0</v>
      </c>
      <c r="E24726" s="7">
        <f t="shared" si="1162"/>
        <v>2.2520233910554223E-2</v>
      </c>
      <c r="F24726" s="6">
        <f t="shared" si="1163"/>
        <v>2.2024242810753103E-2</v>
      </c>
      <c r="G24726" s="6">
        <f t="shared" si="1164"/>
        <v>1.5413956615478012E-4</v>
      </c>
    </row>
    <row r="24727" spans="1:7" x14ac:dyDescent="0.35">
      <c r="A24727" s="1" t="s">
        <v>24726</v>
      </c>
      <c r="B24727">
        <v>437.33585880172802</v>
      </c>
      <c r="C24727">
        <v>2</v>
      </c>
      <c r="D24727">
        <f>_xlfn.IFNA(_xlfn.XLOOKUP(A24727,Target!B:B,Target!B:B),0)</f>
        <v>0</v>
      </c>
      <c r="E24727" s="7">
        <f t="shared" si="1162"/>
        <v>0.10487314343518106</v>
      </c>
      <c r="F24727" s="6">
        <f t="shared" si="1163"/>
        <v>9.4918719002543672E-2</v>
      </c>
      <c r="G24727" s="6">
        <f t="shared" si="1164"/>
        <v>7.1739904410499696E-4</v>
      </c>
    </row>
    <row r="24728" spans="1:7" x14ac:dyDescent="0.35">
      <c r="A24728" s="1" t="s">
        <v>24727</v>
      </c>
      <c r="B24728">
        <v>390.65741234387002</v>
      </c>
      <c r="C24728">
        <v>2</v>
      </c>
      <c r="D24728">
        <f>_xlfn.IFNA(_xlfn.XLOOKUP(A24728,Target!B:B,Target!B:B),0)</f>
        <v>0</v>
      </c>
      <c r="E24728" s="7">
        <f t="shared" si="1162"/>
        <v>5.4907546104527818E-2</v>
      </c>
      <c r="F24728" s="6">
        <f t="shared" si="1163"/>
        <v>5.2049628716076324E-2</v>
      </c>
      <c r="G24728" s="6">
        <f t="shared" si="1164"/>
        <v>3.757309829574026E-4</v>
      </c>
    </row>
    <row r="24729" spans="1:7" x14ac:dyDescent="0.35">
      <c r="A24729" s="1" t="s">
        <v>24728</v>
      </c>
      <c r="B24729">
        <v>404.51097007782897</v>
      </c>
      <c r="C24729">
        <v>2</v>
      </c>
      <c r="D24729">
        <f>_xlfn.IFNA(_xlfn.XLOOKUP(A24729,Target!B:B,Target!B:B),0)</f>
        <v>0</v>
      </c>
      <c r="E24729" s="7">
        <f t="shared" si="1162"/>
        <v>6.6533253849590329E-2</v>
      </c>
      <c r="F24729" s="6">
        <f t="shared" si="1163"/>
        <v>6.2382727973499641E-2</v>
      </c>
      <c r="G24729" s="6">
        <f t="shared" si="1164"/>
        <v>4.5524919706091247E-4</v>
      </c>
    </row>
    <row r="24730" spans="1:7" x14ac:dyDescent="0.35">
      <c r="A24730" s="1" t="s">
        <v>24729</v>
      </c>
      <c r="B24730">
        <v>350.57417015630102</v>
      </c>
      <c r="C24730">
        <v>3</v>
      </c>
      <c r="D24730">
        <f>_xlfn.IFNA(_xlfn.XLOOKUP(A24730,Target!B:B,Target!B:B),0)</f>
        <v>0</v>
      </c>
      <c r="E24730" s="7">
        <f t="shared" si="1162"/>
        <v>3.1499732844934916E-2</v>
      </c>
      <c r="F24730" s="6">
        <f t="shared" si="1163"/>
        <v>3.0537800294001882E-2</v>
      </c>
      <c r="G24730" s="6">
        <f t="shared" si="1164"/>
        <v>2.1558642692908088E-4</v>
      </c>
    </row>
    <row r="24731" spans="1:7" x14ac:dyDescent="0.35">
      <c r="A24731" s="1" t="s">
        <v>24730</v>
      </c>
      <c r="B24731">
        <v>549.15400274225101</v>
      </c>
      <c r="C24731">
        <v>1</v>
      </c>
      <c r="D24731">
        <f>_xlfn.IFNA(_xlfn.XLOOKUP(A24731,Target!B:B,Target!B:B),0)</f>
        <v>0</v>
      </c>
      <c r="E24731" s="7">
        <f t="shared" si="1162"/>
        <v>0.4941702463928303</v>
      </c>
      <c r="F24731" s="6">
        <f t="shared" si="1163"/>
        <v>0.3307322225066639</v>
      </c>
      <c r="G24731" s="6">
        <f t="shared" si="1164"/>
        <v>3.3714606491076211E-3</v>
      </c>
    </row>
    <row r="24732" spans="1:7" x14ac:dyDescent="0.35">
      <c r="A24732" s="1" t="s">
        <v>24731</v>
      </c>
      <c r="B24732">
        <v>481.17454643895201</v>
      </c>
      <c r="C24732">
        <v>1</v>
      </c>
      <c r="D24732">
        <f>_xlfn.IFNA(_xlfn.XLOOKUP(A24732,Target!B:B,Target!B:B),0)</f>
        <v>0</v>
      </c>
      <c r="E24732" s="7">
        <f t="shared" si="1162"/>
        <v>0.19257481290407399</v>
      </c>
      <c r="F24732" s="6">
        <f t="shared" si="1163"/>
        <v>0.1614781821822393</v>
      </c>
      <c r="G24732" s="6">
        <f t="shared" si="1164"/>
        <v>1.3165444366750293E-3</v>
      </c>
    </row>
    <row r="24733" spans="1:7" x14ac:dyDescent="0.35">
      <c r="A24733" s="1" t="s">
        <v>24732</v>
      </c>
      <c r="B24733">
        <v>450.26891855618999</v>
      </c>
      <c r="C24733">
        <v>2</v>
      </c>
      <c r="D24733">
        <f>_xlfn.IFNA(_xlfn.XLOOKUP(A24733,Target!B:B,Target!B:B),0)</f>
        <v>0</v>
      </c>
      <c r="E24733" s="7">
        <f t="shared" si="1162"/>
        <v>0.12546687005327331</v>
      </c>
      <c r="F24733" s="6">
        <f t="shared" si="1163"/>
        <v>0.11147984306933389</v>
      </c>
      <c r="G24733" s="6">
        <f t="shared" si="1164"/>
        <v>8.5815234883961468E-4</v>
      </c>
    </row>
    <row r="24734" spans="1:7" x14ac:dyDescent="0.35">
      <c r="A24734" s="1" t="s">
        <v>24733</v>
      </c>
      <c r="B24734">
        <v>461.40426872182002</v>
      </c>
      <c r="C24734">
        <v>2</v>
      </c>
      <c r="D24734">
        <f>_xlfn.IFNA(_xlfn.XLOOKUP(A24734,Target!B:B,Target!B:B),0)</f>
        <v>0</v>
      </c>
      <c r="E24734" s="7">
        <f t="shared" si="1162"/>
        <v>0.14640993650411394</v>
      </c>
      <c r="F24734" s="6">
        <f t="shared" si="1163"/>
        <v>0.12771167785807891</v>
      </c>
      <c r="G24734" s="6">
        <f t="shared" si="1164"/>
        <v>1.0012526493760072E-3</v>
      </c>
    </row>
    <row r="24735" spans="1:7" x14ac:dyDescent="0.35">
      <c r="A24735" s="1" t="s">
        <v>24734</v>
      </c>
      <c r="B24735">
        <v>350.57417015630102</v>
      </c>
      <c r="C24735">
        <v>3</v>
      </c>
      <c r="D24735">
        <f>_xlfn.IFNA(_xlfn.XLOOKUP(A24735,Target!B:B,Target!B:B),0)</f>
        <v>0</v>
      </c>
      <c r="E24735" s="7">
        <f t="shared" si="1162"/>
        <v>3.1499732844934916E-2</v>
      </c>
      <c r="F24735" s="6">
        <f t="shared" si="1163"/>
        <v>3.0537800294001882E-2</v>
      </c>
      <c r="G24735" s="6">
        <f t="shared" si="1164"/>
        <v>2.1558642692908088E-4</v>
      </c>
    </row>
    <row r="24736" spans="1:7" x14ac:dyDescent="0.35">
      <c r="A24736" s="1" t="s">
        <v>24735</v>
      </c>
      <c r="B24736">
        <v>403.695593944238</v>
      </c>
      <c r="C24736">
        <v>2</v>
      </c>
      <c r="D24736">
        <f>_xlfn.IFNA(_xlfn.XLOOKUP(A24736,Target!B:B,Target!B:B),0)</f>
        <v>0</v>
      </c>
      <c r="E24736" s="7">
        <f t="shared" si="1162"/>
        <v>6.5785428813250474E-2</v>
      </c>
      <c r="F24736" s="6">
        <f t="shared" si="1163"/>
        <v>6.1724834131483997E-2</v>
      </c>
      <c r="G24736" s="6">
        <f t="shared" si="1164"/>
        <v>4.5013455917985236E-4</v>
      </c>
    </row>
    <row r="24737" spans="1:7" x14ac:dyDescent="0.35">
      <c r="A24737" s="1" t="s">
        <v>24736</v>
      </c>
      <c r="B24737">
        <v>350.57417015630102</v>
      </c>
      <c r="C24737">
        <v>3</v>
      </c>
      <c r="D24737">
        <f>_xlfn.IFNA(_xlfn.XLOOKUP(A24737,Target!B:B,Target!B:B),0)</f>
        <v>0</v>
      </c>
      <c r="E24737" s="7">
        <f t="shared" si="1162"/>
        <v>3.1499732844934916E-2</v>
      </c>
      <c r="F24737" s="6">
        <f t="shared" si="1163"/>
        <v>3.0537800294001882E-2</v>
      </c>
      <c r="G24737" s="6">
        <f t="shared" si="1164"/>
        <v>2.1558642692908088E-4</v>
      </c>
    </row>
    <row r="24738" spans="1:7" x14ac:dyDescent="0.35">
      <c r="A24738" s="1" t="s">
        <v>24737</v>
      </c>
      <c r="B24738">
        <v>526.29624059234095</v>
      </c>
      <c r="C24738">
        <v>1</v>
      </c>
      <c r="D24738">
        <f>_xlfn.IFNA(_xlfn.XLOOKUP(A24738,Target!B:B,Target!B:B),0)</f>
        <v>0</v>
      </c>
      <c r="E24738" s="7">
        <f t="shared" si="1162"/>
        <v>0.35996406908810102</v>
      </c>
      <c r="F24738" s="6">
        <f t="shared" si="1163"/>
        <v>0.26468645552486414</v>
      </c>
      <c r="G24738" s="6">
        <f t="shared" si="1164"/>
        <v>2.4580939843175964E-3</v>
      </c>
    </row>
    <row r="24739" spans="1:7" x14ac:dyDescent="0.35">
      <c r="A24739" s="1" t="s">
        <v>24738</v>
      </c>
      <c r="B24739">
        <v>465.39248988417199</v>
      </c>
      <c r="C24739">
        <v>1</v>
      </c>
      <c r="D24739">
        <f>_xlfn.IFNA(_xlfn.XLOOKUP(A24739,Target!B:B,Target!B:B),0)</f>
        <v>0</v>
      </c>
      <c r="E24739" s="7">
        <f t="shared" si="1162"/>
        <v>0.15473267593937826</v>
      </c>
      <c r="F24739" s="6">
        <f t="shared" si="1163"/>
        <v>0.13399869871483705</v>
      </c>
      <c r="G24739" s="6">
        <f t="shared" si="1164"/>
        <v>1.0581090876128412E-3</v>
      </c>
    </row>
    <row r="24740" spans="1:7" x14ac:dyDescent="0.35">
      <c r="A24740" s="1" t="s">
        <v>24739</v>
      </c>
      <c r="B24740">
        <v>404.51097007782897</v>
      </c>
      <c r="C24740">
        <v>2</v>
      </c>
      <c r="D24740">
        <f>_xlfn.IFNA(_xlfn.XLOOKUP(A24740,Target!B:B,Target!B:B),0)</f>
        <v>0</v>
      </c>
      <c r="E24740" s="7">
        <f t="shared" si="1162"/>
        <v>6.6533253849590329E-2</v>
      </c>
      <c r="F24740" s="6">
        <f t="shared" si="1163"/>
        <v>6.2382727973499641E-2</v>
      </c>
      <c r="G24740" s="6">
        <f t="shared" si="1164"/>
        <v>4.5524919706091247E-4</v>
      </c>
    </row>
    <row r="24741" spans="1:7" x14ac:dyDescent="0.35">
      <c r="A24741" s="1" t="s">
        <v>24740</v>
      </c>
      <c r="B24741">
        <v>349.65367217680398</v>
      </c>
      <c r="C24741">
        <v>3</v>
      </c>
      <c r="D24741">
        <f>_xlfn.IFNA(_xlfn.XLOOKUP(A24741,Target!B:B,Target!B:B),0)</f>
        <v>0</v>
      </c>
      <c r="E24741" s="7">
        <f t="shared" si="1162"/>
        <v>3.1100324496395465E-2</v>
      </c>
      <c r="F24741" s="6">
        <f t="shared" si="1163"/>
        <v>3.0162268168798523E-2</v>
      </c>
      <c r="G24741" s="6">
        <f t="shared" si="1164"/>
        <v>2.128534294463143E-4</v>
      </c>
    </row>
    <row r="24742" spans="1:7" x14ac:dyDescent="0.35">
      <c r="A24742" s="1" t="s">
        <v>24741</v>
      </c>
      <c r="B24742">
        <v>254.45891307711199</v>
      </c>
      <c r="C24742">
        <v>6</v>
      </c>
      <c r="D24742">
        <f>_xlfn.IFNA(_xlfn.XLOOKUP(A24742,Target!B:B,Target!B:B),0)</f>
        <v>0</v>
      </c>
      <c r="E24742" s="7">
        <f t="shared" si="1162"/>
        <v>8.3106570706717436E-3</v>
      </c>
      <c r="F24742" s="6">
        <f t="shared" si="1163"/>
        <v>8.2421593111151603E-3</v>
      </c>
      <c r="G24742" s="6">
        <f t="shared" si="1164"/>
        <v>5.6887760548848718E-5</v>
      </c>
    </row>
    <row r="24743" spans="1:7" x14ac:dyDescent="0.35">
      <c r="A24743" s="1" t="s">
        <v>24742</v>
      </c>
      <c r="B24743">
        <v>349.65367217680398</v>
      </c>
      <c r="C24743">
        <v>3</v>
      </c>
      <c r="D24743">
        <f>_xlfn.IFNA(_xlfn.XLOOKUP(A24743,Target!B:B,Target!B:B),0)</f>
        <v>0</v>
      </c>
      <c r="E24743" s="7">
        <f t="shared" si="1162"/>
        <v>3.1100324496395465E-2</v>
      </c>
      <c r="F24743" s="6">
        <f t="shared" si="1163"/>
        <v>3.0162268168798523E-2</v>
      </c>
      <c r="G24743" s="6">
        <f t="shared" si="1164"/>
        <v>2.128534294463143E-4</v>
      </c>
    </row>
    <row r="24744" spans="1:7" x14ac:dyDescent="0.35">
      <c r="A24744" s="1" t="s">
        <v>24743</v>
      </c>
      <c r="B24744">
        <v>363.50722991076202</v>
      </c>
      <c r="C24744">
        <v>3</v>
      </c>
      <c r="D24744">
        <f>_xlfn.IFNA(_xlfn.XLOOKUP(A24744,Target!B:B,Target!B:B),0)</f>
        <v>0</v>
      </c>
      <c r="E24744" s="7">
        <f t="shared" si="1162"/>
        <v>3.7685271539619106E-2</v>
      </c>
      <c r="F24744" s="6">
        <f t="shared" si="1163"/>
        <v>3.6316668043004374E-2</v>
      </c>
      <c r="G24744" s="6">
        <f t="shared" si="1164"/>
        <v>2.5790977820961037E-4</v>
      </c>
    </row>
    <row r="24745" spans="1:7" x14ac:dyDescent="0.35">
      <c r="A24745" s="1" t="s">
        <v>24744</v>
      </c>
      <c r="B24745">
        <v>363.50722991076202</v>
      </c>
      <c r="C24745">
        <v>3</v>
      </c>
      <c r="D24745">
        <f>_xlfn.IFNA(_xlfn.XLOOKUP(A24745,Target!B:B,Target!B:B),0)</f>
        <v>0</v>
      </c>
      <c r="E24745" s="7">
        <f t="shared" si="1162"/>
        <v>3.7685271539619106E-2</v>
      </c>
      <c r="F24745" s="6">
        <f t="shared" si="1163"/>
        <v>3.6316668043004374E-2</v>
      </c>
      <c r="G24745" s="6">
        <f t="shared" si="1164"/>
        <v>2.5790977820961037E-4</v>
      </c>
    </row>
    <row r="24746" spans="1:7" x14ac:dyDescent="0.35">
      <c r="A24746" s="1" t="s">
        <v>24745</v>
      </c>
      <c r="B24746">
        <v>465.39248988417199</v>
      </c>
      <c r="C24746">
        <v>1</v>
      </c>
      <c r="D24746">
        <f>_xlfn.IFNA(_xlfn.XLOOKUP(A24746,Target!B:B,Target!B:B),0)</f>
        <v>0</v>
      </c>
      <c r="E24746" s="7">
        <f t="shared" si="1162"/>
        <v>0.15473267593937826</v>
      </c>
      <c r="F24746" s="6">
        <f t="shared" si="1163"/>
        <v>0.13399869871483705</v>
      </c>
      <c r="G24746" s="6">
        <f t="shared" si="1164"/>
        <v>1.0581090876128412E-3</v>
      </c>
    </row>
    <row r="24747" spans="1:7" x14ac:dyDescent="0.35">
      <c r="A24747" s="1" t="s">
        <v>24746</v>
      </c>
      <c r="B24747">
        <v>363.50722991076202</v>
      </c>
      <c r="C24747">
        <v>3</v>
      </c>
      <c r="D24747">
        <f>_xlfn.IFNA(_xlfn.XLOOKUP(A24747,Target!B:B,Target!B:B),0)</f>
        <v>0</v>
      </c>
      <c r="E24747" s="7">
        <f t="shared" si="1162"/>
        <v>3.7685271539619106E-2</v>
      </c>
      <c r="F24747" s="6">
        <f t="shared" si="1163"/>
        <v>3.6316668043004374E-2</v>
      </c>
      <c r="G24747" s="6">
        <f t="shared" si="1164"/>
        <v>2.5790977820961037E-4</v>
      </c>
    </row>
    <row r="24748" spans="1:7" x14ac:dyDescent="0.35">
      <c r="A24748" s="1" t="s">
        <v>24747</v>
      </c>
      <c r="B24748">
        <v>489.280721587627</v>
      </c>
      <c r="C24748">
        <v>1</v>
      </c>
      <c r="D24748">
        <f>_xlfn.IFNA(_xlfn.XLOOKUP(A24748,Target!B:B,Target!B:B),0)</f>
        <v>0</v>
      </c>
      <c r="E24748" s="7">
        <f t="shared" si="1162"/>
        <v>0.2154782907906404</v>
      </c>
      <c r="F24748" s="6">
        <f t="shared" si="1163"/>
        <v>0.17727860087939284</v>
      </c>
      <c r="G24748" s="6">
        <f t="shared" si="1164"/>
        <v>1.4728942370492285E-3</v>
      </c>
    </row>
    <row r="24749" spans="1:7" x14ac:dyDescent="0.35">
      <c r="A24749" s="1" t="s">
        <v>24748</v>
      </c>
      <c r="B24749">
        <v>391.57791032336701</v>
      </c>
      <c r="C24749">
        <v>2</v>
      </c>
      <c r="D24749">
        <f>_xlfn.IFNA(_xlfn.XLOOKUP(A24749,Target!B:B,Target!B:B),0)</f>
        <v>0</v>
      </c>
      <c r="E24749" s="7">
        <f t="shared" si="1162"/>
        <v>5.561270055764303E-2</v>
      </c>
      <c r="F24749" s="6">
        <f t="shared" si="1163"/>
        <v>5.2682864206033853E-2</v>
      </c>
      <c r="G24749" s="6">
        <f t="shared" si="1164"/>
        <v>3.8055450116753278E-4</v>
      </c>
    </row>
    <row r="24750" spans="1:7" x14ac:dyDescent="0.35">
      <c r="A24750" s="1" t="s">
        <v>24749</v>
      </c>
      <c r="B24750">
        <v>520.09527695464305</v>
      </c>
      <c r="C24750">
        <v>1</v>
      </c>
      <c r="D24750">
        <f>_xlfn.IFNA(_xlfn.XLOOKUP(A24750,Target!B:B,Target!B:B),0)</f>
        <v>0</v>
      </c>
      <c r="E24750" s="7">
        <f t="shared" si="1162"/>
        <v>0.33031297336171328</v>
      </c>
      <c r="F24750" s="6">
        <f t="shared" si="1163"/>
        <v>0.24829719019202623</v>
      </c>
      <c r="G24750" s="6">
        <f t="shared" si="1164"/>
        <v>2.2560717490926153E-3</v>
      </c>
    </row>
    <row r="24751" spans="1:7" x14ac:dyDescent="0.35">
      <c r="A24751" s="1" t="s">
        <v>24750</v>
      </c>
      <c r="B24751">
        <v>254.45891307711199</v>
      </c>
      <c r="C24751">
        <v>6</v>
      </c>
      <c r="D24751">
        <f>_xlfn.IFNA(_xlfn.XLOOKUP(A24751,Target!B:B,Target!B:B),0)</f>
        <v>0</v>
      </c>
      <c r="E24751" s="7">
        <f t="shared" si="1162"/>
        <v>8.3106570706717436E-3</v>
      </c>
      <c r="F24751" s="6">
        <f t="shared" si="1163"/>
        <v>8.2421593111151603E-3</v>
      </c>
      <c r="G24751" s="6">
        <f t="shared" si="1164"/>
        <v>5.6887760548848718E-5</v>
      </c>
    </row>
    <row r="24752" spans="1:7" x14ac:dyDescent="0.35">
      <c r="A24752" s="1" t="s">
        <v>24751</v>
      </c>
      <c r="B24752">
        <v>426.77984024029303</v>
      </c>
      <c r="C24752">
        <v>2</v>
      </c>
      <c r="D24752">
        <f>_xlfn.IFNA(_xlfn.XLOOKUP(A24752,Target!B:B,Target!B:B),0)</f>
        <v>0</v>
      </c>
      <c r="E24752" s="7">
        <f t="shared" si="1162"/>
        <v>9.0596354226209222E-2</v>
      </c>
      <c r="F24752" s="6">
        <f t="shared" si="1163"/>
        <v>8.307047229264608E-2</v>
      </c>
      <c r="G24752" s="6">
        <f t="shared" si="1164"/>
        <v>6.1979725077014754E-4</v>
      </c>
    </row>
    <row r="24753" spans="1:7" x14ac:dyDescent="0.35">
      <c r="A24753" s="1" t="s">
        <v>24752</v>
      </c>
      <c r="B24753">
        <v>267.39197283157398</v>
      </c>
      <c r="C24753">
        <v>6</v>
      </c>
      <c r="D24753">
        <f>_xlfn.IFNA(_xlfn.XLOOKUP(A24753,Target!B:B,Target!B:B),0)</f>
        <v>0</v>
      </c>
      <c r="E24753" s="7">
        <f t="shared" si="1162"/>
        <v>9.942603955489876E-3</v>
      </c>
      <c r="F24753" s="6">
        <f t="shared" si="1163"/>
        <v>9.8447217857224878E-3</v>
      </c>
      <c r="G24753" s="6">
        <f t="shared" si="1164"/>
        <v>6.8057934516250451E-5</v>
      </c>
    </row>
    <row r="24754" spans="1:7" x14ac:dyDescent="0.35">
      <c r="A24754" s="1" t="s">
        <v>24753</v>
      </c>
      <c r="B24754">
        <v>404.51097007782897</v>
      </c>
      <c r="C24754">
        <v>2</v>
      </c>
      <c r="D24754">
        <f>_xlfn.IFNA(_xlfn.XLOOKUP(A24754,Target!B:B,Target!B:B),0)</f>
        <v>0</v>
      </c>
      <c r="E24754" s="7">
        <f t="shared" si="1162"/>
        <v>6.6533253849590329E-2</v>
      </c>
      <c r="F24754" s="6">
        <f t="shared" si="1163"/>
        <v>6.2382727973499641E-2</v>
      </c>
      <c r="G24754" s="6">
        <f t="shared" si="1164"/>
        <v>4.5524919706091247E-4</v>
      </c>
    </row>
    <row r="24755" spans="1:7" x14ac:dyDescent="0.35">
      <c r="A24755" s="1" t="s">
        <v>24754</v>
      </c>
      <c r="B24755">
        <v>350.57417015630102</v>
      </c>
      <c r="C24755">
        <v>3</v>
      </c>
      <c r="D24755">
        <f>_xlfn.IFNA(_xlfn.XLOOKUP(A24755,Target!B:B,Target!B:B),0)</f>
        <v>0</v>
      </c>
      <c r="E24755" s="7">
        <f t="shared" si="1162"/>
        <v>3.1499732844934916E-2</v>
      </c>
      <c r="F24755" s="6">
        <f t="shared" si="1163"/>
        <v>3.0537800294001882E-2</v>
      </c>
      <c r="G24755" s="6">
        <f t="shared" si="1164"/>
        <v>2.1558642692908088E-4</v>
      </c>
    </row>
    <row r="24756" spans="1:7" x14ac:dyDescent="0.35">
      <c r="A24756" s="1" t="s">
        <v>24755</v>
      </c>
      <c r="B24756">
        <v>350.57417015630102</v>
      </c>
      <c r="C24756">
        <v>3</v>
      </c>
      <c r="D24756">
        <f>_xlfn.IFNA(_xlfn.XLOOKUP(A24756,Target!B:B,Target!B:B),0)</f>
        <v>0</v>
      </c>
      <c r="E24756" s="7">
        <f t="shared" si="1162"/>
        <v>3.1499732844934916E-2</v>
      </c>
      <c r="F24756" s="6">
        <f t="shared" si="1163"/>
        <v>3.0537800294001882E-2</v>
      </c>
      <c r="G24756" s="6">
        <f t="shared" si="1164"/>
        <v>2.1558642692908088E-4</v>
      </c>
    </row>
    <row r="24757" spans="1:7" x14ac:dyDescent="0.35">
      <c r="A24757" s="1" t="s">
        <v>24756</v>
      </c>
      <c r="B24757">
        <v>363.50722991076202</v>
      </c>
      <c r="C24757">
        <v>3</v>
      </c>
      <c r="D24757">
        <f>_xlfn.IFNA(_xlfn.XLOOKUP(A24757,Target!B:B,Target!B:B),0)</f>
        <v>0</v>
      </c>
      <c r="E24757" s="7">
        <f t="shared" si="1162"/>
        <v>3.7685271539619106E-2</v>
      </c>
      <c r="F24757" s="6">
        <f t="shared" si="1163"/>
        <v>3.6316668043004374E-2</v>
      </c>
      <c r="G24757" s="6">
        <f t="shared" si="1164"/>
        <v>2.5790977820961037E-4</v>
      </c>
    </row>
    <row r="24758" spans="1:7" x14ac:dyDescent="0.35">
      <c r="A24758" s="1" t="s">
        <v>24757</v>
      </c>
      <c r="B24758">
        <v>350.57417015630102</v>
      </c>
      <c r="C24758">
        <v>3</v>
      </c>
      <c r="D24758">
        <f>_xlfn.IFNA(_xlfn.XLOOKUP(A24758,Target!B:B,Target!B:B),0)</f>
        <v>0</v>
      </c>
      <c r="E24758" s="7">
        <f t="shared" si="1162"/>
        <v>3.1499732844934916E-2</v>
      </c>
      <c r="F24758" s="6">
        <f t="shared" si="1163"/>
        <v>3.0537800294001882E-2</v>
      </c>
      <c r="G24758" s="6">
        <f t="shared" si="1164"/>
        <v>2.1558642692908088E-4</v>
      </c>
    </row>
    <row r="24759" spans="1:7" x14ac:dyDescent="0.35">
      <c r="A24759" s="1" t="s">
        <v>24758</v>
      </c>
      <c r="B24759">
        <v>409.265178389124</v>
      </c>
      <c r="C24759">
        <v>2</v>
      </c>
      <c r="D24759">
        <f>_xlfn.IFNA(_xlfn.XLOOKUP(A24759,Target!B:B,Target!B:B),0)</f>
        <v>0</v>
      </c>
      <c r="E24759" s="7">
        <f t="shared" si="1162"/>
        <v>7.1066012762171352E-2</v>
      </c>
      <c r="F24759" s="6">
        <f t="shared" si="1163"/>
        <v>6.6350730875027297E-2</v>
      </c>
      <c r="G24759" s="6">
        <f t="shared" si="1164"/>
        <v>4.8624920598728925E-4</v>
      </c>
    </row>
    <row r="24760" spans="1:7" x14ac:dyDescent="0.35">
      <c r="A24760" s="1" t="s">
        <v>24759</v>
      </c>
      <c r="B24760">
        <v>350.57417015630102</v>
      </c>
      <c r="C24760">
        <v>3</v>
      </c>
      <c r="D24760">
        <f>_xlfn.IFNA(_xlfn.XLOOKUP(A24760,Target!B:B,Target!B:B),0)</f>
        <v>0</v>
      </c>
      <c r="E24760" s="7">
        <f t="shared" si="1162"/>
        <v>3.1499732844934916E-2</v>
      </c>
      <c r="F24760" s="6">
        <f t="shared" si="1163"/>
        <v>3.0537800294001882E-2</v>
      </c>
      <c r="G24760" s="6">
        <f t="shared" si="1164"/>
        <v>2.1558642692908088E-4</v>
      </c>
    </row>
    <row r="24761" spans="1:7" x14ac:dyDescent="0.35">
      <c r="A24761" s="1" t="s">
        <v>24760</v>
      </c>
      <c r="B24761">
        <v>417.57870081524698</v>
      </c>
      <c r="C24761">
        <v>2</v>
      </c>
      <c r="D24761">
        <f>_xlfn.IFNA(_xlfn.XLOOKUP(A24761,Target!B:B,Target!B:B),0)</f>
        <v>0</v>
      </c>
      <c r="E24761" s="7">
        <f t="shared" si="1162"/>
        <v>7.9746997727188504E-2</v>
      </c>
      <c r="F24761" s="6">
        <f t="shared" si="1163"/>
        <v>7.3857114578741001E-2</v>
      </c>
      <c r="G24761" s="6">
        <f t="shared" si="1164"/>
        <v>5.4561399626020619E-4</v>
      </c>
    </row>
    <row r="24762" spans="1:7" x14ac:dyDescent="0.35">
      <c r="A24762" s="1" t="s">
        <v>24761</v>
      </c>
      <c r="B24762">
        <v>399.28675148510098</v>
      </c>
      <c r="C24762">
        <v>2</v>
      </c>
      <c r="D24762">
        <f>_xlfn.IFNA(_xlfn.XLOOKUP(A24762,Target!B:B,Target!B:B),0)</f>
        <v>0</v>
      </c>
      <c r="E24762" s="7">
        <f t="shared" si="1162"/>
        <v>6.1885062430086964E-2</v>
      </c>
      <c r="F24762" s="6">
        <f t="shared" si="1163"/>
        <v>5.8278494179459739E-2</v>
      </c>
      <c r="G24762" s="6">
        <f t="shared" si="1164"/>
        <v>4.2345773615388684E-4</v>
      </c>
    </row>
    <row r="24763" spans="1:7" x14ac:dyDescent="0.35">
      <c r="A24763" s="1" t="s">
        <v>24762</v>
      </c>
      <c r="B24763">
        <v>424.38874971710601</v>
      </c>
      <c r="C24763">
        <v>2</v>
      </c>
      <c r="D24763">
        <f>_xlfn.IFNA(_xlfn.XLOOKUP(A24763,Target!B:B,Target!B:B),0)</f>
        <v>0</v>
      </c>
      <c r="E24763" s="7">
        <f t="shared" si="1162"/>
        <v>8.7642533191142569E-2</v>
      </c>
      <c r="F24763" s="6">
        <f t="shared" si="1163"/>
        <v>8.058027386442812E-2</v>
      </c>
      <c r="G24763" s="6">
        <f t="shared" si="1164"/>
        <v>5.9960137820861412E-4</v>
      </c>
    </row>
    <row r="24764" spans="1:7" x14ac:dyDescent="0.35">
      <c r="A24764" s="1" t="s">
        <v>24763</v>
      </c>
      <c r="B24764">
        <v>473.10133104590699</v>
      </c>
      <c r="C24764">
        <v>1</v>
      </c>
      <c r="D24764">
        <f>_xlfn.IFNA(_xlfn.XLOOKUP(A24764,Target!B:B,Target!B:B),0)</f>
        <v>0</v>
      </c>
      <c r="E24764" s="7">
        <f t="shared" si="1162"/>
        <v>0.17218443295264438</v>
      </c>
      <c r="F24764" s="6">
        <f t="shared" si="1163"/>
        <v>0.1468919293859966</v>
      </c>
      <c r="G24764" s="6">
        <f t="shared" si="1164"/>
        <v>1.1773090080697628E-3</v>
      </c>
    </row>
    <row r="24765" spans="1:7" x14ac:dyDescent="0.35">
      <c r="A24765" s="1" t="s">
        <v>24764</v>
      </c>
      <c r="B24765">
        <v>254.45891307711199</v>
      </c>
      <c r="C24765">
        <v>6</v>
      </c>
      <c r="D24765">
        <f>_xlfn.IFNA(_xlfn.XLOOKUP(A24765,Target!B:B,Target!B:B),0)</f>
        <v>0</v>
      </c>
      <c r="E24765" s="7">
        <f t="shared" si="1162"/>
        <v>8.3106570706717436E-3</v>
      </c>
      <c r="F24765" s="6">
        <f t="shared" si="1163"/>
        <v>8.2421593111151603E-3</v>
      </c>
      <c r="G24765" s="6">
        <f t="shared" si="1164"/>
        <v>5.6887760548848718E-5</v>
      </c>
    </row>
    <row r="24766" spans="1:7" x14ac:dyDescent="0.35">
      <c r="A24766" s="1" t="s">
        <v>24765</v>
      </c>
      <c r="B24766">
        <v>516.43090402073506</v>
      </c>
      <c r="C24766">
        <v>1</v>
      </c>
      <c r="D24766">
        <f>_xlfn.IFNA(_xlfn.XLOOKUP(A24766,Target!B:B,Target!B:B),0)</f>
        <v>0</v>
      </c>
      <c r="E24766" s="7">
        <f t="shared" si="1162"/>
        <v>0.31395247274982307</v>
      </c>
      <c r="F24766" s="6">
        <f t="shared" si="1163"/>
        <v>0.23893746483294587</v>
      </c>
      <c r="G24766" s="6">
        <f t="shared" si="1164"/>
        <v>2.1445674812538805E-3</v>
      </c>
    </row>
    <row r="24767" spans="1:7" x14ac:dyDescent="0.35">
      <c r="A24767" s="1" t="s">
        <v>24766</v>
      </c>
      <c r="B24767">
        <v>350.57417015630102</v>
      </c>
      <c r="C24767">
        <v>3</v>
      </c>
      <c r="D24767">
        <f>_xlfn.IFNA(_xlfn.XLOOKUP(A24767,Target!B:B,Target!B:B),0)</f>
        <v>0</v>
      </c>
      <c r="E24767" s="7">
        <f t="shared" si="1162"/>
        <v>3.1499732844934916E-2</v>
      </c>
      <c r="F24767" s="6">
        <f t="shared" si="1163"/>
        <v>3.0537800294001882E-2</v>
      </c>
      <c r="G24767" s="6">
        <f t="shared" si="1164"/>
        <v>2.1558642692908088E-4</v>
      </c>
    </row>
    <row r="24768" spans="1:7" x14ac:dyDescent="0.35">
      <c r="A24768" s="1" t="s">
        <v>24767</v>
      </c>
      <c r="B24768">
        <v>391.57791032336701</v>
      </c>
      <c r="C24768">
        <v>2</v>
      </c>
      <c r="D24768">
        <f>_xlfn.IFNA(_xlfn.XLOOKUP(A24768,Target!B:B,Target!B:B),0)</f>
        <v>0</v>
      </c>
      <c r="E24768" s="7">
        <f t="shared" si="1162"/>
        <v>5.561270055764303E-2</v>
      </c>
      <c r="F24768" s="6">
        <f t="shared" si="1163"/>
        <v>5.2682864206033853E-2</v>
      </c>
      <c r="G24768" s="6">
        <f t="shared" si="1164"/>
        <v>3.8055450116753278E-4</v>
      </c>
    </row>
    <row r="24769" spans="1:7" x14ac:dyDescent="0.35">
      <c r="A24769" s="1" t="s">
        <v>24768</v>
      </c>
      <c r="B24769">
        <v>404.51097007782897</v>
      </c>
      <c r="C24769">
        <v>2</v>
      </c>
      <c r="D24769">
        <f>_xlfn.IFNA(_xlfn.XLOOKUP(A24769,Target!B:B,Target!B:B),0)</f>
        <v>0</v>
      </c>
      <c r="E24769" s="7">
        <f t="shared" si="1162"/>
        <v>6.6533253849590329E-2</v>
      </c>
      <c r="F24769" s="6">
        <f t="shared" si="1163"/>
        <v>6.2382727973499641E-2</v>
      </c>
      <c r="G24769" s="6">
        <f t="shared" si="1164"/>
        <v>4.5524919706091247E-4</v>
      </c>
    </row>
    <row r="24770" spans="1:7" x14ac:dyDescent="0.35">
      <c r="A24770" s="1" t="s">
        <v>24769</v>
      </c>
      <c r="B24770">
        <v>600.11082015314696</v>
      </c>
      <c r="C24770">
        <v>1</v>
      </c>
      <c r="D24770">
        <f>_xlfn.IFNA(_xlfn.XLOOKUP(A24770,Target!B:B,Target!B:B),0)</f>
        <v>0</v>
      </c>
      <c r="E24770" s="7">
        <f t="shared" si="1162"/>
        <v>1.0015374742375305</v>
      </c>
      <c r="F24770" s="6">
        <f t="shared" si="1163"/>
        <v>0.50038407330797452</v>
      </c>
      <c r="G24770" s="6">
        <f t="shared" si="1164"/>
        <v>6.8093866118863174E-3</v>
      </c>
    </row>
    <row r="24771" spans="1:7" x14ac:dyDescent="0.35">
      <c r="A24771" s="1" t="s">
        <v>24770</v>
      </c>
      <c r="B24771">
        <v>363.50722991076202</v>
      </c>
      <c r="C24771">
        <v>3</v>
      </c>
      <c r="D24771">
        <f>_xlfn.IFNA(_xlfn.XLOOKUP(A24771,Target!B:B,Target!B:B),0)</f>
        <v>0</v>
      </c>
      <c r="E24771" s="7">
        <f t="shared" ref="E24771:E24834" si="1165">2^((B24771-600)/50)</f>
        <v>3.7685271539619106E-2</v>
      </c>
      <c r="F24771" s="6">
        <f t="shared" ref="F24771:F24834" si="1166">1-(1/(1+E24771))</f>
        <v>3.6316668043004374E-2</v>
      </c>
      <c r="G24771" s="6">
        <f t="shared" ref="G24771:G24834" si="1167">(F24771*($J$3/$J$2))/(F24771*($J$3/$J$2)+(1-F24771)*((1-$J$3)/(1-$J$2)))</f>
        <v>2.5790977820961037E-4</v>
      </c>
    </row>
    <row r="24772" spans="1:7" x14ac:dyDescent="0.35">
      <c r="A24772" s="1" t="s">
        <v>24771</v>
      </c>
      <c r="B24772">
        <v>350.57417015630102</v>
      </c>
      <c r="C24772">
        <v>3</v>
      </c>
      <c r="D24772">
        <f>_xlfn.IFNA(_xlfn.XLOOKUP(A24772,Target!B:B,Target!B:B),0)</f>
        <v>0</v>
      </c>
      <c r="E24772" s="7">
        <f t="shared" si="1165"/>
        <v>3.1499732844934916E-2</v>
      </c>
      <c r="F24772" s="6">
        <f t="shared" si="1166"/>
        <v>3.0537800294001882E-2</v>
      </c>
      <c r="G24772" s="6">
        <f t="shared" si="1167"/>
        <v>2.1558642692908088E-4</v>
      </c>
    </row>
    <row r="24773" spans="1:7" x14ac:dyDescent="0.35">
      <c r="A24773" s="1" t="s">
        <v>24772</v>
      </c>
      <c r="B24773">
        <v>559.86301969133399</v>
      </c>
      <c r="C24773">
        <v>1</v>
      </c>
      <c r="D24773">
        <f>_xlfn.IFNA(_xlfn.XLOOKUP(A24773,Target!B:B,Target!B:B),0)</f>
        <v>0</v>
      </c>
      <c r="E24773" s="7">
        <f t="shared" si="1165"/>
        <v>0.57325955185844057</v>
      </c>
      <c r="F24773" s="6">
        <f t="shared" si="1166"/>
        <v>0.364376972115801</v>
      </c>
      <c r="G24773" s="6">
        <f t="shared" si="1167"/>
        <v>3.9089356977017372E-3</v>
      </c>
    </row>
    <row r="24774" spans="1:7" x14ac:dyDescent="0.35">
      <c r="A24774" s="1" t="s">
        <v>24773</v>
      </c>
      <c r="B24774">
        <v>602.62079238234696</v>
      </c>
      <c r="C24774">
        <v>1</v>
      </c>
      <c r="D24774">
        <f>_xlfn.IFNA(_xlfn.XLOOKUP(A24774,Target!B:B,Target!B:B),0)</f>
        <v>0</v>
      </c>
      <c r="E24774" s="7">
        <f t="shared" si="1165"/>
        <v>1.0369999665730785</v>
      </c>
      <c r="F24774" s="6">
        <f t="shared" si="1166"/>
        <v>0.50908197525288246</v>
      </c>
      <c r="G24774" s="6">
        <f t="shared" si="1167"/>
        <v>7.0487942219213161E-3</v>
      </c>
    </row>
    <row r="24775" spans="1:7" x14ac:dyDescent="0.35">
      <c r="A24775" s="1" t="s">
        <v>24774</v>
      </c>
      <c r="B24775">
        <v>350.57417015630102</v>
      </c>
      <c r="C24775">
        <v>3</v>
      </c>
      <c r="D24775">
        <f>_xlfn.IFNA(_xlfn.XLOOKUP(A24775,Target!B:B,Target!B:B),0)</f>
        <v>0</v>
      </c>
      <c r="E24775" s="7">
        <f t="shared" si="1165"/>
        <v>3.1499732844934916E-2</v>
      </c>
      <c r="F24775" s="6">
        <f t="shared" si="1166"/>
        <v>3.0537800294001882E-2</v>
      </c>
      <c r="G24775" s="6">
        <f t="shared" si="1167"/>
        <v>2.1558642692908088E-4</v>
      </c>
    </row>
    <row r="24776" spans="1:7" x14ac:dyDescent="0.35">
      <c r="A24776" s="1" t="s">
        <v>24775</v>
      </c>
      <c r="B24776">
        <v>391.57791032336701</v>
      </c>
      <c r="C24776">
        <v>2</v>
      </c>
      <c r="D24776">
        <f>_xlfn.IFNA(_xlfn.XLOOKUP(A24776,Target!B:B,Target!B:B),0)</f>
        <v>0</v>
      </c>
      <c r="E24776" s="7">
        <f t="shared" si="1165"/>
        <v>5.561270055764303E-2</v>
      </c>
      <c r="F24776" s="6">
        <f t="shared" si="1166"/>
        <v>5.2682864206033853E-2</v>
      </c>
      <c r="G24776" s="6">
        <f t="shared" si="1167"/>
        <v>3.8055450116753278E-4</v>
      </c>
    </row>
    <row r="24777" spans="1:7" x14ac:dyDescent="0.35">
      <c r="A24777" s="1" t="s">
        <v>24776</v>
      </c>
      <c r="B24777">
        <v>461.22409050518303</v>
      </c>
      <c r="C24777">
        <v>2</v>
      </c>
      <c r="D24777">
        <f>_xlfn.IFNA(_xlfn.XLOOKUP(A24777,Target!B:B,Target!B:B),0)</f>
        <v>0</v>
      </c>
      <c r="E24777" s="7">
        <f t="shared" si="1165"/>
        <v>0.14604469004405998</v>
      </c>
      <c r="F24777" s="6">
        <f t="shared" si="1166"/>
        <v>0.12743367803435768</v>
      </c>
      <c r="G24777" s="6">
        <f t="shared" si="1167"/>
        <v>9.9875733556746842E-4</v>
      </c>
    </row>
    <row r="24778" spans="1:7" x14ac:dyDescent="0.35">
      <c r="A24778" s="1" t="s">
        <v>24777</v>
      </c>
      <c r="B24778">
        <v>559.86301969133399</v>
      </c>
      <c r="C24778">
        <v>1</v>
      </c>
      <c r="D24778">
        <f>_xlfn.IFNA(_xlfn.XLOOKUP(A24778,Target!B:B,Target!B:B),0)</f>
        <v>0</v>
      </c>
      <c r="E24778" s="7">
        <f t="shared" si="1165"/>
        <v>0.57325955185844057</v>
      </c>
      <c r="F24778" s="6">
        <f t="shared" si="1166"/>
        <v>0.364376972115801</v>
      </c>
      <c r="G24778" s="6">
        <f t="shared" si="1167"/>
        <v>3.9089356977017372E-3</v>
      </c>
    </row>
    <row r="24779" spans="1:7" x14ac:dyDescent="0.35">
      <c r="A24779" s="1" t="s">
        <v>24778</v>
      </c>
      <c r="B24779">
        <v>350.57417015630102</v>
      </c>
      <c r="C24779">
        <v>3</v>
      </c>
      <c r="D24779">
        <f>_xlfn.IFNA(_xlfn.XLOOKUP(A24779,Target!B:B,Target!B:B),0)</f>
        <v>0</v>
      </c>
      <c r="E24779" s="7">
        <f t="shared" si="1165"/>
        <v>3.1499732844934916E-2</v>
      </c>
      <c r="F24779" s="6">
        <f t="shared" si="1166"/>
        <v>3.0537800294001882E-2</v>
      </c>
      <c r="G24779" s="6">
        <f t="shared" si="1167"/>
        <v>2.1558642692908088E-4</v>
      </c>
    </row>
    <row r="24780" spans="1:7" x14ac:dyDescent="0.35">
      <c r="A24780" s="1" t="s">
        <v>24779</v>
      </c>
      <c r="B24780">
        <v>350.57417015630102</v>
      </c>
      <c r="C24780">
        <v>3</v>
      </c>
      <c r="D24780">
        <f>_xlfn.IFNA(_xlfn.XLOOKUP(A24780,Target!B:B,Target!B:B),0)</f>
        <v>0</v>
      </c>
      <c r="E24780" s="7">
        <f t="shared" si="1165"/>
        <v>3.1499732844934916E-2</v>
      </c>
      <c r="F24780" s="6">
        <f t="shared" si="1166"/>
        <v>3.0537800294001882E-2</v>
      </c>
      <c r="G24780" s="6">
        <f t="shared" si="1167"/>
        <v>2.1558642692908088E-4</v>
      </c>
    </row>
    <row r="24781" spans="1:7" x14ac:dyDescent="0.35">
      <c r="A24781" s="1" t="s">
        <v>24780</v>
      </c>
      <c r="B24781">
        <v>333.81718795716802</v>
      </c>
      <c r="C24781">
        <v>4</v>
      </c>
      <c r="D24781">
        <f>_xlfn.IFNA(_xlfn.XLOOKUP(A24781,Target!B:B,Target!B:B),0)</f>
        <v>0</v>
      </c>
      <c r="E24781" s="7">
        <f t="shared" si="1165"/>
        <v>2.4970071441028054E-2</v>
      </c>
      <c r="F24781" s="6">
        <f t="shared" si="1166"/>
        <v>2.4361756637364174E-2</v>
      </c>
      <c r="G24781" s="6">
        <f t="shared" si="1167"/>
        <v>1.7090459440157355E-4</v>
      </c>
    </row>
    <row r="24782" spans="1:7" x14ac:dyDescent="0.35">
      <c r="A24782" s="1" t="s">
        <v>24781</v>
      </c>
      <c r="B24782">
        <v>254.45891307711199</v>
      </c>
      <c r="C24782">
        <v>6</v>
      </c>
      <c r="D24782">
        <f>_xlfn.IFNA(_xlfn.XLOOKUP(A24782,Target!B:B,Target!B:B),0)</f>
        <v>0</v>
      </c>
      <c r="E24782" s="7">
        <f t="shared" si="1165"/>
        <v>8.3106570706717436E-3</v>
      </c>
      <c r="F24782" s="6">
        <f t="shared" si="1166"/>
        <v>8.2421593111151603E-3</v>
      </c>
      <c r="G24782" s="6">
        <f t="shared" si="1167"/>
        <v>5.6887760548848718E-5</v>
      </c>
    </row>
    <row r="24783" spans="1:7" x14ac:dyDescent="0.35">
      <c r="A24783" s="1" t="s">
        <v>24782</v>
      </c>
      <c r="B24783">
        <v>576.04241023305497</v>
      </c>
      <c r="C24783">
        <v>1</v>
      </c>
      <c r="D24783">
        <f>_xlfn.IFNA(_xlfn.XLOOKUP(A24783,Target!B:B,Target!B:B),0)</f>
        <v>0</v>
      </c>
      <c r="E24783" s="7">
        <f t="shared" si="1165"/>
        <v>0.71739928108274353</v>
      </c>
      <c r="F24783" s="6">
        <f t="shared" si="1166"/>
        <v>0.41772422347263094</v>
      </c>
      <c r="G24783" s="6">
        <f t="shared" si="1167"/>
        <v>4.886990820608241E-3</v>
      </c>
    </row>
    <row r="24784" spans="1:7" x14ac:dyDescent="0.35">
      <c r="A24784" s="1" t="s">
        <v>24783</v>
      </c>
      <c r="B24784">
        <v>350.57417015630102</v>
      </c>
      <c r="C24784">
        <v>3</v>
      </c>
      <c r="D24784">
        <f>_xlfn.IFNA(_xlfn.XLOOKUP(A24784,Target!B:B,Target!B:B),0)</f>
        <v>0</v>
      </c>
      <c r="E24784" s="7">
        <f t="shared" si="1165"/>
        <v>3.1499732844934916E-2</v>
      </c>
      <c r="F24784" s="6">
        <f t="shared" si="1166"/>
        <v>3.0537800294001882E-2</v>
      </c>
      <c r="G24784" s="6">
        <f t="shared" si="1167"/>
        <v>2.1558642692908088E-4</v>
      </c>
    </row>
    <row r="24785" spans="1:7" x14ac:dyDescent="0.35">
      <c r="A24785" s="1" t="s">
        <v>24784</v>
      </c>
      <c r="B24785">
        <v>350.57417015630102</v>
      </c>
      <c r="C24785">
        <v>3</v>
      </c>
      <c r="D24785">
        <f>_xlfn.IFNA(_xlfn.XLOOKUP(A24785,Target!B:B,Target!B:B),0)</f>
        <v>0</v>
      </c>
      <c r="E24785" s="7">
        <f t="shared" si="1165"/>
        <v>3.1499732844934916E-2</v>
      </c>
      <c r="F24785" s="6">
        <f t="shared" si="1166"/>
        <v>3.0537800294001882E-2</v>
      </c>
      <c r="G24785" s="6">
        <f t="shared" si="1167"/>
        <v>2.1558642692908088E-4</v>
      </c>
    </row>
    <row r="24786" spans="1:7" x14ac:dyDescent="0.35">
      <c r="A24786" s="1" t="s">
        <v>24785</v>
      </c>
      <c r="B24786">
        <v>350.57417015630102</v>
      </c>
      <c r="C24786">
        <v>3</v>
      </c>
      <c r="D24786">
        <f>_xlfn.IFNA(_xlfn.XLOOKUP(A24786,Target!B:B,Target!B:B),0)</f>
        <v>0</v>
      </c>
      <c r="E24786" s="7">
        <f t="shared" si="1165"/>
        <v>3.1499732844934916E-2</v>
      </c>
      <c r="F24786" s="6">
        <f t="shared" si="1166"/>
        <v>3.0537800294001882E-2</v>
      </c>
      <c r="G24786" s="6">
        <f t="shared" si="1167"/>
        <v>2.1558642692908088E-4</v>
      </c>
    </row>
    <row r="24787" spans="1:7" x14ac:dyDescent="0.35">
      <c r="A24787" s="1" t="s">
        <v>24786</v>
      </c>
      <c r="B24787">
        <v>402.53308227235999</v>
      </c>
      <c r="C24787">
        <v>2</v>
      </c>
      <c r="D24787">
        <f>_xlfn.IFNA(_xlfn.XLOOKUP(A24787,Target!B:B,Target!B:B),0)</f>
        <v>0</v>
      </c>
      <c r="E24787" s="7">
        <f t="shared" si="1165"/>
        <v>6.4733738970339433E-2</v>
      </c>
      <c r="F24787" s="6">
        <f t="shared" si="1166"/>
        <v>6.0798053636339944E-2</v>
      </c>
      <c r="G24787" s="6">
        <f t="shared" si="1167"/>
        <v>4.4294159467453599E-4</v>
      </c>
    </row>
    <row r="24788" spans="1:7" x14ac:dyDescent="0.35">
      <c r="A24788" s="1" t="s">
        <v>24787</v>
      </c>
      <c r="B24788">
        <v>555.87479852898196</v>
      </c>
      <c r="C24788">
        <v>1</v>
      </c>
      <c r="D24788">
        <f>_xlfn.IFNA(_xlfn.XLOOKUP(A24788,Target!B:B,Target!B:B),0)</f>
        <v>0</v>
      </c>
      <c r="E24788" s="7">
        <f t="shared" si="1165"/>
        <v>0.54242514761945815</v>
      </c>
      <c r="F24788" s="6">
        <f t="shared" si="1166"/>
        <v>0.35167032154307398</v>
      </c>
      <c r="G24788" s="6">
        <f t="shared" si="1167"/>
        <v>3.6994602372187502E-3</v>
      </c>
    </row>
    <row r="24789" spans="1:7" x14ac:dyDescent="0.35">
      <c r="A24789" s="1" t="s">
        <v>24788</v>
      </c>
      <c r="B24789">
        <v>350.57417015630102</v>
      </c>
      <c r="C24789">
        <v>3</v>
      </c>
      <c r="D24789">
        <f>_xlfn.IFNA(_xlfn.XLOOKUP(A24789,Target!B:B,Target!B:B),0)</f>
        <v>0</v>
      </c>
      <c r="E24789" s="7">
        <f t="shared" si="1165"/>
        <v>3.1499732844934916E-2</v>
      </c>
      <c r="F24789" s="6">
        <f t="shared" si="1166"/>
        <v>3.0537800294001882E-2</v>
      </c>
      <c r="G24789" s="6">
        <f t="shared" si="1167"/>
        <v>2.1558642692908088E-4</v>
      </c>
    </row>
    <row r="24790" spans="1:7" x14ac:dyDescent="0.35">
      <c r="A24790" s="1" t="s">
        <v>24789</v>
      </c>
      <c r="B24790">
        <v>658.97604372545095</v>
      </c>
      <c r="C24790">
        <v>1</v>
      </c>
      <c r="D24790">
        <f>_xlfn.IFNA(_xlfn.XLOOKUP(A24790,Target!B:B,Target!B:B),0)</f>
        <v>0</v>
      </c>
      <c r="E24790" s="7">
        <f t="shared" si="1165"/>
        <v>2.2650154238928466</v>
      </c>
      <c r="F24790" s="6">
        <f t="shared" si="1166"/>
        <v>0.69372273322748668</v>
      </c>
      <c r="G24790" s="6">
        <f t="shared" si="1167"/>
        <v>1.5268527805884596E-2</v>
      </c>
    </row>
    <row r="24791" spans="1:7" x14ac:dyDescent="0.35">
      <c r="A24791" s="1" t="s">
        <v>24790</v>
      </c>
      <c r="B24791">
        <v>488.27248293590702</v>
      </c>
      <c r="C24791">
        <v>1</v>
      </c>
      <c r="D24791">
        <f>_xlfn.IFNA(_xlfn.XLOOKUP(A24791,Target!B:B,Target!B:B),0)</f>
        <v>0</v>
      </c>
      <c r="E24791" s="7">
        <f t="shared" si="1165"/>
        <v>0.2124874674890887</v>
      </c>
      <c r="F24791" s="6">
        <f t="shared" si="1166"/>
        <v>0.1752492072591264</v>
      </c>
      <c r="G24791" s="6">
        <f t="shared" si="1167"/>
        <v>1.4524802641543958E-3</v>
      </c>
    </row>
    <row r="24792" spans="1:7" x14ac:dyDescent="0.35">
      <c r="A24792" s="1" t="s">
        <v>24791</v>
      </c>
      <c r="B24792">
        <v>443.53682243942598</v>
      </c>
      <c r="C24792">
        <v>2</v>
      </c>
      <c r="D24792">
        <f>_xlfn.IFNA(_xlfn.XLOOKUP(A24792,Target!B:B,Target!B:B),0)</f>
        <v>0</v>
      </c>
      <c r="E24792" s="7">
        <f t="shared" si="1165"/>
        <v>0.11428725630963533</v>
      </c>
      <c r="F24792" s="6">
        <f t="shared" si="1166"/>
        <v>0.10256534449486465</v>
      </c>
      <c r="G24792" s="6">
        <f t="shared" si="1167"/>
        <v>7.8174722409700805E-4</v>
      </c>
    </row>
    <row r="24793" spans="1:7" x14ac:dyDescent="0.35">
      <c r="A24793" s="1" t="s">
        <v>24792</v>
      </c>
      <c r="B24793">
        <v>363.50722991076202</v>
      </c>
      <c r="C24793">
        <v>3</v>
      </c>
      <c r="D24793">
        <f>_xlfn.IFNA(_xlfn.XLOOKUP(A24793,Target!B:B,Target!B:B),0)</f>
        <v>0</v>
      </c>
      <c r="E24793" s="7">
        <f t="shared" si="1165"/>
        <v>3.7685271539619106E-2</v>
      </c>
      <c r="F24793" s="6">
        <f t="shared" si="1166"/>
        <v>3.6316668043004374E-2</v>
      </c>
      <c r="G24793" s="6">
        <f t="shared" si="1167"/>
        <v>2.5790977820961037E-4</v>
      </c>
    </row>
    <row r="24794" spans="1:7" x14ac:dyDescent="0.35">
      <c r="A24794" s="1" t="s">
        <v>24793</v>
      </c>
      <c r="B24794">
        <v>424.38874971710601</v>
      </c>
      <c r="C24794">
        <v>2</v>
      </c>
      <c r="D24794">
        <f>_xlfn.IFNA(_xlfn.XLOOKUP(A24794,Target!B:B,Target!B:B),0)</f>
        <v>0</v>
      </c>
      <c r="E24794" s="7">
        <f t="shared" si="1165"/>
        <v>8.7642533191142569E-2</v>
      </c>
      <c r="F24794" s="6">
        <f t="shared" si="1166"/>
        <v>8.058027386442812E-2</v>
      </c>
      <c r="G24794" s="6">
        <f t="shared" si="1167"/>
        <v>5.9960137820861412E-4</v>
      </c>
    </row>
    <row r="24795" spans="1:7" x14ac:dyDescent="0.35">
      <c r="A24795" s="1" t="s">
        <v>24794</v>
      </c>
      <c r="B24795">
        <v>389.05118834359303</v>
      </c>
      <c r="C24795">
        <v>2</v>
      </c>
      <c r="D24795">
        <f>_xlfn.IFNA(_xlfn.XLOOKUP(A24795,Target!B:B,Target!B:B),0)</f>
        <v>0</v>
      </c>
      <c r="E24795" s="7">
        <f t="shared" si="1165"/>
        <v>5.3698431801667924E-2</v>
      </c>
      <c r="F24795" s="6">
        <f t="shared" si="1166"/>
        <v>5.0961859846229141E-2</v>
      </c>
      <c r="G24795" s="6">
        <f t="shared" si="1167"/>
        <v>3.6746008396450322E-4</v>
      </c>
    </row>
    <row r="24796" spans="1:7" x14ac:dyDescent="0.35">
      <c r="A24796" s="1" t="s">
        <v>24795</v>
      </c>
      <c r="B24796">
        <v>374.820928124234</v>
      </c>
      <c r="C24796">
        <v>3</v>
      </c>
      <c r="D24796">
        <f>_xlfn.IFNA(_xlfn.XLOOKUP(A24796,Target!B:B,Target!B:B),0)</f>
        <v>0</v>
      </c>
      <c r="E24796" s="7">
        <f t="shared" si="1165"/>
        <v>4.4084599472282188E-2</v>
      </c>
      <c r="F24796" s="6">
        <f t="shared" si="1166"/>
        <v>4.2223206332670959E-2</v>
      </c>
      <c r="G24796" s="6">
        <f t="shared" si="1167"/>
        <v>3.0169216991811029E-4</v>
      </c>
    </row>
    <row r="24797" spans="1:7" x14ac:dyDescent="0.35">
      <c r="A24797" s="1" t="s">
        <v>24796</v>
      </c>
      <c r="B24797">
        <v>382.08605695757001</v>
      </c>
      <c r="C24797">
        <v>2</v>
      </c>
      <c r="D24797">
        <f>_xlfn.IFNA(_xlfn.XLOOKUP(A24797,Target!B:B,Target!B:B),0)</f>
        <v>0</v>
      </c>
      <c r="E24797" s="7">
        <f t="shared" si="1165"/>
        <v>4.8755917490160845E-2</v>
      </c>
      <c r="F24797" s="6">
        <f t="shared" si="1166"/>
        <v>4.6489289525861732E-2</v>
      </c>
      <c r="G24797" s="6">
        <f t="shared" si="1167"/>
        <v>3.3364958528928773E-4</v>
      </c>
    </row>
    <row r="24798" spans="1:7" x14ac:dyDescent="0.35">
      <c r="A24798" s="1" t="s">
        <v>24797</v>
      </c>
      <c r="B24798">
        <v>396.33211863466198</v>
      </c>
      <c r="C24798">
        <v>2</v>
      </c>
      <c r="D24798">
        <f>_xlfn.IFNA(_xlfn.XLOOKUP(A24798,Target!B:B,Target!B:B),0)</f>
        <v>0</v>
      </c>
      <c r="E24798" s="7">
        <f t="shared" si="1165"/>
        <v>5.9401467069427075E-2</v>
      </c>
      <c r="F24798" s="6">
        <f t="shared" si="1166"/>
        <v>5.607078045091507E-2</v>
      </c>
      <c r="G24798" s="6">
        <f t="shared" si="1167"/>
        <v>4.0647027352838156E-4</v>
      </c>
    </row>
    <row r="24799" spans="1:7" x14ac:dyDescent="0.35">
      <c r="A24799" s="1" t="s">
        <v>24798</v>
      </c>
      <c r="B24799">
        <v>363.50722991076202</v>
      </c>
      <c r="C24799">
        <v>3</v>
      </c>
      <c r="D24799">
        <f>_xlfn.IFNA(_xlfn.XLOOKUP(A24799,Target!B:B,Target!B:B),0)</f>
        <v>0</v>
      </c>
      <c r="E24799" s="7">
        <f t="shared" si="1165"/>
        <v>3.7685271539619106E-2</v>
      </c>
      <c r="F24799" s="6">
        <f t="shared" si="1166"/>
        <v>3.6316668043004374E-2</v>
      </c>
      <c r="G24799" s="6">
        <f t="shared" si="1167"/>
        <v>2.5790977820961037E-4</v>
      </c>
    </row>
    <row r="24800" spans="1:7" x14ac:dyDescent="0.35">
      <c r="A24800" s="1" t="s">
        <v>24799</v>
      </c>
      <c r="B24800">
        <v>350.57417015630102</v>
      </c>
      <c r="C24800">
        <v>3</v>
      </c>
      <c r="D24800">
        <f>_xlfn.IFNA(_xlfn.XLOOKUP(A24800,Target!B:B,Target!B:B),0)</f>
        <v>0</v>
      </c>
      <c r="E24800" s="7">
        <f t="shared" si="1165"/>
        <v>3.1499732844934916E-2</v>
      </c>
      <c r="F24800" s="6">
        <f t="shared" si="1166"/>
        <v>3.0537800294001882E-2</v>
      </c>
      <c r="G24800" s="6">
        <f t="shared" si="1167"/>
        <v>2.1558642692908088E-4</v>
      </c>
    </row>
    <row r="24801" spans="1:7" x14ac:dyDescent="0.35">
      <c r="A24801" s="1" t="s">
        <v>24800</v>
      </c>
      <c r="B24801">
        <v>582.74301274306902</v>
      </c>
      <c r="C24801">
        <v>1</v>
      </c>
      <c r="D24801">
        <f>_xlfn.IFNA(_xlfn.XLOOKUP(A24801,Target!B:B,Target!B:B),0)</f>
        <v>0</v>
      </c>
      <c r="E24801" s="7">
        <f t="shared" si="1165"/>
        <v>0.78723171850303497</v>
      </c>
      <c r="F24801" s="6">
        <f t="shared" si="1166"/>
        <v>0.44047546289208173</v>
      </c>
      <c r="G24801" s="6">
        <f t="shared" si="1167"/>
        <v>5.360146049482567E-3</v>
      </c>
    </row>
    <row r="24802" spans="1:7" x14ac:dyDescent="0.35">
      <c r="A24802" s="1" t="s">
        <v>24801</v>
      </c>
      <c r="B24802">
        <v>390.65741234387002</v>
      </c>
      <c r="C24802">
        <v>2</v>
      </c>
      <c r="D24802">
        <f>_xlfn.IFNA(_xlfn.XLOOKUP(A24802,Target!B:B,Target!B:B),0)</f>
        <v>0</v>
      </c>
      <c r="E24802" s="7">
        <f t="shared" si="1165"/>
        <v>5.4907546104527818E-2</v>
      </c>
      <c r="F24802" s="6">
        <f t="shared" si="1166"/>
        <v>5.2049628716076324E-2</v>
      </c>
      <c r="G24802" s="6">
        <f t="shared" si="1167"/>
        <v>3.757309829574026E-4</v>
      </c>
    </row>
    <row r="24803" spans="1:7" x14ac:dyDescent="0.35">
      <c r="A24803" s="1" t="s">
        <v>24802</v>
      </c>
      <c r="B24803">
        <v>423.46825173760999</v>
      </c>
      <c r="C24803">
        <v>2</v>
      </c>
      <c r="D24803">
        <f>_xlfn.IFNA(_xlfn.XLOOKUP(A24803,Target!B:B,Target!B:B),0)</f>
        <v>0</v>
      </c>
      <c r="E24803" s="7">
        <f t="shared" si="1165"/>
        <v>8.6531248863241456E-2</v>
      </c>
      <c r="F24803" s="6">
        <f t="shared" si="1166"/>
        <v>7.9639908151535321E-2</v>
      </c>
      <c r="G24803" s="6">
        <f t="shared" si="1167"/>
        <v>5.9200309091206392E-4</v>
      </c>
    </row>
    <row r="24804" spans="1:7" x14ac:dyDescent="0.35">
      <c r="A24804" s="1" t="s">
        <v>24803</v>
      </c>
      <c r="B24804">
        <v>350.57417015630102</v>
      </c>
      <c r="C24804">
        <v>3</v>
      </c>
      <c r="D24804">
        <f>_xlfn.IFNA(_xlfn.XLOOKUP(A24804,Target!B:B,Target!B:B),0)</f>
        <v>0</v>
      </c>
      <c r="E24804" s="7">
        <f t="shared" si="1165"/>
        <v>3.1499732844934916E-2</v>
      </c>
      <c r="F24804" s="6">
        <f t="shared" si="1166"/>
        <v>3.0537800294001882E-2</v>
      </c>
      <c r="G24804" s="6">
        <f t="shared" si="1167"/>
        <v>2.1558642692908088E-4</v>
      </c>
    </row>
    <row r="24805" spans="1:7" x14ac:dyDescent="0.35">
      <c r="A24805" s="1" t="s">
        <v>24804</v>
      </c>
      <c r="B24805">
        <v>477.51017350504401</v>
      </c>
      <c r="C24805">
        <v>1</v>
      </c>
      <c r="D24805">
        <f>_xlfn.IFNA(_xlfn.XLOOKUP(A24805,Target!B:B,Target!B:B),0)</f>
        <v>0</v>
      </c>
      <c r="E24805" s="7">
        <f t="shared" si="1165"/>
        <v>0.18303652467916187</v>
      </c>
      <c r="F24805" s="6">
        <f t="shared" si="1166"/>
        <v>0.15471756016053784</v>
      </c>
      <c r="G24805" s="6">
        <f t="shared" si="1167"/>
        <v>1.251417199437674E-3</v>
      </c>
    </row>
    <row r="24806" spans="1:7" x14ac:dyDescent="0.35">
      <c r="A24806" s="1" t="s">
        <v>24805</v>
      </c>
      <c r="B24806">
        <v>363.50722991076202</v>
      </c>
      <c r="C24806">
        <v>3</v>
      </c>
      <c r="D24806">
        <f>_xlfn.IFNA(_xlfn.XLOOKUP(A24806,Target!B:B,Target!B:B),0)</f>
        <v>0</v>
      </c>
      <c r="E24806" s="7">
        <f t="shared" si="1165"/>
        <v>3.7685271539619106E-2</v>
      </c>
      <c r="F24806" s="6">
        <f t="shared" si="1166"/>
        <v>3.6316668043004374E-2</v>
      </c>
      <c r="G24806" s="6">
        <f t="shared" si="1167"/>
        <v>2.5790977820961037E-4</v>
      </c>
    </row>
    <row r="24807" spans="1:7" x14ac:dyDescent="0.35">
      <c r="A24807" s="1" t="s">
        <v>24806</v>
      </c>
      <c r="B24807">
        <v>350.57417015630102</v>
      </c>
      <c r="C24807">
        <v>3</v>
      </c>
      <c r="D24807">
        <f>_xlfn.IFNA(_xlfn.XLOOKUP(A24807,Target!B:B,Target!B:B),0)</f>
        <v>0</v>
      </c>
      <c r="E24807" s="7">
        <f t="shared" si="1165"/>
        <v>3.1499732844934916E-2</v>
      </c>
      <c r="F24807" s="6">
        <f t="shared" si="1166"/>
        <v>3.0537800294001882E-2</v>
      </c>
      <c r="G24807" s="6">
        <f t="shared" si="1167"/>
        <v>2.1558642692908088E-4</v>
      </c>
    </row>
    <row r="24808" spans="1:7" x14ac:dyDescent="0.35">
      <c r="A24808" s="1" t="s">
        <v>24807</v>
      </c>
      <c r="B24808">
        <v>349.65367217680398</v>
      </c>
      <c r="C24808">
        <v>3</v>
      </c>
      <c r="D24808">
        <f>_xlfn.IFNA(_xlfn.XLOOKUP(A24808,Target!B:B,Target!B:B),0)</f>
        <v>0</v>
      </c>
      <c r="E24808" s="7">
        <f t="shared" si="1165"/>
        <v>3.1100324496395465E-2</v>
      </c>
      <c r="F24808" s="6">
        <f t="shared" si="1166"/>
        <v>3.0162268168798523E-2</v>
      </c>
      <c r="G24808" s="6">
        <f t="shared" si="1167"/>
        <v>2.128534294463143E-4</v>
      </c>
    </row>
    <row r="24809" spans="1:7" x14ac:dyDescent="0.35">
      <c r="A24809" s="1" t="s">
        <v>24808</v>
      </c>
      <c r="B24809">
        <v>426.77984024029303</v>
      </c>
      <c r="C24809">
        <v>2</v>
      </c>
      <c r="D24809">
        <f>_xlfn.IFNA(_xlfn.XLOOKUP(A24809,Target!B:B,Target!B:B),0)</f>
        <v>0</v>
      </c>
      <c r="E24809" s="7">
        <f t="shared" si="1165"/>
        <v>9.0596354226209222E-2</v>
      </c>
      <c r="F24809" s="6">
        <f t="shared" si="1166"/>
        <v>8.307047229264608E-2</v>
      </c>
      <c r="G24809" s="6">
        <f t="shared" si="1167"/>
        <v>6.1979725077014754E-4</v>
      </c>
    </row>
    <row r="24810" spans="1:7" x14ac:dyDescent="0.35">
      <c r="A24810" s="1" t="s">
        <v>24809</v>
      </c>
      <c r="B24810">
        <v>363.50722991076202</v>
      </c>
      <c r="C24810">
        <v>3</v>
      </c>
      <c r="D24810">
        <f>_xlfn.IFNA(_xlfn.XLOOKUP(A24810,Target!B:B,Target!B:B),0)</f>
        <v>0</v>
      </c>
      <c r="E24810" s="7">
        <f t="shared" si="1165"/>
        <v>3.7685271539619106E-2</v>
      </c>
      <c r="F24810" s="6">
        <f t="shared" si="1166"/>
        <v>3.6316668043004374E-2</v>
      </c>
      <c r="G24810" s="6">
        <f t="shared" si="1167"/>
        <v>2.5790977820961037E-4</v>
      </c>
    </row>
    <row r="24811" spans="1:7" x14ac:dyDescent="0.35">
      <c r="A24811" s="1" t="s">
        <v>24810</v>
      </c>
      <c r="B24811">
        <v>253.538415097615</v>
      </c>
      <c r="C24811">
        <v>6</v>
      </c>
      <c r="D24811">
        <f>_xlfn.IFNA(_xlfn.XLOOKUP(A24811,Target!B:B,Target!B:B),0)</f>
        <v>0</v>
      </c>
      <c r="E24811" s="7">
        <f t="shared" si="1165"/>
        <v>8.2052801193110841E-3</v>
      </c>
      <c r="F24811" s="6">
        <f t="shared" si="1166"/>
        <v>8.1385014352831631E-3</v>
      </c>
      <c r="G24811" s="6">
        <f t="shared" si="1167"/>
        <v>5.6166479183666851E-5</v>
      </c>
    </row>
    <row r="24812" spans="1:7" x14ac:dyDescent="0.35">
      <c r="A24812" s="1" t="s">
        <v>24811</v>
      </c>
      <c r="B24812">
        <v>518.859279524268</v>
      </c>
      <c r="C24812">
        <v>1</v>
      </c>
      <c r="D24812">
        <f>_xlfn.IFNA(_xlfn.XLOOKUP(A24812,Target!B:B,Target!B:B),0)</f>
        <v>0</v>
      </c>
      <c r="E24812" s="7">
        <f t="shared" si="1165"/>
        <v>0.32470141808041153</v>
      </c>
      <c r="F24812" s="6">
        <f t="shared" si="1166"/>
        <v>0.24511290895342097</v>
      </c>
      <c r="G24812" s="6">
        <f t="shared" si="1167"/>
        <v>2.2178292503692702E-3</v>
      </c>
    </row>
    <row r="24813" spans="1:7" x14ac:dyDescent="0.35">
      <c r="A24813" s="1" t="s">
        <v>24812</v>
      </c>
      <c r="B24813">
        <v>214.57388856578001</v>
      </c>
      <c r="C24813">
        <v>6</v>
      </c>
      <c r="D24813">
        <f>_xlfn.IFNA(_xlfn.XLOOKUP(A24813,Target!B:B,Target!B:B),0)</f>
        <v>0</v>
      </c>
      <c r="E24813" s="7">
        <f t="shared" si="1165"/>
        <v>4.7808331471681682E-3</v>
      </c>
      <c r="F24813" s="6">
        <f t="shared" si="1166"/>
        <v>4.7580855341294859E-3</v>
      </c>
      <c r="G24813" s="6">
        <f t="shared" si="1167"/>
        <v>3.2726348898983074E-5</v>
      </c>
    </row>
    <row r="24814" spans="1:7" x14ac:dyDescent="0.35">
      <c r="A24814" s="1" t="s">
        <v>24813</v>
      </c>
      <c r="B24814">
        <v>362.586731931266</v>
      </c>
      <c r="C24814">
        <v>3</v>
      </c>
      <c r="D24814">
        <f>_xlfn.IFNA(_xlfn.XLOOKUP(A24814,Target!B:B,Target!B:B),0)</f>
        <v>0</v>
      </c>
      <c r="E24814" s="7">
        <f t="shared" si="1165"/>
        <v>3.7207432183203624E-2</v>
      </c>
      <c r="F24814" s="6">
        <f t="shared" si="1166"/>
        <v>3.5872701090163051E-2</v>
      </c>
      <c r="G24814" s="6">
        <f t="shared" si="1167"/>
        <v>2.5464038261656927E-4</v>
      </c>
    </row>
    <row r="24815" spans="1:7" x14ac:dyDescent="0.35">
      <c r="A24815" s="1" t="s">
        <v>24814</v>
      </c>
      <c r="B24815">
        <v>350.57417015630102</v>
      </c>
      <c r="C24815">
        <v>3</v>
      </c>
      <c r="D24815">
        <f>_xlfn.IFNA(_xlfn.XLOOKUP(A24815,Target!B:B,Target!B:B),0)</f>
        <v>0</v>
      </c>
      <c r="E24815" s="7">
        <f t="shared" si="1165"/>
        <v>3.1499732844934916E-2</v>
      </c>
      <c r="F24815" s="6">
        <f t="shared" si="1166"/>
        <v>3.0537800294001882E-2</v>
      </c>
      <c r="G24815" s="6">
        <f t="shared" si="1167"/>
        <v>2.1558642692908088E-4</v>
      </c>
    </row>
    <row r="24816" spans="1:7" x14ac:dyDescent="0.35">
      <c r="A24816" s="1" t="s">
        <v>24815</v>
      </c>
      <c r="B24816">
        <v>350.57417015630102</v>
      </c>
      <c r="C24816">
        <v>3</v>
      </c>
      <c r="D24816">
        <f>_xlfn.IFNA(_xlfn.XLOOKUP(A24816,Target!B:B,Target!B:B),0)</f>
        <v>0</v>
      </c>
      <c r="E24816" s="7">
        <f t="shared" si="1165"/>
        <v>3.1499732844934916E-2</v>
      </c>
      <c r="F24816" s="6">
        <f t="shared" si="1166"/>
        <v>3.0537800294001882E-2</v>
      </c>
      <c r="G24816" s="6">
        <f t="shared" si="1167"/>
        <v>2.1558642692908088E-4</v>
      </c>
    </row>
    <row r="24817" spans="1:7" x14ac:dyDescent="0.35">
      <c r="A24817" s="1" t="s">
        <v>24816</v>
      </c>
      <c r="B24817">
        <v>415.46614202682099</v>
      </c>
      <c r="C24817">
        <v>2</v>
      </c>
      <c r="D24817">
        <f>_xlfn.IFNA(_xlfn.XLOOKUP(A24817,Target!B:B,Target!B:B),0)</f>
        <v>0</v>
      </c>
      <c r="E24817" s="7">
        <f t="shared" si="1165"/>
        <v>7.7445372088745593E-2</v>
      </c>
      <c r="F24817" s="6">
        <f t="shared" si="1166"/>
        <v>7.1878699463536866E-2</v>
      </c>
      <c r="G24817" s="6">
        <f t="shared" si="1167"/>
        <v>5.298750495711269E-4</v>
      </c>
    </row>
    <row r="24818" spans="1:7" x14ac:dyDescent="0.35">
      <c r="A24818" s="1" t="s">
        <v>24817</v>
      </c>
      <c r="B24818">
        <v>253.538415097615</v>
      </c>
      <c r="C24818">
        <v>6</v>
      </c>
      <c r="D24818">
        <f>_xlfn.IFNA(_xlfn.XLOOKUP(A24818,Target!B:B,Target!B:B),0)</f>
        <v>0</v>
      </c>
      <c r="E24818" s="7">
        <f t="shared" si="1165"/>
        <v>8.2052801193110841E-3</v>
      </c>
      <c r="F24818" s="6">
        <f t="shared" si="1166"/>
        <v>8.1385014352831631E-3</v>
      </c>
      <c r="G24818" s="6">
        <f t="shared" si="1167"/>
        <v>5.6166479183666851E-5</v>
      </c>
    </row>
    <row r="24819" spans="1:7" x14ac:dyDescent="0.35">
      <c r="A24819" s="1" t="s">
        <v>24818</v>
      </c>
      <c r="B24819">
        <v>254.45891307711199</v>
      </c>
      <c r="C24819">
        <v>6</v>
      </c>
      <c r="D24819">
        <f>_xlfn.IFNA(_xlfn.XLOOKUP(A24819,Target!B:B,Target!B:B),0)</f>
        <v>0</v>
      </c>
      <c r="E24819" s="7">
        <f t="shared" si="1165"/>
        <v>8.3106570706717436E-3</v>
      </c>
      <c r="F24819" s="6">
        <f t="shared" si="1166"/>
        <v>8.2421593111151603E-3</v>
      </c>
      <c r="G24819" s="6">
        <f t="shared" si="1167"/>
        <v>5.6887760548848718E-5</v>
      </c>
    </row>
    <row r="24820" spans="1:7" x14ac:dyDescent="0.35">
      <c r="A24820" s="1" t="s">
        <v>24819</v>
      </c>
      <c r="B24820">
        <v>457.97775971792402</v>
      </c>
      <c r="C24820">
        <v>2</v>
      </c>
      <c r="D24820">
        <f>_xlfn.IFNA(_xlfn.XLOOKUP(A24820,Target!B:B,Target!B:B),0)</f>
        <v>0</v>
      </c>
      <c r="E24820" s="7">
        <f t="shared" si="1165"/>
        <v>0.13961783923991317</v>
      </c>
      <c r="F24820" s="6">
        <f t="shared" si="1166"/>
        <v>0.12251285863779882</v>
      </c>
      <c r="G24820" s="6">
        <f t="shared" si="1167"/>
        <v>9.5484793123427805E-4</v>
      </c>
    </row>
    <row r="24821" spans="1:7" x14ac:dyDescent="0.35">
      <c r="A24821" s="1" t="s">
        <v>24820</v>
      </c>
      <c r="B24821">
        <v>349.65367217680398</v>
      </c>
      <c r="C24821">
        <v>3</v>
      </c>
      <c r="D24821">
        <f>_xlfn.IFNA(_xlfn.XLOOKUP(A24821,Target!B:B,Target!B:B),0)</f>
        <v>0</v>
      </c>
      <c r="E24821" s="7">
        <f t="shared" si="1165"/>
        <v>3.1100324496395465E-2</v>
      </c>
      <c r="F24821" s="6">
        <f t="shared" si="1166"/>
        <v>3.0162268168798523E-2</v>
      </c>
      <c r="G24821" s="6">
        <f t="shared" si="1167"/>
        <v>2.128534294463143E-4</v>
      </c>
    </row>
    <row r="24822" spans="1:7" x14ac:dyDescent="0.35">
      <c r="A24822" s="1" t="s">
        <v>24821</v>
      </c>
      <c r="B24822">
        <v>558.09884133436003</v>
      </c>
      <c r="C24822">
        <v>1</v>
      </c>
      <c r="D24822">
        <f>_xlfn.IFNA(_xlfn.XLOOKUP(A24822,Target!B:B,Target!B:B),0)</f>
        <v>0</v>
      </c>
      <c r="E24822" s="7">
        <f t="shared" si="1165"/>
        <v>0.55940956492036187</v>
      </c>
      <c r="F24822" s="6">
        <f t="shared" si="1166"/>
        <v>0.35873164914756095</v>
      </c>
      <c r="G24822" s="6">
        <f t="shared" si="1167"/>
        <v>3.8148558401356978E-3</v>
      </c>
    </row>
    <row r="24823" spans="1:7" x14ac:dyDescent="0.35">
      <c r="A24823" s="1" t="s">
        <v>24822</v>
      </c>
      <c r="B24823">
        <v>424.38874971710601</v>
      </c>
      <c r="C24823">
        <v>2</v>
      </c>
      <c r="D24823">
        <f>_xlfn.IFNA(_xlfn.XLOOKUP(A24823,Target!B:B,Target!B:B),0)</f>
        <v>0</v>
      </c>
      <c r="E24823" s="7">
        <f t="shared" si="1165"/>
        <v>8.7642533191142569E-2</v>
      </c>
      <c r="F24823" s="6">
        <f t="shared" si="1166"/>
        <v>8.058027386442812E-2</v>
      </c>
      <c r="G24823" s="6">
        <f t="shared" si="1167"/>
        <v>5.9960137820861412E-4</v>
      </c>
    </row>
    <row r="24824" spans="1:7" x14ac:dyDescent="0.35">
      <c r="A24824" s="1" t="s">
        <v>24823</v>
      </c>
      <c r="B24824">
        <v>629.48848891777504</v>
      </c>
      <c r="C24824">
        <v>1</v>
      </c>
      <c r="D24824">
        <f>_xlfn.IFNA(_xlfn.XLOOKUP(A24824,Target!B:B,Target!B:B),0)</f>
        <v>0</v>
      </c>
      <c r="E24824" s="7">
        <f t="shared" si="1165"/>
        <v>1.5050065630871494</v>
      </c>
      <c r="F24824" s="6">
        <f t="shared" si="1166"/>
        <v>0.60079944909700822</v>
      </c>
      <c r="G24824" s="6">
        <f t="shared" si="1167"/>
        <v>1.0197532736311259E-2</v>
      </c>
    </row>
    <row r="24825" spans="1:7" x14ac:dyDescent="0.35">
      <c r="A24825" s="1" t="s">
        <v>24824</v>
      </c>
      <c r="B24825">
        <v>350.57417015630102</v>
      </c>
      <c r="C24825">
        <v>3</v>
      </c>
      <c r="D24825">
        <f>_xlfn.IFNA(_xlfn.XLOOKUP(A24825,Target!B:B,Target!B:B),0)</f>
        <v>0</v>
      </c>
      <c r="E24825" s="7">
        <f t="shared" si="1165"/>
        <v>3.1499732844934916E-2</v>
      </c>
      <c r="F24825" s="6">
        <f t="shared" si="1166"/>
        <v>3.0537800294001882E-2</v>
      </c>
      <c r="G24825" s="6">
        <f t="shared" si="1167"/>
        <v>2.1558642692908088E-4</v>
      </c>
    </row>
    <row r="24826" spans="1:7" x14ac:dyDescent="0.35">
      <c r="A24826" s="1" t="s">
        <v>24825</v>
      </c>
      <c r="B24826">
        <v>483.07975794993001</v>
      </c>
      <c r="C24826">
        <v>1</v>
      </c>
      <c r="D24826">
        <f>_xlfn.IFNA(_xlfn.XLOOKUP(A24826,Target!B:B,Target!B:B),0)</f>
        <v>0</v>
      </c>
      <c r="E24826" s="7">
        <f t="shared" si="1165"/>
        <v>0.19772883195332774</v>
      </c>
      <c r="F24826" s="6">
        <f t="shared" si="1166"/>
        <v>0.16508647590194492</v>
      </c>
      <c r="G24826" s="6">
        <f t="shared" si="1167"/>
        <v>1.3517324388326083E-3</v>
      </c>
    </row>
    <row r="24827" spans="1:7" x14ac:dyDescent="0.35">
      <c r="A24827" s="1" t="s">
        <v>24826</v>
      </c>
      <c r="B24827">
        <v>434.80913682195398</v>
      </c>
      <c r="C24827">
        <v>2</v>
      </c>
      <c r="D24827">
        <f>_xlfn.IFNA(_xlfn.XLOOKUP(A24827,Target!B:B,Target!B:B),0)</f>
        <v>0</v>
      </c>
      <c r="E24827" s="7">
        <f t="shared" si="1165"/>
        <v>0.10126325972506016</v>
      </c>
      <c r="F24827" s="6">
        <f t="shared" si="1166"/>
        <v>9.195190961908728E-2</v>
      </c>
      <c r="G24827" s="6">
        <f t="shared" si="1167"/>
        <v>6.9272224815317412E-4</v>
      </c>
    </row>
    <row r="24828" spans="1:7" x14ac:dyDescent="0.35">
      <c r="A24828" s="1" t="s">
        <v>24827</v>
      </c>
      <c r="B24828">
        <v>363.50722991076202</v>
      </c>
      <c r="C24828">
        <v>3</v>
      </c>
      <c r="D24828">
        <f>_xlfn.IFNA(_xlfn.XLOOKUP(A24828,Target!B:B,Target!B:B),0)</f>
        <v>0</v>
      </c>
      <c r="E24828" s="7">
        <f t="shared" si="1165"/>
        <v>3.7685271539619106E-2</v>
      </c>
      <c r="F24828" s="6">
        <f t="shared" si="1166"/>
        <v>3.6316668043004374E-2</v>
      </c>
      <c r="G24828" s="6">
        <f t="shared" si="1167"/>
        <v>2.5790977820961037E-4</v>
      </c>
    </row>
    <row r="24829" spans="1:7" x14ac:dyDescent="0.35">
      <c r="A24829" s="1" t="s">
        <v>24828</v>
      </c>
      <c r="B24829">
        <v>404.51097007782897</v>
      </c>
      <c r="C24829">
        <v>2</v>
      </c>
      <c r="D24829">
        <f>_xlfn.IFNA(_xlfn.XLOOKUP(A24829,Target!B:B,Target!B:B),0)</f>
        <v>0</v>
      </c>
      <c r="E24829" s="7">
        <f t="shared" si="1165"/>
        <v>6.6533253849590329E-2</v>
      </c>
      <c r="F24829" s="6">
        <f t="shared" si="1166"/>
        <v>6.2382727973499641E-2</v>
      </c>
      <c r="G24829" s="6">
        <f t="shared" si="1167"/>
        <v>4.5524919706091247E-4</v>
      </c>
    </row>
    <row r="24830" spans="1:7" x14ac:dyDescent="0.35">
      <c r="A24830" s="1" t="s">
        <v>24829</v>
      </c>
      <c r="B24830">
        <v>363.50722991076202</v>
      </c>
      <c r="C24830">
        <v>3</v>
      </c>
      <c r="D24830">
        <f>_xlfn.IFNA(_xlfn.XLOOKUP(A24830,Target!B:B,Target!B:B),0)</f>
        <v>0</v>
      </c>
      <c r="E24830" s="7">
        <f t="shared" si="1165"/>
        <v>3.7685271539619106E-2</v>
      </c>
      <c r="F24830" s="6">
        <f t="shared" si="1166"/>
        <v>3.6316668043004374E-2</v>
      </c>
      <c r="G24830" s="6">
        <f t="shared" si="1167"/>
        <v>2.5790977820961037E-4</v>
      </c>
    </row>
    <row r="24831" spans="1:7" x14ac:dyDescent="0.35">
      <c r="A24831" s="1" t="s">
        <v>24830</v>
      </c>
      <c r="B24831">
        <v>350.57417015630102</v>
      </c>
      <c r="C24831">
        <v>3</v>
      </c>
      <c r="D24831">
        <f>_xlfn.IFNA(_xlfn.XLOOKUP(A24831,Target!B:B,Target!B:B),0)</f>
        <v>0</v>
      </c>
      <c r="E24831" s="7">
        <f t="shared" si="1165"/>
        <v>3.1499732844934916E-2</v>
      </c>
      <c r="F24831" s="6">
        <f t="shared" si="1166"/>
        <v>3.0537800294001882E-2</v>
      </c>
      <c r="G24831" s="6">
        <f t="shared" si="1167"/>
        <v>2.1558642692908088E-4</v>
      </c>
    </row>
    <row r="24832" spans="1:7" x14ac:dyDescent="0.35">
      <c r="A24832" s="1" t="s">
        <v>24831</v>
      </c>
      <c r="B24832">
        <v>398.41512828603697</v>
      </c>
      <c r="C24832">
        <v>2</v>
      </c>
      <c r="D24832">
        <f>_xlfn.IFNA(_xlfn.XLOOKUP(A24832,Target!B:B,Target!B:B),0)</f>
        <v>0</v>
      </c>
      <c r="E24832" s="7">
        <f t="shared" si="1165"/>
        <v>6.1141788559350062E-2</v>
      </c>
      <c r="F24832" s="6">
        <f t="shared" si="1166"/>
        <v>5.7618867919958849E-2</v>
      </c>
      <c r="G24832" s="6">
        <f t="shared" si="1167"/>
        <v>4.1837390207233159E-4</v>
      </c>
    </row>
    <row r="24833" spans="1:7" x14ac:dyDescent="0.35">
      <c r="A24833" s="1" t="s">
        <v>24832</v>
      </c>
      <c r="B24833">
        <v>267.39197283157398</v>
      </c>
      <c r="C24833">
        <v>6</v>
      </c>
      <c r="D24833">
        <f>_xlfn.IFNA(_xlfn.XLOOKUP(A24833,Target!B:B,Target!B:B),0)</f>
        <v>0</v>
      </c>
      <c r="E24833" s="7">
        <f t="shared" si="1165"/>
        <v>9.942603955489876E-3</v>
      </c>
      <c r="F24833" s="6">
        <f t="shared" si="1166"/>
        <v>9.8447217857224878E-3</v>
      </c>
      <c r="G24833" s="6">
        <f t="shared" si="1167"/>
        <v>6.8057934516250451E-5</v>
      </c>
    </row>
    <row r="24834" spans="1:7" x14ac:dyDescent="0.35">
      <c r="A24834" s="1" t="s">
        <v>24833</v>
      </c>
      <c r="B24834">
        <v>363.50722991076202</v>
      </c>
      <c r="C24834">
        <v>3</v>
      </c>
      <c r="D24834">
        <f>_xlfn.IFNA(_xlfn.XLOOKUP(A24834,Target!B:B,Target!B:B),0)</f>
        <v>0</v>
      </c>
      <c r="E24834" s="7">
        <f t="shared" si="1165"/>
        <v>3.7685271539619106E-2</v>
      </c>
      <c r="F24834" s="6">
        <f t="shared" si="1166"/>
        <v>3.6316668043004374E-2</v>
      </c>
      <c r="G24834" s="6">
        <f t="shared" si="1167"/>
        <v>2.5790977820961037E-4</v>
      </c>
    </row>
    <row r="24835" spans="1:7" x14ac:dyDescent="0.35">
      <c r="A24835" s="1" t="s">
        <v>24834</v>
      </c>
      <c r="B24835">
        <v>350.57417015630102</v>
      </c>
      <c r="C24835">
        <v>3</v>
      </c>
      <c r="D24835">
        <f>_xlfn.IFNA(_xlfn.XLOOKUP(A24835,Target!B:B,Target!B:B),0)</f>
        <v>0</v>
      </c>
      <c r="E24835" s="7">
        <f t="shared" ref="E24835:E24898" si="1168">2^((B24835-600)/50)</f>
        <v>3.1499732844934916E-2</v>
      </c>
      <c r="F24835" s="6">
        <f t="shared" ref="F24835:F24898" si="1169">1-(1/(1+E24835))</f>
        <v>3.0537800294001882E-2</v>
      </c>
      <c r="G24835" s="6">
        <f t="shared" ref="G24835:G24898" si="1170">(F24835*($J$3/$J$2))/(F24835*($J$3/$J$2)+(1-F24835)*((1-$J$3)/(1-$J$2)))</f>
        <v>2.1558642692908088E-4</v>
      </c>
    </row>
    <row r="24836" spans="1:7" x14ac:dyDescent="0.35">
      <c r="A24836" s="1" t="s">
        <v>24835</v>
      </c>
      <c r="B24836">
        <v>450.26891855618999</v>
      </c>
      <c r="C24836">
        <v>2</v>
      </c>
      <c r="D24836">
        <f>_xlfn.IFNA(_xlfn.XLOOKUP(A24836,Target!B:B,Target!B:B),0)</f>
        <v>0</v>
      </c>
      <c r="E24836" s="7">
        <f t="shared" si="1168"/>
        <v>0.12546687005327331</v>
      </c>
      <c r="F24836" s="6">
        <f t="shared" si="1169"/>
        <v>0.11147984306933389</v>
      </c>
      <c r="G24836" s="6">
        <f t="shared" si="1170"/>
        <v>8.5815234883961468E-4</v>
      </c>
    </row>
    <row r="24837" spans="1:7" x14ac:dyDescent="0.35">
      <c r="A24837" s="1" t="s">
        <v>24836</v>
      </c>
      <c r="B24837">
        <v>350.57417015630102</v>
      </c>
      <c r="C24837">
        <v>3</v>
      </c>
      <c r="D24837">
        <f>_xlfn.IFNA(_xlfn.XLOOKUP(A24837,Target!B:B,Target!B:B),0)</f>
        <v>0</v>
      </c>
      <c r="E24837" s="7">
        <f t="shared" si="1168"/>
        <v>3.1499732844934916E-2</v>
      </c>
      <c r="F24837" s="6">
        <f t="shared" si="1169"/>
        <v>3.0537800294001882E-2</v>
      </c>
      <c r="G24837" s="6">
        <f t="shared" si="1170"/>
        <v>2.1558642692908088E-4</v>
      </c>
    </row>
    <row r="24838" spans="1:7" x14ac:dyDescent="0.35">
      <c r="A24838" s="1" t="s">
        <v>24837</v>
      </c>
      <c r="B24838">
        <v>350.57417015630102</v>
      </c>
      <c r="C24838">
        <v>3</v>
      </c>
      <c r="D24838">
        <f>_xlfn.IFNA(_xlfn.XLOOKUP(A24838,Target!B:B,Target!B:B),0)</f>
        <v>0</v>
      </c>
      <c r="E24838" s="7">
        <f t="shared" si="1168"/>
        <v>3.1499732844934916E-2</v>
      </c>
      <c r="F24838" s="6">
        <f t="shared" si="1169"/>
        <v>3.0537800294001882E-2</v>
      </c>
      <c r="G24838" s="6">
        <f t="shared" si="1170"/>
        <v>2.1558642692908088E-4</v>
      </c>
    </row>
    <row r="24839" spans="1:7" x14ac:dyDescent="0.35">
      <c r="A24839" s="1" t="s">
        <v>24838</v>
      </c>
      <c r="B24839">
        <v>363.50722991076202</v>
      </c>
      <c r="C24839">
        <v>3</v>
      </c>
      <c r="D24839">
        <f>_xlfn.IFNA(_xlfn.XLOOKUP(A24839,Target!B:B,Target!B:B),0)</f>
        <v>0</v>
      </c>
      <c r="E24839" s="7">
        <f t="shared" si="1168"/>
        <v>3.7685271539619106E-2</v>
      </c>
      <c r="F24839" s="6">
        <f t="shared" si="1169"/>
        <v>3.6316668043004374E-2</v>
      </c>
      <c r="G24839" s="6">
        <f t="shared" si="1170"/>
        <v>2.5790977820961037E-4</v>
      </c>
    </row>
    <row r="24840" spans="1:7" x14ac:dyDescent="0.35">
      <c r="A24840" s="1" t="s">
        <v>24839</v>
      </c>
      <c r="B24840">
        <v>404.51097007782897</v>
      </c>
      <c r="C24840">
        <v>2</v>
      </c>
      <c r="D24840">
        <f>_xlfn.IFNA(_xlfn.XLOOKUP(A24840,Target!B:B,Target!B:B),0)</f>
        <v>0</v>
      </c>
      <c r="E24840" s="7">
        <f t="shared" si="1168"/>
        <v>6.6533253849590329E-2</v>
      </c>
      <c r="F24840" s="6">
        <f t="shared" si="1169"/>
        <v>6.2382727973499641E-2</v>
      </c>
      <c r="G24840" s="6">
        <f t="shared" si="1170"/>
        <v>4.5524919706091247E-4</v>
      </c>
    </row>
    <row r="24841" spans="1:7" x14ac:dyDescent="0.35">
      <c r="A24841" s="1" t="s">
        <v>24840</v>
      </c>
      <c r="B24841">
        <v>350.57417015630102</v>
      </c>
      <c r="C24841">
        <v>3</v>
      </c>
      <c r="D24841">
        <f>_xlfn.IFNA(_xlfn.XLOOKUP(A24841,Target!B:B,Target!B:B),0)</f>
        <v>0</v>
      </c>
      <c r="E24841" s="7">
        <f t="shared" si="1168"/>
        <v>3.1499732844934916E-2</v>
      </c>
      <c r="F24841" s="6">
        <f t="shared" si="1169"/>
        <v>3.0537800294001882E-2</v>
      </c>
      <c r="G24841" s="6">
        <f t="shared" si="1170"/>
        <v>2.1558642692908088E-4</v>
      </c>
    </row>
    <row r="24842" spans="1:7" x14ac:dyDescent="0.35">
      <c r="A24842" s="1" t="s">
        <v>24841</v>
      </c>
      <c r="B24842">
        <v>363.50722991076202</v>
      </c>
      <c r="C24842">
        <v>3</v>
      </c>
      <c r="D24842">
        <f>_xlfn.IFNA(_xlfn.XLOOKUP(A24842,Target!B:B,Target!B:B),0)</f>
        <v>0</v>
      </c>
      <c r="E24842" s="7">
        <f t="shared" si="1168"/>
        <v>3.7685271539619106E-2</v>
      </c>
      <c r="F24842" s="6">
        <f t="shared" si="1169"/>
        <v>3.6316668043004374E-2</v>
      </c>
      <c r="G24842" s="6">
        <f t="shared" si="1170"/>
        <v>2.5790977820961037E-4</v>
      </c>
    </row>
    <row r="24843" spans="1:7" x14ac:dyDescent="0.35">
      <c r="A24843" s="1" t="s">
        <v>24842</v>
      </c>
      <c r="B24843">
        <v>350.57417015630102</v>
      </c>
      <c r="C24843">
        <v>3</v>
      </c>
      <c r="D24843">
        <f>_xlfn.IFNA(_xlfn.XLOOKUP(A24843,Target!B:B,Target!B:B),0)</f>
        <v>0</v>
      </c>
      <c r="E24843" s="7">
        <f t="shared" si="1168"/>
        <v>3.1499732844934916E-2</v>
      </c>
      <c r="F24843" s="6">
        <f t="shared" si="1169"/>
        <v>3.0537800294001882E-2</v>
      </c>
      <c r="G24843" s="6">
        <f t="shared" si="1170"/>
        <v>2.1558642692908088E-4</v>
      </c>
    </row>
    <row r="24844" spans="1:7" x14ac:dyDescent="0.35">
      <c r="A24844" s="1" t="s">
        <v>24843</v>
      </c>
      <c r="B24844">
        <v>404.51097007782897</v>
      </c>
      <c r="C24844">
        <v>2</v>
      </c>
      <c r="D24844">
        <f>_xlfn.IFNA(_xlfn.XLOOKUP(A24844,Target!B:B,Target!B:B),0)</f>
        <v>0</v>
      </c>
      <c r="E24844" s="7">
        <f t="shared" si="1168"/>
        <v>6.6533253849590329E-2</v>
      </c>
      <c r="F24844" s="6">
        <f t="shared" si="1169"/>
        <v>6.2382727973499641E-2</v>
      </c>
      <c r="G24844" s="6">
        <f t="shared" si="1170"/>
        <v>4.5524919706091247E-4</v>
      </c>
    </row>
    <row r="24845" spans="1:7" x14ac:dyDescent="0.35">
      <c r="A24845" s="1" t="s">
        <v>24844</v>
      </c>
      <c r="B24845">
        <v>518.859279524268</v>
      </c>
      <c r="C24845">
        <v>1</v>
      </c>
      <c r="D24845">
        <f>_xlfn.IFNA(_xlfn.XLOOKUP(A24845,Target!B:B,Target!B:B),0)</f>
        <v>0</v>
      </c>
      <c r="E24845" s="7">
        <f t="shared" si="1168"/>
        <v>0.32470141808041153</v>
      </c>
      <c r="F24845" s="6">
        <f t="shared" si="1169"/>
        <v>0.24511290895342097</v>
      </c>
      <c r="G24845" s="6">
        <f t="shared" si="1170"/>
        <v>2.2178292503692702E-3</v>
      </c>
    </row>
    <row r="24846" spans="1:7" x14ac:dyDescent="0.35">
      <c r="A24846" s="1" t="s">
        <v>24845</v>
      </c>
      <c r="B24846">
        <v>350.57417015630102</v>
      </c>
      <c r="C24846">
        <v>3</v>
      </c>
      <c r="D24846">
        <f>_xlfn.IFNA(_xlfn.XLOOKUP(A24846,Target!B:B,Target!B:B),0)</f>
        <v>0</v>
      </c>
      <c r="E24846" s="7">
        <f t="shared" si="1168"/>
        <v>3.1499732844934916E-2</v>
      </c>
      <c r="F24846" s="6">
        <f t="shared" si="1169"/>
        <v>3.0537800294001882E-2</v>
      </c>
      <c r="G24846" s="6">
        <f t="shared" si="1170"/>
        <v>2.1558642692908088E-4</v>
      </c>
    </row>
    <row r="24847" spans="1:7" x14ac:dyDescent="0.35">
      <c r="A24847" s="1" t="s">
        <v>24846</v>
      </c>
      <c r="B24847">
        <v>350.57417015630102</v>
      </c>
      <c r="C24847">
        <v>3</v>
      </c>
      <c r="D24847">
        <f>_xlfn.IFNA(_xlfn.XLOOKUP(A24847,Target!B:B,Target!B:B),0)</f>
        <v>0</v>
      </c>
      <c r="E24847" s="7">
        <f t="shared" si="1168"/>
        <v>3.1499732844934916E-2</v>
      </c>
      <c r="F24847" s="6">
        <f t="shared" si="1169"/>
        <v>3.0537800294001882E-2</v>
      </c>
      <c r="G24847" s="6">
        <f t="shared" si="1170"/>
        <v>2.1558642692908088E-4</v>
      </c>
    </row>
    <row r="24848" spans="1:7" x14ac:dyDescent="0.35">
      <c r="A24848" s="1" t="s">
        <v>24847</v>
      </c>
      <c r="B24848">
        <v>363.50722991076202</v>
      </c>
      <c r="C24848">
        <v>3</v>
      </c>
      <c r="D24848">
        <f>_xlfn.IFNA(_xlfn.XLOOKUP(A24848,Target!B:B,Target!B:B),0)</f>
        <v>0</v>
      </c>
      <c r="E24848" s="7">
        <f t="shared" si="1168"/>
        <v>3.7685271539619106E-2</v>
      </c>
      <c r="F24848" s="6">
        <f t="shared" si="1169"/>
        <v>3.6316668043004374E-2</v>
      </c>
      <c r="G24848" s="6">
        <f t="shared" si="1170"/>
        <v>2.5790977820961037E-4</v>
      </c>
    </row>
    <row r="24849" spans="1:7" x14ac:dyDescent="0.35">
      <c r="A24849" s="1" t="s">
        <v>24848</v>
      </c>
      <c r="B24849">
        <v>390.65741234387002</v>
      </c>
      <c r="C24849">
        <v>2</v>
      </c>
      <c r="D24849">
        <f>_xlfn.IFNA(_xlfn.XLOOKUP(A24849,Target!B:B,Target!B:B),0)</f>
        <v>0</v>
      </c>
      <c r="E24849" s="7">
        <f t="shared" si="1168"/>
        <v>5.4907546104527818E-2</v>
      </c>
      <c r="F24849" s="6">
        <f t="shared" si="1169"/>
        <v>5.2049628716076324E-2</v>
      </c>
      <c r="G24849" s="6">
        <f t="shared" si="1170"/>
        <v>3.757309829574026E-4</v>
      </c>
    </row>
    <row r="24850" spans="1:7" x14ac:dyDescent="0.35">
      <c r="A24850" s="1" t="s">
        <v>24849</v>
      </c>
      <c r="B24850">
        <v>253.538415097615</v>
      </c>
      <c r="C24850">
        <v>6</v>
      </c>
      <c r="D24850">
        <f>_xlfn.IFNA(_xlfn.XLOOKUP(A24850,Target!B:B,Target!B:B),0)</f>
        <v>0</v>
      </c>
      <c r="E24850" s="7">
        <f t="shared" si="1168"/>
        <v>8.2052801193110841E-3</v>
      </c>
      <c r="F24850" s="6">
        <f t="shared" si="1169"/>
        <v>8.1385014352831631E-3</v>
      </c>
      <c r="G24850" s="6">
        <f t="shared" si="1170"/>
        <v>5.6166479183666851E-5</v>
      </c>
    </row>
    <row r="24851" spans="1:7" x14ac:dyDescent="0.35">
      <c r="A24851" s="1" t="s">
        <v>24850</v>
      </c>
      <c r="B24851">
        <v>350.57417015630102</v>
      </c>
      <c r="C24851">
        <v>3</v>
      </c>
      <c r="D24851">
        <f>_xlfn.IFNA(_xlfn.XLOOKUP(A24851,Target!B:B,Target!B:B),0)</f>
        <v>0</v>
      </c>
      <c r="E24851" s="7">
        <f t="shared" si="1168"/>
        <v>3.1499732844934916E-2</v>
      </c>
      <c r="F24851" s="6">
        <f t="shared" si="1169"/>
        <v>3.0537800294001882E-2</v>
      </c>
      <c r="G24851" s="6">
        <f t="shared" si="1170"/>
        <v>2.1558642692908088E-4</v>
      </c>
    </row>
    <row r="24852" spans="1:7" x14ac:dyDescent="0.35">
      <c r="A24852" s="1" t="s">
        <v>24851</v>
      </c>
      <c r="B24852">
        <v>461.40426872182002</v>
      </c>
      <c r="C24852">
        <v>2</v>
      </c>
      <c r="D24852">
        <f>_xlfn.IFNA(_xlfn.XLOOKUP(A24852,Target!B:B,Target!B:B),0)</f>
        <v>0</v>
      </c>
      <c r="E24852" s="7">
        <f t="shared" si="1168"/>
        <v>0.14640993650411394</v>
      </c>
      <c r="F24852" s="6">
        <f t="shared" si="1169"/>
        <v>0.12771167785807891</v>
      </c>
      <c r="G24852" s="6">
        <f t="shared" si="1170"/>
        <v>1.0012526493760072E-3</v>
      </c>
    </row>
    <row r="24853" spans="1:7" x14ac:dyDescent="0.35">
      <c r="A24853" s="1" t="s">
        <v>24852</v>
      </c>
      <c r="B24853">
        <v>363.50722991076202</v>
      </c>
      <c r="C24853">
        <v>3</v>
      </c>
      <c r="D24853">
        <f>_xlfn.IFNA(_xlfn.XLOOKUP(A24853,Target!B:B,Target!B:B),0)</f>
        <v>0</v>
      </c>
      <c r="E24853" s="7">
        <f t="shared" si="1168"/>
        <v>3.7685271539619106E-2</v>
      </c>
      <c r="F24853" s="6">
        <f t="shared" si="1169"/>
        <v>3.6316668043004374E-2</v>
      </c>
      <c r="G24853" s="6">
        <f t="shared" si="1170"/>
        <v>2.5790977820961037E-4</v>
      </c>
    </row>
    <row r="24854" spans="1:7" x14ac:dyDescent="0.35">
      <c r="A24854" s="1" t="s">
        <v>24853</v>
      </c>
      <c r="B24854">
        <v>583.12732929370202</v>
      </c>
      <c r="C24854">
        <v>1</v>
      </c>
      <c r="D24854">
        <f>_xlfn.IFNA(_xlfn.XLOOKUP(A24854,Target!B:B,Target!B:B),0)</f>
        <v>0</v>
      </c>
      <c r="E24854" s="7">
        <f t="shared" si="1168"/>
        <v>0.79143709177630506</v>
      </c>
      <c r="F24854" s="6">
        <f t="shared" si="1169"/>
        <v>0.44178893884102455</v>
      </c>
      <c r="G24854" s="6">
        <f t="shared" si="1170"/>
        <v>5.3886255265747909E-3</v>
      </c>
    </row>
    <row r="24855" spans="1:7" x14ac:dyDescent="0.35">
      <c r="A24855" s="1" t="s">
        <v>24854</v>
      </c>
      <c r="B24855">
        <v>448.29103075072101</v>
      </c>
      <c r="C24855">
        <v>2</v>
      </c>
      <c r="D24855">
        <f>_xlfn.IFNA(_xlfn.XLOOKUP(A24855,Target!B:B,Target!B:B),0)</f>
        <v>0</v>
      </c>
      <c r="E24855" s="7">
        <f t="shared" si="1168"/>
        <v>0.12207338654765197</v>
      </c>
      <c r="F24855" s="6">
        <f t="shared" si="1169"/>
        <v>0.10879269396384328</v>
      </c>
      <c r="G24855" s="6">
        <f t="shared" si="1170"/>
        <v>8.3496141144586713E-4</v>
      </c>
    </row>
    <row r="24856" spans="1:7" x14ac:dyDescent="0.35">
      <c r="A24856" s="1" t="s">
        <v>24855</v>
      </c>
      <c r="B24856">
        <v>350.57417015630102</v>
      </c>
      <c r="C24856">
        <v>3</v>
      </c>
      <c r="D24856">
        <f>_xlfn.IFNA(_xlfn.XLOOKUP(A24856,Target!B:B,Target!B:B),0)</f>
        <v>0</v>
      </c>
      <c r="E24856" s="7">
        <f t="shared" si="1168"/>
        <v>3.1499732844934916E-2</v>
      </c>
      <c r="F24856" s="6">
        <f t="shared" si="1169"/>
        <v>3.0537800294001882E-2</v>
      </c>
      <c r="G24856" s="6">
        <f t="shared" si="1170"/>
        <v>2.1558642692908088E-4</v>
      </c>
    </row>
    <row r="24857" spans="1:7" x14ac:dyDescent="0.35">
      <c r="A24857" s="1" t="s">
        <v>24856</v>
      </c>
      <c r="B24857">
        <v>251.93219109733801</v>
      </c>
      <c r="C24857">
        <v>6</v>
      </c>
      <c r="D24857">
        <f>_xlfn.IFNA(_xlfn.XLOOKUP(A24857,Target!B:B,Target!B:B),0)</f>
        <v>0</v>
      </c>
      <c r="E24857" s="7">
        <f t="shared" si="1168"/>
        <v>8.0245923586097709E-3</v>
      </c>
      <c r="F24857" s="6">
        <f t="shared" si="1169"/>
        <v>7.9607108987624908E-3</v>
      </c>
      <c r="G24857" s="6">
        <f t="shared" si="1170"/>
        <v>5.4929709963943431E-5</v>
      </c>
    </row>
    <row r="24858" spans="1:7" x14ac:dyDescent="0.35">
      <c r="A24858" s="1" t="s">
        <v>24857</v>
      </c>
      <c r="B24858">
        <v>350.57417015630102</v>
      </c>
      <c r="C24858">
        <v>3</v>
      </c>
      <c r="D24858">
        <f>_xlfn.IFNA(_xlfn.XLOOKUP(A24858,Target!B:B,Target!B:B),0)</f>
        <v>0</v>
      </c>
      <c r="E24858" s="7">
        <f t="shared" si="1168"/>
        <v>3.1499732844934916E-2</v>
      </c>
      <c r="F24858" s="6">
        <f t="shared" si="1169"/>
        <v>3.0537800294001882E-2</v>
      </c>
      <c r="G24858" s="6">
        <f t="shared" si="1170"/>
        <v>2.1558642692908088E-4</v>
      </c>
    </row>
    <row r="24859" spans="1:7" x14ac:dyDescent="0.35">
      <c r="A24859" s="1" t="s">
        <v>24858</v>
      </c>
      <c r="B24859">
        <v>390.65741234387002</v>
      </c>
      <c r="C24859">
        <v>2</v>
      </c>
      <c r="D24859">
        <f>_xlfn.IFNA(_xlfn.XLOOKUP(A24859,Target!B:B,Target!B:B),0)</f>
        <v>0</v>
      </c>
      <c r="E24859" s="7">
        <f t="shared" si="1168"/>
        <v>5.4907546104527818E-2</v>
      </c>
      <c r="F24859" s="6">
        <f t="shared" si="1169"/>
        <v>5.2049628716076324E-2</v>
      </c>
      <c r="G24859" s="6">
        <f t="shared" si="1170"/>
        <v>3.757309829574026E-4</v>
      </c>
    </row>
    <row r="24860" spans="1:7" x14ac:dyDescent="0.35">
      <c r="A24860" s="1" t="s">
        <v>24859</v>
      </c>
      <c r="B24860">
        <v>363.50722991076202</v>
      </c>
      <c r="C24860">
        <v>3</v>
      </c>
      <c r="D24860">
        <f>_xlfn.IFNA(_xlfn.XLOOKUP(A24860,Target!B:B,Target!B:B),0)</f>
        <v>0</v>
      </c>
      <c r="E24860" s="7">
        <f t="shared" si="1168"/>
        <v>3.7685271539619106E-2</v>
      </c>
      <c r="F24860" s="6">
        <f t="shared" si="1169"/>
        <v>3.6316668043004374E-2</v>
      </c>
      <c r="G24860" s="6">
        <f t="shared" si="1170"/>
        <v>2.5790977820961037E-4</v>
      </c>
    </row>
    <row r="24861" spans="1:7" x14ac:dyDescent="0.35">
      <c r="A24861" s="1" t="s">
        <v>24860</v>
      </c>
      <c r="B24861">
        <v>267.39197283157398</v>
      </c>
      <c r="C24861">
        <v>6</v>
      </c>
      <c r="D24861">
        <f>_xlfn.IFNA(_xlfn.XLOOKUP(A24861,Target!B:B,Target!B:B),0)</f>
        <v>0</v>
      </c>
      <c r="E24861" s="7">
        <f t="shared" si="1168"/>
        <v>9.942603955489876E-3</v>
      </c>
      <c r="F24861" s="6">
        <f t="shared" si="1169"/>
        <v>9.8447217857224878E-3</v>
      </c>
      <c r="G24861" s="6">
        <f t="shared" si="1170"/>
        <v>6.8057934516250451E-5</v>
      </c>
    </row>
    <row r="24862" spans="1:7" x14ac:dyDescent="0.35">
      <c r="A24862" s="1" t="s">
        <v>24861</v>
      </c>
      <c r="B24862">
        <v>434.33568301437901</v>
      </c>
      <c r="C24862">
        <v>2</v>
      </c>
      <c r="D24862">
        <f>_xlfn.IFNA(_xlfn.XLOOKUP(A24862,Target!B:B,Target!B:B),0)</f>
        <v>0</v>
      </c>
      <c r="E24862" s="7">
        <f t="shared" si="1168"/>
        <v>0.10060079842080792</v>
      </c>
      <c r="F24862" s="6">
        <f t="shared" si="1169"/>
        <v>9.1405347483987431E-2</v>
      </c>
      <c r="G24862" s="6">
        <f t="shared" si="1170"/>
        <v>6.8819359805796548E-4</v>
      </c>
    </row>
    <row r="24863" spans="1:7" x14ac:dyDescent="0.35">
      <c r="A24863" s="1" t="s">
        <v>24862</v>
      </c>
      <c r="B24863">
        <v>363.50722991076202</v>
      </c>
      <c r="C24863">
        <v>3</v>
      </c>
      <c r="D24863">
        <f>_xlfn.IFNA(_xlfn.XLOOKUP(A24863,Target!B:B,Target!B:B),0)</f>
        <v>0</v>
      </c>
      <c r="E24863" s="7">
        <f t="shared" si="1168"/>
        <v>3.7685271539619106E-2</v>
      </c>
      <c r="F24863" s="6">
        <f t="shared" si="1169"/>
        <v>3.6316668043004374E-2</v>
      </c>
      <c r="G24863" s="6">
        <f t="shared" si="1170"/>
        <v>2.5790977820961037E-4</v>
      </c>
    </row>
    <row r="24864" spans="1:7" x14ac:dyDescent="0.35">
      <c r="A24864" s="1" t="s">
        <v>24863</v>
      </c>
      <c r="B24864">
        <v>350.57417015630102</v>
      </c>
      <c r="C24864">
        <v>3</v>
      </c>
      <c r="D24864">
        <f>_xlfn.IFNA(_xlfn.XLOOKUP(A24864,Target!B:B,Target!B:B),0)</f>
        <v>0</v>
      </c>
      <c r="E24864" s="7">
        <f t="shared" si="1168"/>
        <v>3.1499732844934916E-2</v>
      </c>
      <c r="F24864" s="6">
        <f t="shared" si="1169"/>
        <v>3.0537800294001882E-2</v>
      </c>
      <c r="G24864" s="6">
        <f t="shared" si="1170"/>
        <v>2.1558642692908088E-4</v>
      </c>
    </row>
    <row r="24865" spans="1:7" x14ac:dyDescent="0.35">
      <c r="A24865" s="1" t="s">
        <v>24864</v>
      </c>
      <c r="B24865">
        <v>350.57417015630102</v>
      </c>
      <c r="C24865">
        <v>3</v>
      </c>
      <c r="D24865">
        <f>_xlfn.IFNA(_xlfn.XLOOKUP(A24865,Target!B:B,Target!B:B),0)</f>
        <v>0</v>
      </c>
      <c r="E24865" s="7">
        <f t="shared" si="1168"/>
        <v>3.1499732844934916E-2</v>
      </c>
      <c r="F24865" s="6">
        <f t="shared" si="1169"/>
        <v>3.0537800294001882E-2</v>
      </c>
      <c r="G24865" s="6">
        <f t="shared" si="1170"/>
        <v>2.1558642692908088E-4</v>
      </c>
    </row>
    <row r="24866" spans="1:7" x14ac:dyDescent="0.35">
      <c r="A24866" s="1" t="s">
        <v>24865</v>
      </c>
      <c r="B24866">
        <v>363.50722991076202</v>
      </c>
      <c r="C24866">
        <v>3</v>
      </c>
      <c r="D24866">
        <f>_xlfn.IFNA(_xlfn.XLOOKUP(A24866,Target!B:B,Target!B:B),0)</f>
        <v>0</v>
      </c>
      <c r="E24866" s="7">
        <f t="shared" si="1168"/>
        <v>3.7685271539619106E-2</v>
      </c>
      <c r="F24866" s="6">
        <f t="shared" si="1169"/>
        <v>3.6316668043004374E-2</v>
      </c>
      <c r="G24866" s="6">
        <f t="shared" si="1170"/>
        <v>2.5790977820961037E-4</v>
      </c>
    </row>
    <row r="24867" spans="1:7" x14ac:dyDescent="0.35">
      <c r="A24867" s="1" t="s">
        <v>24866</v>
      </c>
      <c r="B24867">
        <v>398.36625350560399</v>
      </c>
      <c r="C24867">
        <v>2</v>
      </c>
      <c r="D24867">
        <f>_xlfn.IFNA(_xlfn.XLOOKUP(A24867,Target!B:B,Target!B:B),0)</f>
        <v>0</v>
      </c>
      <c r="E24867" s="7">
        <f t="shared" si="1168"/>
        <v>6.1100376073979203E-2</v>
      </c>
      <c r="F24867" s="6">
        <f t="shared" si="1169"/>
        <v>5.7582088793566966E-2</v>
      </c>
      <c r="G24867" s="6">
        <f t="shared" si="1170"/>
        <v>4.1809064802122905E-4</v>
      </c>
    </row>
    <row r="24868" spans="1:7" x14ac:dyDescent="0.35">
      <c r="A24868" s="1" t="s">
        <v>24867</v>
      </c>
      <c r="B24868">
        <v>481.17454643895201</v>
      </c>
      <c r="C24868">
        <v>1</v>
      </c>
      <c r="D24868">
        <f>_xlfn.IFNA(_xlfn.XLOOKUP(A24868,Target!B:B,Target!B:B),0)</f>
        <v>0</v>
      </c>
      <c r="E24868" s="7">
        <f t="shared" si="1168"/>
        <v>0.19257481290407399</v>
      </c>
      <c r="F24868" s="6">
        <f t="shared" si="1169"/>
        <v>0.1614781821822393</v>
      </c>
      <c r="G24868" s="6">
        <f t="shared" si="1170"/>
        <v>1.3165444366750293E-3</v>
      </c>
    </row>
    <row r="24869" spans="1:7" x14ac:dyDescent="0.35">
      <c r="A24869" s="1" t="s">
        <v>24868</v>
      </c>
      <c r="B24869">
        <v>267.39197283157398</v>
      </c>
      <c r="C24869">
        <v>6</v>
      </c>
      <c r="D24869">
        <f>_xlfn.IFNA(_xlfn.XLOOKUP(A24869,Target!B:B,Target!B:B),0)</f>
        <v>0</v>
      </c>
      <c r="E24869" s="7">
        <f t="shared" si="1168"/>
        <v>9.942603955489876E-3</v>
      </c>
      <c r="F24869" s="6">
        <f t="shared" si="1169"/>
        <v>9.8447217857224878E-3</v>
      </c>
      <c r="G24869" s="6">
        <f t="shared" si="1170"/>
        <v>6.8057934516250451E-5</v>
      </c>
    </row>
    <row r="24870" spans="1:7" x14ac:dyDescent="0.35">
      <c r="A24870" s="1" t="s">
        <v>24869</v>
      </c>
      <c r="B24870">
        <v>350.57417015630102</v>
      </c>
      <c r="C24870">
        <v>3</v>
      </c>
      <c r="D24870">
        <f>_xlfn.IFNA(_xlfn.XLOOKUP(A24870,Target!B:B,Target!B:B),0)</f>
        <v>0</v>
      </c>
      <c r="E24870" s="7">
        <f t="shared" si="1168"/>
        <v>3.1499732844934916E-2</v>
      </c>
      <c r="F24870" s="6">
        <f t="shared" si="1169"/>
        <v>3.0537800294001882E-2</v>
      </c>
      <c r="G24870" s="6">
        <f t="shared" si="1170"/>
        <v>2.1558642692908088E-4</v>
      </c>
    </row>
    <row r="24871" spans="1:7" x14ac:dyDescent="0.35">
      <c r="A24871" s="1" t="s">
        <v>24870</v>
      </c>
      <c r="B24871">
        <v>391.57791032336701</v>
      </c>
      <c r="C24871">
        <v>2</v>
      </c>
      <c r="D24871">
        <f>_xlfn.IFNA(_xlfn.XLOOKUP(A24871,Target!B:B,Target!B:B),0)</f>
        <v>0</v>
      </c>
      <c r="E24871" s="7">
        <f t="shared" si="1168"/>
        <v>5.561270055764303E-2</v>
      </c>
      <c r="F24871" s="6">
        <f t="shared" si="1169"/>
        <v>5.2682864206033853E-2</v>
      </c>
      <c r="G24871" s="6">
        <f t="shared" si="1170"/>
        <v>3.8055450116753278E-4</v>
      </c>
    </row>
    <row r="24872" spans="1:7" x14ac:dyDescent="0.35">
      <c r="A24872" s="1" t="s">
        <v>24871</v>
      </c>
      <c r="B24872">
        <v>350.57417015630102</v>
      </c>
      <c r="C24872">
        <v>3</v>
      </c>
      <c r="D24872">
        <f>_xlfn.IFNA(_xlfn.XLOOKUP(A24872,Target!B:B,Target!B:B),0)</f>
        <v>0</v>
      </c>
      <c r="E24872" s="7">
        <f t="shared" si="1168"/>
        <v>3.1499732844934916E-2</v>
      </c>
      <c r="F24872" s="6">
        <f t="shared" si="1169"/>
        <v>3.0537800294001882E-2</v>
      </c>
      <c r="G24872" s="6">
        <f t="shared" si="1170"/>
        <v>2.1558642692908088E-4</v>
      </c>
    </row>
    <row r="24873" spans="1:7" x14ac:dyDescent="0.35">
      <c r="A24873" s="1" t="s">
        <v>24872</v>
      </c>
      <c r="B24873">
        <v>350.57417015630102</v>
      </c>
      <c r="C24873">
        <v>3</v>
      </c>
      <c r="D24873">
        <f>_xlfn.IFNA(_xlfn.XLOOKUP(A24873,Target!B:B,Target!B:B),0)</f>
        <v>0</v>
      </c>
      <c r="E24873" s="7">
        <f t="shared" si="1168"/>
        <v>3.1499732844934916E-2</v>
      </c>
      <c r="F24873" s="6">
        <f t="shared" si="1169"/>
        <v>3.0537800294001882E-2</v>
      </c>
      <c r="G24873" s="6">
        <f t="shared" si="1170"/>
        <v>2.1558642692908088E-4</v>
      </c>
    </row>
    <row r="24874" spans="1:7" x14ac:dyDescent="0.35">
      <c r="A24874" s="1" t="s">
        <v>24873</v>
      </c>
      <c r="B24874">
        <v>267.39197283157398</v>
      </c>
      <c r="C24874">
        <v>6</v>
      </c>
      <c r="D24874">
        <f>_xlfn.IFNA(_xlfn.XLOOKUP(A24874,Target!B:B,Target!B:B),0)</f>
        <v>0</v>
      </c>
      <c r="E24874" s="7">
        <f t="shared" si="1168"/>
        <v>9.942603955489876E-3</v>
      </c>
      <c r="F24874" s="6">
        <f t="shared" si="1169"/>
        <v>9.8447217857224878E-3</v>
      </c>
      <c r="G24874" s="6">
        <f t="shared" si="1170"/>
        <v>6.8057934516250451E-5</v>
      </c>
    </row>
    <row r="24875" spans="1:7" x14ac:dyDescent="0.35">
      <c r="A24875" s="1" t="s">
        <v>24874</v>
      </c>
      <c r="B24875">
        <v>350.57417015630102</v>
      </c>
      <c r="C24875">
        <v>3</v>
      </c>
      <c r="D24875">
        <f>_xlfn.IFNA(_xlfn.XLOOKUP(A24875,Target!B:B,Target!B:B),0)</f>
        <v>0</v>
      </c>
      <c r="E24875" s="7">
        <f t="shared" si="1168"/>
        <v>3.1499732844934916E-2</v>
      </c>
      <c r="F24875" s="6">
        <f t="shared" si="1169"/>
        <v>3.0537800294001882E-2</v>
      </c>
      <c r="G24875" s="6">
        <f t="shared" si="1170"/>
        <v>2.1558642692908088E-4</v>
      </c>
    </row>
    <row r="24876" spans="1:7" x14ac:dyDescent="0.35">
      <c r="A24876" s="1" t="s">
        <v>24875</v>
      </c>
      <c r="B24876">
        <v>363.50722991076202</v>
      </c>
      <c r="C24876">
        <v>3</v>
      </c>
      <c r="D24876">
        <f>_xlfn.IFNA(_xlfn.XLOOKUP(A24876,Target!B:B,Target!B:B),0)</f>
        <v>0</v>
      </c>
      <c r="E24876" s="7">
        <f t="shared" si="1168"/>
        <v>3.7685271539619106E-2</v>
      </c>
      <c r="F24876" s="6">
        <f t="shared" si="1169"/>
        <v>3.6316668043004374E-2</v>
      </c>
      <c r="G24876" s="6">
        <f t="shared" si="1170"/>
        <v>2.5790977820961037E-4</v>
      </c>
    </row>
    <row r="24877" spans="1:7" x14ac:dyDescent="0.35">
      <c r="A24877" s="1" t="s">
        <v>24876</v>
      </c>
      <c r="B24877">
        <v>363.50722991076202</v>
      </c>
      <c r="C24877">
        <v>3</v>
      </c>
      <c r="D24877">
        <f>_xlfn.IFNA(_xlfn.XLOOKUP(A24877,Target!B:B,Target!B:B),0)</f>
        <v>0</v>
      </c>
      <c r="E24877" s="7">
        <f t="shared" si="1168"/>
        <v>3.7685271539619106E-2</v>
      </c>
      <c r="F24877" s="6">
        <f t="shared" si="1169"/>
        <v>3.6316668043004374E-2</v>
      </c>
      <c r="G24877" s="6">
        <f t="shared" si="1170"/>
        <v>2.5790977820961037E-4</v>
      </c>
    </row>
    <row r="24878" spans="1:7" x14ac:dyDescent="0.35">
      <c r="A24878" s="1" t="s">
        <v>24877</v>
      </c>
      <c r="B24878">
        <v>404.51097007782897</v>
      </c>
      <c r="C24878">
        <v>2</v>
      </c>
      <c r="D24878">
        <f>_xlfn.IFNA(_xlfn.XLOOKUP(A24878,Target!B:B,Target!B:B),0)</f>
        <v>0</v>
      </c>
      <c r="E24878" s="7">
        <f t="shared" si="1168"/>
        <v>6.6533253849590329E-2</v>
      </c>
      <c r="F24878" s="6">
        <f t="shared" si="1169"/>
        <v>6.2382727973499641E-2</v>
      </c>
      <c r="G24878" s="6">
        <f t="shared" si="1170"/>
        <v>4.5524919706091247E-4</v>
      </c>
    </row>
    <row r="24879" spans="1:7" x14ac:dyDescent="0.35">
      <c r="A24879" s="1" t="s">
        <v>24878</v>
      </c>
      <c r="B24879">
        <v>365.59023956213798</v>
      </c>
      <c r="C24879">
        <v>3</v>
      </c>
      <c r="D24879">
        <f>_xlfn.IFNA(_xlfn.XLOOKUP(A24879,Target!B:B,Target!B:B),0)</f>
        <v>0</v>
      </c>
      <c r="E24879" s="7">
        <f t="shared" si="1168"/>
        <v>3.8789360228832143E-2</v>
      </c>
      <c r="F24879" s="6">
        <f t="shared" si="1169"/>
        <v>3.7340929464552142E-2</v>
      </c>
      <c r="G24879" s="6">
        <f t="shared" si="1170"/>
        <v>2.6546391448300762E-4</v>
      </c>
    </row>
    <row r="24880" spans="1:7" x14ac:dyDescent="0.35">
      <c r="A24880" s="1" t="s">
        <v>24879</v>
      </c>
      <c r="B24880">
        <v>350.57417015630102</v>
      </c>
      <c r="C24880">
        <v>3</v>
      </c>
      <c r="D24880">
        <f>_xlfn.IFNA(_xlfn.XLOOKUP(A24880,Target!B:B,Target!B:B),0)</f>
        <v>0</v>
      </c>
      <c r="E24880" s="7">
        <f t="shared" si="1168"/>
        <v>3.1499732844934916E-2</v>
      </c>
      <c r="F24880" s="6">
        <f t="shared" si="1169"/>
        <v>3.0537800294001882E-2</v>
      </c>
      <c r="G24880" s="6">
        <f t="shared" si="1170"/>
        <v>2.1558642692908088E-4</v>
      </c>
    </row>
    <row r="24881" spans="1:7" x14ac:dyDescent="0.35">
      <c r="A24881" s="1" t="s">
        <v>24880</v>
      </c>
      <c r="B24881">
        <v>350.57417015630102</v>
      </c>
      <c r="C24881">
        <v>3</v>
      </c>
      <c r="D24881">
        <f>_xlfn.IFNA(_xlfn.XLOOKUP(A24881,Target!B:B,Target!B:B),0)</f>
        <v>0</v>
      </c>
      <c r="E24881" s="7">
        <f t="shared" si="1168"/>
        <v>3.1499732844934916E-2</v>
      </c>
      <c r="F24881" s="6">
        <f t="shared" si="1169"/>
        <v>3.0537800294001882E-2</v>
      </c>
      <c r="G24881" s="6">
        <f t="shared" si="1170"/>
        <v>2.1558642692908088E-4</v>
      </c>
    </row>
    <row r="24882" spans="1:7" x14ac:dyDescent="0.35">
      <c r="A24882" s="1" t="s">
        <v>24881</v>
      </c>
      <c r="B24882">
        <v>434.33568301437901</v>
      </c>
      <c r="C24882">
        <v>2</v>
      </c>
      <c r="D24882">
        <f>_xlfn.IFNA(_xlfn.XLOOKUP(A24882,Target!B:B,Target!B:B),0)</f>
        <v>0</v>
      </c>
      <c r="E24882" s="7">
        <f t="shared" si="1168"/>
        <v>0.10060079842080792</v>
      </c>
      <c r="F24882" s="6">
        <f t="shared" si="1169"/>
        <v>9.1405347483987431E-2</v>
      </c>
      <c r="G24882" s="6">
        <f t="shared" si="1170"/>
        <v>6.8819359805796548E-4</v>
      </c>
    </row>
    <row r="24883" spans="1:7" x14ac:dyDescent="0.35">
      <c r="A24883" s="1" t="s">
        <v>24882</v>
      </c>
      <c r="B24883">
        <v>254.45891307711199</v>
      </c>
      <c r="C24883">
        <v>6</v>
      </c>
      <c r="D24883">
        <f>_xlfn.IFNA(_xlfn.XLOOKUP(A24883,Target!B:B,Target!B:B),0)</f>
        <v>0</v>
      </c>
      <c r="E24883" s="7">
        <f t="shared" si="1168"/>
        <v>8.3106570706717436E-3</v>
      </c>
      <c r="F24883" s="6">
        <f t="shared" si="1169"/>
        <v>8.2421593111151603E-3</v>
      </c>
      <c r="G24883" s="6">
        <f t="shared" si="1170"/>
        <v>5.6887760548848718E-5</v>
      </c>
    </row>
    <row r="24884" spans="1:7" x14ac:dyDescent="0.35">
      <c r="A24884" s="1" t="s">
        <v>24883</v>
      </c>
      <c r="B24884">
        <v>555.87479852898196</v>
      </c>
      <c r="C24884">
        <v>1</v>
      </c>
      <c r="D24884">
        <f>_xlfn.IFNA(_xlfn.XLOOKUP(A24884,Target!B:B,Target!B:B),0)</f>
        <v>0</v>
      </c>
      <c r="E24884" s="7">
        <f t="shared" si="1168"/>
        <v>0.54242514761945815</v>
      </c>
      <c r="F24884" s="6">
        <f t="shared" si="1169"/>
        <v>0.35167032154307398</v>
      </c>
      <c r="G24884" s="6">
        <f t="shared" si="1170"/>
        <v>3.6994602372187502E-3</v>
      </c>
    </row>
    <row r="24885" spans="1:7" x14ac:dyDescent="0.35">
      <c r="A24885" s="1" t="s">
        <v>24884</v>
      </c>
      <c r="B24885">
        <v>363.50722991076202</v>
      </c>
      <c r="C24885">
        <v>3</v>
      </c>
      <c r="D24885">
        <f>_xlfn.IFNA(_xlfn.XLOOKUP(A24885,Target!B:B,Target!B:B),0)</f>
        <v>0</v>
      </c>
      <c r="E24885" s="7">
        <f t="shared" si="1168"/>
        <v>3.7685271539619106E-2</v>
      </c>
      <c r="F24885" s="6">
        <f t="shared" si="1169"/>
        <v>3.6316668043004374E-2</v>
      </c>
      <c r="G24885" s="6">
        <f t="shared" si="1170"/>
        <v>2.5790977820961037E-4</v>
      </c>
    </row>
    <row r="24886" spans="1:7" x14ac:dyDescent="0.35">
      <c r="A24886" s="1" t="s">
        <v>24885</v>
      </c>
      <c r="B24886">
        <v>349.65367217680398</v>
      </c>
      <c r="C24886">
        <v>3</v>
      </c>
      <c r="D24886">
        <f>_xlfn.IFNA(_xlfn.XLOOKUP(A24886,Target!B:B,Target!B:B),0)</f>
        <v>0</v>
      </c>
      <c r="E24886" s="7">
        <f t="shared" si="1168"/>
        <v>3.1100324496395465E-2</v>
      </c>
      <c r="F24886" s="6">
        <f t="shared" si="1169"/>
        <v>3.0162268168798523E-2</v>
      </c>
      <c r="G24886" s="6">
        <f t="shared" si="1170"/>
        <v>2.128534294463143E-4</v>
      </c>
    </row>
    <row r="24887" spans="1:7" x14ac:dyDescent="0.35">
      <c r="A24887" s="1" t="s">
        <v>24886</v>
      </c>
      <c r="B24887">
        <v>363.50722991076202</v>
      </c>
      <c r="C24887">
        <v>3</v>
      </c>
      <c r="D24887">
        <f>_xlfn.IFNA(_xlfn.XLOOKUP(A24887,Target!B:B,Target!B:B),0)</f>
        <v>0</v>
      </c>
      <c r="E24887" s="7">
        <f t="shared" si="1168"/>
        <v>3.7685271539619106E-2</v>
      </c>
      <c r="F24887" s="6">
        <f t="shared" si="1169"/>
        <v>3.6316668043004374E-2</v>
      </c>
      <c r="G24887" s="6">
        <f t="shared" si="1170"/>
        <v>2.5790977820961037E-4</v>
      </c>
    </row>
    <row r="24888" spans="1:7" x14ac:dyDescent="0.35">
      <c r="A24888" s="1" t="s">
        <v>24887</v>
      </c>
      <c r="B24888">
        <v>458.42735849815</v>
      </c>
      <c r="C24888">
        <v>2</v>
      </c>
      <c r="D24888">
        <f>_xlfn.IFNA(_xlfn.XLOOKUP(A24888,Target!B:B,Target!B:B),0)</f>
        <v>0</v>
      </c>
      <c r="E24888" s="7">
        <f t="shared" si="1168"/>
        <v>0.1404907616109918</v>
      </c>
      <c r="F24888" s="6">
        <f t="shared" si="1169"/>
        <v>0.12318448017285355</v>
      </c>
      <c r="G24888" s="6">
        <f t="shared" si="1170"/>
        <v>9.6081212091076286E-4</v>
      </c>
    </row>
    <row r="24889" spans="1:7" x14ac:dyDescent="0.35">
      <c r="A24889" s="1" t="s">
        <v>24888</v>
      </c>
      <c r="B24889">
        <v>267.39197283157398</v>
      </c>
      <c r="C24889">
        <v>6</v>
      </c>
      <c r="D24889">
        <f>_xlfn.IFNA(_xlfn.XLOOKUP(A24889,Target!B:B,Target!B:B),0)</f>
        <v>0</v>
      </c>
      <c r="E24889" s="7">
        <f t="shared" si="1168"/>
        <v>9.942603955489876E-3</v>
      </c>
      <c r="F24889" s="6">
        <f t="shared" si="1169"/>
        <v>9.8447217857224878E-3</v>
      </c>
      <c r="G24889" s="6">
        <f t="shared" si="1170"/>
        <v>6.8057934516250451E-5</v>
      </c>
    </row>
    <row r="24890" spans="1:7" x14ac:dyDescent="0.35">
      <c r="A24890" s="1" t="s">
        <v>24889</v>
      </c>
      <c r="B24890">
        <v>404.51097007782897</v>
      </c>
      <c r="C24890">
        <v>2</v>
      </c>
      <c r="D24890">
        <f>_xlfn.IFNA(_xlfn.XLOOKUP(A24890,Target!B:B,Target!B:B),0)</f>
        <v>0</v>
      </c>
      <c r="E24890" s="7">
        <f t="shared" si="1168"/>
        <v>6.6533253849590329E-2</v>
      </c>
      <c r="F24890" s="6">
        <f t="shared" si="1169"/>
        <v>6.2382727973499641E-2</v>
      </c>
      <c r="G24890" s="6">
        <f t="shared" si="1170"/>
        <v>4.5524919706091247E-4</v>
      </c>
    </row>
    <row r="24891" spans="1:7" x14ac:dyDescent="0.35">
      <c r="A24891" s="1" t="s">
        <v>24890</v>
      </c>
      <c r="B24891">
        <v>489.29477091778699</v>
      </c>
      <c r="C24891">
        <v>1</v>
      </c>
      <c r="D24891">
        <f>_xlfn.IFNA(_xlfn.XLOOKUP(A24891,Target!B:B,Target!B:B),0)</f>
        <v>0</v>
      </c>
      <c r="E24891" s="7">
        <f t="shared" si="1168"/>
        <v>0.2155202625225949</v>
      </c>
      <c r="F24891" s="6">
        <f t="shared" si="1169"/>
        <v>0.17730700932563737</v>
      </c>
      <c r="G24891" s="6">
        <f t="shared" si="1170"/>
        <v>1.4731807106887363E-3</v>
      </c>
    </row>
    <row r="24892" spans="1:7" x14ac:dyDescent="0.35">
      <c r="A24892" s="1" t="s">
        <v>24891</v>
      </c>
      <c r="B24892">
        <v>473.69469590941799</v>
      </c>
      <c r="C24892">
        <v>1</v>
      </c>
      <c r="D24892">
        <f>_xlfn.IFNA(_xlfn.XLOOKUP(A24892,Target!B:B,Target!B:B),0)</f>
        <v>0</v>
      </c>
      <c r="E24892" s="7">
        <f t="shared" si="1168"/>
        <v>0.17360662615250311</v>
      </c>
      <c r="F24892" s="6">
        <f t="shared" si="1169"/>
        <v>0.14792573787832719</v>
      </c>
      <c r="G24892" s="6">
        <f t="shared" si="1170"/>
        <v>1.1870216942520149E-3</v>
      </c>
    </row>
    <row r="24893" spans="1:7" x14ac:dyDescent="0.35">
      <c r="A24893" s="1" t="s">
        <v>24892</v>
      </c>
      <c r="B24893">
        <v>409.265178389124</v>
      </c>
      <c r="C24893">
        <v>2</v>
      </c>
      <c r="D24893">
        <f>_xlfn.IFNA(_xlfn.XLOOKUP(A24893,Target!B:B,Target!B:B),0)</f>
        <v>0</v>
      </c>
      <c r="E24893" s="7">
        <f t="shared" si="1168"/>
        <v>7.1066012762171352E-2</v>
      </c>
      <c r="F24893" s="6">
        <f t="shared" si="1169"/>
        <v>6.6350730875027297E-2</v>
      </c>
      <c r="G24893" s="6">
        <f t="shared" si="1170"/>
        <v>4.8624920598728925E-4</v>
      </c>
    </row>
    <row r="24894" spans="1:7" x14ac:dyDescent="0.35">
      <c r="A24894" s="1" t="s">
        <v>24893</v>
      </c>
      <c r="B24894">
        <v>363.50722991076202</v>
      </c>
      <c r="C24894">
        <v>3</v>
      </c>
      <c r="D24894">
        <f>_xlfn.IFNA(_xlfn.XLOOKUP(A24894,Target!B:B,Target!B:B),0)</f>
        <v>0</v>
      </c>
      <c r="E24894" s="7">
        <f t="shared" si="1168"/>
        <v>3.7685271539619106E-2</v>
      </c>
      <c r="F24894" s="6">
        <f t="shared" si="1169"/>
        <v>3.6316668043004374E-2</v>
      </c>
      <c r="G24894" s="6">
        <f t="shared" si="1170"/>
        <v>2.5790977820961037E-4</v>
      </c>
    </row>
    <row r="24895" spans="1:7" x14ac:dyDescent="0.35">
      <c r="A24895" s="1" t="s">
        <v>24894</v>
      </c>
      <c r="B24895">
        <v>333.81718795716802</v>
      </c>
      <c r="C24895">
        <v>4</v>
      </c>
      <c r="D24895">
        <f>_xlfn.IFNA(_xlfn.XLOOKUP(A24895,Target!B:B,Target!B:B),0)</f>
        <v>0</v>
      </c>
      <c r="E24895" s="7">
        <f t="shared" si="1168"/>
        <v>2.4970071441028054E-2</v>
      </c>
      <c r="F24895" s="6">
        <f t="shared" si="1169"/>
        <v>2.4361756637364174E-2</v>
      </c>
      <c r="G24895" s="6">
        <f t="shared" si="1170"/>
        <v>1.7090459440157355E-4</v>
      </c>
    </row>
    <row r="24896" spans="1:7" x14ac:dyDescent="0.35">
      <c r="A24896" s="1" t="s">
        <v>24895</v>
      </c>
      <c r="B24896">
        <v>267.39197283157398</v>
      </c>
      <c r="C24896">
        <v>6</v>
      </c>
      <c r="D24896">
        <f>_xlfn.IFNA(_xlfn.XLOOKUP(A24896,Target!B:B,Target!B:B),0)</f>
        <v>0</v>
      </c>
      <c r="E24896" s="7">
        <f t="shared" si="1168"/>
        <v>9.942603955489876E-3</v>
      </c>
      <c r="F24896" s="6">
        <f t="shared" si="1169"/>
        <v>9.8447217857224878E-3</v>
      </c>
      <c r="G24896" s="6">
        <f t="shared" si="1170"/>
        <v>6.8057934516250451E-5</v>
      </c>
    </row>
    <row r="24897" spans="1:7" x14ac:dyDescent="0.35">
      <c r="A24897" s="1" t="s">
        <v>24896</v>
      </c>
      <c r="B24897">
        <v>415.46614202682099</v>
      </c>
      <c r="C24897">
        <v>2</v>
      </c>
      <c r="D24897">
        <f>_xlfn.IFNA(_xlfn.XLOOKUP(A24897,Target!B:B,Target!B:B),0)</f>
        <v>0</v>
      </c>
      <c r="E24897" s="7">
        <f t="shared" si="1168"/>
        <v>7.7445372088745593E-2</v>
      </c>
      <c r="F24897" s="6">
        <f t="shared" si="1169"/>
        <v>7.1878699463536866E-2</v>
      </c>
      <c r="G24897" s="6">
        <f t="shared" si="1170"/>
        <v>5.298750495711269E-4</v>
      </c>
    </row>
    <row r="24898" spans="1:7" x14ac:dyDescent="0.35">
      <c r="A24898" s="1" t="s">
        <v>24897</v>
      </c>
      <c r="B24898">
        <v>363.50722991076202</v>
      </c>
      <c r="C24898">
        <v>3</v>
      </c>
      <c r="D24898">
        <f>_xlfn.IFNA(_xlfn.XLOOKUP(A24898,Target!B:B,Target!B:B),0)</f>
        <v>0</v>
      </c>
      <c r="E24898" s="7">
        <f t="shared" si="1168"/>
        <v>3.7685271539619106E-2</v>
      </c>
      <c r="F24898" s="6">
        <f t="shared" si="1169"/>
        <v>3.6316668043004374E-2</v>
      </c>
      <c r="G24898" s="6">
        <f t="shared" si="1170"/>
        <v>2.5790977820961037E-4</v>
      </c>
    </row>
    <row r="24899" spans="1:7" x14ac:dyDescent="0.35">
      <c r="A24899" s="1" t="s">
        <v>24898</v>
      </c>
      <c r="B24899">
        <v>363.50722991076202</v>
      </c>
      <c r="C24899">
        <v>3</v>
      </c>
      <c r="D24899">
        <f>_xlfn.IFNA(_xlfn.XLOOKUP(A24899,Target!B:B,Target!B:B),0)</f>
        <v>0</v>
      </c>
      <c r="E24899" s="7">
        <f t="shared" ref="E24899:E24962" si="1171">2^((B24899-600)/50)</f>
        <v>3.7685271539619106E-2</v>
      </c>
      <c r="F24899" s="6">
        <f t="shared" ref="F24899:F24962" si="1172">1-(1/(1+E24899))</f>
        <v>3.6316668043004374E-2</v>
      </c>
      <c r="G24899" s="6">
        <f t="shared" ref="G24899:G24962" si="1173">(F24899*($J$3/$J$2))/(F24899*($J$3/$J$2)+(1-F24899)*((1-$J$3)/(1-$J$2)))</f>
        <v>2.5790977820961037E-4</v>
      </c>
    </row>
    <row r="24900" spans="1:7" x14ac:dyDescent="0.35">
      <c r="A24900" s="1" t="s">
        <v>24899</v>
      </c>
      <c r="B24900">
        <v>350.57417015630102</v>
      </c>
      <c r="C24900">
        <v>3</v>
      </c>
      <c r="D24900">
        <f>_xlfn.IFNA(_xlfn.XLOOKUP(A24900,Target!B:B,Target!B:B),0)</f>
        <v>0</v>
      </c>
      <c r="E24900" s="7">
        <f t="shared" si="1171"/>
        <v>3.1499732844934916E-2</v>
      </c>
      <c r="F24900" s="6">
        <f t="shared" si="1172"/>
        <v>3.0537800294001882E-2</v>
      </c>
      <c r="G24900" s="6">
        <f t="shared" si="1173"/>
        <v>2.1558642692908088E-4</v>
      </c>
    </row>
    <row r="24901" spans="1:7" x14ac:dyDescent="0.35">
      <c r="A24901" s="1" t="s">
        <v>24900</v>
      </c>
      <c r="B24901">
        <v>407.63176751797403</v>
      </c>
      <c r="C24901">
        <v>2</v>
      </c>
      <c r="D24901">
        <f>_xlfn.IFNA(_xlfn.XLOOKUP(A24901,Target!B:B,Target!B:B),0)</f>
        <v>0</v>
      </c>
      <c r="E24901" s="7">
        <f t="shared" si="1171"/>
        <v>6.9474884940410861E-2</v>
      </c>
      <c r="F24901" s="6">
        <f t="shared" si="1172"/>
        <v>6.4961679716566523E-2</v>
      </c>
      <c r="G24901" s="6">
        <f t="shared" si="1173"/>
        <v>4.7536753660220725E-4</v>
      </c>
    </row>
    <row r="24902" spans="1:7" x14ac:dyDescent="0.35">
      <c r="A24902" s="1" t="s">
        <v>24901</v>
      </c>
      <c r="B24902">
        <v>365.59023956213798</v>
      </c>
      <c r="C24902">
        <v>3</v>
      </c>
      <c r="D24902">
        <f>_xlfn.IFNA(_xlfn.XLOOKUP(A24902,Target!B:B,Target!B:B),0)</f>
        <v>0</v>
      </c>
      <c r="E24902" s="7">
        <f t="shared" si="1171"/>
        <v>3.8789360228832143E-2</v>
      </c>
      <c r="F24902" s="6">
        <f t="shared" si="1172"/>
        <v>3.7340929464552142E-2</v>
      </c>
      <c r="G24902" s="6">
        <f t="shared" si="1173"/>
        <v>2.6546391448300762E-4</v>
      </c>
    </row>
    <row r="24903" spans="1:7" x14ac:dyDescent="0.35">
      <c r="A24903" s="1" t="s">
        <v>24902</v>
      </c>
      <c r="B24903">
        <v>391.57791032336701</v>
      </c>
      <c r="C24903">
        <v>2</v>
      </c>
      <c r="D24903">
        <f>_xlfn.IFNA(_xlfn.XLOOKUP(A24903,Target!B:B,Target!B:B),0)</f>
        <v>0</v>
      </c>
      <c r="E24903" s="7">
        <f t="shared" si="1171"/>
        <v>5.561270055764303E-2</v>
      </c>
      <c r="F24903" s="6">
        <f t="shared" si="1172"/>
        <v>5.2682864206033853E-2</v>
      </c>
      <c r="G24903" s="6">
        <f t="shared" si="1173"/>
        <v>3.8055450116753278E-4</v>
      </c>
    </row>
    <row r="24904" spans="1:7" x14ac:dyDescent="0.35">
      <c r="A24904" s="1" t="s">
        <v>24903</v>
      </c>
      <c r="B24904">
        <v>267.39197283157398</v>
      </c>
      <c r="C24904">
        <v>6</v>
      </c>
      <c r="D24904">
        <f>_xlfn.IFNA(_xlfn.XLOOKUP(A24904,Target!B:B,Target!B:B),0)</f>
        <v>0</v>
      </c>
      <c r="E24904" s="7">
        <f t="shared" si="1171"/>
        <v>9.942603955489876E-3</v>
      </c>
      <c r="F24904" s="6">
        <f t="shared" si="1172"/>
        <v>9.8447217857224878E-3</v>
      </c>
      <c r="G24904" s="6">
        <f t="shared" si="1173"/>
        <v>6.8057934516250451E-5</v>
      </c>
    </row>
    <row r="24905" spans="1:7" x14ac:dyDescent="0.35">
      <c r="A24905" s="1" t="s">
        <v>24904</v>
      </c>
      <c r="B24905">
        <v>629.68937808978797</v>
      </c>
      <c r="C24905">
        <v>1</v>
      </c>
      <c r="D24905">
        <f>_xlfn.IFNA(_xlfn.XLOOKUP(A24905,Target!B:B,Target!B:B),0)</f>
        <v>0</v>
      </c>
      <c r="E24905" s="7">
        <f t="shared" si="1171"/>
        <v>1.5092037204878617</v>
      </c>
      <c r="F24905" s="6">
        <f t="shared" si="1172"/>
        <v>0.60146719382132474</v>
      </c>
      <c r="G24905" s="6">
        <f t="shared" si="1173"/>
        <v>1.022568077582711E-2</v>
      </c>
    </row>
    <row r="24906" spans="1:7" x14ac:dyDescent="0.35">
      <c r="A24906" s="1" t="s">
        <v>24905</v>
      </c>
      <c r="B24906">
        <v>445.04469996346199</v>
      </c>
      <c r="C24906">
        <v>2</v>
      </c>
      <c r="D24906">
        <f>_xlfn.IFNA(_xlfn.XLOOKUP(A24906,Target!B:B,Target!B:B),0)</f>
        <v>0</v>
      </c>
      <c r="E24906" s="7">
        <f t="shared" si="1171"/>
        <v>0.11670141826683313</v>
      </c>
      <c r="F24906" s="6">
        <f t="shared" si="1172"/>
        <v>0.10450548047835251</v>
      </c>
      <c r="G24906" s="6">
        <f t="shared" si="1173"/>
        <v>7.9824738313114874E-4</v>
      </c>
    </row>
    <row r="24907" spans="1:7" x14ac:dyDescent="0.35">
      <c r="A24907" s="1" t="s">
        <v>24906</v>
      </c>
      <c r="B24907">
        <v>365.59023956213798</v>
      </c>
      <c r="C24907">
        <v>3</v>
      </c>
      <c r="D24907">
        <f>_xlfn.IFNA(_xlfn.XLOOKUP(A24907,Target!B:B,Target!B:B),0)</f>
        <v>0</v>
      </c>
      <c r="E24907" s="7">
        <f t="shared" si="1171"/>
        <v>3.8789360228832143E-2</v>
      </c>
      <c r="F24907" s="6">
        <f t="shared" si="1172"/>
        <v>3.7340929464552142E-2</v>
      </c>
      <c r="G24907" s="6">
        <f t="shared" si="1173"/>
        <v>2.6546391448300762E-4</v>
      </c>
    </row>
    <row r="24908" spans="1:7" x14ac:dyDescent="0.35">
      <c r="A24908" s="1" t="s">
        <v>24907</v>
      </c>
      <c r="B24908">
        <v>350.57417015630102</v>
      </c>
      <c r="C24908">
        <v>3</v>
      </c>
      <c r="D24908">
        <f>_xlfn.IFNA(_xlfn.XLOOKUP(A24908,Target!B:B,Target!B:B),0)</f>
        <v>0</v>
      </c>
      <c r="E24908" s="7">
        <f t="shared" si="1171"/>
        <v>3.1499732844934916E-2</v>
      </c>
      <c r="F24908" s="6">
        <f t="shared" si="1172"/>
        <v>3.0537800294001882E-2</v>
      </c>
      <c r="G24908" s="6">
        <f t="shared" si="1173"/>
        <v>2.1558642692908088E-4</v>
      </c>
    </row>
    <row r="24909" spans="1:7" x14ac:dyDescent="0.35">
      <c r="A24909" s="1" t="s">
        <v>24908</v>
      </c>
      <c r="B24909">
        <v>350.57417015630102</v>
      </c>
      <c r="C24909">
        <v>3</v>
      </c>
      <c r="D24909">
        <f>_xlfn.IFNA(_xlfn.XLOOKUP(A24909,Target!B:B,Target!B:B),0)</f>
        <v>0</v>
      </c>
      <c r="E24909" s="7">
        <f t="shared" si="1171"/>
        <v>3.1499732844934916E-2</v>
      </c>
      <c r="F24909" s="6">
        <f t="shared" si="1172"/>
        <v>3.0537800294001882E-2</v>
      </c>
      <c r="G24909" s="6">
        <f t="shared" si="1173"/>
        <v>2.1558642692908088E-4</v>
      </c>
    </row>
    <row r="24910" spans="1:7" x14ac:dyDescent="0.35">
      <c r="A24910" s="1" t="s">
        <v>24909</v>
      </c>
      <c r="B24910">
        <v>520.09527695464305</v>
      </c>
      <c r="C24910">
        <v>1</v>
      </c>
      <c r="D24910">
        <f>_xlfn.IFNA(_xlfn.XLOOKUP(A24910,Target!B:B,Target!B:B),0)</f>
        <v>0</v>
      </c>
      <c r="E24910" s="7">
        <f t="shared" si="1171"/>
        <v>0.33031297336171328</v>
      </c>
      <c r="F24910" s="6">
        <f t="shared" si="1172"/>
        <v>0.24829719019202623</v>
      </c>
      <c r="G24910" s="6">
        <f t="shared" si="1173"/>
        <v>2.2560717490926153E-3</v>
      </c>
    </row>
    <row r="24911" spans="1:7" x14ac:dyDescent="0.35">
      <c r="A24911" s="1" t="s">
        <v>24910</v>
      </c>
      <c r="B24911">
        <v>350.57417015630102</v>
      </c>
      <c r="C24911">
        <v>3</v>
      </c>
      <c r="D24911">
        <f>_xlfn.IFNA(_xlfn.XLOOKUP(A24911,Target!B:B,Target!B:B),0)</f>
        <v>0</v>
      </c>
      <c r="E24911" s="7">
        <f t="shared" si="1171"/>
        <v>3.1499732844934916E-2</v>
      </c>
      <c r="F24911" s="6">
        <f t="shared" si="1172"/>
        <v>3.0537800294001882E-2</v>
      </c>
      <c r="G24911" s="6">
        <f t="shared" si="1173"/>
        <v>2.1558642692908088E-4</v>
      </c>
    </row>
    <row r="24912" spans="1:7" x14ac:dyDescent="0.35">
      <c r="A24912" s="1" t="s">
        <v>24911</v>
      </c>
      <c r="B24912">
        <v>349.65367217680398</v>
      </c>
      <c r="C24912">
        <v>3</v>
      </c>
      <c r="D24912">
        <f>_xlfn.IFNA(_xlfn.XLOOKUP(A24912,Target!B:B,Target!B:B),0)</f>
        <v>0</v>
      </c>
      <c r="E24912" s="7">
        <f t="shared" si="1171"/>
        <v>3.1100324496395465E-2</v>
      </c>
      <c r="F24912" s="6">
        <f t="shared" si="1172"/>
        <v>3.0162268168798523E-2</v>
      </c>
      <c r="G24912" s="6">
        <f t="shared" si="1173"/>
        <v>2.128534294463143E-4</v>
      </c>
    </row>
    <row r="24913" spans="1:7" x14ac:dyDescent="0.35">
      <c r="A24913" s="1" t="s">
        <v>24912</v>
      </c>
      <c r="B24913">
        <v>363.50722991076202</v>
      </c>
      <c r="C24913">
        <v>3</v>
      </c>
      <c r="D24913">
        <f>_xlfn.IFNA(_xlfn.XLOOKUP(A24913,Target!B:B,Target!B:B),0)</f>
        <v>0</v>
      </c>
      <c r="E24913" s="7">
        <f t="shared" si="1171"/>
        <v>3.7685271539619106E-2</v>
      </c>
      <c r="F24913" s="6">
        <f t="shared" si="1172"/>
        <v>3.6316668043004374E-2</v>
      </c>
      <c r="G24913" s="6">
        <f t="shared" si="1173"/>
        <v>2.5790977820961037E-4</v>
      </c>
    </row>
    <row r="24914" spans="1:7" x14ac:dyDescent="0.35">
      <c r="A24914" s="1" t="s">
        <v>24913</v>
      </c>
      <c r="B24914">
        <v>348.04744817652698</v>
      </c>
      <c r="C24914">
        <v>4</v>
      </c>
      <c r="D24914">
        <f>_xlfn.IFNA(_xlfn.XLOOKUP(A24914,Target!B:B,Target!B:B),0)</f>
        <v>0</v>
      </c>
      <c r="E24914" s="7">
        <f t="shared" si="1171"/>
        <v>3.0415466952396157E-2</v>
      </c>
      <c r="F24914" s="6">
        <f t="shared" si="1172"/>
        <v>2.9517673140480261E-2</v>
      </c>
      <c r="G24914" s="6">
        <f t="shared" si="1173"/>
        <v>2.0816717829419447E-4</v>
      </c>
    </row>
    <row r="24915" spans="1:7" x14ac:dyDescent="0.35">
      <c r="A24915" s="1" t="s">
        <v>24914</v>
      </c>
      <c r="B24915">
        <v>350.57417015630102</v>
      </c>
      <c r="C24915">
        <v>3</v>
      </c>
      <c r="D24915">
        <f>_xlfn.IFNA(_xlfn.XLOOKUP(A24915,Target!B:B,Target!B:B),0)</f>
        <v>0</v>
      </c>
      <c r="E24915" s="7">
        <f t="shared" si="1171"/>
        <v>3.1499732844934916E-2</v>
      </c>
      <c r="F24915" s="6">
        <f t="shared" si="1172"/>
        <v>3.0537800294001882E-2</v>
      </c>
      <c r="G24915" s="6">
        <f t="shared" si="1173"/>
        <v>2.1558642692908088E-4</v>
      </c>
    </row>
    <row r="24916" spans="1:7" x14ac:dyDescent="0.35">
      <c r="A24916" s="1" t="s">
        <v>24915</v>
      </c>
      <c r="B24916">
        <v>267.39197283157398</v>
      </c>
      <c r="C24916">
        <v>6</v>
      </c>
      <c r="D24916">
        <f>_xlfn.IFNA(_xlfn.XLOOKUP(A24916,Target!B:B,Target!B:B),0)</f>
        <v>0</v>
      </c>
      <c r="E24916" s="7">
        <f t="shared" si="1171"/>
        <v>9.942603955489876E-3</v>
      </c>
      <c r="F24916" s="6">
        <f t="shared" si="1172"/>
        <v>9.8447217857224878E-3</v>
      </c>
      <c r="G24916" s="6">
        <f t="shared" si="1173"/>
        <v>6.8057934516250451E-5</v>
      </c>
    </row>
    <row r="24917" spans="1:7" x14ac:dyDescent="0.35">
      <c r="A24917" s="1" t="s">
        <v>24916</v>
      </c>
      <c r="B24917">
        <v>526.29624059234095</v>
      </c>
      <c r="C24917">
        <v>1</v>
      </c>
      <c r="D24917">
        <f>_xlfn.IFNA(_xlfn.XLOOKUP(A24917,Target!B:B,Target!B:B),0)</f>
        <v>0</v>
      </c>
      <c r="E24917" s="7">
        <f t="shared" si="1171"/>
        <v>0.35996406908810102</v>
      </c>
      <c r="F24917" s="6">
        <f t="shared" si="1172"/>
        <v>0.26468645552486414</v>
      </c>
      <c r="G24917" s="6">
        <f t="shared" si="1173"/>
        <v>2.4580939843175964E-3</v>
      </c>
    </row>
    <row r="24918" spans="1:7" x14ac:dyDescent="0.35">
      <c r="A24918" s="1" t="s">
        <v>24917</v>
      </c>
      <c r="B24918">
        <v>363.50722991076202</v>
      </c>
      <c r="C24918">
        <v>3</v>
      </c>
      <c r="D24918">
        <f>_xlfn.IFNA(_xlfn.XLOOKUP(A24918,Target!B:B,Target!B:B),0)</f>
        <v>0</v>
      </c>
      <c r="E24918" s="7">
        <f t="shared" si="1171"/>
        <v>3.7685271539619106E-2</v>
      </c>
      <c r="F24918" s="6">
        <f t="shared" si="1172"/>
        <v>3.6316668043004374E-2</v>
      </c>
      <c r="G24918" s="6">
        <f t="shared" si="1173"/>
        <v>2.5790977820961037E-4</v>
      </c>
    </row>
    <row r="24919" spans="1:7" x14ac:dyDescent="0.35">
      <c r="A24919" s="1" t="s">
        <v>24918</v>
      </c>
      <c r="B24919">
        <v>363.50722991076202</v>
      </c>
      <c r="C24919">
        <v>3</v>
      </c>
      <c r="D24919">
        <f>_xlfn.IFNA(_xlfn.XLOOKUP(A24919,Target!B:B,Target!B:B),0)</f>
        <v>0</v>
      </c>
      <c r="E24919" s="7">
        <f t="shared" si="1171"/>
        <v>3.7685271539619106E-2</v>
      </c>
      <c r="F24919" s="6">
        <f t="shared" si="1172"/>
        <v>3.6316668043004374E-2</v>
      </c>
      <c r="G24919" s="6">
        <f t="shared" si="1173"/>
        <v>2.5790977820961037E-4</v>
      </c>
    </row>
    <row r="24920" spans="1:7" x14ac:dyDescent="0.35">
      <c r="A24920" s="1" t="s">
        <v>24919</v>
      </c>
      <c r="B24920">
        <v>363.50722991076202</v>
      </c>
      <c r="C24920">
        <v>3</v>
      </c>
      <c r="D24920">
        <f>_xlfn.IFNA(_xlfn.XLOOKUP(A24920,Target!B:B,Target!B:B),0)</f>
        <v>0</v>
      </c>
      <c r="E24920" s="7">
        <f t="shared" si="1171"/>
        <v>3.7685271539619106E-2</v>
      </c>
      <c r="F24920" s="6">
        <f t="shared" si="1172"/>
        <v>3.6316668043004374E-2</v>
      </c>
      <c r="G24920" s="6">
        <f t="shared" si="1173"/>
        <v>2.5790977820961037E-4</v>
      </c>
    </row>
    <row r="24921" spans="1:7" x14ac:dyDescent="0.35">
      <c r="A24921" s="1" t="s">
        <v>24920</v>
      </c>
      <c r="B24921">
        <v>363.50722991076202</v>
      </c>
      <c r="C24921">
        <v>3</v>
      </c>
      <c r="D24921">
        <f>_xlfn.IFNA(_xlfn.XLOOKUP(A24921,Target!B:B,Target!B:B),0)</f>
        <v>0</v>
      </c>
      <c r="E24921" s="7">
        <f t="shared" si="1171"/>
        <v>3.7685271539619106E-2</v>
      </c>
      <c r="F24921" s="6">
        <f t="shared" si="1172"/>
        <v>3.6316668043004374E-2</v>
      </c>
      <c r="G24921" s="6">
        <f t="shared" si="1173"/>
        <v>2.5790977820961037E-4</v>
      </c>
    </row>
    <row r="24922" spans="1:7" x14ac:dyDescent="0.35">
      <c r="A24922" s="1" t="s">
        <v>24921</v>
      </c>
      <c r="B24922">
        <v>395.411620655165</v>
      </c>
      <c r="C24922">
        <v>2</v>
      </c>
      <c r="D24922">
        <f>_xlfn.IFNA(_xlfn.XLOOKUP(A24922,Target!B:B,Target!B:B),0)</f>
        <v>0</v>
      </c>
      <c r="E24922" s="7">
        <f t="shared" si="1171"/>
        <v>5.8648272050922851E-2</v>
      </c>
      <c r="F24922" s="6">
        <f t="shared" si="1172"/>
        <v>5.5399204437658445E-2</v>
      </c>
      <c r="G24922" s="6">
        <f t="shared" si="1173"/>
        <v>4.0131840546680288E-4</v>
      </c>
    </row>
    <row r="24923" spans="1:7" x14ac:dyDescent="0.35">
      <c r="A24923" s="1" t="s">
        <v>24922</v>
      </c>
      <c r="B24923">
        <v>399.28675148510098</v>
      </c>
      <c r="C24923">
        <v>2</v>
      </c>
      <c r="D24923">
        <f>_xlfn.IFNA(_xlfn.XLOOKUP(A24923,Target!B:B,Target!B:B),0)</f>
        <v>0</v>
      </c>
      <c r="E24923" s="7">
        <f t="shared" si="1171"/>
        <v>6.1885062430086964E-2</v>
      </c>
      <c r="F24923" s="6">
        <f t="shared" si="1172"/>
        <v>5.8278494179459739E-2</v>
      </c>
      <c r="G24923" s="6">
        <f t="shared" si="1173"/>
        <v>4.2345773615388684E-4</v>
      </c>
    </row>
    <row r="24924" spans="1:7" x14ac:dyDescent="0.35">
      <c r="A24924" s="1" t="s">
        <v>24923</v>
      </c>
      <c r="B24924">
        <v>363.50722991076202</v>
      </c>
      <c r="C24924">
        <v>3</v>
      </c>
      <c r="D24924">
        <f>_xlfn.IFNA(_xlfn.XLOOKUP(A24924,Target!B:B,Target!B:B),0)</f>
        <v>0</v>
      </c>
      <c r="E24924" s="7">
        <f t="shared" si="1171"/>
        <v>3.7685271539619106E-2</v>
      </c>
      <c r="F24924" s="6">
        <f t="shared" si="1172"/>
        <v>3.6316668043004374E-2</v>
      </c>
      <c r="G24924" s="6">
        <f t="shared" si="1173"/>
        <v>2.5790977820961037E-4</v>
      </c>
    </row>
    <row r="24925" spans="1:7" x14ac:dyDescent="0.35">
      <c r="A24925" s="1" t="s">
        <v>24924</v>
      </c>
      <c r="B24925">
        <v>481.17454643895201</v>
      </c>
      <c r="C24925">
        <v>1</v>
      </c>
      <c r="D24925">
        <f>_xlfn.IFNA(_xlfn.XLOOKUP(A24925,Target!B:B,Target!B:B),0)</f>
        <v>0</v>
      </c>
      <c r="E24925" s="7">
        <f t="shared" si="1171"/>
        <v>0.19257481290407399</v>
      </c>
      <c r="F24925" s="6">
        <f t="shared" si="1172"/>
        <v>0.1614781821822393</v>
      </c>
      <c r="G24925" s="6">
        <f t="shared" si="1173"/>
        <v>1.3165444366750293E-3</v>
      </c>
    </row>
    <row r="24926" spans="1:7" x14ac:dyDescent="0.35">
      <c r="A24926" s="1" t="s">
        <v>24925</v>
      </c>
      <c r="B24926">
        <v>543.10603749220195</v>
      </c>
      <c r="C24926">
        <v>1</v>
      </c>
      <c r="D24926">
        <f>_xlfn.IFNA(_xlfn.XLOOKUP(A24926,Target!B:B,Target!B:B),0)</f>
        <v>0</v>
      </c>
      <c r="E24926" s="7">
        <f t="shared" si="1171"/>
        <v>0.45442709100496048</v>
      </c>
      <c r="F24926" s="6">
        <f t="shared" si="1172"/>
        <v>0.3124440501799004</v>
      </c>
      <c r="G24926" s="6">
        <f t="shared" si="1173"/>
        <v>3.1011551138023057E-3</v>
      </c>
    </row>
    <row r="24927" spans="1:7" x14ac:dyDescent="0.35">
      <c r="A24927" s="1" t="s">
        <v>24926</v>
      </c>
      <c r="B24927">
        <v>562.18885249909601</v>
      </c>
      <c r="C24927">
        <v>1</v>
      </c>
      <c r="D24927">
        <f>_xlfn.IFNA(_xlfn.XLOOKUP(A24927,Target!B:B,Target!B:B),0)</f>
        <v>0</v>
      </c>
      <c r="E24927" s="7">
        <f t="shared" si="1171"/>
        <v>0.59204430600155289</v>
      </c>
      <c r="F24927" s="6">
        <f t="shared" si="1172"/>
        <v>0.3718767774048215</v>
      </c>
      <c r="G24927" s="6">
        <f t="shared" si="1173"/>
        <v>4.0365079317838965E-3</v>
      </c>
    </row>
    <row r="24928" spans="1:7" x14ac:dyDescent="0.35">
      <c r="A24928" s="1" t="s">
        <v>24927</v>
      </c>
      <c r="B24928">
        <v>363.50722991076202</v>
      </c>
      <c r="C24928">
        <v>3</v>
      </c>
      <c r="D24928">
        <f>_xlfn.IFNA(_xlfn.XLOOKUP(A24928,Target!B:B,Target!B:B),0)</f>
        <v>0</v>
      </c>
      <c r="E24928" s="7">
        <f t="shared" si="1171"/>
        <v>3.7685271539619106E-2</v>
      </c>
      <c r="F24928" s="6">
        <f t="shared" si="1172"/>
        <v>3.6316668043004374E-2</v>
      </c>
      <c r="G24928" s="6">
        <f t="shared" si="1173"/>
        <v>2.5790977820961037E-4</v>
      </c>
    </row>
    <row r="24929" spans="1:7" x14ac:dyDescent="0.35">
      <c r="A24929" s="1" t="s">
        <v>24928</v>
      </c>
      <c r="B24929">
        <v>349.65367217680398</v>
      </c>
      <c r="C24929">
        <v>3</v>
      </c>
      <c r="D24929">
        <f>_xlfn.IFNA(_xlfn.XLOOKUP(A24929,Target!B:B,Target!B:B),0)</f>
        <v>0</v>
      </c>
      <c r="E24929" s="7">
        <f t="shared" si="1171"/>
        <v>3.1100324496395465E-2</v>
      </c>
      <c r="F24929" s="6">
        <f t="shared" si="1172"/>
        <v>3.0162268168798523E-2</v>
      </c>
      <c r="G24929" s="6">
        <f t="shared" si="1173"/>
        <v>2.128534294463143E-4</v>
      </c>
    </row>
    <row r="24930" spans="1:7" x14ac:dyDescent="0.35">
      <c r="A24930" s="1" t="s">
        <v>24929</v>
      </c>
      <c r="B24930">
        <v>363.50722991076202</v>
      </c>
      <c r="C24930">
        <v>3</v>
      </c>
      <c r="D24930">
        <f>_xlfn.IFNA(_xlfn.XLOOKUP(A24930,Target!B:B,Target!B:B),0)</f>
        <v>0</v>
      </c>
      <c r="E24930" s="7">
        <f t="shared" si="1171"/>
        <v>3.7685271539619106E-2</v>
      </c>
      <c r="F24930" s="6">
        <f t="shared" si="1172"/>
        <v>3.6316668043004374E-2</v>
      </c>
      <c r="G24930" s="6">
        <f t="shared" si="1173"/>
        <v>2.5790977820961037E-4</v>
      </c>
    </row>
    <row r="24931" spans="1:7" x14ac:dyDescent="0.35">
      <c r="A24931" s="1" t="s">
        <v>24930</v>
      </c>
      <c r="B24931">
        <v>363.50722991076202</v>
      </c>
      <c r="C24931">
        <v>3</v>
      </c>
      <c r="D24931">
        <f>_xlfn.IFNA(_xlfn.XLOOKUP(A24931,Target!B:B,Target!B:B),0)</f>
        <v>0</v>
      </c>
      <c r="E24931" s="7">
        <f t="shared" si="1171"/>
        <v>3.7685271539619106E-2</v>
      </c>
      <c r="F24931" s="6">
        <f t="shared" si="1172"/>
        <v>3.6316668043004374E-2</v>
      </c>
      <c r="G24931" s="6">
        <f t="shared" si="1173"/>
        <v>2.5790977820961037E-4</v>
      </c>
    </row>
    <row r="24932" spans="1:7" x14ac:dyDescent="0.35">
      <c r="A24932" s="1" t="s">
        <v>24931</v>
      </c>
      <c r="B24932">
        <v>481.17454643895201</v>
      </c>
      <c r="C24932">
        <v>1</v>
      </c>
      <c r="D24932">
        <f>_xlfn.IFNA(_xlfn.XLOOKUP(A24932,Target!B:B,Target!B:B),0)</f>
        <v>0</v>
      </c>
      <c r="E24932" s="7">
        <f t="shared" si="1171"/>
        <v>0.19257481290407399</v>
      </c>
      <c r="F24932" s="6">
        <f t="shared" si="1172"/>
        <v>0.1614781821822393</v>
      </c>
      <c r="G24932" s="6">
        <f t="shared" si="1173"/>
        <v>1.3165444366750293E-3</v>
      </c>
    </row>
    <row r="24933" spans="1:7" x14ac:dyDescent="0.35">
      <c r="A24933" s="1" t="s">
        <v>24932</v>
      </c>
      <c r="B24933">
        <v>349.65367217680398</v>
      </c>
      <c r="C24933">
        <v>3</v>
      </c>
      <c r="D24933">
        <f>_xlfn.IFNA(_xlfn.XLOOKUP(A24933,Target!B:B,Target!B:B),0)</f>
        <v>0</v>
      </c>
      <c r="E24933" s="7">
        <f t="shared" si="1171"/>
        <v>3.1100324496395465E-2</v>
      </c>
      <c r="F24933" s="6">
        <f t="shared" si="1172"/>
        <v>3.0162268168798523E-2</v>
      </c>
      <c r="G24933" s="6">
        <f t="shared" si="1173"/>
        <v>2.128534294463143E-4</v>
      </c>
    </row>
    <row r="24934" spans="1:7" x14ac:dyDescent="0.35">
      <c r="A24934" s="1" t="s">
        <v>24933</v>
      </c>
      <c r="B24934">
        <v>350.57417015630102</v>
      </c>
      <c r="C24934">
        <v>3</v>
      </c>
      <c r="D24934">
        <f>_xlfn.IFNA(_xlfn.XLOOKUP(A24934,Target!B:B,Target!B:B),0)</f>
        <v>0</v>
      </c>
      <c r="E24934" s="7">
        <f t="shared" si="1171"/>
        <v>3.1499732844934916E-2</v>
      </c>
      <c r="F24934" s="6">
        <f t="shared" si="1172"/>
        <v>3.0537800294001882E-2</v>
      </c>
      <c r="G24934" s="6">
        <f t="shared" si="1173"/>
        <v>2.1558642692908088E-4</v>
      </c>
    </row>
    <row r="24935" spans="1:7" x14ac:dyDescent="0.35">
      <c r="A24935" s="1" t="s">
        <v>24934</v>
      </c>
      <c r="B24935">
        <v>363.50722991076202</v>
      </c>
      <c r="C24935">
        <v>3</v>
      </c>
      <c r="D24935">
        <f>_xlfn.IFNA(_xlfn.XLOOKUP(A24935,Target!B:B,Target!B:B),0)</f>
        <v>0</v>
      </c>
      <c r="E24935" s="7">
        <f t="shared" si="1171"/>
        <v>3.7685271539619106E-2</v>
      </c>
      <c r="F24935" s="6">
        <f t="shared" si="1172"/>
        <v>3.6316668043004374E-2</v>
      </c>
      <c r="G24935" s="6">
        <f t="shared" si="1173"/>
        <v>2.5790977820961037E-4</v>
      </c>
    </row>
    <row r="24936" spans="1:7" x14ac:dyDescent="0.35">
      <c r="A24936" s="1" t="s">
        <v>24935</v>
      </c>
      <c r="B24936">
        <v>363.50722991076202</v>
      </c>
      <c r="C24936">
        <v>3</v>
      </c>
      <c r="D24936">
        <f>_xlfn.IFNA(_xlfn.XLOOKUP(A24936,Target!B:B,Target!B:B),0)</f>
        <v>0</v>
      </c>
      <c r="E24936" s="7">
        <f t="shared" si="1171"/>
        <v>3.7685271539619106E-2</v>
      </c>
      <c r="F24936" s="6">
        <f t="shared" si="1172"/>
        <v>3.6316668043004374E-2</v>
      </c>
      <c r="G24936" s="6">
        <f t="shared" si="1173"/>
        <v>2.5790977820961037E-4</v>
      </c>
    </row>
    <row r="24937" spans="1:7" x14ac:dyDescent="0.35">
      <c r="A24937" s="1" t="s">
        <v>24936</v>
      </c>
      <c r="B24937">
        <v>399.28675148510098</v>
      </c>
      <c r="C24937">
        <v>2</v>
      </c>
      <c r="D24937">
        <f>_xlfn.IFNA(_xlfn.XLOOKUP(A24937,Target!B:B,Target!B:B),0)</f>
        <v>0</v>
      </c>
      <c r="E24937" s="7">
        <f t="shared" si="1171"/>
        <v>6.1885062430086964E-2</v>
      </c>
      <c r="F24937" s="6">
        <f t="shared" si="1172"/>
        <v>5.8278494179459739E-2</v>
      </c>
      <c r="G24937" s="6">
        <f t="shared" si="1173"/>
        <v>4.2345773615388684E-4</v>
      </c>
    </row>
    <row r="24938" spans="1:7" x14ac:dyDescent="0.35">
      <c r="A24938" s="1" t="s">
        <v>24937</v>
      </c>
      <c r="B24938">
        <v>409.265178389124</v>
      </c>
      <c r="C24938">
        <v>2</v>
      </c>
      <c r="D24938">
        <f>_xlfn.IFNA(_xlfn.XLOOKUP(A24938,Target!B:B,Target!B:B),0)</f>
        <v>0</v>
      </c>
      <c r="E24938" s="7">
        <f t="shared" si="1171"/>
        <v>7.1066012762171352E-2</v>
      </c>
      <c r="F24938" s="6">
        <f t="shared" si="1172"/>
        <v>6.6350730875027297E-2</v>
      </c>
      <c r="G24938" s="6">
        <f t="shared" si="1173"/>
        <v>4.8624920598728925E-4</v>
      </c>
    </row>
    <row r="24939" spans="1:7" x14ac:dyDescent="0.35">
      <c r="A24939" s="1" t="s">
        <v>24938</v>
      </c>
      <c r="B24939">
        <v>363.50722991076202</v>
      </c>
      <c r="C24939">
        <v>3</v>
      </c>
      <c r="D24939">
        <f>_xlfn.IFNA(_xlfn.XLOOKUP(A24939,Target!B:B,Target!B:B),0)</f>
        <v>0</v>
      </c>
      <c r="E24939" s="7">
        <f t="shared" si="1171"/>
        <v>3.7685271539619106E-2</v>
      </c>
      <c r="F24939" s="6">
        <f t="shared" si="1172"/>
        <v>3.6316668043004374E-2</v>
      </c>
      <c r="G24939" s="6">
        <f t="shared" si="1173"/>
        <v>2.5790977820961037E-4</v>
      </c>
    </row>
    <row r="24940" spans="1:7" x14ac:dyDescent="0.35">
      <c r="A24940" s="1" t="s">
        <v>24939</v>
      </c>
      <c r="B24940">
        <v>520.09527695464305</v>
      </c>
      <c r="C24940">
        <v>1</v>
      </c>
      <c r="D24940">
        <f>_xlfn.IFNA(_xlfn.XLOOKUP(A24940,Target!B:B,Target!B:B),0)</f>
        <v>0</v>
      </c>
      <c r="E24940" s="7">
        <f t="shared" si="1171"/>
        <v>0.33031297336171328</v>
      </c>
      <c r="F24940" s="6">
        <f t="shared" si="1172"/>
        <v>0.24829719019202623</v>
      </c>
      <c r="G24940" s="6">
        <f t="shared" si="1173"/>
        <v>2.2560717490926153E-3</v>
      </c>
    </row>
    <row r="24941" spans="1:7" x14ac:dyDescent="0.35">
      <c r="A24941" s="1" t="s">
        <v>24940</v>
      </c>
      <c r="B24941">
        <v>396.33211863466198</v>
      </c>
      <c r="C24941">
        <v>2</v>
      </c>
      <c r="D24941">
        <f>_xlfn.IFNA(_xlfn.XLOOKUP(A24941,Target!B:B,Target!B:B),0)</f>
        <v>0</v>
      </c>
      <c r="E24941" s="7">
        <f t="shared" si="1171"/>
        <v>5.9401467069427075E-2</v>
      </c>
      <c r="F24941" s="6">
        <f t="shared" si="1172"/>
        <v>5.607078045091507E-2</v>
      </c>
      <c r="G24941" s="6">
        <f t="shared" si="1173"/>
        <v>4.0647027352838156E-4</v>
      </c>
    </row>
    <row r="24942" spans="1:7" x14ac:dyDescent="0.35">
      <c r="A24942" s="1" t="s">
        <v>24941</v>
      </c>
      <c r="B24942">
        <v>412.219811239563</v>
      </c>
      <c r="C24942">
        <v>2</v>
      </c>
      <c r="D24942">
        <f>_xlfn.IFNA(_xlfn.XLOOKUP(A24942,Target!B:B,Target!B:B),0)</f>
        <v>0</v>
      </c>
      <c r="E24942" s="7">
        <f t="shared" si="1171"/>
        <v>7.4037306710020109E-2</v>
      </c>
      <c r="F24942" s="6">
        <f t="shared" si="1172"/>
        <v>6.8933645272351352E-2</v>
      </c>
      <c r="G24942" s="6">
        <f t="shared" si="1173"/>
        <v>5.065691505158924E-4</v>
      </c>
    </row>
    <row r="24943" spans="1:7" x14ac:dyDescent="0.35">
      <c r="A24943" s="1" t="s">
        <v>24942</v>
      </c>
      <c r="B24943">
        <v>363.50722991076202</v>
      </c>
      <c r="C24943">
        <v>3</v>
      </c>
      <c r="D24943">
        <f>_xlfn.IFNA(_xlfn.XLOOKUP(A24943,Target!B:B,Target!B:B),0)</f>
        <v>0</v>
      </c>
      <c r="E24943" s="7">
        <f t="shared" si="1171"/>
        <v>3.7685271539619106E-2</v>
      </c>
      <c r="F24943" s="6">
        <f t="shared" si="1172"/>
        <v>3.6316668043004374E-2</v>
      </c>
      <c r="G24943" s="6">
        <f t="shared" si="1173"/>
        <v>2.5790977820961037E-4</v>
      </c>
    </row>
    <row r="24944" spans="1:7" x14ac:dyDescent="0.35">
      <c r="A24944" s="1" t="s">
        <v>24943</v>
      </c>
      <c r="B24944">
        <v>348.04744817652698</v>
      </c>
      <c r="C24944">
        <v>4</v>
      </c>
      <c r="D24944">
        <f>_xlfn.IFNA(_xlfn.XLOOKUP(A24944,Target!B:B,Target!B:B),0)</f>
        <v>0</v>
      </c>
      <c r="E24944" s="7">
        <f t="shared" si="1171"/>
        <v>3.0415466952396157E-2</v>
      </c>
      <c r="F24944" s="6">
        <f t="shared" si="1172"/>
        <v>2.9517673140480261E-2</v>
      </c>
      <c r="G24944" s="6">
        <f t="shared" si="1173"/>
        <v>2.0816717829419447E-4</v>
      </c>
    </row>
    <row r="24945" spans="1:7" x14ac:dyDescent="0.35">
      <c r="A24945" s="1" t="s">
        <v>24944</v>
      </c>
      <c r="B24945">
        <v>350.57417015630102</v>
      </c>
      <c r="C24945">
        <v>3</v>
      </c>
      <c r="D24945">
        <f>_xlfn.IFNA(_xlfn.XLOOKUP(A24945,Target!B:B,Target!B:B),0)</f>
        <v>0</v>
      </c>
      <c r="E24945" s="7">
        <f t="shared" si="1171"/>
        <v>3.1499732844934916E-2</v>
      </c>
      <c r="F24945" s="6">
        <f t="shared" si="1172"/>
        <v>3.0537800294001882E-2</v>
      </c>
      <c r="G24945" s="6">
        <f t="shared" si="1173"/>
        <v>2.1558642692908088E-4</v>
      </c>
    </row>
    <row r="24946" spans="1:7" x14ac:dyDescent="0.35">
      <c r="A24946" s="1" t="s">
        <v>24945</v>
      </c>
      <c r="B24946">
        <v>402.53308227235999</v>
      </c>
      <c r="C24946">
        <v>2</v>
      </c>
      <c r="D24946">
        <f>_xlfn.IFNA(_xlfn.XLOOKUP(A24946,Target!B:B,Target!B:B),0)</f>
        <v>0</v>
      </c>
      <c r="E24946" s="7">
        <f t="shared" si="1171"/>
        <v>6.4733738970339433E-2</v>
      </c>
      <c r="F24946" s="6">
        <f t="shared" si="1172"/>
        <v>6.0798053636339944E-2</v>
      </c>
      <c r="G24946" s="6">
        <f t="shared" si="1173"/>
        <v>4.4294159467453599E-4</v>
      </c>
    </row>
    <row r="24947" spans="1:7" x14ac:dyDescent="0.35">
      <c r="A24947" s="1" t="s">
        <v>24946</v>
      </c>
      <c r="B24947">
        <v>363.50722991076202</v>
      </c>
      <c r="C24947">
        <v>3</v>
      </c>
      <c r="D24947">
        <f>_xlfn.IFNA(_xlfn.XLOOKUP(A24947,Target!B:B,Target!B:B),0)</f>
        <v>0</v>
      </c>
      <c r="E24947" s="7">
        <f t="shared" si="1171"/>
        <v>3.7685271539619106E-2</v>
      </c>
      <c r="F24947" s="6">
        <f t="shared" si="1172"/>
        <v>3.6316668043004374E-2</v>
      </c>
      <c r="G24947" s="6">
        <f t="shared" si="1173"/>
        <v>2.5790977820961037E-4</v>
      </c>
    </row>
    <row r="24948" spans="1:7" x14ac:dyDescent="0.35">
      <c r="A24948" s="1" t="s">
        <v>24947</v>
      </c>
      <c r="B24948">
        <v>424.68370903572901</v>
      </c>
      <c r="C24948">
        <v>2</v>
      </c>
      <c r="D24948">
        <f>_xlfn.IFNA(_xlfn.XLOOKUP(A24948,Target!B:B,Target!B:B),0)</f>
        <v>0</v>
      </c>
      <c r="E24948" s="7">
        <f t="shared" si="1171"/>
        <v>8.8001637584506381E-2</v>
      </c>
      <c r="F24948" s="6">
        <f t="shared" si="1172"/>
        <v>8.0883736333228762E-2</v>
      </c>
      <c r="G24948" s="6">
        <f t="shared" si="1173"/>
        <v>6.0205669124906581E-4</v>
      </c>
    </row>
    <row r="24949" spans="1:7" x14ac:dyDescent="0.35">
      <c r="A24949" s="1" t="s">
        <v>24948</v>
      </c>
      <c r="B24949">
        <v>391.57791032336701</v>
      </c>
      <c r="C24949">
        <v>2</v>
      </c>
      <c r="D24949">
        <f>_xlfn.IFNA(_xlfn.XLOOKUP(A24949,Target!B:B,Target!B:B),0)</f>
        <v>0</v>
      </c>
      <c r="E24949" s="7">
        <f t="shared" si="1171"/>
        <v>5.561270055764303E-2</v>
      </c>
      <c r="F24949" s="6">
        <f t="shared" si="1172"/>
        <v>5.2682864206033853E-2</v>
      </c>
      <c r="G24949" s="6">
        <f t="shared" si="1173"/>
        <v>3.8055450116753278E-4</v>
      </c>
    </row>
    <row r="24950" spans="1:7" x14ac:dyDescent="0.35">
      <c r="A24950" s="1" t="s">
        <v>24949</v>
      </c>
      <c r="B24950">
        <v>267.39197283157398</v>
      </c>
      <c r="C24950">
        <v>6</v>
      </c>
      <c r="D24950">
        <f>_xlfn.IFNA(_xlfn.XLOOKUP(A24950,Target!B:B,Target!B:B),0)</f>
        <v>0</v>
      </c>
      <c r="E24950" s="7">
        <f t="shared" si="1171"/>
        <v>9.942603955489876E-3</v>
      </c>
      <c r="F24950" s="6">
        <f t="shared" si="1172"/>
        <v>9.8447217857224878E-3</v>
      </c>
      <c r="G24950" s="6">
        <f t="shared" si="1173"/>
        <v>6.8057934516250451E-5</v>
      </c>
    </row>
    <row r="24951" spans="1:7" x14ac:dyDescent="0.35">
      <c r="A24951" s="1" t="s">
        <v>24950</v>
      </c>
      <c r="B24951">
        <v>352.65717980767602</v>
      </c>
      <c r="C24951">
        <v>3</v>
      </c>
      <c r="D24951">
        <f>_xlfn.IFNA(_xlfn.XLOOKUP(A24951,Target!B:B,Target!B:B),0)</f>
        <v>0</v>
      </c>
      <c r="E24951" s="7">
        <f t="shared" si="1171"/>
        <v>3.2422599984441795E-2</v>
      </c>
      <c r="F24951" s="6">
        <f t="shared" si="1172"/>
        <v>3.1404388072220124E-2</v>
      </c>
      <c r="G24951" s="6">
        <f t="shared" si="1173"/>
        <v>2.2190119414251355E-4</v>
      </c>
    </row>
    <row r="24952" spans="1:7" x14ac:dyDescent="0.35">
      <c r="A24952" s="1" t="s">
        <v>24951</v>
      </c>
      <c r="B24952">
        <v>350.57417015630102</v>
      </c>
      <c r="C24952">
        <v>3</v>
      </c>
      <c r="D24952">
        <f>_xlfn.IFNA(_xlfn.XLOOKUP(A24952,Target!B:B,Target!B:B),0)</f>
        <v>0</v>
      </c>
      <c r="E24952" s="7">
        <f t="shared" si="1171"/>
        <v>3.1499732844934916E-2</v>
      </c>
      <c r="F24952" s="6">
        <f t="shared" si="1172"/>
        <v>3.0537800294001882E-2</v>
      </c>
      <c r="G24952" s="6">
        <f t="shared" si="1173"/>
        <v>2.1558642692908088E-4</v>
      </c>
    </row>
    <row r="24953" spans="1:7" x14ac:dyDescent="0.35">
      <c r="A24953" s="1" t="s">
        <v>24952</v>
      </c>
      <c r="B24953">
        <v>403.59047209833199</v>
      </c>
      <c r="C24953">
        <v>2</v>
      </c>
      <c r="D24953">
        <f>_xlfn.IFNA(_xlfn.XLOOKUP(A24953,Target!B:B,Target!B:B),0)</f>
        <v>0</v>
      </c>
      <c r="E24953" s="7">
        <f t="shared" si="1171"/>
        <v>6.5689629645733272E-2</v>
      </c>
      <c r="F24953" s="6">
        <f t="shared" si="1172"/>
        <v>6.1640488767419455E-2</v>
      </c>
      <c r="G24953" s="6">
        <f t="shared" si="1173"/>
        <v>4.4947935126926804E-4</v>
      </c>
    </row>
    <row r="24954" spans="1:7" x14ac:dyDescent="0.35">
      <c r="A24954" s="1" t="s">
        <v>24953</v>
      </c>
      <c r="B24954">
        <v>347.12695019703</v>
      </c>
      <c r="C24954">
        <v>4</v>
      </c>
      <c r="D24954">
        <f>_xlfn.IFNA(_xlfn.XLOOKUP(A24954,Target!B:B,Target!B:B),0)</f>
        <v>0</v>
      </c>
      <c r="E24954" s="7">
        <f t="shared" si="1171"/>
        <v>3.0029806810917679E-2</v>
      </c>
      <c r="F24954" s="6">
        <f t="shared" si="1172"/>
        <v>2.9154308557237996E-2</v>
      </c>
      <c r="G24954" s="6">
        <f t="shared" si="1173"/>
        <v>2.0552821557874327E-4</v>
      </c>
    </row>
    <row r="24955" spans="1:7" x14ac:dyDescent="0.35">
      <c r="A24955" s="1" t="s">
        <v>24954</v>
      </c>
      <c r="B24955">
        <v>267.39197283157398</v>
      </c>
      <c r="C24955">
        <v>6</v>
      </c>
      <c r="D24955">
        <f>_xlfn.IFNA(_xlfn.XLOOKUP(A24955,Target!B:B,Target!B:B),0)</f>
        <v>0</v>
      </c>
      <c r="E24955" s="7">
        <f t="shared" si="1171"/>
        <v>9.942603955489876E-3</v>
      </c>
      <c r="F24955" s="6">
        <f t="shared" si="1172"/>
        <v>9.8447217857224878E-3</v>
      </c>
      <c r="G24955" s="6">
        <f t="shared" si="1173"/>
        <v>6.8057934516250451E-5</v>
      </c>
    </row>
    <row r="24956" spans="1:7" x14ac:dyDescent="0.35">
      <c r="A24956" s="1" t="s">
        <v>24955</v>
      </c>
      <c r="B24956">
        <v>363.50722991076202</v>
      </c>
      <c r="C24956">
        <v>3</v>
      </c>
      <c r="D24956">
        <f>_xlfn.IFNA(_xlfn.XLOOKUP(A24956,Target!B:B,Target!B:B),0)</f>
        <v>0</v>
      </c>
      <c r="E24956" s="7">
        <f t="shared" si="1171"/>
        <v>3.7685271539619106E-2</v>
      </c>
      <c r="F24956" s="6">
        <f t="shared" si="1172"/>
        <v>3.6316668043004374E-2</v>
      </c>
      <c r="G24956" s="6">
        <f t="shared" si="1173"/>
        <v>2.5790977820961037E-4</v>
      </c>
    </row>
    <row r="24957" spans="1:7" x14ac:dyDescent="0.35">
      <c r="A24957" s="1" t="s">
        <v>24956</v>
      </c>
      <c r="B24957">
        <v>267.39197283157398</v>
      </c>
      <c r="C24957">
        <v>6</v>
      </c>
      <c r="D24957">
        <f>_xlfn.IFNA(_xlfn.XLOOKUP(A24957,Target!B:B,Target!B:B),0)</f>
        <v>0</v>
      </c>
      <c r="E24957" s="7">
        <f t="shared" si="1171"/>
        <v>9.942603955489876E-3</v>
      </c>
      <c r="F24957" s="6">
        <f t="shared" si="1172"/>
        <v>9.8447217857224878E-3</v>
      </c>
      <c r="G24957" s="6">
        <f t="shared" si="1173"/>
        <v>6.8057934516250451E-5</v>
      </c>
    </row>
    <row r="24958" spans="1:7" x14ac:dyDescent="0.35">
      <c r="A24958" s="1" t="s">
        <v>24957</v>
      </c>
      <c r="B24958">
        <v>487.35198495640998</v>
      </c>
      <c r="C24958">
        <v>1</v>
      </c>
      <c r="D24958">
        <f>_xlfn.IFNA(_xlfn.XLOOKUP(A24958,Target!B:B,Target!B:B),0)</f>
        <v>0</v>
      </c>
      <c r="E24958" s="7">
        <f t="shared" si="1171"/>
        <v>0.20979318214727544</v>
      </c>
      <c r="F24958" s="6">
        <f t="shared" si="1172"/>
        <v>0.17341243548332053</v>
      </c>
      <c r="G24958" s="6">
        <f t="shared" si="1173"/>
        <v>1.4340896071889744E-3</v>
      </c>
    </row>
    <row r="24959" spans="1:7" x14ac:dyDescent="0.35">
      <c r="A24959" s="1" t="s">
        <v>24958</v>
      </c>
      <c r="B24959">
        <v>350.57417015630102</v>
      </c>
      <c r="C24959">
        <v>3</v>
      </c>
      <c r="D24959">
        <f>_xlfn.IFNA(_xlfn.XLOOKUP(A24959,Target!B:B,Target!B:B),0)</f>
        <v>0</v>
      </c>
      <c r="E24959" s="7">
        <f t="shared" si="1171"/>
        <v>3.1499732844934916E-2</v>
      </c>
      <c r="F24959" s="6">
        <f t="shared" si="1172"/>
        <v>3.0537800294001882E-2</v>
      </c>
      <c r="G24959" s="6">
        <f t="shared" si="1173"/>
        <v>2.1558642692908088E-4</v>
      </c>
    </row>
    <row r="24960" spans="1:7" x14ac:dyDescent="0.35">
      <c r="A24960" s="1" t="s">
        <v>24959</v>
      </c>
      <c r="B24960">
        <v>363.50722991076202</v>
      </c>
      <c r="C24960">
        <v>3</v>
      </c>
      <c r="D24960">
        <f>_xlfn.IFNA(_xlfn.XLOOKUP(A24960,Target!B:B,Target!B:B),0)</f>
        <v>0</v>
      </c>
      <c r="E24960" s="7">
        <f t="shared" si="1171"/>
        <v>3.7685271539619106E-2</v>
      </c>
      <c r="F24960" s="6">
        <f t="shared" si="1172"/>
        <v>3.6316668043004374E-2</v>
      </c>
      <c r="G24960" s="6">
        <f t="shared" si="1173"/>
        <v>2.5790977820961037E-4</v>
      </c>
    </row>
    <row r="24961" spans="1:7" x14ac:dyDescent="0.35">
      <c r="A24961" s="1" t="s">
        <v>24960</v>
      </c>
      <c r="B24961">
        <v>363.50722991076202</v>
      </c>
      <c r="C24961">
        <v>3</v>
      </c>
      <c r="D24961">
        <f>_xlfn.IFNA(_xlfn.XLOOKUP(A24961,Target!B:B,Target!B:B),0)</f>
        <v>0</v>
      </c>
      <c r="E24961" s="7">
        <f t="shared" si="1171"/>
        <v>3.7685271539619106E-2</v>
      </c>
      <c r="F24961" s="6">
        <f t="shared" si="1172"/>
        <v>3.6316668043004374E-2</v>
      </c>
      <c r="G24961" s="6">
        <f t="shared" si="1173"/>
        <v>2.5790977820961037E-4</v>
      </c>
    </row>
    <row r="24962" spans="1:7" x14ac:dyDescent="0.35">
      <c r="A24962" s="1" t="s">
        <v>24961</v>
      </c>
      <c r="B24962">
        <v>423.98001987545399</v>
      </c>
      <c r="C24962">
        <v>2</v>
      </c>
      <c r="D24962">
        <f>_xlfn.IFNA(_xlfn.XLOOKUP(A24962,Target!B:B,Target!B:B),0)</f>
        <v>0</v>
      </c>
      <c r="E24962" s="7">
        <f t="shared" si="1171"/>
        <v>8.714733744303918E-2</v>
      </c>
      <c r="F24962" s="6">
        <f t="shared" si="1172"/>
        <v>8.0161478064241898E-2</v>
      </c>
      <c r="G24962" s="6">
        <f t="shared" si="1173"/>
        <v>5.9621554471099558E-4</v>
      </c>
    </row>
    <row r="24963" spans="1:7" x14ac:dyDescent="0.35">
      <c r="A24963" s="1" t="s">
        <v>24962</v>
      </c>
      <c r="B24963">
        <v>507.16221720018098</v>
      </c>
      <c r="C24963">
        <v>1</v>
      </c>
      <c r="D24963">
        <f>_xlfn.IFNA(_xlfn.XLOOKUP(A24963,Target!B:B,Target!B:B),0)</f>
        <v>0</v>
      </c>
      <c r="E24963" s="7">
        <f t="shared" ref="E24963:E25026" si="1174">2^((B24963-600)/50)</f>
        <v>0.27609646928432552</v>
      </c>
      <c r="F24963" s="6">
        <f t="shared" ref="F24963:F25026" si="1175">1-(1/(1+E24963))</f>
        <v>0.21636018587150307</v>
      </c>
      <c r="G24963" s="6">
        <f t="shared" ref="G24963:G25026" si="1176">(F24963*($J$3/$J$2))/(F24963*($J$3/$J$2)+(1-F24963)*((1-$J$3)/(1-$J$2)))</f>
        <v>1.8864659889631548E-3</v>
      </c>
    </row>
    <row r="24964" spans="1:7" x14ac:dyDescent="0.35">
      <c r="A24964" s="1" t="s">
        <v>24963</v>
      </c>
      <c r="B24964">
        <v>434.33568301437901</v>
      </c>
      <c r="C24964">
        <v>2</v>
      </c>
      <c r="D24964">
        <f>_xlfn.IFNA(_xlfn.XLOOKUP(A24964,Target!B:B,Target!B:B),0)</f>
        <v>0</v>
      </c>
      <c r="E24964" s="7">
        <f t="shared" si="1174"/>
        <v>0.10060079842080792</v>
      </c>
      <c r="F24964" s="6">
        <f t="shared" si="1175"/>
        <v>9.1405347483987431E-2</v>
      </c>
      <c r="G24964" s="6">
        <f t="shared" si="1176"/>
        <v>6.8819359805796548E-4</v>
      </c>
    </row>
    <row r="24965" spans="1:7" x14ac:dyDescent="0.35">
      <c r="A24965" s="1" t="s">
        <v>24964</v>
      </c>
      <c r="B24965">
        <v>363.50722991076202</v>
      </c>
      <c r="C24965">
        <v>3</v>
      </c>
      <c r="D24965">
        <f>_xlfn.IFNA(_xlfn.XLOOKUP(A24965,Target!B:B,Target!B:B),0)</f>
        <v>0</v>
      </c>
      <c r="E24965" s="7">
        <f t="shared" si="1174"/>
        <v>3.7685271539619106E-2</v>
      </c>
      <c r="F24965" s="6">
        <f t="shared" si="1175"/>
        <v>3.6316668043004374E-2</v>
      </c>
      <c r="G24965" s="6">
        <f t="shared" si="1176"/>
        <v>2.5790977820961037E-4</v>
      </c>
    </row>
    <row r="24966" spans="1:7" x14ac:dyDescent="0.35">
      <c r="A24966" s="1" t="s">
        <v>24965</v>
      </c>
      <c r="B24966">
        <v>445.04469996346199</v>
      </c>
      <c r="C24966">
        <v>2</v>
      </c>
      <c r="D24966">
        <f>_xlfn.IFNA(_xlfn.XLOOKUP(A24966,Target!B:B,Target!B:B),0)</f>
        <v>0</v>
      </c>
      <c r="E24966" s="7">
        <f t="shared" si="1174"/>
        <v>0.11670141826683313</v>
      </c>
      <c r="F24966" s="6">
        <f t="shared" si="1175"/>
        <v>0.10450548047835251</v>
      </c>
      <c r="G24966" s="6">
        <f t="shared" si="1176"/>
        <v>7.9824738313114874E-4</v>
      </c>
    </row>
    <row r="24967" spans="1:7" x14ac:dyDescent="0.35">
      <c r="A24967" s="1" t="s">
        <v>24966</v>
      </c>
      <c r="B24967">
        <v>330.43129382765898</v>
      </c>
      <c r="C24967">
        <v>4</v>
      </c>
      <c r="D24967">
        <f>_xlfn.IFNA(_xlfn.XLOOKUP(A24967,Target!B:B,Target!B:B),0)</f>
        <v>0</v>
      </c>
      <c r="E24967" s="7">
        <f t="shared" si="1174"/>
        <v>2.3825096644661276E-2</v>
      </c>
      <c r="F24967" s="6">
        <f t="shared" si="1175"/>
        <v>2.3270670667033255E-2</v>
      </c>
      <c r="G24967" s="6">
        <f t="shared" si="1176"/>
        <v>1.6306923261613643E-4</v>
      </c>
    </row>
    <row r="24968" spans="1:7" x14ac:dyDescent="0.35">
      <c r="A24968" s="1" t="s">
        <v>24967</v>
      </c>
      <c r="B24968">
        <v>221.27785514810199</v>
      </c>
      <c r="C24968">
        <v>6</v>
      </c>
      <c r="D24968">
        <f>_xlfn.IFNA(_xlfn.XLOOKUP(A24968,Target!B:B,Target!B:B),0)</f>
        <v>0</v>
      </c>
      <c r="E24968" s="7">
        <f t="shared" si="1174"/>
        <v>5.246449387112476E-3</v>
      </c>
      <c r="F24968" s="6">
        <f t="shared" si="1175"/>
        <v>5.2190678119889977E-3</v>
      </c>
      <c r="G24968" s="6">
        <f t="shared" si="1176"/>
        <v>3.5913528163548426E-5</v>
      </c>
    </row>
    <row r="24969" spans="1:7" x14ac:dyDescent="0.35">
      <c r="A24969" s="1" t="s">
        <v>24968</v>
      </c>
      <c r="B24969">
        <v>350.57417015630102</v>
      </c>
      <c r="C24969">
        <v>3</v>
      </c>
      <c r="D24969">
        <f>_xlfn.IFNA(_xlfn.XLOOKUP(A24969,Target!B:B,Target!B:B),0)</f>
        <v>0</v>
      </c>
      <c r="E24969" s="7">
        <f t="shared" si="1174"/>
        <v>3.1499732844934916E-2</v>
      </c>
      <c r="F24969" s="6">
        <f t="shared" si="1175"/>
        <v>3.0537800294001882E-2</v>
      </c>
      <c r="G24969" s="6">
        <f t="shared" si="1176"/>
        <v>2.1558642692908088E-4</v>
      </c>
    </row>
    <row r="24970" spans="1:7" x14ac:dyDescent="0.35">
      <c r="A24970" s="1" t="s">
        <v>24969</v>
      </c>
      <c r="B24970">
        <v>350.57417015630102</v>
      </c>
      <c r="C24970">
        <v>3</v>
      </c>
      <c r="D24970">
        <f>_xlfn.IFNA(_xlfn.XLOOKUP(A24970,Target!B:B,Target!B:B),0)</f>
        <v>0</v>
      </c>
      <c r="E24970" s="7">
        <f t="shared" si="1174"/>
        <v>3.1499732844934916E-2</v>
      </c>
      <c r="F24970" s="6">
        <f t="shared" si="1175"/>
        <v>3.0537800294001882E-2</v>
      </c>
      <c r="G24970" s="6">
        <f t="shared" si="1176"/>
        <v>2.1558642692908088E-4</v>
      </c>
    </row>
    <row r="24971" spans="1:7" x14ac:dyDescent="0.35">
      <c r="A24971" s="1" t="s">
        <v>24970</v>
      </c>
      <c r="B24971">
        <v>533.87534893010604</v>
      </c>
      <c r="C24971">
        <v>1</v>
      </c>
      <c r="D24971">
        <f>_xlfn.IFNA(_xlfn.XLOOKUP(A24971,Target!B:B,Target!B:B),0)</f>
        <v>0</v>
      </c>
      <c r="E24971" s="7">
        <f t="shared" si="1174"/>
        <v>0.39984339977534583</v>
      </c>
      <c r="F24971" s="6">
        <f t="shared" si="1175"/>
        <v>0.28563437870229968</v>
      </c>
      <c r="G24971" s="6">
        <f t="shared" si="1176"/>
        <v>2.7296754252811514E-3</v>
      </c>
    </row>
    <row r="24972" spans="1:7" x14ac:dyDescent="0.35">
      <c r="A24972" s="1" t="s">
        <v>24971</v>
      </c>
      <c r="B24972">
        <v>349.65367217680398</v>
      </c>
      <c r="C24972">
        <v>3</v>
      </c>
      <c r="D24972">
        <f>_xlfn.IFNA(_xlfn.XLOOKUP(A24972,Target!B:B,Target!B:B),0)</f>
        <v>0</v>
      </c>
      <c r="E24972" s="7">
        <f t="shared" si="1174"/>
        <v>3.1100324496395465E-2</v>
      </c>
      <c r="F24972" s="6">
        <f t="shared" si="1175"/>
        <v>3.0162268168798523E-2</v>
      </c>
      <c r="G24972" s="6">
        <f t="shared" si="1176"/>
        <v>2.128534294463143E-4</v>
      </c>
    </row>
    <row r="24973" spans="1:7" x14ac:dyDescent="0.35">
      <c r="A24973" s="1" t="s">
        <v>24972</v>
      </c>
      <c r="B24973">
        <v>363.50722991076202</v>
      </c>
      <c r="C24973">
        <v>3</v>
      </c>
      <c r="D24973">
        <f>_xlfn.IFNA(_xlfn.XLOOKUP(A24973,Target!B:B,Target!B:B),0)</f>
        <v>0</v>
      </c>
      <c r="E24973" s="7">
        <f t="shared" si="1174"/>
        <v>3.7685271539619106E-2</v>
      </c>
      <c r="F24973" s="6">
        <f t="shared" si="1175"/>
        <v>3.6316668043004374E-2</v>
      </c>
      <c r="G24973" s="6">
        <f t="shared" si="1176"/>
        <v>2.5790977820961037E-4</v>
      </c>
    </row>
    <row r="24974" spans="1:7" x14ac:dyDescent="0.35">
      <c r="A24974" s="1" t="s">
        <v>24973</v>
      </c>
      <c r="B24974">
        <v>349.65367217680398</v>
      </c>
      <c r="C24974">
        <v>3</v>
      </c>
      <c r="D24974">
        <f>_xlfn.IFNA(_xlfn.XLOOKUP(A24974,Target!B:B,Target!B:B),0)</f>
        <v>0</v>
      </c>
      <c r="E24974" s="7">
        <f t="shared" si="1174"/>
        <v>3.1100324496395465E-2</v>
      </c>
      <c r="F24974" s="6">
        <f t="shared" si="1175"/>
        <v>3.0162268168798523E-2</v>
      </c>
      <c r="G24974" s="6">
        <f t="shared" si="1176"/>
        <v>2.128534294463143E-4</v>
      </c>
    </row>
    <row r="24975" spans="1:7" x14ac:dyDescent="0.35">
      <c r="A24975" s="1" t="s">
        <v>24974</v>
      </c>
      <c r="B24975">
        <v>350.57417015630102</v>
      </c>
      <c r="C24975">
        <v>3</v>
      </c>
      <c r="D24975">
        <f>_xlfn.IFNA(_xlfn.XLOOKUP(A24975,Target!B:B,Target!B:B),0)</f>
        <v>0</v>
      </c>
      <c r="E24975" s="7">
        <f t="shared" si="1174"/>
        <v>3.1499732844934916E-2</v>
      </c>
      <c r="F24975" s="6">
        <f t="shared" si="1175"/>
        <v>3.0537800294001882E-2</v>
      </c>
      <c r="G24975" s="6">
        <f t="shared" si="1176"/>
        <v>2.1558642692908088E-4</v>
      </c>
    </row>
    <row r="24976" spans="1:7" x14ac:dyDescent="0.35">
      <c r="A24976" s="1" t="s">
        <v>24975</v>
      </c>
      <c r="B24976">
        <v>349.65367217680398</v>
      </c>
      <c r="C24976">
        <v>3</v>
      </c>
      <c r="D24976">
        <f>_xlfn.IFNA(_xlfn.XLOOKUP(A24976,Target!B:B,Target!B:B),0)</f>
        <v>0</v>
      </c>
      <c r="E24976" s="7">
        <f t="shared" si="1174"/>
        <v>3.1100324496395465E-2</v>
      </c>
      <c r="F24976" s="6">
        <f t="shared" si="1175"/>
        <v>3.0162268168798523E-2</v>
      </c>
      <c r="G24976" s="6">
        <f t="shared" si="1176"/>
        <v>2.128534294463143E-4</v>
      </c>
    </row>
    <row r="24977" spans="1:7" x14ac:dyDescent="0.35">
      <c r="A24977" s="1" t="s">
        <v>24976</v>
      </c>
      <c r="B24977">
        <v>363.50722991076202</v>
      </c>
      <c r="C24977">
        <v>3</v>
      </c>
      <c r="D24977">
        <f>_xlfn.IFNA(_xlfn.XLOOKUP(A24977,Target!B:B,Target!B:B),0)</f>
        <v>0</v>
      </c>
      <c r="E24977" s="7">
        <f t="shared" si="1174"/>
        <v>3.7685271539619106E-2</v>
      </c>
      <c r="F24977" s="6">
        <f t="shared" si="1175"/>
        <v>3.6316668043004374E-2</v>
      </c>
      <c r="G24977" s="6">
        <f t="shared" si="1176"/>
        <v>2.5790977820961037E-4</v>
      </c>
    </row>
    <row r="24978" spans="1:7" x14ac:dyDescent="0.35">
      <c r="A24978" s="1" t="s">
        <v>24977</v>
      </c>
      <c r="B24978">
        <v>404.51097007782897</v>
      </c>
      <c r="C24978">
        <v>2</v>
      </c>
      <c r="D24978">
        <f>_xlfn.IFNA(_xlfn.XLOOKUP(A24978,Target!B:B,Target!B:B),0)</f>
        <v>0</v>
      </c>
      <c r="E24978" s="7">
        <f t="shared" si="1174"/>
        <v>6.6533253849590329E-2</v>
      </c>
      <c r="F24978" s="6">
        <f t="shared" si="1175"/>
        <v>6.2382727973499641E-2</v>
      </c>
      <c r="G24978" s="6">
        <f t="shared" si="1176"/>
        <v>4.5524919706091247E-4</v>
      </c>
    </row>
    <row r="24979" spans="1:7" x14ac:dyDescent="0.35">
      <c r="A24979" s="1" t="s">
        <v>24978</v>
      </c>
      <c r="B24979">
        <v>502.82190613261997</v>
      </c>
      <c r="C24979">
        <v>1</v>
      </c>
      <c r="D24979">
        <f>_xlfn.IFNA(_xlfn.XLOOKUP(A24979,Target!B:B,Target!B:B),0)</f>
        <v>0</v>
      </c>
      <c r="E24979" s="7">
        <f t="shared" si="1174"/>
        <v>0.25997379655473751</v>
      </c>
      <c r="F24979" s="6">
        <f t="shared" si="1175"/>
        <v>0.20633270093839085</v>
      </c>
      <c r="G24979" s="6">
        <f t="shared" si="1176"/>
        <v>1.7765013748947235E-3</v>
      </c>
    </row>
    <row r="24980" spans="1:7" x14ac:dyDescent="0.35">
      <c r="A24980" s="1" t="s">
        <v>24979</v>
      </c>
      <c r="B24980">
        <v>352.65717980767602</v>
      </c>
      <c r="C24980">
        <v>3</v>
      </c>
      <c r="D24980">
        <f>_xlfn.IFNA(_xlfn.XLOOKUP(A24980,Target!B:B,Target!B:B),0)</f>
        <v>0</v>
      </c>
      <c r="E24980" s="7">
        <f t="shared" si="1174"/>
        <v>3.2422599984441795E-2</v>
      </c>
      <c r="F24980" s="6">
        <f t="shared" si="1175"/>
        <v>3.1404388072220124E-2</v>
      </c>
      <c r="G24980" s="6">
        <f t="shared" si="1176"/>
        <v>2.2190119414251355E-4</v>
      </c>
    </row>
    <row r="24981" spans="1:7" x14ac:dyDescent="0.35">
      <c r="A24981" s="1" t="s">
        <v>24980</v>
      </c>
      <c r="B24981">
        <v>348.04744817652698</v>
      </c>
      <c r="C24981">
        <v>4</v>
      </c>
      <c r="D24981">
        <f>_xlfn.IFNA(_xlfn.XLOOKUP(A24981,Target!B:B,Target!B:B),0)</f>
        <v>0</v>
      </c>
      <c r="E24981" s="7">
        <f t="shared" si="1174"/>
        <v>3.0415466952396157E-2</v>
      </c>
      <c r="F24981" s="6">
        <f t="shared" si="1175"/>
        <v>2.9517673140480261E-2</v>
      </c>
      <c r="G24981" s="6">
        <f t="shared" si="1176"/>
        <v>2.0816717829419447E-4</v>
      </c>
    </row>
    <row r="24982" spans="1:7" x14ac:dyDescent="0.35">
      <c r="A24982" s="1" t="s">
        <v>24981</v>
      </c>
      <c r="B24982">
        <v>350.57417015630102</v>
      </c>
      <c r="C24982">
        <v>3</v>
      </c>
      <c r="D24982">
        <f>_xlfn.IFNA(_xlfn.XLOOKUP(A24982,Target!B:B,Target!B:B),0)</f>
        <v>0</v>
      </c>
      <c r="E24982" s="7">
        <f t="shared" si="1174"/>
        <v>3.1499732844934916E-2</v>
      </c>
      <c r="F24982" s="6">
        <f t="shared" si="1175"/>
        <v>3.0537800294001882E-2</v>
      </c>
      <c r="G24982" s="6">
        <f t="shared" si="1176"/>
        <v>2.1558642692908088E-4</v>
      </c>
    </row>
    <row r="24983" spans="1:7" x14ac:dyDescent="0.35">
      <c r="A24983" s="1" t="s">
        <v>24982</v>
      </c>
      <c r="B24983">
        <v>365.59023956213798</v>
      </c>
      <c r="C24983">
        <v>3</v>
      </c>
      <c r="D24983">
        <f>_xlfn.IFNA(_xlfn.XLOOKUP(A24983,Target!B:B,Target!B:B),0)</f>
        <v>0</v>
      </c>
      <c r="E24983" s="7">
        <f t="shared" si="1174"/>
        <v>3.8789360228832143E-2</v>
      </c>
      <c r="F24983" s="6">
        <f t="shared" si="1175"/>
        <v>3.7340929464552142E-2</v>
      </c>
      <c r="G24983" s="6">
        <f t="shared" si="1176"/>
        <v>2.6546391448300762E-4</v>
      </c>
    </row>
    <row r="24984" spans="1:7" x14ac:dyDescent="0.35">
      <c r="A24984" s="1" t="s">
        <v>24983</v>
      </c>
      <c r="B24984">
        <v>398.36625350560399</v>
      </c>
      <c r="C24984">
        <v>2</v>
      </c>
      <c r="D24984">
        <f>_xlfn.IFNA(_xlfn.XLOOKUP(A24984,Target!B:B,Target!B:B),0)</f>
        <v>0</v>
      </c>
      <c r="E24984" s="7">
        <f t="shared" si="1174"/>
        <v>6.1100376073979203E-2</v>
      </c>
      <c r="F24984" s="6">
        <f t="shared" si="1175"/>
        <v>5.7582088793566966E-2</v>
      </c>
      <c r="G24984" s="6">
        <f t="shared" si="1176"/>
        <v>4.1809064802122905E-4</v>
      </c>
    </row>
    <row r="24985" spans="1:7" x14ac:dyDescent="0.35">
      <c r="A24985" s="1" t="s">
        <v>24984</v>
      </c>
      <c r="B24985">
        <v>295.462653244178</v>
      </c>
      <c r="C24985">
        <v>6</v>
      </c>
      <c r="D24985">
        <f>_xlfn.IFNA(_xlfn.XLOOKUP(A24985,Target!B:B,Target!B:B),0)</f>
        <v>0</v>
      </c>
      <c r="E24985" s="7">
        <f t="shared" si="1174"/>
        <v>1.4672444537346086E-2</v>
      </c>
      <c r="F24985" s="6">
        <f t="shared" si="1175"/>
        <v>1.4460276926152482E-2</v>
      </c>
      <c r="G24985" s="6">
        <f t="shared" si="1176"/>
        <v>1.0043082727457264E-4</v>
      </c>
    </row>
    <row r="24986" spans="1:7" x14ac:dyDescent="0.35">
      <c r="A24986" s="1" t="s">
        <v>24985</v>
      </c>
      <c r="B24986">
        <v>267.39197283157398</v>
      </c>
      <c r="C24986">
        <v>6</v>
      </c>
      <c r="D24986">
        <f>_xlfn.IFNA(_xlfn.XLOOKUP(A24986,Target!B:B,Target!B:B),0)</f>
        <v>0</v>
      </c>
      <c r="E24986" s="7">
        <f t="shared" si="1174"/>
        <v>9.942603955489876E-3</v>
      </c>
      <c r="F24986" s="6">
        <f t="shared" si="1175"/>
        <v>9.8447217857224878E-3</v>
      </c>
      <c r="G24986" s="6">
        <f t="shared" si="1176"/>
        <v>6.8057934516250451E-5</v>
      </c>
    </row>
    <row r="24987" spans="1:7" x14ac:dyDescent="0.35">
      <c r="A24987" s="1" t="s">
        <v>24986</v>
      </c>
      <c r="B24987">
        <v>350.57417015630102</v>
      </c>
      <c r="C24987">
        <v>3</v>
      </c>
      <c r="D24987">
        <f>_xlfn.IFNA(_xlfn.XLOOKUP(A24987,Target!B:B,Target!B:B),0)</f>
        <v>0</v>
      </c>
      <c r="E24987" s="7">
        <f t="shared" si="1174"/>
        <v>3.1499732844934916E-2</v>
      </c>
      <c r="F24987" s="6">
        <f t="shared" si="1175"/>
        <v>3.0537800294001882E-2</v>
      </c>
      <c r="G24987" s="6">
        <f t="shared" si="1176"/>
        <v>2.1558642692908088E-4</v>
      </c>
    </row>
    <row r="24988" spans="1:7" x14ac:dyDescent="0.35">
      <c r="A24988" s="1" t="s">
        <v>24987</v>
      </c>
      <c r="B24988">
        <v>536.44888283584396</v>
      </c>
      <c r="C24988">
        <v>1</v>
      </c>
      <c r="D24988">
        <f>_xlfn.IFNA(_xlfn.XLOOKUP(A24988,Target!B:B,Target!B:B),0)</f>
        <v>0</v>
      </c>
      <c r="E24988" s="7">
        <f t="shared" si="1174"/>
        <v>0.41436603483140205</v>
      </c>
      <c r="F24988" s="6">
        <f t="shared" si="1175"/>
        <v>0.29296944682413562</v>
      </c>
      <c r="G24988" s="6">
        <f t="shared" si="1176"/>
        <v>2.8285390075620332E-3</v>
      </c>
    </row>
    <row r="24989" spans="1:7" x14ac:dyDescent="0.35">
      <c r="A24989" s="1" t="s">
        <v>24988</v>
      </c>
      <c r="B24989">
        <v>394.98797344132902</v>
      </c>
      <c r="C24989">
        <v>2</v>
      </c>
      <c r="D24989">
        <f>_xlfn.IFNA(_xlfn.XLOOKUP(A24989,Target!B:B,Target!B:B),0)</f>
        <v>0</v>
      </c>
      <c r="E24989" s="7">
        <f t="shared" si="1174"/>
        <v>5.8304840373336005E-2</v>
      </c>
      <c r="F24989" s="6">
        <f t="shared" si="1175"/>
        <v>5.5092670985769865E-2</v>
      </c>
      <c r="G24989" s="6">
        <f t="shared" si="1176"/>
        <v>3.9896930871949208E-4</v>
      </c>
    </row>
    <row r="24990" spans="1:7" x14ac:dyDescent="0.35">
      <c r="A24990" s="1" t="s">
        <v>24989</v>
      </c>
      <c r="B24990">
        <v>437.32180947156797</v>
      </c>
      <c r="C24990">
        <v>2</v>
      </c>
      <c r="D24990">
        <f>_xlfn.IFNA(_xlfn.XLOOKUP(A24990,Target!B:B,Target!B:B),0)</f>
        <v>0</v>
      </c>
      <c r="E24990" s="7">
        <f t="shared" si="1174"/>
        <v>0.10485271979884178</v>
      </c>
      <c r="F24990" s="6">
        <f t="shared" si="1175"/>
        <v>9.4901988219689648E-2</v>
      </c>
      <c r="G24990" s="6">
        <f t="shared" si="1176"/>
        <v>7.1725943364329124E-4</v>
      </c>
    </row>
    <row r="24991" spans="1:7" x14ac:dyDescent="0.35">
      <c r="A24991" s="1" t="s">
        <v>24990</v>
      </c>
      <c r="B24991">
        <v>349.65367217680398</v>
      </c>
      <c r="C24991">
        <v>3</v>
      </c>
      <c r="D24991">
        <f>_xlfn.IFNA(_xlfn.XLOOKUP(A24991,Target!B:B,Target!B:B),0)</f>
        <v>0</v>
      </c>
      <c r="E24991" s="7">
        <f t="shared" si="1174"/>
        <v>3.1100324496395465E-2</v>
      </c>
      <c r="F24991" s="6">
        <f t="shared" si="1175"/>
        <v>3.0162268168798523E-2</v>
      </c>
      <c r="G24991" s="6">
        <f t="shared" si="1176"/>
        <v>2.128534294463143E-4</v>
      </c>
    </row>
    <row r="24992" spans="1:7" x14ac:dyDescent="0.35">
      <c r="A24992" s="1" t="s">
        <v>24991</v>
      </c>
      <c r="B24992">
        <v>363.50722991076202</v>
      </c>
      <c r="C24992">
        <v>3</v>
      </c>
      <c r="D24992">
        <f>_xlfn.IFNA(_xlfn.XLOOKUP(A24992,Target!B:B,Target!B:B),0)</f>
        <v>0</v>
      </c>
      <c r="E24992" s="7">
        <f t="shared" si="1174"/>
        <v>3.7685271539619106E-2</v>
      </c>
      <c r="F24992" s="6">
        <f t="shared" si="1175"/>
        <v>3.6316668043004374E-2</v>
      </c>
      <c r="G24992" s="6">
        <f t="shared" si="1176"/>
        <v>2.5790977820961037E-4</v>
      </c>
    </row>
    <row r="24993" spans="1:7" x14ac:dyDescent="0.35">
      <c r="A24993" s="1" t="s">
        <v>24992</v>
      </c>
      <c r="B24993">
        <v>350.57417015630102</v>
      </c>
      <c r="C24993">
        <v>3</v>
      </c>
      <c r="D24993">
        <f>_xlfn.IFNA(_xlfn.XLOOKUP(A24993,Target!B:B,Target!B:B),0)</f>
        <v>0</v>
      </c>
      <c r="E24993" s="7">
        <f t="shared" si="1174"/>
        <v>3.1499732844934916E-2</v>
      </c>
      <c r="F24993" s="6">
        <f t="shared" si="1175"/>
        <v>3.0537800294001882E-2</v>
      </c>
      <c r="G24993" s="6">
        <f t="shared" si="1176"/>
        <v>2.1558642692908088E-4</v>
      </c>
    </row>
    <row r="24994" spans="1:7" x14ac:dyDescent="0.35">
      <c r="A24994" s="1" t="s">
        <v>24993</v>
      </c>
      <c r="B24994">
        <v>363.50722991076202</v>
      </c>
      <c r="C24994">
        <v>3</v>
      </c>
      <c r="D24994">
        <f>_xlfn.IFNA(_xlfn.XLOOKUP(A24994,Target!B:B,Target!B:B),0)</f>
        <v>0</v>
      </c>
      <c r="E24994" s="7">
        <f t="shared" si="1174"/>
        <v>3.7685271539619106E-2</v>
      </c>
      <c r="F24994" s="6">
        <f t="shared" si="1175"/>
        <v>3.6316668043004374E-2</v>
      </c>
      <c r="G24994" s="6">
        <f t="shared" si="1176"/>
        <v>2.5790977820961037E-4</v>
      </c>
    </row>
    <row r="24995" spans="1:7" x14ac:dyDescent="0.35">
      <c r="A24995" s="1" t="s">
        <v>24994</v>
      </c>
      <c r="B24995">
        <v>267.39197283157398</v>
      </c>
      <c r="C24995">
        <v>6</v>
      </c>
      <c r="D24995">
        <f>_xlfn.IFNA(_xlfn.XLOOKUP(A24995,Target!B:B,Target!B:B),0)</f>
        <v>0</v>
      </c>
      <c r="E24995" s="7">
        <f t="shared" si="1174"/>
        <v>9.942603955489876E-3</v>
      </c>
      <c r="F24995" s="6">
        <f t="shared" si="1175"/>
        <v>9.8447217857224878E-3</v>
      </c>
      <c r="G24995" s="6">
        <f t="shared" si="1176"/>
        <v>6.8057934516250451E-5</v>
      </c>
    </row>
    <row r="24996" spans="1:7" x14ac:dyDescent="0.35">
      <c r="A24996" s="1" t="s">
        <v>24995</v>
      </c>
      <c r="B24996">
        <v>349.65367217680398</v>
      </c>
      <c r="C24996">
        <v>3</v>
      </c>
      <c r="D24996">
        <f>_xlfn.IFNA(_xlfn.XLOOKUP(A24996,Target!B:B,Target!B:B),0)</f>
        <v>0</v>
      </c>
      <c r="E24996" s="7">
        <f t="shared" si="1174"/>
        <v>3.1100324496395465E-2</v>
      </c>
      <c r="F24996" s="6">
        <f t="shared" si="1175"/>
        <v>3.0162268168798523E-2</v>
      </c>
      <c r="G24996" s="6">
        <f t="shared" si="1176"/>
        <v>2.128534294463143E-4</v>
      </c>
    </row>
    <row r="24997" spans="1:7" x14ac:dyDescent="0.35">
      <c r="A24997" s="1" t="s">
        <v>24996</v>
      </c>
      <c r="B24997">
        <v>350.57417015630102</v>
      </c>
      <c r="C24997">
        <v>3</v>
      </c>
      <c r="D24997">
        <f>_xlfn.IFNA(_xlfn.XLOOKUP(A24997,Target!B:B,Target!B:B),0)</f>
        <v>0</v>
      </c>
      <c r="E24997" s="7">
        <f t="shared" si="1174"/>
        <v>3.1499732844934916E-2</v>
      </c>
      <c r="F24997" s="6">
        <f t="shared" si="1175"/>
        <v>3.0537800294001882E-2</v>
      </c>
      <c r="G24997" s="6">
        <f t="shared" si="1176"/>
        <v>2.1558642692908088E-4</v>
      </c>
    </row>
    <row r="24998" spans="1:7" x14ac:dyDescent="0.35">
      <c r="A24998" s="1" t="s">
        <v>24997</v>
      </c>
      <c r="B24998">
        <v>338.22042593519097</v>
      </c>
      <c r="C24998">
        <v>4</v>
      </c>
      <c r="D24998">
        <f>_xlfn.IFNA(_xlfn.XLOOKUP(A24998,Target!B:B,Target!B:B),0)</f>
        <v>0</v>
      </c>
      <c r="E24998" s="7">
        <f t="shared" si="1174"/>
        <v>2.6541772300953274E-2</v>
      </c>
      <c r="F24998" s="6">
        <f t="shared" si="1175"/>
        <v>2.5855520951145516E-2</v>
      </c>
      <c r="G24998" s="6">
        <f t="shared" si="1176"/>
        <v>1.8165995418406247E-4</v>
      </c>
    </row>
    <row r="24999" spans="1:7" x14ac:dyDescent="0.35">
      <c r="A24999" s="1" t="s">
        <v>24998</v>
      </c>
      <c r="B24999">
        <v>350.57417015630102</v>
      </c>
      <c r="C24999">
        <v>3</v>
      </c>
      <c r="D24999">
        <f>_xlfn.IFNA(_xlfn.XLOOKUP(A24999,Target!B:B,Target!B:B),0)</f>
        <v>0</v>
      </c>
      <c r="E24999" s="7">
        <f t="shared" si="1174"/>
        <v>3.1499732844934916E-2</v>
      </c>
      <c r="F24999" s="6">
        <f t="shared" si="1175"/>
        <v>3.0537800294001882E-2</v>
      </c>
      <c r="G24999" s="6">
        <f t="shared" si="1176"/>
        <v>2.1558642692908088E-4</v>
      </c>
    </row>
    <row r="25000" spans="1:7" x14ac:dyDescent="0.35">
      <c r="A25000" s="1" t="s">
        <v>24999</v>
      </c>
      <c r="B25000">
        <v>350.57417015630102</v>
      </c>
      <c r="C25000">
        <v>3</v>
      </c>
      <c r="D25000">
        <f>_xlfn.IFNA(_xlfn.XLOOKUP(A25000,Target!B:B,Target!B:B),0)</f>
        <v>0</v>
      </c>
      <c r="E25000" s="7">
        <f t="shared" si="1174"/>
        <v>3.1499732844934916E-2</v>
      </c>
      <c r="F25000" s="6">
        <f t="shared" si="1175"/>
        <v>3.0537800294001882E-2</v>
      </c>
      <c r="G25000" s="6">
        <f t="shared" si="1176"/>
        <v>2.1558642692908088E-4</v>
      </c>
    </row>
    <row r="25001" spans="1:7" x14ac:dyDescent="0.35">
      <c r="A25001" s="1" t="s">
        <v>25000</v>
      </c>
      <c r="B25001">
        <v>349.65367217680398</v>
      </c>
      <c r="C25001">
        <v>3</v>
      </c>
      <c r="D25001">
        <f>_xlfn.IFNA(_xlfn.XLOOKUP(A25001,Target!B:B,Target!B:B),0)</f>
        <v>0</v>
      </c>
      <c r="E25001" s="7">
        <f t="shared" si="1174"/>
        <v>3.1100324496395465E-2</v>
      </c>
      <c r="F25001" s="6">
        <f t="shared" si="1175"/>
        <v>3.0162268168798523E-2</v>
      </c>
      <c r="G25001" s="6">
        <f t="shared" si="1176"/>
        <v>2.128534294463143E-4</v>
      </c>
    </row>
    <row r="25002" spans="1:7" x14ac:dyDescent="0.35">
      <c r="A25002" s="1" t="s">
        <v>25001</v>
      </c>
      <c r="B25002">
        <v>415.46614202682099</v>
      </c>
      <c r="C25002">
        <v>2</v>
      </c>
      <c r="D25002">
        <f>_xlfn.IFNA(_xlfn.XLOOKUP(A25002,Target!B:B,Target!B:B),0)</f>
        <v>0</v>
      </c>
      <c r="E25002" s="7">
        <f t="shared" si="1174"/>
        <v>7.7445372088745593E-2</v>
      </c>
      <c r="F25002" s="6">
        <f t="shared" si="1175"/>
        <v>7.1878699463536866E-2</v>
      </c>
      <c r="G25002" s="6">
        <f t="shared" si="1176"/>
        <v>5.298750495711269E-4</v>
      </c>
    </row>
    <row r="25003" spans="1:7" x14ac:dyDescent="0.35">
      <c r="A25003" s="1" t="s">
        <v>25002</v>
      </c>
      <c r="B25003">
        <v>350.57417015630102</v>
      </c>
      <c r="C25003">
        <v>3</v>
      </c>
      <c r="D25003">
        <f>_xlfn.IFNA(_xlfn.XLOOKUP(A25003,Target!B:B,Target!B:B),0)</f>
        <v>0</v>
      </c>
      <c r="E25003" s="7">
        <f t="shared" si="1174"/>
        <v>3.1499732844934916E-2</v>
      </c>
      <c r="F25003" s="6">
        <f t="shared" si="1175"/>
        <v>3.0537800294001882E-2</v>
      </c>
      <c r="G25003" s="6">
        <f t="shared" si="1176"/>
        <v>2.1558642692908088E-4</v>
      </c>
    </row>
    <row r="25004" spans="1:7" x14ac:dyDescent="0.35">
      <c r="A25004" s="1" t="s">
        <v>25003</v>
      </c>
      <c r="B25004">
        <v>501.33650658243897</v>
      </c>
      <c r="C25004">
        <v>1</v>
      </c>
      <c r="D25004">
        <f>_xlfn.IFNA(_xlfn.XLOOKUP(A25004,Target!B:B,Target!B:B),0)</f>
        <v>0</v>
      </c>
      <c r="E25004" s="7">
        <f t="shared" si="1174"/>
        <v>0.25467515554903414</v>
      </c>
      <c r="F25004" s="6">
        <f t="shared" si="1175"/>
        <v>0.20298095042584197</v>
      </c>
      <c r="G25004" s="6">
        <f t="shared" si="1176"/>
        <v>1.7403567283824253E-3</v>
      </c>
    </row>
    <row r="25005" spans="1:7" x14ac:dyDescent="0.35">
      <c r="A25005" s="1" t="s">
        <v>25004</v>
      </c>
      <c r="B25005">
        <v>350.57417015630102</v>
      </c>
      <c r="C25005">
        <v>3</v>
      </c>
      <c r="D25005">
        <f>_xlfn.IFNA(_xlfn.XLOOKUP(A25005,Target!B:B,Target!B:B),0)</f>
        <v>0</v>
      </c>
      <c r="E25005" s="7">
        <f t="shared" si="1174"/>
        <v>3.1499732844934916E-2</v>
      </c>
      <c r="F25005" s="6">
        <f t="shared" si="1175"/>
        <v>3.0537800294001882E-2</v>
      </c>
      <c r="G25005" s="6">
        <f t="shared" si="1176"/>
        <v>2.1558642692908088E-4</v>
      </c>
    </row>
    <row r="25006" spans="1:7" x14ac:dyDescent="0.35">
      <c r="A25006" s="1" t="s">
        <v>25005</v>
      </c>
      <c r="B25006">
        <v>350.57417015630102</v>
      </c>
      <c r="C25006">
        <v>3</v>
      </c>
      <c r="D25006">
        <f>_xlfn.IFNA(_xlfn.XLOOKUP(A25006,Target!B:B,Target!B:B),0)</f>
        <v>0</v>
      </c>
      <c r="E25006" s="7">
        <f t="shared" si="1174"/>
        <v>3.1499732844934916E-2</v>
      </c>
      <c r="F25006" s="6">
        <f t="shared" si="1175"/>
        <v>3.0537800294001882E-2</v>
      </c>
      <c r="G25006" s="6">
        <f t="shared" si="1176"/>
        <v>2.1558642692908088E-4</v>
      </c>
    </row>
    <row r="25007" spans="1:7" x14ac:dyDescent="0.35">
      <c r="A25007" s="1" t="s">
        <v>25006</v>
      </c>
      <c r="B25007">
        <v>365.59023956213798</v>
      </c>
      <c r="C25007">
        <v>3</v>
      </c>
      <c r="D25007">
        <f>_xlfn.IFNA(_xlfn.XLOOKUP(A25007,Target!B:B,Target!B:B),0)</f>
        <v>0</v>
      </c>
      <c r="E25007" s="7">
        <f t="shared" si="1174"/>
        <v>3.8789360228832143E-2</v>
      </c>
      <c r="F25007" s="6">
        <f t="shared" si="1175"/>
        <v>3.7340929464552142E-2</v>
      </c>
      <c r="G25007" s="6">
        <f t="shared" si="1176"/>
        <v>2.6546391448300762E-4</v>
      </c>
    </row>
    <row r="25008" spans="1:7" x14ac:dyDescent="0.35">
      <c r="A25008" s="1" t="s">
        <v>25007</v>
      </c>
      <c r="B25008">
        <v>350.57417015630102</v>
      </c>
      <c r="C25008">
        <v>3</v>
      </c>
      <c r="D25008">
        <f>_xlfn.IFNA(_xlfn.XLOOKUP(A25008,Target!B:B,Target!B:B),0)</f>
        <v>0</v>
      </c>
      <c r="E25008" s="7">
        <f t="shared" si="1174"/>
        <v>3.1499732844934916E-2</v>
      </c>
      <c r="F25008" s="6">
        <f t="shared" si="1175"/>
        <v>3.0537800294001882E-2</v>
      </c>
      <c r="G25008" s="6">
        <f t="shared" si="1176"/>
        <v>2.1558642692908088E-4</v>
      </c>
    </row>
    <row r="25009" spans="1:7" x14ac:dyDescent="0.35">
      <c r="A25009" s="1" t="s">
        <v>25008</v>
      </c>
      <c r="B25009">
        <v>349.65367217680398</v>
      </c>
      <c r="C25009">
        <v>3</v>
      </c>
      <c r="D25009">
        <f>_xlfn.IFNA(_xlfn.XLOOKUP(A25009,Target!B:B,Target!B:B),0)</f>
        <v>0</v>
      </c>
      <c r="E25009" s="7">
        <f t="shared" si="1174"/>
        <v>3.1100324496395465E-2</v>
      </c>
      <c r="F25009" s="6">
        <f t="shared" si="1175"/>
        <v>3.0162268168798523E-2</v>
      </c>
      <c r="G25009" s="6">
        <f t="shared" si="1176"/>
        <v>2.128534294463143E-4</v>
      </c>
    </row>
    <row r="25010" spans="1:7" x14ac:dyDescent="0.35">
      <c r="A25010" s="1" t="s">
        <v>25009</v>
      </c>
      <c r="B25010">
        <v>363.50722991076202</v>
      </c>
      <c r="C25010">
        <v>3</v>
      </c>
      <c r="D25010">
        <f>_xlfn.IFNA(_xlfn.XLOOKUP(A25010,Target!B:B,Target!B:B),0)</f>
        <v>0</v>
      </c>
      <c r="E25010" s="7">
        <f t="shared" si="1174"/>
        <v>3.7685271539619106E-2</v>
      </c>
      <c r="F25010" s="6">
        <f t="shared" si="1175"/>
        <v>3.6316668043004374E-2</v>
      </c>
      <c r="G25010" s="6">
        <f t="shared" si="1176"/>
        <v>2.5790977820961037E-4</v>
      </c>
    </row>
    <row r="25011" spans="1:7" x14ac:dyDescent="0.35">
      <c r="A25011" s="1" t="s">
        <v>25010</v>
      </c>
      <c r="B25011">
        <v>363.50722991076202</v>
      </c>
      <c r="C25011">
        <v>3</v>
      </c>
      <c r="D25011">
        <f>_xlfn.IFNA(_xlfn.XLOOKUP(A25011,Target!B:B,Target!B:B),0)</f>
        <v>0</v>
      </c>
      <c r="E25011" s="7">
        <f t="shared" si="1174"/>
        <v>3.7685271539619106E-2</v>
      </c>
      <c r="F25011" s="6">
        <f t="shared" si="1175"/>
        <v>3.6316668043004374E-2</v>
      </c>
      <c r="G25011" s="6">
        <f t="shared" si="1176"/>
        <v>2.5790977820961037E-4</v>
      </c>
    </row>
    <row r="25012" spans="1:7" x14ac:dyDescent="0.35">
      <c r="A25012" s="1" t="s">
        <v>25011</v>
      </c>
      <c r="B25012">
        <v>399.28675148510098</v>
      </c>
      <c r="C25012">
        <v>2</v>
      </c>
      <c r="D25012">
        <f>_xlfn.IFNA(_xlfn.XLOOKUP(A25012,Target!B:B,Target!B:B),0)</f>
        <v>0</v>
      </c>
      <c r="E25012" s="7">
        <f t="shared" si="1174"/>
        <v>6.1885062430086964E-2</v>
      </c>
      <c r="F25012" s="6">
        <f t="shared" si="1175"/>
        <v>5.8278494179459739E-2</v>
      </c>
      <c r="G25012" s="6">
        <f t="shared" si="1176"/>
        <v>4.2345773615388684E-4</v>
      </c>
    </row>
    <row r="25013" spans="1:7" x14ac:dyDescent="0.35">
      <c r="A25013" s="1" t="s">
        <v>25012</v>
      </c>
      <c r="B25013">
        <v>253.538415097615</v>
      </c>
      <c r="C25013">
        <v>6</v>
      </c>
      <c r="D25013">
        <f>_xlfn.IFNA(_xlfn.XLOOKUP(A25013,Target!B:B,Target!B:B),0)</f>
        <v>0</v>
      </c>
      <c r="E25013" s="7">
        <f t="shared" si="1174"/>
        <v>8.2052801193110841E-3</v>
      </c>
      <c r="F25013" s="6">
        <f t="shared" si="1175"/>
        <v>8.1385014352831631E-3</v>
      </c>
      <c r="G25013" s="6">
        <f t="shared" si="1176"/>
        <v>5.6166479183666851E-5</v>
      </c>
    </row>
    <row r="25014" spans="1:7" x14ac:dyDescent="0.35">
      <c r="A25014" s="1" t="s">
        <v>25013</v>
      </c>
      <c r="B25014">
        <v>308.39571299864002</v>
      </c>
      <c r="C25014">
        <v>5</v>
      </c>
      <c r="D25014">
        <f>_xlfn.IFNA(_xlfn.XLOOKUP(A25014,Target!B:B,Target!B:B),0)</f>
        <v>0</v>
      </c>
      <c r="E25014" s="7">
        <f t="shared" si="1174"/>
        <v>1.7553642732840088E-2</v>
      </c>
      <c r="F25014" s="6">
        <f t="shared" si="1175"/>
        <v>1.7250827863675267E-2</v>
      </c>
      <c r="G25014" s="6">
        <f t="shared" si="1176"/>
        <v>1.2014985574882563E-4</v>
      </c>
    </row>
    <row r="25015" spans="1:7" x14ac:dyDescent="0.35">
      <c r="A25015" s="1" t="s">
        <v>25014</v>
      </c>
      <c r="B25015">
        <v>267.39197283157398</v>
      </c>
      <c r="C25015">
        <v>6</v>
      </c>
      <c r="D25015">
        <f>_xlfn.IFNA(_xlfn.XLOOKUP(A25015,Target!B:B,Target!B:B),0)</f>
        <v>0</v>
      </c>
      <c r="E25015" s="7">
        <f t="shared" si="1174"/>
        <v>9.942603955489876E-3</v>
      </c>
      <c r="F25015" s="6">
        <f t="shared" si="1175"/>
        <v>9.8447217857224878E-3</v>
      </c>
      <c r="G25015" s="6">
        <f t="shared" si="1176"/>
        <v>6.8057934516250451E-5</v>
      </c>
    </row>
    <row r="25016" spans="1:7" x14ac:dyDescent="0.35">
      <c r="A25016" s="1" t="s">
        <v>25015</v>
      </c>
      <c r="B25016">
        <v>518.859279524268</v>
      </c>
      <c r="C25016">
        <v>1</v>
      </c>
      <c r="D25016">
        <f>_xlfn.IFNA(_xlfn.XLOOKUP(A25016,Target!B:B,Target!B:B),0)</f>
        <v>0</v>
      </c>
      <c r="E25016" s="7">
        <f t="shared" si="1174"/>
        <v>0.32470141808041153</v>
      </c>
      <c r="F25016" s="6">
        <f t="shared" si="1175"/>
        <v>0.24511290895342097</v>
      </c>
      <c r="G25016" s="6">
        <f t="shared" si="1176"/>
        <v>2.2178292503692702E-3</v>
      </c>
    </row>
    <row r="25017" spans="1:7" x14ac:dyDescent="0.35">
      <c r="A25017" s="1" t="s">
        <v>25016</v>
      </c>
      <c r="B25017">
        <v>254.45891307711199</v>
      </c>
      <c r="C25017">
        <v>6</v>
      </c>
      <c r="D25017">
        <f>_xlfn.IFNA(_xlfn.XLOOKUP(A25017,Target!B:B,Target!B:B),0)</f>
        <v>0</v>
      </c>
      <c r="E25017" s="7">
        <f t="shared" si="1174"/>
        <v>8.3106570706717436E-3</v>
      </c>
      <c r="F25017" s="6">
        <f t="shared" si="1175"/>
        <v>8.2421593111151603E-3</v>
      </c>
      <c r="G25017" s="6">
        <f t="shared" si="1176"/>
        <v>5.6887760548848718E-5</v>
      </c>
    </row>
    <row r="25018" spans="1:7" x14ac:dyDescent="0.35">
      <c r="A25018" s="1" t="s">
        <v>25017</v>
      </c>
      <c r="B25018">
        <v>390.65741234387002</v>
      </c>
      <c r="C25018">
        <v>2</v>
      </c>
      <c r="D25018">
        <f>_xlfn.IFNA(_xlfn.XLOOKUP(A25018,Target!B:B,Target!B:B),0)</f>
        <v>0</v>
      </c>
      <c r="E25018" s="7">
        <f t="shared" si="1174"/>
        <v>5.4907546104527818E-2</v>
      </c>
      <c r="F25018" s="6">
        <f t="shared" si="1175"/>
        <v>5.2049628716076324E-2</v>
      </c>
      <c r="G25018" s="6">
        <f t="shared" si="1176"/>
        <v>3.757309829574026E-4</v>
      </c>
    </row>
    <row r="25019" spans="1:7" x14ac:dyDescent="0.35">
      <c r="A25019" s="1" t="s">
        <v>25018</v>
      </c>
      <c r="B25019">
        <v>436.41536082223098</v>
      </c>
      <c r="C25019">
        <v>2</v>
      </c>
      <c r="D25019">
        <f>_xlfn.IFNA(_xlfn.XLOOKUP(A25019,Target!B:B,Target!B:B),0)</f>
        <v>0</v>
      </c>
      <c r="E25019" s="7">
        <f t="shared" si="1174"/>
        <v>0.10354337948982366</v>
      </c>
      <c r="F25019" s="6">
        <f t="shared" si="1175"/>
        <v>9.3828100837950346E-2</v>
      </c>
      <c r="G25019" s="6">
        <f t="shared" si="1176"/>
        <v>7.0830905551984107E-4</v>
      </c>
    </row>
    <row r="25020" spans="1:7" x14ac:dyDescent="0.35">
      <c r="A25020" s="1" t="s">
        <v>25019</v>
      </c>
      <c r="B25020">
        <v>450.26891855618999</v>
      </c>
      <c r="C25020">
        <v>2</v>
      </c>
      <c r="D25020">
        <f>_xlfn.IFNA(_xlfn.XLOOKUP(A25020,Target!B:B,Target!B:B),0)</f>
        <v>0</v>
      </c>
      <c r="E25020" s="7">
        <f t="shared" si="1174"/>
        <v>0.12546687005327331</v>
      </c>
      <c r="F25020" s="6">
        <f t="shared" si="1175"/>
        <v>0.11147984306933389</v>
      </c>
      <c r="G25020" s="6">
        <f t="shared" si="1176"/>
        <v>8.5815234883961468E-4</v>
      </c>
    </row>
    <row r="25021" spans="1:7" x14ac:dyDescent="0.35">
      <c r="A25021" s="1" t="s">
        <v>25020</v>
      </c>
      <c r="B25021">
        <v>333.37347562876897</v>
      </c>
      <c r="C25021">
        <v>4</v>
      </c>
      <c r="D25021">
        <f>_xlfn.IFNA(_xlfn.XLOOKUP(A25021,Target!B:B,Target!B:B),0)</f>
        <v>0</v>
      </c>
      <c r="E25021" s="7">
        <f t="shared" si="1174"/>
        <v>2.4816947987808213E-2</v>
      </c>
      <c r="F25021" s="6">
        <f t="shared" si="1175"/>
        <v>2.4215981240879536E-2</v>
      </c>
      <c r="G25021" s="6">
        <f t="shared" si="1176"/>
        <v>1.6985673770394529E-4</v>
      </c>
    </row>
    <row r="25022" spans="1:7" x14ac:dyDescent="0.35">
      <c r="A25022" s="1" t="s">
        <v>25021</v>
      </c>
      <c r="B25022">
        <v>363.50722991076202</v>
      </c>
      <c r="C25022">
        <v>3</v>
      </c>
      <c r="D25022">
        <f>_xlfn.IFNA(_xlfn.XLOOKUP(A25022,Target!B:B,Target!B:B),0)</f>
        <v>0</v>
      </c>
      <c r="E25022" s="7">
        <f t="shared" si="1174"/>
        <v>3.7685271539619106E-2</v>
      </c>
      <c r="F25022" s="6">
        <f t="shared" si="1175"/>
        <v>3.6316668043004374E-2</v>
      </c>
      <c r="G25022" s="6">
        <f t="shared" si="1176"/>
        <v>2.5790977820961037E-4</v>
      </c>
    </row>
    <row r="25023" spans="1:7" x14ac:dyDescent="0.35">
      <c r="A25023" s="1" t="s">
        <v>25022</v>
      </c>
      <c r="B25023">
        <v>489.29477091778699</v>
      </c>
      <c r="C25023">
        <v>1</v>
      </c>
      <c r="D25023">
        <f>_xlfn.IFNA(_xlfn.XLOOKUP(A25023,Target!B:B,Target!B:B),0)</f>
        <v>0</v>
      </c>
      <c r="E25023" s="7">
        <f t="shared" si="1174"/>
        <v>0.2155202625225949</v>
      </c>
      <c r="F25023" s="6">
        <f t="shared" si="1175"/>
        <v>0.17730700932563737</v>
      </c>
      <c r="G25023" s="6">
        <f t="shared" si="1176"/>
        <v>1.4731807106887363E-3</v>
      </c>
    </row>
    <row r="25024" spans="1:7" x14ac:dyDescent="0.35">
      <c r="A25024" s="1" t="s">
        <v>25023</v>
      </c>
      <c r="B25024">
        <v>642.70403456991596</v>
      </c>
      <c r="C25024">
        <v>1</v>
      </c>
      <c r="D25024">
        <f>_xlfn.IFNA(_xlfn.XLOOKUP(A25024,Target!B:B,Target!B:B),0)</f>
        <v>0</v>
      </c>
      <c r="E25024" s="7">
        <f t="shared" si="1174"/>
        <v>1.8076065519444815</v>
      </c>
      <c r="F25024" s="6">
        <f t="shared" si="1175"/>
        <v>0.64382473772636561</v>
      </c>
      <c r="G25024" s="6">
        <f t="shared" si="1176"/>
        <v>1.2222810595322627E-2</v>
      </c>
    </row>
    <row r="25025" spans="1:7" x14ac:dyDescent="0.35">
      <c r="A25025" s="1" t="s">
        <v>25024</v>
      </c>
      <c r="B25025">
        <v>350.57417015630102</v>
      </c>
      <c r="C25025">
        <v>3</v>
      </c>
      <c r="D25025">
        <f>_xlfn.IFNA(_xlfn.XLOOKUP(A25025,Target!B:B,Target!B:B),0)</f>
        <v>0</v>
      </c>
      <c r="E25025" s="7">
        <f t="shared" si="1174"/>
        <v>3.1499732844934916E-2</v>
      </c>
      <c r="F25025" s="6">
        <f t="shared" si="1175"/>
        <v>3.0537800294001882E-2</v>
      </c>
      <c r="G25025" s="6">
        <f t="shared" si="1176"/>
        <v>2.1558642692908088E-4</v>
      </c>
    </row>
    <row r="25026" spans="1:7" x14ac:dyDescent="0.35">
      <c r="A25026" s="1" t="s">
        <v>25025</v>
      </c>
      <c r="B25026">
        <v>331.29046597739398</v>
      </c>
      <c r="C25026">
        <v>4</v>
      </c>
      <c r="D25026">
        <f>_xlfn.IFNA(_xlfn.XLOOKUP(A25026,Target!B:B,Target!B:B),0)</f>
        <v>0</v>
      </c>
      <c r="E25026" s="7">
        <f t="shared" si="1174"/>
        <v>2.4110565840423696E-2</v>
      </c>
      <c r="F25026" s="6">
        <f t="shared" si="1175"/>
        <v>2.3542932418276208E-2</v>
      </c>
      <c r="G25026" s="6">
        <f t="shared" si="1176"/>
        <v>1.6502278442610336E-4</v>
      </c>
    </row>
    <row r="25027" spans="1:7" x14ac:dyDescent="0.35">
      <c r="A25027" s="1" t="s">
        <v>25026</v>
      </c>
      <c r="B25027">
        <v>333.81718795716802</v>
      </c>
      <c r="C25027">
        <v>4</v>
      </c>
      <c r="D25027">
        <f>_xlfn.IFNA(_xlfn.XLOOKUP(A25027,Target!B:B,Target!B:B),0)</f>
        <v>0</v>
      </c>
      <c r="E25027" s="7">
        <f t="shared" ref="E25027:E25090" si="1177">2^((B25027-600)/50)</f>
        <v>2.4970071441028054E-2</v>
      </c>
      <c r="F25027" s="6">
        <f t="shared" ref="F25027:F25090" si="1178">1-(1/(1+E25027))</f>
        <v>2.4361756637364174E-2</v>
      </c>
      <c r="G25027" s="6">
        <f t="shared" ref="G25027:G25090" si="1179">(F25027*($J$3/$J$2))/(F25027*($J$3/$J$2)+(1-F25027)*((1-$J$3)/(1-$J$2)))</f>
        <v>1.7090459440157355E-4</v>
      </c>
    </row>
    <row r="25028" spans="1:7" x14ac:dyDescent="0.35">
      <c r="A25028" s="1" t="s">
        <v>25027</v>
      </c>
      <c r="B25028">
        <v>445.04469996346199</v>
      </c>
      <c r="C25028">
        <v>2</v>
      </c>
      <c r="D25028">
        <f>_xlfn.IFNA(_xlfn.XLOOKUP(A25028,Target!B:B,Target!B:B),0)</f>
        <v>0</v>
      </c>
      <c r="E25028" s="7">
        <f t="shared" si="1177"/>
        <v>0.11670141826683313</v>
      </c>
      <c r="F25028" s="6">
        <f t="shared" si="1178"/>
        <v>0.10450548047835251</v>
      </c>
      <c r="G25028" s="6">
        <f t="shared" si="1179"/>
        <v>7.9824738313114874E-4</v>
      </c>
    </row>
    <row r="25029" spans="1:7" x14ac:dyDescent="0.35">
      <c r="A25029" s="1" t="s">
        <v>25028</v>
      </c>
      <c r="B25029">
        <v>350.57417015630102</v>
      </c>
      <c r="C25029">
        <v>3</v>
      </c>
      <c r="D25029">
        <f>_xlfn.IFNA(_xlfn.XLOOKUP(A25029,Target!B:B,Target!B:B),0)</f>
        <v>0</v>
      </c>
      <c r="E25029" s="7">
        <f t="shared" si="1177"/>
        <v>3.1499732844934916E-2</v>
      </c>
      <c r="F25029" s="6">
        <f t="shared" si="1178"/>
        <v>3.0537800294001882E-2</v>
      </c>
      <c r="G25029" s="6">
        <f t="shared" si="1179"/>
        <v>2.1558642692908088E-4</v>
      </c>
    </row>
    <row r="25030" spans="1:7" x14ac:dyDescent="0.35">
      <c r="A25030" s="1" t="s">
        <v>25029</v>
      </c>
      <c r="B25030">
        <v>254.45891307711199</v>
      </c>
      <c r="C25030">
        <v>6</v>
      </c>
      <c r="D25030">
        <f>_xlfn.IFNA(_xlfn.XLOOKUP(A25030,Target!B:B,Target!B:B),0)</f>
        <v>0</v>
      </c>
      <c r="E25030" s="7">
        <f t="shared" si="1177"/>
        <v>8.3106570706717436E-3</v>
      </c>
      <c r="F25030" s="6">
        <f t="shared" si="1178"/>
        <v>8.2421593111151603E-3</v>
      </c>
      <c r="G25030" s="6">
        <f t="shared" si="1179"/>
        <v>5.6887760548848718E-5</v>
      </c>
    </row>
    <row r="25031" spans="1:7" x14ac:dyDescent="0.35">
      <c r="A25031" s="1" t="s">
        <v>25030</v>
      </c>
      <c r="B25031">
        <v>396.33211863466198</v>
      </c>
      <c r="C25031">
        <v>2</v>
      </c>
      <c r="D25031">
        <f>_xlfn.IFNA(_xlfn.XLOOKUP(A25031,Target!B:B,Target!B:B),0)</f>
        <v>0</v>
      </c>
      <c r="E25031" s="7">
        <f t="shared" si="1177"/>
        <v>5.9401467069427075E-2</v>
      </c>
      <c r="F25031" s="6">
        <f t="shared" si="1178"/>
        <v>5.607078045091507E-2</v>
      </c>
      <c r="G25031" s="6">
        <f t="shared" si="1179"/>
        <v>4.0647027352838156E-4</v>
      </c>
    </row>
    <row r="25032" spans="1:7" x14ac:dyDescent="0.35">
      <c r="A25032" s="1" t="s">
        <v>25031</v>
      </c>
      <c r="B25032">
        <v>267.39197283157398</v>
      </c>
      <c r="C25032">
        <v>6</v>
      </c>
      <c r="D25032">
        <f>_xlfn.IFNA(_xlfn.XLOOKUP(A25032,Target!B:B,Target!B:B),0)</f>
        <v>0</v>
      </c>
      <c r="E25032" s="7">
        <f t="shared" si="1177"/>
        <v>9.942603955489876E-3</v>
      </c>
      <c r="F25032" s="6">
        <f t="shared" si="1178"/>
        <v>9.8447217857224878E-3</v>
      </c>
      <c r="G25032" s="6">
        <f t="shared" si="1179"/>
        <v>6.8057934516250451E-5</v>
      </c>
    </row>
    <row r="25033" spans="1:7" x14ac:dyDescent="0.35">
      <c r="A25033" s="1" t="s">
        <v>25032</v>
      </c>
      <c r="B25033">
        <v>363.50722991076202</v>
      </c>
      <c r="C25033">
        <v>3</v>
      </c>
      <c r="D25033">
        <f>_xlfn.IFNA(_xlfn.XLOOKUP(A25033,Target!B:B,Target!B:B),0)</f>
        <v>0</v>
      </c>
      <c r="E25033" s="7">
        <f t="shared" si="1177"/>
        <v>3.7685271539619106E-2</v>
      </c>
      <c r="F25033" s="6">
        <f t="shared" si="1178"/>
        <v>3.6316668043004374E-2</v>
      </c>
      <c r="G25033" s="6">
        <f t="shared" si="1179"/>
        <v>2.5790977820961037E-4</v>
      </c>
    </row>
    <row r="25034" spans="1:7" x14ac:dyDescent="0.35">
      <c r="A25034" s="1" t="s">
        <v>25033</v>
      </c>
      <c r="B25034">
        <v>267.39197283157398</v>
      </c>
      <c r="C25034">
        <v>6</v>
      </c>
      <c r="D25034">
        <f>_xlfn.IFNA(_xlfn.XLOOKUP(A25034,Target!B:B,Target!B:B),0)</f>
        <v>0</v>
      </c>
      <c r="E25034" s="7">
        <f t="shared" si="1177"/>
        <v>9.942603955489876E-3</v>
      </c>
      <c r="F25034" s="6">
        <f t="shared" si="1178"/>
        <v>9.8447217857224878E-3</v>
      </c>
      <c r="G25034" s="6">
        <f t="shared" si="1179"/>
        <v>6.8057934516250451E-5</v>
      </c>
    </row>
    <row r="25035" spans="1:7" x14ac:dyDescent="0.35">
      <c r="A25035" s="1" t="s">
        <v>25034</v>
      </c>
      <c r="B25035">
        <v>364.36851366313402</v>
      </c>
      <c r="C25035">
        <v>3</v>
      </c>
      <c r="D25035">
        <f>_xlfn.IFNA(_xlfn.XLOOKUP(A25035,Target!B:B,Target!B:B),0)</f>
        <v>0</v>
      </c>
      <c r="E25035" s="7">
        <f t="shared" si="1177"/>
        <v>3.8137927936743643E-2</v>
      </c>
      <c r="F25035" s="6">
        <f t="shared" si="1178"/>
        <v>3.6736860209453437E-2</v>
      </c>
      <c r="G25035" s="6">
        <f t="shared" si="1179"/>
        <v>2.6100685128622721E-4</v>
      </c>
    </row>
    <row r="25036" spans="1:7" x14ac:dyDescent="0.35">
      <c r="A25036" s="1" t="s">
        <v>25035</v>
      </c>
      <c r="B25036">
        <v>363.50722991076202</v>
      </c>
      <c r="C25036">
        <v>3</v>
      </c>
      <c r="D25036">
        <f>_xlfn.IFNA(_xlfn.XLOOKUP(A25036,Target!B:B,Target!B:B),0)</f>
        <v>0</v>
      </c>
      <c r="E25036" s="7">
        <f t="shared" si="1177"/>
        <v>3.7685271539619106E-2</v>
      </c>
      <c r="F25036" s="6">
        <f t="shared" si="1178"/>
        <v>3.6316668043004374E-2</v>
      </c>
      <c r="G25036" s="6">
        <f t="shared" si="1179"/>
        <v>2.5790977820961037E-4</v>
      </c>
    </row>
    <row r="25037" spans="1:7" x14ac:dyDescent="0.35">
      <c r="A25037" s="1" t="s">
        <v>25036</v>
      </c>
      <c r="B25037">
        <v>628.76888011029098</v>
      </c>
      <c r="C25037">
        <v>1</v>
      </c>
      <c r="D25037">
        <f>_xlfn.IFNA(_xlfn.XLOOKUP(A25037,Target!B:B,Target!B:B),0)</f>
        <v>0</v>
      </c>
      <c r="E25037" s="7">
        <f t="shared" si="1177"/>
        <v>1.4900674132506868</v>
      </c>
      <c r="F25037" s="6">
        <f t="shared" si="1178"/>
        <v>0.59840444693240702</v>
      </c>
      <c r="G25037" s="6">
        <f t="shared" si="1179"/>
        <v>1.0097331035625498E-2</v>
      </c>
    </row>
    <row r="25038" spans="1:7" x14ac:dyDescent="0.35">
      <c r="A25038" s="1" t="s">
        <v>25037</v>
      </c>
      <c r="B25038">
        <v>349.65367217680398</v>
      </c>
      <c r="C25038">
        <v>3</v>
      </c>
      <c r="D25038">
        <f>_xlfn.IFNA(_xlfn.XLOOKUP(A25038,Target!B:B,Target!B:B),0)</f>
        <v>0</v>
      </c>
      <c r="E25038" s="7">
        <f t="shared" si="1177"/>
        <v>3.1100324496395465E-2</v>
      </c>
      <c r="F25038" s="6">
        <f t="shared" si="1178"/>
        <v>3.0162268168798523E-2</v>
      </c>
      <c r="G25038" s="6">
        <f t="shared" si="1179"/>
        <v>2.128534294463143E-4</v>
      </c>
    </row>
    <row r="25039" spans="1:7" x14ac:dyDescent="0.35">
      <c r="A25039" s="1" t="s">
        <v>25038</v>
      </c>
      <c r="B25039">
        <v>372.126229605302</v>
      </c>
      <c r="C25039">
        <v>3</v>
      </c>
      <c r="D25039">
        <f>_xlfn.IFNA(_xlfn.XLOOKUP(A25039,Target!B:B,Target!B:B),0)</f>
        <v>0</v>
      </c>
      <c r="E25039" s="7">
        <f t="shared" si="1177"/>
        <v>4.2468135828926723E-2</v>
      </c>
      <c r="F25039" s="6">
        <f t="shared" si="1178"/>
        <v>4.0738066104205495E-2</v>
      </c>
      <c r="G25039" s="6">
        <f t="shared" si="1179"/>
        <v>2.906331448698584E-4</v>
      </c>
    </row>
    <row r="25040" spans="1:7" x14ac:dyDescent="0.35">
      <c r="A25040" s="1" t="s">
        <v>25039</v>
      </c>
      <c r="B25040">
        <v>350.57417015630102</v>
      </c>
      <c r="C25040">
        <v>3</v>
      </c>
      <c r="D25040">
        <f>_xlfn.IFNA(_xlfn.XLOOKUP(A25040,Target!B:B,Target!B:B),0)</f>
        <v>0</v>
      </c>
      <c r="E25040" s="7">
        <f t="shared" si="1177"/>
        <v>3.1499732844934916E-2</v>
      </c>
      <c r="F25040" s="6">
        <f t="shared" si="1178"/>
        <v>3.0537800294001882E-2</v>
      </c>
      <c r="G25040" s="6">
        <f t="shared" si="1179"/>
        <v>2.1558642692908088E-4</v>
      </c>
    </row>
    <row r="25041" spans="1:7" x14ac:dyDescent="0.35">
      <c r="A25041" s="1" t="s">
        <v>25040</v>
      </c>
      <c r="B25041">
        <v>326.36828112694002</v>
      </c>
      <c r="C25041">
        <v>4</v>
      </c>
      <c r="D25041">
        <f>_xlfn.IFNA(_xlfn.XLOOKUP(A25041,Target!B:B,Target!B:B),0)</f>
        <v>0</v>
      </c>
      <c r="E25041" s="7">
        <f t="shared" si="1177"/>
        <v>2.2520233910554223E-2</v>
      </c>
      <c r="F25041" s="6">
        <f t="shared" si="1178"/>
        <v>2.2024242810753103E-2</v>
      </c>
      <c r="G25041" s="6">
        <f t="shared" si="1179"/>
        <v>1.5413956615478012E-4</v>
      </c>
    </row>
    <row r="25042" spans="1:7" x14ac:dyDescent="0.35">
      <c r="A25042" s="1" t="s">
        <v>25041</v>
      </c>
      <c r="B25042">
        <v>350.57417015630102</v>
      </c>
      <c r="C25042">
        <v>3</v>
      </c>
      <c r="D25042">
        <f>_xlfn.IFNA(_xlfn.XLOOKUP(A25042,Target!B:B,Target!B:B),0)</f>
        <v>0</v>
      </c>
      <c r="E25042" s="7">
        <f t="shared" si="1177"/>
        <v>3.1499732844934916E-2</v>
      </c>
      <c r="F25042" s="6">
        <f t="shared" si="1178"/>
        <v>3.0537800294001882E-2</v>
      </c>
      <c r="G25042" s="6">
        <f t="shared" si="1179"/>
        <v>2.1558642692908088E-4</v>
      </c>
    </row>
    <row r="25043" spans="1:7" x14ac:dyDescent="0.35">
      <c r="A25043" s="1" t="s">
        <v>25042</v>
      </c>
      <c r="B25043">
        <v>363.50722991076202</v>
      </c>
      <c r="C25043">
        <v>3</v>
      </c>
      <c r="D25043">
        <f>_xlfn.IFNA(_xlfn.XLOOKUP(A25043,Target!B:B,Target!B:B),0)</f>
        <v>0</v>
      </c>
      <c r="E25043" s="7">
        <f t="shared" si="1177"/>
        <v>3.7685271539619106E-2</v>
      </c>
      <c r="F25043" s="6">
        <f t="shared" si="1178"/>
        <v>3.6316668043004374E-2</v>
      </c>
      <c r="G25043" s="6">
        <f t="shared" si="1179"/>
        <v>2.5790977820961037E-4</v>
      </c>
    </row>
    <row r="25044" spans="1:7" x14ac:dyDescent="0.35">
      <c r="A25044" s="1" t="s">
        <v>25043</v>
      </c>
      <c r="B25044">
        <v>326.36828112694002</v>
      </c>
      <c r="C25044">
        <v>4</v>
      </c>
      <c r="D25044">
        <f>_xlfn.IFNA(_xlfn.XLOOKUP(A25044,Target!B:B,Target!B:B),0)</f>
        <v>0</v>
      </c>
      <c r="E25044" s="7">
        <f t="shared" si="1177"/>
        <v>2.2520233910554223E-2</v>
      </c>
      <c r="F25044" s="6">
        <f t="shared" si="1178"/>
        <v>2.2024242810753103E-2</v>
      </c>
      <c r="G25044" s="6">
        <f t="shared" si="1179"/>
        <v>1.5413956615478012E-4</v>
      </c>
    </row>
    <row r="25045" spans="1:7" x14ac:dyDescent="0.35">
      <c r="A25045" s="1" t="s">
        <v>25044</v>
      </c>
      <c r="B25045">
        <v>363.50722991076202</v>
      </c>
      <c r="C25045">
        <v>3</v>
      </c>
      <c r="D25045">
        <f>_xlfn.IFNA(_xlfn.XLOOKUP(A25045,Target!B:B,Target!B:B),0)</f>
        <v>0</v>
      </c>
      <c r="E25045" s="7">
        <f t="shared" si="1177"/>
        <v>3.7685271539619106E-2</v>
      </c>
      <c r="F25045" s="6">
        <f t="shared" si="1178"/>
        <v>3.6316668043004374E-2</v>
      </c>
      <c r="G25045" s="6">
        <f t="shared" si="1179"/>
        <v>2.5790977820961037E-4</v>
      </c>
    </row>
    <row r="25046" spans="1:7" x14ac:dyDescent="0.35">
      <c r="A25046" s="1" t="s">
        <v>25045</v>
      </c>
      <c r="B25046">
        <v>333.81718795716802</v>
      </c>
      <c r="C25046">
        <v>4</v>
      </c>
      <c r="D25046">
        <f>_xlfn.IFNA(_xlfn.XLOOKUP(A25046,Target!B:B,Target!B:B),0)</f>
        <v>0</v>
      </c>
      <c r="E25046" s="7">
        <f t="shared" si="1177"/>
        <v>2.4970071441028054E-2</v>
      </c>
      <c r="F25046" s="6">
        <f t="shared" si="1178"/>
        <v>2.4361756637364174E-2</v>
      </c>
      <c r="G25046" s="6">
        <f t="shared" si="1179"/>
        <v>1.7090459440157355E-4</v>
      </c>
    </row>
    <row r="25047" spans="1:7" x14ac:dyDescent="0.35">
      <c r="A25047" s="1" t="s">
        <v>25046</v>
      </c>
      <c r="B25047">
        <v>445.04469996346199</v>
      </c>
      <c r="C25047">
        <v>2</v>
      </c>
      <c r="D25047">
        <f>_xlfn.IFNA(_xlfn.XLOOKUP(A25047,Target!B:B,Target!B:B),0)</f>
        <v>0</v>
      </c>
      <c r="E25047" s="7">
        <f t="shared" si="1177"/>
        <v>0.11670141826683313</v>
      </c>
      <c r="F25047" s="6">
        <f t="shared" si="1178"/>
        <v>0.10450548047835251</v>
      </c>
      <c r="G25047" s="6">
        <f t="shared" si="1179"/>
        <v>7.9824738313114874E-4</v>
      </c>
    </row>
    <row r="25048" spans="1:7" x14ac:dyDescent="0.35">
      <c r="A25048" s="1" t="s">
        <v>25047</v>
      </c>
      <c r="B25048">
        <v>447.26874276884098</v>
      </c>
      <c r="C25048">
        <v>2</v>
      </c>
      <c r="D25048">
        <f>_xlfn.IFNA(_xlfn.XLOOKUP(A25048,Target!B:B,Target!B:B),0)</f>
        <v>0</v>
      </c>
      <c r="E25048" s="7">
        <f t="shared" si="1177"/>
        <v>0.12035557330767313</v>
      </c>
      <c r="F25048" s="6">
        <f t="shared" si="1178"/>
        <v>0.1074262280432472</v>
      </c>
      <c r="G25048" s="6">
        <f t="shared" si="1179"/>
        <v>8.2322153058446347E-4</v>
      </c>
    </row>
    <row r="25049" spans="1:7" x14ac:dyDescent="0.35">
      <c r="A25049" s="1" t="s">
        <v>25048</v>
      </c>
      <c r="B25049">
        <v>253.538415097615</v>
      </c>
      <c r="C25049">
        <v>6</v>
      </c>
      <c r="D25049">
        <f>_xlfn.IFNA(_xlfn.XLOOKUP(A25049,Target!B:B,Target!B:B),0)</f>
        <v>0</v>
      </c>
      <c r="E25049" s="7">
        <f t="shared" si="1177"/>
        <v>8.2052801193110841E-3</v>
      </c>
      <c r="F25049" s="6">
        <f t="shared" si="1178"/>
        <v>8.1385014352831631E-3</v>
      </c>
      <c r="G25049" s="6">
        <f t="shared" si="1179"/>
        <v>5.6166479183666851E-5</v>
      </c>
    </row>
    <row r="25050" spans="1:7" x14ac:dyDescent="0.35">
      <c r="A25050" s="1" t="s">
        <v>25049</v>
      </c>
      <c r="B25050">
        <v>350.57417015630102</v>
      </c>
      <c r="C25050">
        <v>3</v>
      </c>
      <c r="D25050">
        <f>_xlfn.IFNA(_xlfn.XLOOKUP(A25050,Target!B:B,Target!B:B),0)</f>
        <v>0</v>
      </c>
      <c r="E25050" s="7">
        <f t="shared" si="1177"/>
        <v>3.1499732844934916E-2</v>
      </c>
      <c r="F25050" s="6">
        <f t="shared" si="1178"/>
        <v>3.0537800294001882E-2</v>
      </c>
      <c r="G25050" s="6">
        <f t="shared" si="1179"/>
        <v>2.1558642692908088E-4</v>
      </c>
    </row>
    <row r="25051" spans="1:7" x14ac:dyDescent="0.35">
      <c r="A25051" s="1" t="s">
        <v>25050</v>
      </c>
      <c r="B25051">
        <v>363.50722991076202</v>
      </c>
      <c r="C25051">
        <v>3</v>
      </c>
      <c r="D25051">
        <f>_xlfn.IFNA(_xlfn.XLOOKUP(A25051,Target!B:B,Target!B:B),0)</f>
        <v>0</v>
      </c>
      <c r="E25051" s="7">
        <f t="shared" si="1177"/>
        <v>3.7685271539619106E-2</v>
      </c>
      <c r="F25051" s="6">
        <f t="shared" si="1178"/>
        <v>3.6316668043004374E-2</v>
      </c>
      <c r="G25051" s="6">
        <f t="shared" si="1179"/>
        <v>2.5790977820961037E-4</v>
      </c>
    </row>
    <row r="25052" spans="1:7" x14ac:dyDescent="0.35">
      <c r="A25052" s="1" t="s">
        <v>25051</v>
      </c>
      <c r="B25052">
        <v>409.265178389124</v>
      </c>
      <c r="C25052">
        <v>2</v>
      </c>
      <c r="D25052">
        <f>_xlfn.IFNA(_xlfn.XLOOKUP(A25052,Target!B:B,Target!B:B),0)</f>
        <v>0</v>
      </c>
      <c r="E25052" s="7">
        <f t="shared" si="1177"/>
        <v>7.1066012762171352E-2</v>
      </c>
      <c r="F25052" s="6">
        <f t="shared" si="1178"/>
        <v>6.6350730875027297E-2</v>
      </c>
      <c r="G25052" s="6">
        <f t="shared" si="1179"/>
        <v>4.8624920598728925E-4</v>
      </c>
    </row>
    <row r="25053" spans="1:7" x14ac:dyDescent="0.35">
      <c r="A25053" s="1" t="s">
        <v>25052</v>
      </c>
      <c r="B25053">
        <v>349.65367217680398</v>
      </c>
      <c r="C25053">
        <v>3</v>
      </c>
      <c r="D25053">
        <f>_xlfn.IFNA(_xlfn.XLOOKUP(A25053,Target!B:B,Target!B:B),0)</f>
        <v>0</v>
      </c>
      <c r="E25053" s="7">
        <f t="shared" si="1177"/>
        <v>3.1100324496395465E-2</v>
      </c>
      <c r="F25053" s="6">
        <f t="shared" si="1178"/>
        <v>3.0162268168798523E-2</v>
      </c>
      <c r="G25053" s="6">
        <f t="shared" si="1179"/>
        <v>2.128534294463143E-4</v>
      </c>
    </row>
    <row r="25054" spans="1:7" x14ac:dyDescent="0.35">
      <c r="A25054" s="1" t="s">
        <v>25053</v>
      </c>
      <c r="B25054">
        <v>350.57417015630102</v>
      </c>
      <c r="C25054">
        <v>3</v>
      </c>
      <c r="D25054">
        <f>_xlfn.IFNA(_xlfn.XLOOKUP(A25054,Target!B:B,Target!B:B),0)</f>
        <v>0</v>
      </c>
      <c r="E25054" s="7">
        <f t="shared" si="1177"/>
        <v>3.1499732844934916E-2</v>
      </c>
      <c r="F25054" s="6">
        <f t="shared" si="1178"/>
        <v>3.0537800294001882E-2</v>
      </c>
      <c r="G25054" s="6">
        <f t="shared" si="1179"/>
        <v>2.1558642692908088E-4</v>
      </c>
    </row>
    <row r="25055" spans="1:7" x14ac:dyDescent="0.35">
      <c r="A25055" s="1" t="s">
        <v>25054</v>
      </c>
      <c r="B25055">
        <v>399.28675148510098</v>
      </c>
      <c r="C25055">
        <v>2</v>
      </c>
      <c r="D25055">
        <f>_xlfn.IFNA(_xlfn.XLOOKUP(A25055,Target!B:B,Target!B:B),0)</f>
        <v>0</v>
      </c>
      <c r="E25055" s="7">
        <f t="shared" si="1177"/>
        <v>6.1885062430086964E-2</v>
      </c>
      <c r="F25055" s="6">
        <f t="shared" si="1178"/>
        <v>5.8278494179459739E-2</v>
      </c>
      <c r="G25055" s="6">
        <f t="shared" si="1179"/>
        <v>4.2345773615388684E-4</v>
      </c>
    </row>
    <row r="25056" spans="1:7" x14ac:dyDescent="0.35">
      <c r="A25056" s="1" t="s">
        <v>25055</v>
      </c>
      <c r="B25056">
        <v>253.538415097615</v>
      </c>
      <c r="C25056">
        <v>6</v>
      </c>
      <c r="D25056">
        <f>_xlfn.IFNA(_xlfn.XLOOKUP(A25056,Target!B:B,Target!B:B),0)</f>
        <v>0</v>
      </c>
      <c r="E25056" s="7">
        <f t="shared" si="1177"/>
        <v>8.2052801193110841E-3</v>
      </c>
      <c r="F25056" s="6">
        <f t="shared" si="1178"/>
        <v>8.1385014352831631E-3</v>
      </c>
      <c r="G25056" s="6">
        <f t="shared" si="1179"/>
        <v>5.6166479183666851E-5</v>
      </c>
    </row>
    <row r="25057" spans="1:7" x14ac:dyDescent="0.35">
      <c r="A25057" s="1" t="s">
        <v>25056</v>
      </c>
      <c r="B25057">
        <v>350.57417015630102</v>
      </c>
      <c r="C25057">
        <v>3</v>
      </c>
      <c r="D25057">
        <f>_xlfn.IFNA(_xlfn.XLOOKUP(A25057,Target!B:B,Target!B:B),0)</f>
        <v>0</v>
      </c>
      <c r="E25057" s="7">
        <f t="shared" si="1177"/>
        <v>3.1499732844934916E-2</v>
      </c>
      <c r="F25057" s="6">
        <f t="shared" si="1178"/>
        <v>3.0537800294001882E-2</v>
      </c>
      <c r="G25057" s="6">
        <f t="shared" si="1179"/>
        <v>2.1558642692908088E-4</v>
      </c>
    </row>
    <row r="25058" spans="1:7" x14ac:dyDescent="0.35">
      <c r="A25058" s="1" t="s">
        <v>25057</v>
      </c>
      <c r="B25058">
        <v>350.57417015630102</v>
      </c>
      <c r="C25058">
        <v>3</v>
      </c>
      <c r="D25058">
        <f>_xlfn.IFNA(_xlfn.XLOOKUP(A25058,Target!B:B,Target!B:B),0)</f>
        <v>0</v>
      </c>
      <c r="E25058" s="7">
        <f t="shared" si="1177"/>
        <v>3.1499732844934916E-2</v>
      </c>
      <c r="F25058" s="6">
        <f t="shared" si="1178"/>
        <v>3.0537800294001882E-2</v>
      </c>
      <c r="G25058" s="6">
        <f t="shared" si="1179"/>
        <v>2.1558642692908088E-4</v>
      </c>
    </row>
    <row r="25059" spans="1:7" x14ac:dyDescent="0.35">
      <c r="A25059" s="1" t="s">
        <v>25058</v>
      </c>
      <c r="B25059">
        <v>391.57791032336701</v>
      </c>
      <c r="C25059">
        <v>2</v>
      </c>
      <c r="D25059">
        <f>_xlfn.IFNA(_xlfn.XLOOKUP(A25059,Target!B:B,Target!B:B),0)</f>
        <v>0</v>
      </c>
      <c r="E25059" s="7">
        <f t="shared" si="1177"/>
        <v>5.561270055764303E-2</v>
      </c>
      <c r="F25059" s="6">
        <f t="shared" si="1178"/>
        <v>5.2682864206033853E-2</v>
      </c>
      <c r="G25059" s="6">
        <f t="shared" si="1179"/>
        <v>3.8055450116753278E-4</v>
      </c>
    </row>
    <row r="25060" spans="1:7" x14ac:dyDescent="0.35">
      <c r="A25060" s="1" t="s">
        <v>25059</v>
      </c>
      <c r="B25060">
        <v>350.57417015630102</v>
      </c>
      <c r="C25060">
        <v>3</v>
      </c>
      <c r="D25060">
        <f>_xlfn.IFNA(_xlfn.XLOOKUP(A25060,Target!B:B,Target!B:B),0)</f>
        <v>0</v>
      </c>
      <c r="E25060" s="7">
        <f t="shared" si="1177"/>
        <v>3.1499732844934916E-2</v>
      </c>
      <c r="F25060" s="6">
        <f t="shared" si="1178"/>
        <v>3.0537800294001882E-2</v>
      </c>
      <c r="G25060" s="6">
        <f t="shared" si="1179"/>
        <v>2.1558642692908088E-4</v>
      </c>
    </row>
    <row r="25061" spans="1:7" x14ac:dyDescent="0.35">
      <c r="A25061" s="1" t="s">
        <v>25060</v>
      </c>
      <c r="B25061">
        <v>350.57417015630102</v>
      </c>
      <c r="C25061">
        <v>3</v>
      </c>
      <c r="D25061">
        <f>_xlfn.IFNA(_xlfn.XLOOKUP(A25061,Target!B:B,Target!B:B),0)</f>
        <v>0</v>
      </c>
      <c r="E25061" s="7">
        <f t="shared" si="1177"/>
        <v>3.1499732844934916E-2</v>
      </c>
      <c r="F25061" s="6">
        <f t="shared" si="1178"/>
        <v>3.0537800294001882E-2</v>
      </c>
      <c r="G25061" s="6">
        <f t="shared" si="1179"/>
        <v>2.1558642692908088E-4</v>
      </c>
    </row>
    <row r="25062" spans="1:7" x14ac:dyDescent="0.35">
      <c r="A25062" s="1" t="s">
        <v>25061</v>
      </c>
      <c r="B25062">
        <v>340.30343558656602</v>
      </c>
      <c r="C25062">
        <v>4</v>
      </c>
      <c r="D25062">
        <f>_xlfn.IFNA(_xlfn.XLOOKUP(A25062,Target!B:B,Target!B:B),0)</f>
        <v>0</v>
      </c>
      <c r="E25062" s="7">
        <f t="shared" si="1177"/>
        <v>2.731938300646004E-2</v>
      </c>
      <c r="F25062" s="6">
        <f t="shared" si="1178"/>
        <v>2.6592881881104535E-2</v>
      </c>
      <c r="G25062" s="6">
        <f t="shared" si="1179"/>
        <v>1.8698116297295823E-4</v>
      </c>
    </row>
    <row r="25063" spans="1:7" x14ac:dyDescent="0.35">
      <c r="A25063" s="1" t="s">
        <v>25062</v>
      </c>
      <c r="B25063">
        <v>267.39197283157398</v>
      </c>
      <c r="C25063">
        <v>6</v>
      </c>
      <c r="D25063">
        <f>_xlfn.IFNA(_xlfn.XLOOKUP(A25063,Target!B:B,Target!B:B),0)</f>
        <v>0</v>
      </c>
      <c r="E25063" s="7">
        <f t="shared" si="1177"/>
        <v>9.942603955489876E-3</v>
      </c>
      <c r="F25063" s="6">
        <f t="shared" si="1178"/>
        <v>9.8447217857224878E-3</v>
      </c>
      <c r="G25063" s="6">
        <f t="shared" si="1179"/>
        <v>6.8057934516250451E-5</v>
      </c>
    </row>
    <row r="25064" spans="1:7" x14ac:dyDescent="0.35">
      <c r="A25064" s="1" t="s">
        <v>25063</v>
      </c>
      <c r="B25064">
        <v>349.65367217680398</v>
      </c>
      <c r="C25064">
        <v>3</v>
      </c>
      <c r="D25064">
        <f>_xlfn.IFNA(_xlfn.XLOOKUP(A25064,Target!B:B,Target!B:B),0)</f>
        <v>0</v>
      </c>
      <c r="E25064" s="7">
        <f t="shared" si="1177"/>
        <v>3.1100324496395465E-2</v>
      </c>
      <c r="F25064" s="6">
        <f t="shared" si="1178"/>
        <v>3.0162268168798523E-2</v>
      </c>
      <c r="G25064" s="6">
        <f t="shared" si="1179"/>
        <v>2.128534294463143E-4</v>
      </c>
    </row>
    <row r="25065" spans="1:7" x14ac:dyDescent="0.35">
      <c r="A25065" s="1" t="s">
        <v>25064</v>
      </c>
      <c r="B25065">
        <v>350.57417015630102</v>
      </c>
      <c r="C25065">
        <v>3</v>
      </c>
      <c r="D25065">
        <f>_xlfn.IFNA(_xlfn.XLOOKUP(A25065,Target!B:B,Target!B:B),0)</f>
        <v>0</v>
      </c>
      <c r="E25065" s="7">
        <f t="shared" si="1177"/>
        <v>3.1499732844934916E-2</v>
      </c>
      <c r="F25065" s="6">
        <f t="shared" si="1178"/>
        <v>3.0537800294001882E-2</v>
      </c>
      <c r="G25065" s="6">
        <f t="shared" si="1179"/>
        <v>2.1558642692908088E-4</v>
      </c>
    </row>
    <row r="25066" spans="1:7" x14ac:dyDescent="0.35">
      <c r="A25066" s="1" t="s">
        <v>25065</v>
      </c>
      <c r="B25066">
        <v>350.57417015630102</v>
      </c>
      <c r="C25066">
        <v>3</v>
      </c>
      <c r="D25066">
        <f>_xlfn.IFNA(_xlfn.XLOOKUP(A25066,Target!B:B,Target!B:B),0)</f>
        <v>0</v>
      </c>
      <c r="E25066" s="7">
        <f t="shared" si="1177"/>
        <v>3.1499732844934916E-2</v>
      </c>
      <c r="F25066" s="6">
        <f t="shared" si="1178"/>
        <v>3.0537800294001882E-2</v>
      </c>
      <c r="G25066" s="6">
        <f t="shared" si="1179"/>
        <v>2.1558642692908088E-4</v>
      </c>
    </row>
    <row r="25067" spans="1:7" x14ac:dyDescent="0.35">
      <c r="A25067" s="1" t="s">
        <v>25066</v>
      </c>
      <c r="B25067">
        <v>440.29049165216702</v>
      </c>
      <c r="C25067">
        <v>2</v>
      </c>
      <c r="D25067">
        <f>_xlfn.IFNA(_xlfn.XLOOKUP(A25067,Target!B:B,Target!B:B),0)</f>
        <v>0</v>
      </c>
      <c r="E25067" s="7">
        <f t="shared" si="1177"/>
        <v>0.10925792491185765</v>
      </c>
      <c r="F25067" s="6">
        <f t="shared" si="1178"/>
        <v>9.8496411391912675E-2</v>
      </c>
      <c r="G25067" s="6">
        <f t="shared" si="1179"/>
        <v>7.4737132277762932E-4</v>
      </c>
    </row>
    <row r="25068" spans="1:7" x14ac:dyDescent="0.35">
      <c r="A25068" s="1" t="s">
        <v>25067</v>
      </c>
      <c r="B25068">
        <v>350.57417015630102</v>
      </c>
      <c r="C25068">
        <v>3</v>
      </c>
      <c r="D25068">
        <f>_xlfn.IFNA(_xlfn.XLOOKUP(A25068,Target!B:B,Target!B:B),0)</f>
        <v>0</v>
      </c>
      <c r="E25068" s="7">
        <f t="shared" si="1177"/>
        <v>3.1499732844934916E-2</v>
      </c>
      <c r="F25068" s="6">
        <f t="shared" si="1178"/>
        <v>3.0537800294001882E-2</v>
      </c>
      <c r="G25068" s="6">
        <f t="shared" si="1179"/>
        <v>2.1558642692908088E-4</v>
      </c>
    </row>
    <row r="25069" spans="1:7" x14ac:dyDescent="0.35">
      <c r="A25069" s="1" t="s">
        <v>25068</v>
      </c>
      <c r="B25069">
        <v>363.50722991076202</v>
      </c>
      <c r="C25069">
        <v>3</v>
      </c>
      <c r="D25069">
        <f>_xlfn.IFNA(_xlfn.XLOOKUP(A25069,Target!B:B,Target!B:B),0)</f>
        <v>0</v>
      </c>
      <c r="E25069" s="7">
        <f t="shared" si="1177"/>
        <v>3.7685271539619106E-2</v>
      </c>
      <c r="F25069" s="6">
        <f t="shared" si="1178"/>
        <v>3.6316668043004374E-2</v>
      </c>
      <c r="G25069" s="6">
        <f t="shared" si="1179"/>
        <v>2.5790977820961037E-4</v>
      </c>
    </row>
    <row r="25070" spans="1:7" x14ac:dyDescent="0.35">
      <c r="A25070" s="1" t="s">
        <v>25069</v>
      </c>
      <c r="B25070">
        <v>350.57417015630102</v>
      </c>
      <c r="C25070">
        <v>3</v>
      </c>
      <c r="D25070">
        <f>_xlfn.IFNA(_xlfn.XLOOKUP(A25070,Target!B:B,Target!B:B),0)</f>
        <v>0</v>
      </c>
      <c r="E25070" s="7">
        <f t="shared" si="1177"/>
        <v>3.1499732844934916E-2</v>
      </c>
      <c r="F25070" s="6">
        <f t="shared" si="1178"/>
        <v>3.0537800294001882E-2</v>
      </c>
      <c r="G25070" s="6">
        <f t="shared" si="1179"/>
        <v>2.1558642692908088E-4</v>
      </c>
    </row>
    <row r="25071" spans="1:7" x14ac:dyDescent="0.35">
      <c r="A25071" s="1" t="s">
        <v>25070</v>
      </c>
      <c r="B25071">
        <v>484.57952438330602</v>
      </c>
      <c r="C25071">
        <v>1</v>
      </c>
      <c r="D25071">
        <f>_xlfn.IFNA(_xlfn.XLOOKUP(A25071,Target!B:B,Target!B:B),0)</f>
        <v>0</v>
      </c>
      <c r="E25071" s="7">
        <f t="shared" si="1177"/>
        <v>0.20188288134440083</v>
      </c>
      <c r="F25071" s="6">
        <f t="shared" si="1178"/>
        <v>0.16797217472519366</v>
      </c>
      <c r="G25071" s="6">
        <f t="shared" si="1179"/>
        <v>1.3800915497401642E-3</v>
      </c>
    </row>
    <row r="25072" spans="1:7" x14ac:dyDescent="0.35">
      <c r="A25072" s="1" t="s">
        <v>25071</v>
      </c>
      <c r="B25072">
        <v>590.76864757409703</v>
      </c>
      <c r="C25072">
        <v>1</v>
      </c>
      <c r="D25072">
        <f>_xlfn.IFNA(_xlfn.XLOOKUP(A25072,Target!B:B,Target!B:B),0)</f>
        <v>0</v>
      </c>
      <c r="E25072" s="7">
        <f t="shared" si="1177"/>
        <v>0.87987650363590098</v>
      </c>
      <c r="F25072" s="6">
        <f t="shared" si="1178"/>
        <v>0.46805016283469514</v>
      </c>
      <c r="G25072" s="6">
        <f t="shared" si="1179"/>
        <v>5.9871741520620058E-3</v>
      </c>
    </row>
    <row r="25073" spans="1:7" x14ac:dyDescent="0.35">
      <c r="A25073" s="1" t="s">
        <v>25072</v>
      </c>
      <c r="B25073">
        <v>350.57417015630102</v>
      </c>
      <c r="C25073">
        <v>3</v>
      </c>
      <c r="D25073">
        <f>_xlfn.IFNA(_xlfn.XLOOKUP(A25073,Target!B:B,Target!B:B),0)</f>
        <v>0</v>
      </c>
      <c r="E25073" s="7">
        <f t="shared" si="1177"/>
        <v>3.1499732844934916E-2</v>
      </c>
      <c r="F25073" s="6">
        <f t="shared" si="1178"/>
        <v>3.0537800294001882E-2</v>
      </c>
      <c r="G25073" s="6">
        <f t="shared" si="1179"/>
        <v>2.1558642692908088E-4</v>
      </c>
    </row>
    <row r="25074" spans="1:7" x14ac:dyDescent="0.35">
      <c r="A25074" s="1" t="s">
        <v>25073</v>
      </c>
      <c r="B25074">
        <v>390.65741234387002</v>
      </c>
      <c r="C25074">
        <v>2</v>
      </c>
      <c r="D25074">
        <f>_xlfn.IFNA(_xlfn.XLOOKUP(A25074,Target!B:B,Target!B:B),0)</f>
        <v>0</v>
      </c>
      <c r="E25074" s="7">
        <f t="shared" si="1177"/>
        <v>5.4907546104527818E-2</v>
      </c>
      <c r="F25074" s="6">
        <f t="shared" si="1178"/>
        <v>5.2049628716076324E-2</v>
      </c>
      <c r="G25074" s="6">
        <f t="shared" si="1179"/>
        <v>3.757309829574026E-4</v>
      </c>
    </row>
    <row r="25075" spans="1:7" x14ac:dyDescent="0.35">
      <c r="A25075" s="1" t="s">
        <v>25074</v>
      </c>
      <c r="B25075">
        <v>350.57417015630102</v>
      </c>
      <c r="C25075">
        <v>3</v>
      </c>
      <c r="D25075">
        <f>_xlfn.IFNA(_xlfn.XLOOKUP(A25075,Target!B:B,Target!B:B),0)</f>
        <v>0</v>
      </c>
      <c r="E25075" s="7">
        <f t="shared" si="1177"/>
        <v>3.1499732844934916E-2</v>
      </c>
      <c r="F25075" s="6">
        <f t="shared" si="1178"/>
        <v>3.0537800294001882E-2</v>
      </c>
      <c r="G25075" s="6">
        <f t="shared" si="1179"/>
        <v>2.1558642692908088E-4</v>
      </c>
    </row>
    <row r="25076" spans="1:7" x14ac:dyDescent="0.35">
      <c r="A25076" s="1" t="s">
        <v>25075</v>
      </c>
      <c r="B25076">
        <v>363.50722991076202</v>
      </c>
      <c r="C25076">
        <v>3</v>
      </c>
      <c r="D25076">
        <f>_xlfn.IFNA(_xlfn.XLOOKUP(A25076,Target!B:B,Target!B:B),0)</f>
        <v>0</v>
      </c>
      <c r="E25076" s="7">
        <f t="shared" si="1177"/>
        <v>3.7685271539619106E-2</v>
      </c>
      <c r="F25076" s="6">
        <f t="shared" si="1178"/>
        <v>3.6316668043004374E-2</v>
      </c>
      <c r="G25076" s="6">
        <f t="shared" si="1179"/>
        <v>2.5790977820961037E-4</v>
      </c>
    </row>
    <row r="25077" spans="1:7" x14ac:dyDescent="0.35">
      <c r="A25077" s="1" t="s">
        <v>25076</v>
      </c>
      <c r="B25077">
        <v>349.65367217680398</v>
      </c>
      <c r="C25077">
        <v>3</v>
      </c>
      <c r="D25077">
        <f>_xlfn.IFNA(_xlfn.XLOOKUP(A25077,Target!B:B,Target!B:B),0)</f>
        <v>0</v>
      </c>
      <c r="E25077" s="7">
        <f t="shared" si="1177"/>
        <v>3.1100324496395465E-2</v>
      </c>
      <c r="F25077" s="6">
        <f t="shared" si="1178"/>
        <v>3.0162268168798523E-2</v>
      </c>
      <c r="G25077" s="6">
        <f t="shared" si="1179"/>
        <v>2.128534294463143E-4</v>
      </c>
    </row>
    <row r="25078" spans="1:7" x14ac:dyDescent="0.35">
      <c r="A25078" s="1" t="s">
        <v>25077</v>
      </c>
      <c r="B25078">
        <v>363.50722991076202</v>
      </c>
      <c r="C25078">
        <v>3</v>
      </c>
      <c r="D25078">
        <f>_xlfn.IFNA(_xlfn.XLOOKUP(A25078,Target!B:B,Target!B:B),0)</f>
        <v>0</v>
      </c>
      <c r="E25078" s="7">
        <f t="shared" si="1177"/>
        <v>3.7685271539619106E-2</v>
      </c>
      <c r="F25078" s="6">
        <f t="shared" si="1178"/>
        <v>3.6316668043004374E-2</v>
      </c>
      <c r="G25078" s="6">
        <f t="shared" si="1179"/>
        <v>2.5790977820961037E-4</v>
      </c>
    </row>
    <row r="25079" spans="1:7" x14ac:dyDescent="0.35">
      <c r="A25079" s="1" t="s">
        <v>25078</v>
      </c>
      <c r="B25079">
        <v>349.65367217680398</v>
      </c>
      <c r="C25079">
        <v>3</v>
      </c>
      <c r="D25079">
        <f>_xlfn.IFNA(_xlfn.XLOOKUP(A25079,Target!B:B,Target!B:B),0)</f>
        <v>0</v>
      </c>
      <c r="E25079" s="7">
        <f t="shared" si="1177"/>
        <v>3.1100324496395465E-2</v>
      </c>
      <c r="F25079" s="6">
        <f t="shared" si="1178"/>
        <v>3.0162268168798523E-2</v>
      </c>
      <c r="G25079" s="6">
        <f t="shared" si="1179"/>
        <v>2.128534294463143E-4</v>
      </c>
    </row>
    <row r="25080" spans="1:7" x14ac:dyDescent="0.35">
      <c r="A25080" s="1" t="s">
        <v>25079</v>
      </c>
      <c r="B25080">
        <v>415.46614202682099</v>
      </c>
      <c r="C25080">
        <v>2</v>
      </c>
      <c r="D25080">
        <f>_xlfn.IFNA(_xlfn.XLOOKUP(A25080,Target!B:B,Target!B:B),0)</f>
        <v>0</v>
      </c>
      <c r="E25080" s="7">
        <f t="shared" si="1177"/>
        <v>7.7445372088745593E-2</v>
      </c>
      <c r="F25080" s="6">
        <f t="shared" si="1178"/>
        <v>7.1878699463536866E-2</v>
      </c>
      <c r="G25080" s="6">
        <f t="shared" si="1179"/>
        <v>5.298750495711269E-4</v>
      </c>
    </row>
    <row r="25081" spans="1:7" x14ac:dyDescent="0.35">
      <c r="A25081" s="1" t="s">
        <v>25080</v>
      </c>
      <c r="B25081">
        <v>350.57417015630102</v>
      </c>
      <c r="C25081">
        <v>3</v>
      </c>
      <c r="D25081">
        <f>_xlfn.IFNA(_xlfn.XLOOKUP(A25081,Target!B:B,Target!B:B),0)</f>
        <v>0</v>
      </c>
      <c r="E25081" s="7">
        <f t="shared" si="1177"/>
        <v>3.1499732844934916E-2</v>
      </c>
      <c r="F25081" s="6">
        <f t="shared" si="1178"/>
        <v>3.0537800294001882E-2</v>
      </c>
      <c r="G25081" s="6">
        <f t="shared" si="1179"/>
        <v>2.1558642692908088E-4</v>
      </c>
    </row>
    <row r="25082" spans="1:7" x14ac:dyDescent="0.35">
      <c r="A25082" s="1" t="s">
        <v>25081</v>
      </c>
      <c r="B25082">
        <v>412.219811239563</v>
      </c>
      <c r="C25082">
        <v>2</v>
      </c>
      <c r="D25082">
        <f>_xlfn.IFNA(_xlfn.XLOOKUP(A25082,Target!B:B,Target!B:B),0)</f>
        <v>0</v>
      </c>
      <c r="E25082" s="7">
        <f t="shared" si="1177"/>
        <v>7.4037306710020109E-2</v>
      </c>
      <c r="F25082" s="6">
        <f t="shared" si="1178"/>
        <v>6.8933645272351352E-2</v>
      </c>
      <c r="G25082" s="6">
        <f t="shared" si="1179"/>
        <v>5.065691505158924E-4</v>
      </c>
    </row>
    <row r="25083" spans="1:7" x14ac:dyDescent="0.35">
      <c r="A25083" s="1" t="s">
        <v>25082</v>
      </c>
      <c r="B25083">
        <v>256.54192272848701</v>
      </c>
      <c r="C25083">
        <v>6</v>
      </c>
      <c r="D25083">
        <f>_xlfn.IFNA(_xlfn.XLOOKUP(A25083,Target!B:B,Target!B:B),0)</f>
        <v>0</v>
      </c>
      <c r="E25083" s="7">
        <f t="shared" si="1177"/>
        <v>8.5541395267290394E-3</v>
      </c>
      <c r="F25083" s="6">
        <f t="shared" si="1178"/>
        <v>8.4815868494110269E-3</v>
      </c>
      <c r="G25083" s="6">
        <f t="shared" si="1179"/>
        <v>5.8554338834302374E-5</v>
      </c>
    </row>
    <row r="25084" spans="1:7" x14ac:dyDescent="0.35">
      <c r="A25084" s="1" t="s">
        <v>25083</v>
      </c>
      <c r="B25084">
        <v>363.50722991076202</v>
      </c>
      <c r="C25084">
        <v>3</v>
      </c>
      <c r="D25084">
        <f>_xlfn.IFNA(_xlfn.XLOOKUP(A25084,Target!B:B,Target!B:B),0)</f>
        <v>0</v>
      </c>
      <c r="E25084" s="7">
        <f t="shared" si="1177"/>
        <v>3.7685271539619106E-2</v>
      </c>
      <c r="F25084" s="6">
        <f t="shared" si="1178"/>
        <v>3.6316668043004374E-2</v>
      </c>
      <c r="G25084" s="6">
        <f t="shared" si="1179"/>
        <v>2.5790977820961037E-4</v>
      </c>
    </row>
    <row r="25085" spans="1:7" x14ac:dyDescent="0.35">
      <c r="A25085" s="1" t="s">
        <v>25084</v>
      </c>
      <c r="B25085">
        <v>350.57417015630102</v>
      </c>
      <c r="C25085">
        <v>3</v>
      </c>
      <c r="D25085">
        <f>_xlfn.IFNA(_xlfn.XLOOKUP(A25085,Target!B:B,Target!B:B),0)</f>
        <v>0</v>
      </c>
      <c r="E25085" s="7">
        <f t="shared" si="1177"/>
        <v>3.1499732844934916E-2</v>
      </c>
      <c r="F25085" s="6">
        <f t="shared" si="1178"/>
        <v>3.0537800294001882E-2</v>
      </c>
      <c r="G25085" s="6">
        <f t="shared" si="1179"/>
        <v>2.1558642692908088E-4</v>
      </c>
    </row>
    <row r="25086" spans="1:7" x14ac:dyDescent="0.35">
      <c r="A25086" s="1" t="s">
        <v>25085</v>
      </c>
      <c r="B25086">
        <v>350.57417015630102</v>
      </c>
      <c r="C25086">
        <v>3</v>
      </c>
      <c r="D25086">
        <f>_xlfn.IFNA(_xlfn.XLOOKUP(A25086,Target!B:B,Target!B:B),0)</f>
        <v>0</v>
      </c>
      <c r="E25086" s="7">
        <f t="shared" si="1177"/>
        <v>3.1499732844934916E-2</v>
      </c>
      <c r="F25086" s="6">
        <f t="shared" si="1178"/>
        <v>3.0537800294001882E-2</v>
      </c>
      <c r="G25086" s="6">
        <f t="shared" si="1179"/>
        <v>2.1558642692908088E-4</v>
      </c>
    </row>
    <row r="25087" spans="1:7" x14ac:dyDescent="0.35">
      <c r="A25087" s="1" t="s">
        <v>25086</v>
      </c>
      <c r="B25087">
        <v>267.39197283157398</v>
      </c>
      <c r="C25087">
        <v>6</v>
      </c>
      <c r="D25087">
        <f>_xlfn.IFNA(_xlfn.XLOOKUP(A25087,Target!B:B,Target!B:B),0)</f>
        <v>0</v>
      </c>
      <c r="E25087" s="7">
        <f t="shared" si="1177"/>
        <v>9.942603955489876E-3</v>
      </c>
      <c r="F25087" s="6">
        <f t="shared" si="1178"/>
        <v>9.8447217857224878E-3</v>
      </c>
      <c r="G25087" s="6">
        <f t="shared" si="1179"/>
        <v>6.8057934516250451E-5</v>
      </c>
    </row>
    <row r="25088" spans="1:7" x14ac:dyDescent="0.35">
      <c r="A25088" s="1" t="s">
        <v>25087</v>
      </c>
      <c r="B25088">
        <v>520.02179119614698</v>
      </c>
      <c r="C25088">
        <v>1</v>
      </c>
      <c r="D25088">
        <f>_xlfn.IFNA(_xlfn.XLOOKUP(A25088,Target!B:B,Target!B:B),0)</f>
        <v>0</v>
      </c>
      <c r="E25088" s="7">
        <f t="shared" si="1177"/>
        <v>0.32997664532366916</v>
      </c>
      <c r="F25088" s="6">
        <f t="shared" si="1178"/>
        <v>0.24810709758242755</v>
      </c>
      <c r="G25088" s="6">
        <f t="shared" si="1179"/>
        <v>2.2537797711120896E-3</v>
      </c>
    </row>
    <row r="25089" spans="1:7" x14ac:dyDescent="0.35">
      <c r="A25089" s="1" t="s">
        <v>25088</v>
      </c>
      <c r="B25089">
        <v>349.65367217680398</v>
      </c>
      <c r="C25089">
        <v>3</v>
      </c>
      <c r="D25089">
        <f>_xlfn.IFNA(_xlfn.XLOOKUP(A25089,Target!B:B,Target!B:B),0)</f>
        <v>0</v>
      </c>
      <c r="E25089" s="7">
        <f t="shared" si="1177"/>
        <v>3.1100324496395465E-2</v>
      </c>
      <c r="F25089" s="6">
        <f t="shared" si="1178"/>
        <v>3.0162268168798523E-2</v>
      </c>
      <c r="G25089" s="6">
        <f t="shared" si="1179"/>
        <v>2.128534294463143E-4</v>
      </c>
    </row>
    <row r="25090" spans="1:7" x14ac:dyDescent="0.35">
      <c r="A25090" s="1" t="s">
        <v>25089</v>
      </c>
      <c r="B25090">
        <v>350.57417015630102</v>
      </c>
      <c r="C25090">
        <v>3</v>
      </c>
      <c r="D25090">
        <f>_xlfn.IFNA(_xlfn.XLOOKUP(A25090,Target!B:B,Target!B:B),0)</f>
        <v>0</v>
      </c>
      <c r="E25090" s="7">
        <f t="shared" si="1177"/>
        <v>3.1499732844934916E-2</v>
      </c>
      <c r="F25090" s="6">
        <f t="shared" si="1178"/>
        <v>3.0537800294001882E-2</v>
      </c>
      <c r="G25090" s="6">
        <f t="shared" si="1179"/>
        <v>2.1558642692908088E-4</v>
      </c>
    </row>
    <row r="25091" spans="1:7" x14ac:dyDescent="0.35">
      <c r="A25091" s="1" t="s">
        <v>25090</v>
      </c>
      <c r="B25091">
        <v>350.57417015630102</v>
      </c>
      <c r="C25091">
        <v>3</v>
      </c>
      <c r="D25091">
        <f>_xlfn.IFNA(_xlfn.XLOOKUP(A25091,Target!B:B,Target!B:B),0)</f>
        <v>0</v>
      </c>
      <c r="E25091" s="7">
        <f t="shared" ref="E25091:E25154" si="1180">2^((B25091-600)/50)</f>
        <v>3.1499732844934916E-2</v>
      </c>
      <c r="F25091" s="6">
        <f t="shared" ref="F25091:F25154" si="1181">1-(1/(1+E25091))</f>
        <v>3.0537800294001882E-2</v>
      </c>
      <c r="G25091" s="6">
        <f t="shared" ref="G25091:G25154" si="1182">(F25091*($J$3/$J$2))/(F25091*($J$3/$J$2)+(1-F25091)*((1-$J$3)/(1-$J$2)))</f>
        <v>2.1558642692908088E-4</v>
      </c>
    </row>
    <row r="25092" spans="1:7" x14ac:dyDescent="0.35">
      <c r="A25092" s="1" t="s">
        <v>25091</v>
      </c>
      <c r="B25092">
        <v>506.24171922068399</v>
      </c>
      <c r="C25092">
        <v>1</v>
      </c>
      <c r="D25092">
        <f>_xlfn.IFNA(_xlfn.XLOOKUP(A25092,Target!B:B,Target!B:B),0)</f>
        <v>0</v>
      </c>
      <c r="E25092" s="7">
        <f t="shared" si="1180"/>
        <v>0.27259563848752888</v>
      </c>
      <c r="F25092" s="6">
        <f t="shared" si="1181"/>
        <v>0.21420444188501775</v>
      </c>
      <c r="G25092" s="6">
        <f t="shared" si="1182"/>
        <v>1.8625906481067704E-3</v>
      </c>
    </row>
    <row r="25093" spans="1:7" x14ac:dyDescent="0.35">
      <c r="A25093" s="1" t="s">
        <v>25092</v>
      </c>
      <c r="B25093">
        <v>350.57417015630102</v>
      </c>
      <c r="C25093">
        <v>3</v>
      </c>
      <c r="D25093">
        <f>_xlfn.IFNA(_xlfn.XLOOKUP(A25093,Target!B:B,Target!B:B),0)</f>
        <v>0</v>
      </c>
      <c r="E25093" s="7">
        <f t="shared" si="1180"/>
        <v>3.1499732844934916E-2</v>
      </c>
      <c r="F25093" s="6">
        <f t="shared" si="1181"/>
        <v>3.0537800294001882E-2</v>
      </c>
      <c r="G25093" s="6">
        <f t="shared" si="1182"/>
        <v>2.1558642692908088E-4</v>
      </c>
    </row>
    <row r="25094" spans="1:7" x14ac:dyDescent="0.35">
      <c r="A25094" s="1" t="s">
        <v>25093</v>
      </c>
      <c r="B25094">
        <v>350.57417015630102</v>
      </c>
      <c r="C25094">
        <v>3</v>
      </c>
      <c r="D25094">
        <f>_xlfn.IFNA(_xlfn.XLOOKUP(A25094,Target!B:B,Target!B:B),0)</f>
        <v>0</v>
      </c>
      <c r="E25094" s="7">
        <f t="shared" si="1180"/>
        <v>3.1499732844934916E-2</v>
      </c>
      <c r="F25094" s="6">
        <f t="shared" si="1181"/>
        <v>3.0537800294001882E-2</v>
      </c>
      <c r="G25094" s="6">
        <f t="shared" si="1182"/>
        <v>2.1558642692908088E-4</v>
      </c>
    </row>
    <row r="25095" spans="1:7" x14ac:dyDescent="0.35">
      <c r="A25095" s="1" t="s">
        <v>25094</v>
      </c>
      <c r="B25095">
        <v>478.43067148454099</v>
      </c>
      <c r="C25095">
        <v>1</v>
      </c>
      <c r="D25095">
        <f>_xlfn.IFNA(_xlfn.XLOOKUP(A25095,Target!B:B,Target!B:B),0)</f>
        <v>0</v>
      </c>
      <c r="E25095" s="7">
        <f t="shared" si="1180"/>
        <v>0.18538718555580225</v>
      </c>
      <c r="F25095" s="6">
        <f t="shared" si="1181"/>
        <v>0.15639378239851498</v>
      </c>
      <c r="G25095" s="6">
        <f t="shared" si="1182"/>
        <v>1.2674682526293442E-3</v>
      </c>
    </row>
    <row r="25096" spans="1:7" x14ac:dyDescent="0.35">
      <c r="A25096" s="1" t="s">
        <v>25095</v>
      </c>
      <c r="B25096">
        <v>350.57417015630102</v>
      </c>
      <c r="C25096">
        <v>3</v>
      </c>
      <c r="D25096">
        <f>_xlfn.IFNA(_xlfn.XLOOKUP(A25096,Target!B:B,Target!B:B),0)</f>
        <v>0</v>
      </c>
      <c r="E25096" s="7">
        <f t="shared" si="1180"/>
        <v>3.1499732844934916E-2</v>
      </c>
      <c r="F25096" s="6">
        <f t="shared" si="1181"/>
        <v>3.0537800294001882E-2</v>
      </c>
      <c r="G25096" s="6">
        <f t="shared" si="1182"/>
        <v>2.1558642692908088E-4</v>
      </c>
    </row>
    <row r="25097" spans="1:7" x14ac:dyDescent="0.35">
      <c r="A25097" s="1" t="s">
        <v>25096</v>
      </c>
      <c r="B25097">
        <v>350.57417015630102</v>
      </c>
      <c r="C25097">
        <v>3</v>
      </c>
      <c r="D25097">
        <f>_xlfn.IFNA(_xlfn.XLOOKUP(A25097,Target!B:B,Target!B:B),0)</f>
        <v>0</v>
      </c>
      <c r="E25097" s="7">
        <f t="shared" si="1180"/>
        <v>3.1499732844934916E-2</v>
      </c>
      <c r="F25097" s="6">
        <f t="shared" si="1181"/>
        <v>3.0537800294001882E-2</v>
      </c>
      <c r="G25097" s="6">
        <f t="shared" si="1182"/>
        <v>2.1558642692908088E-4</v>
      </c>
    </row>
    <row r="25098" spans="1:7" x14ac:dyDescent="0.35">
      <c r="A25098" s="1" t="s">
        <v>25097</v>
      </c>
      <c r="B25098">
        <v>350.57417015630102</v>
      </c>
      <c r="C25098">
        <v>3</v>
      </c>
      <c r="D25098">
        <f>_xlfn.IFNA(_xlfn.XLOOKUP(A25098,Target!B:B,Target!B:B),0)</f>
        <v>0</v>
      </c>
      <c r="E25098" s="7">
        <f t="shared" si="1180"/>
        <v>3.1499732844934916E-2</v>
      </c>
      <c r="F25098" s="6">
        <f t="shared" si="1181"/>
        <v>3.0537800294001882E-2</v>
      </c>
      <c r="G25098" s="6">
        <f t="shared" si="1182"/>
        <v>2.1558642692908088E-4</v>
      </c>
    </row>
    <row r="25099" spans="1:7" x14ac:dyDescent="0.35">
      <c r="A25099" s="1" t="s">
        <v>25098</v>
      </c>
      <c r="B25099">
        <v>351.73668182817897</v>
      </c>
      <c r="C25099">
        <v>3</v>
      </c>
      <c r="D25099">
        <f>_xlfn.IFNA(_xlfn.XLOOKUP(A25099,Target!B:B,Target!B:B),0)</f>
        <v>0</v>
      </c>
      <c r="E25099" s="7">
        <f t="shared" si="1180"/>
        <v>3.2011489922687007E-2</v>
      </c>
      <c r="F25099" s="6">
        <f t="shared" si="1181"/>
        <v>3.1018540234552305E-2</v>
      </c>
      <c r="G25099" s="6">
        <f t="shared" si="1182"/>
        <v>2.1908816165359084E-4</v>
      </c>
    </row>
    <row r="25100" spans="1:7" x14ac:dyDescent="0.35">
      <c r="A25100" s="1" t="s">
        <v>25099</v>
      </c>
      <c r="B25100">
        <v>399.28675148510098</v>
      </c>
      <c r="C25100">
        <v>2</v>
      </c>
      <c r="D25100">
        <f>_xlfn.IFNA(_xlfn.XLOOKUP(A25100,Target!B:B,Target!B:B),0)</f>
        <v>0</v>
      </c>
      <c r="E25100" s="7">
        <f t="shared" si="1180"/>
        <v>6.1885062430086964E-2</v>
      </c>
      <c r="F25100" s="6">
        <f t="shared" si="1181"/>
        <v>5.8278494179459739E-2</v>
      </c>
      <c r="G25100" s="6">
        <f t="shared" si="1182"/>
        <v>4.2345773615388684E-4</v>
      </c>
    </row>
    <row r="25101" spans="1:7" x14ac:dyDescent="0.35">
      <c r="A25101" s="1" t="s">
        <v>25100</v>
      </c>
      <c r="B25101">
        <v>434.33568301437901</v>
      </c>
      <c r="C25101">
        <v>2</v>
      </c>
      <c r="D25101">
        <f>_xlfn.IFNA(_xlfn.XLOOKUP(A25101,Target!B:B,Target!B:B),0)</f>
        <v>0</v>
      </c>
      <c r="E25101" s="7">
        <f t="shared" si="1180"/>
        <v>0.10060079842080792</v>
      </c>
      <c r="F25101" s="6">
        <f t="shared" si="1181"/>
        <v>9.1405347483987431E-2</v>
      </c>
      <c r="G25101" s="6">
        <f t="shared" si="1182"/>
        <v>6.8819359805796548E-4</v>
      </c>
    </row>
    <row r="25102" spans="1:7" x14ac:dyDescent="0.35">
      <c r="A25102" s="1" t="s">
        <v>25101</v>
      </c>
      <c r="B25102">
        <v>363.50722991076202</v>
      </c>
      <c r="C25102">
        <v>3</v>
      </c>
      <c r="D25102">
        <f>_xlfn.IFNA(_xlfn.XLOOKUP(A25102,Target!B:B,Target!B:B),0)</f>
        <v>0</v>
      </c>
      <c r="E25102" s="7">
        <f t="shared" si="1180"/>
        <v>3.7685271539619106E-2</v>
      </c>
      <c r="F25102" s="6">
        <f t="shared" si="1181"/>
        <v>3.6316668043004374E-2</v>
      </c>
      <c r="G25102" s="6">
        <f t="shared" si="1182"/>
        <v>2.5790977820961037E-4</v>
      </c>
    </row>
    <row r="25103" spans="1:7" x14ac:dyDescent="0.35">
      <c r="A25103" s="1" t="s">
        <v>25102</v>
      </c>
      <c r="B25103">
        <v>401.36976113647597</v>
      </c>
      <c r="C25103">
        <v>2</v>
      </c>
      <c r="D25103">
        <f>_xlfn.IFNA(_xlfn.XLOOKUP(A25103,Target!B:B,Target!B:B),0)</f>
        <v>0</v>
      </c>
      <c r="E25103" s="7">
        <f t="shared" si="1180"/>
        <v>6.3698147348114839E-2</v>
      </c>
      <c r="F25103" s="6">
        <f t="shared" si="1181"/>
        <v>5.988366860177341E-2</v>
      </c>
      <c r="G25103" s="6">
        <f t="shared" si="1182"/>
        <v>4.3585863174608834E-4</v>
      </c>
    </row>
    <row r="25104" spans="1:7" x14ac:dyDescent="0.35">
      <c r="A25104" s="1" t="s">
        <v>25103</v>
      </c>
      <c r="B25104">
        <v>448.29103075072101</v>
      </c>
      <c r="C25104">
        <v>2</v>
      </c>
      <c r="D25104">
        <f>_xlfn.IFNA(_xlfn.XLOOKUP(A25104,Target!B:B,Target!B:B),0)</f>
        <v>0</v>
      </c>
      <c r="E25104" s="7">
        <f t="shared" si="1180"/>
        <v>0.12207338654765197</v>
      </c>
      <c r="F25104" s="6">
        <f t="shared" si="1181"/>
        <v>0.10879269396384328</v>
      </c>
      <c r="G25104" s="6">
        <f t="shared" si="1182"/>
        <v>8.3496141144586713E-4</v>
      </c>
    </row>
    <row r="25105" spans="1:7" x14ac:dyDescent="0.35">
      <c r="A25105" s="1" t="s">
        <v>25104</v>
      </c>
      <c r="B25105">
        <v>254.45891307711199</v>
      </c>
      <c r="C25105">
        <v>6</v>
      </c>
      <c r="D25105">
        <f>_xlfn.IFNA(_xlfn.XLOOKUP(A25105,Target!B:B,Target!B:B),0)</f>
        <v>0</v>
      </c>
      <c r="E25105" s="7">
        <f t="shared" si="1180"/>
        <v>8.3106570706717436E-3</v>
      </c>
      <c r="F25105" s="6">
        <f t="shared" si="1181"/>
        <v>8.2421593111151603E-3</v>
      </c>
      <c r="G25105" s="6">
        <f t="shared" si="1182"/>
        <v>5.6887760548848718E-5</v>
      </c>
    </row>
    <row r="25106" spans="1:7" x14ac:dyDescent="0.35">
      <c r="A25106" s="1" t="s">
        <v>25105</v>
      </c>
      <c r="B25106">
        <v>442.61632445992899</v>
      </c>
      <c r="C25106">
        <v>2</v>
      </c>
      <c r="D25106">
        <f>_xlfn.IFNA(_xlfn.XLOOKUP(A25106,Target!B:B,Target!B:B),0)</f>
        <v>0</v>
      </c>
      <c r="E25106" s="7">
        <f t="shared" si="1180"/>
        <v>0.11283812388281632</v>
      </c>
      <c r="F25106" s="6">
        <f t="shared" si="1181"/>
        <v>0.1013967094235696</v>
      </c>
      <c r="G25106" s="6">
        <f t="shared" si="1182"/>
        <v>7.7184252515936349E-4</v>
      </c>
    </row>
    <row r="25107" spans="1:7" x14ac:dyDescent="0.35">
      <c r="A25107" s="1" t="s">
        <v>25106</v>
      </c>
      <c r="B25107">
        <v>267.39197283157398</v>
      </c>
      <c r="C25107">
        <v>6</v>
      </c>
      <c r="D25107">
        <f>_xlfn.IFNA(_xlfn.XLOOKUP(A25107,Target!B:B,Target!B:B),0)</f>
        <v>0</v>
      </c>
      <c r="E25107" s="7">
        <f t="shared" si="1180"/>
        <v>9.942603955489876E-3</v>
      </c>
      <c r="F25107" s="6">
        <f t="shared" si="1181"/>
        <v>9.8447217857224878E-3</v>
      </c>
      <c r="G25107" s="6">
        <f t="shared" si="1182"/>
        <v>6.8057934516250451E-5</v>
      </c>
    </row>
    <row r="25108" spans="1:7" x14ac:dyDescent="0.35">
      <c r="A25108" s="1" t="s">
        <v>25107</v>
      </c>
      <c r="B25108">
        <v>424.38874971710601</v>
      </c>
      <c r="C25108">
        <v>2</v>
      </c>
      <c r="D25108">
        <f>_xlfn.IFNA(_xlfn.XLOOKUP(A25108,Target!B:B,Target!B:B),0)</f>
        <v>0</v>
      </c>
      <c r="E25108" s="7">
        <f t="shared" si="1180"/>
        <v>8.7642533191142569E-2</v>
      </c>
      <c r="F25108" s="6">
        <f t="shared" si="1181"/>
        <v>8.058027386442812E-2</v>
      </c>
      <c r="G25108" s="6">
        <f t="shared" si="1182"/>
        <v>5.9960137820861412E-4</v>
      </c>
    </row>
    <row r="25109" spans="1:7" x14ac:dyDescent="0.35">
      <c r="A25109" s="1" t="s">
        <v>25108</v>
      </c>
      <c r="B25109">
        <v>350.57417015630102</v>
      </c>
      <c r="C25109">
        <v>3</v>
      </c>
      <c r="D25109">
        <f>_xlfn.IFNA(_xlfn.XLOOKUP(A25109,Target!B:B,Target!B:B),0)</f>
        <v>0</v>
      </c>
      <c r="E25109" s="7">
        <f t="shared" si="1180"/>
        <v>3.1499732844934916E-2</v>
      </c>
      <c r="F25109" s="6">
        <f t="shared" si="1181"/>
        <v>3.0537800294001882E-2</v>
      </c>
      <c r="G25109" s="6">
        <f t="shared" si="1182"/>
        <v>2.1558642692908088E-4</v>
      </c>
    </row>
    <row r="25110" spans="1:7" x14ac:dyDescent="0.35">
      <c r="A25110" s="1" t="s">
        <v>25109</v>
      </c>
      <c r="B25110">
        <v>404.51097007782897</v>
      </c>
      <c r="C25110">
        <v>2</v>
      </c>
      <c r="D25110">
        <f>_xlfn.IFNA(_xlfn.XLOOKUP(A25110,Target!B:B,Target!B:B),0)</f>
        <v>0</v>
      </c>
      <c r="E25110" s="7">
        <f t="shared" si="1180"/>
        <v>6.6533253849590329E-2</v>
      </c>
      <c r="F25110" s="6">
        <f t="shared" si="1181"/>
        <v>6.2382727973499641E-2</v>
      </c>
      <c r="G25110" s="6">
        <f t="shared" si="1182"/>
        <v>4.5524919706091247E-4</v>
      </c>
    </row>
    <row r="25111" spans="1:7" x14ac:dyDescent="0.35">
      <c r="A25111" s="1" t="s">
        <v>25110</v>
      </c>
      <c r="B25111">
        <v>443.53682243942598</v>
      </c>
      <c r="C25111">
        <v>2</v>
      </c>
      <c r="D25111">
        <f>_xlfn.IFNA(_xlfn.XLOOKUP(A25111,Target!B:B,Target!B:B),0)</f>
        <v>0</v>
      </c>
      <c r="E25111" s="7">
        <f t="shared" si="1180"/>
        <v>0.11428725630963533</v>
      </c>
      <c r="F25111" s="6">
        <f t="shared" si="1181"/>
        <v>0.10256534449486465</v>
      </c>
      <c r="G25111" s="6">
        <f t="shared" si="1182"/>
        <v>7.8174722409700805E-4</v>
      </c>
    </row>
    <row r="25112" spans="1:7" x14ac:dyDescent="0.35">
      <c r="A25112" s="1" t="s">
        <v>25111</v>
      </c>
      <c r="B25112">
        <v>335.90019760854301</v>
      </c>
      <c r="C25112">
        <v>4</v>
      </c>
      <c r="D25112">
        <f>_xlfn.IFNA(_xlfn.XLOOKUP(A25112,Target!B:B,Target!B:B),0)</f>
        <v>0</v>
      </c>
      <c r="E25112" s="7">
        <f t="shared" si="1180"/>
        <v>2.5701635055154676E-2</v>
      </c>
      <c r="F25112" s="6">
        <f t="shared" si="1181"/>
        <v>2.5057613419688707E-2</v>
      </c>
      <c r="G25112" s="6">
        <f t="shared" si="1182"/>
        <v>1.7591081111757246E-4</v>
      </c>
    </row>
    <row r="25113" spans="1:7" x14ac:dyDescent="0.35">
      <c r="A25113" s="1" t="s">
        <v>25112</v>
      </c>
      <c r="B25113">
        <v>350.57417015630102</v>
      </c>
      <c r="C25113">
        <v>3</v>
      </c>
      <c r="D25113">
        <f>_xlfn.IFNA(_xlfn.XLOOKUP(A25113,Target!B:B,Target!B:B),0)</f>
        <v>0</v>
      </c>
      <c r="E25113" s="7">
        <f t="shared" si="1180"/>
        <v>3.1499732844934916E-2</v>
      </c>
      <c r="F25113" s="6">
        <f t="shared" si="1181"/>
        <v>3.0537800294001882E-2</v>
      </c>
      <c r="G25113" s="6">
        <f t="shared" si="1182"/>
        <v>2.1558642692908088E-4</v>
      </c>
    </row>
    <row r="25114" spans="1:7" x14ac:dyDescent="0.35">
      <c r="A25114" s="1" t="s">
        <v>25113</v>
      </c>
      <c r="B25114">
        <v>444.12420198396597</v>
      </c>
      <c r="C25114">
        <v>2</v>
      </c>
      <c r="D25114">
        <f>_xlfn.IFNA(_xlfn.XLOOKUP(A25114,Target!B:B,Target!B:B),0)</f>
        <v>0</v>
      </c>
      <c r="E25114" s="7">
        <f t="shared" si="1180"/>
        <v>0.11522167489975217</v>
      </c>
      <c r="F25114" s="6">
        <f t="shared" si="1181"/>
        <v>0.10331728435076326</v>
      </c>
      <c r="G25114" s="6">
        <f t="shared" si="1182"/>
        <v>7.8813379288204019E-4</v>
      </c>
    </row>
    <row r="25115" spans="1:7" x14ac:dyDescent="0.35">
      <c r="A25115" s="1" t="s">
        <v>25114</v>
      </c>
      <c r="B25115">
        <v>396.33211863466198</v>
      </c>
      <c r="C25115">
        <v>2</v>
      </c>
      <c r="D25115">
        <f>_xlfn.IFNA(_xlfn.XLOOKUP(A25115,Target!B:B,Target!B:B),0)</f>
        <v>0</v>
      </c>
      <c r="E25115" s="7">
        <f t="shared" si="1180"/>
        <v>5.9401467069427075E-2</v>
      </c>
      <c r="F25115" s="6">
        <f t="shared" si="1181"/>
        <v>5.607078045091507E-2</v>
      </c>
      <c r="G25115" s="6">
        <f t="shared" si="1182"/>
        <v>4.0647027352838156E-4</v>
      </c>
    </row>
    <row r="25116" spans="1:7" x14ac:dyDescent="0.35">
      <c r="A25116" s="1" t="s">
        <v>25115</v>
      </c>
      <c r="B25116">
        <v>365.59023956213798</v>
      </c>
      <c r="C25116">
        <v>3</v>
      </c>
      <c r="D25116">
        <f>_xlfn.IFNA(_xlfn.XLOOKUP(A25116,Target!B:B,Target!B:B),0)</f>
        <v>0</v>
      </c>
      <c r="E25116" s="7">
        <f t="shared" si="1180"/>
        <v>3.8789360228832143E-2</v>
      </c>
      <c r="F25116" s="6">
        <f t="shared" si="1181"/>
        <v>3.7340929464552142E-2</v>
      </c>
      <c r="G25116" s="6">
        <f t="shared" si="1182"/>
        <v>2.6546391448300762E-4</v>
      </c>
    </row>
    <row r="25117" spans="1:7" x14ac:dyDescent="0.35">
      <c r="A25117" s="1" t="s">
        <v>25116</v>
      </c>
      <c r="B25117">
        <v>533.87534893010604</v>
      </c>
      <c r="C25117">
        <v>1</v>
      </c>
      <c r="D25117">
        <f>_xlfn.IFNA(_xlfn.XLOOKUP(A25117,Target!B:B,Target!B:B),0)</f>
        <v>0</v>
      </c>
      <c r="E25117" s="7">
        <f t="shared" si="1180"/>
        <v>0.39984339977534583</v>
      </c>
      <c r="F25117" s="6">
        <f t="shared" si="1181"/>
        <v>0.28563437870229968</v>
      </c>
      <c r="G25117" s="6">
        <f t="shared" si="1182"/>
        <v>2.7296754252811514E-3</v>
      </c>
    </row>
    <row r="25118" spans="1:7" x14ac:dyDescent="0.35">
      <c r="A25118" s="1" t="s">
        <v>25117</v>
      </c>
      <c r="B25118">
        <v>363.50722991076202</v>
      </c>
      <c r="C25118">
        <v>3</v>
      </c>
      <c r="D25118">
        <f>_xlfn.IFNA(_xlfn.XLOOKUP(A25118,Target!B:B,Target!B:B),0)</f>
        <v>0</v>
      </c>
      <c r="E25118" s="7">
        <f t="shared" si="1180"/>
        <v>3.7685271539619106E-2</v>
      </c>
      <c r="F25118" s="6">
        <f t="shared" si="1181"/>
        <v>3.6316668043004374E-2</v>
      </c>
      <c r="G25118" s="6">
        <f t="shared" si="1182"/>
        <v>2.5790977820961037E-4</v>
      </c>
    </row>
    <row r="25119" spans="1:7" x14ac:dyDescent="0.35">
      <c r="A25119" s="1" t="s">
        <v>25118</v>
      </c>
      <c r="B25119">
        <v>402.53308227235999</v>
      </c>
      <c r="C25119">
        <v>2</v>
      </c>
      <c r="D25119">
        <f>_xlfn.IFNA(_xlfn.XLOOKUP(A25119,Target!B:B,Target!B:B),0)</f>
        <v>0</v>
      </c>
      <c r="E25119" s="7">
        <f t="shared" si="1180"/>
        <v>6.4733738970339433E-2</v>
      </c>
      <c r="F25119" s="6">
        <f t="shared" si="1181"/>
        <v>6.0798053636339944E-2</v>
      </c>
      <c r="G25119" s="6">
        <f t="shared" si="1182"/>
        <v>4.4294159467453599E-4</v>
      </c>
    </row>
    <row r="25120" spans="1:7" x14ac:dyDescent="0.35">
      <c r="A25120" s="1" t="s">
        <v>25119</v>
      </c>
      <c r="B25120">
        <v>350.57417015630102</v>
      </c>
      <c r="C25120">
        <v>3</v>
      </c>
      <c r="D25120">
        <f>_xlfn.IFNA(_xlfn.XLOOKUP(A25120,Target!B:B,Target!B:B),0)</f>
        <v>0</v>
      </c>
      <c r="E25120" s="7">
        <f t="shared" si="1180"/>
        <v>3.1499732844934916E-2</v>
      </c>
      <c r="F25120" s="6">
        <f t="shared" si="1181"/>
        <v>3.0537800294001882E-2</v>
      </c>
      <c r="G25120" s="6">
        <f t="shared" si="1182"/>
        <v>2.1558642692908088E-4</v>
      </c>
    </row>
    <row r="25121" spans="1:7" x14ac:dyDescent="0.35">
      <c r="A25121" s="1" t="s">
        <v>25120</v>
      </c>
      <c r="B25121">
        <v>433.41518503488197</v>
      </c>
      <c r="C25121">
        <v>2</v>
      </c>
      <c r="D25121">
        <f>_xlfn.IFNA(_xlfn.XLOOKUP(A25121,Target!B:B,Target!B:B),0)</f>
        <v>0</v>
      </c>
      <c r="E25121" s="7">
        <f t="shared" si="1180"/>
        <v>9.9325206689385798E-2</v>
      </c>
      <c r="F25121" s="6">
        <f t="shared" si="1181"/>
        <v>9.0351068168902704E-2</v>
      </c>
      <c r="G25121" s="6">
        <f t="shared" si="1182"/>
        <v>6.7947341294437964E-4</v>
      </c>
    </row>
    <row r="25122" spans="1:7" x14ac:dyDescent="0.35">
      <c r="A25122" s="1" t="s">
        <v>25121</v>
      </c>
      <c r="B25122">
        <v>363.50722991076202</v>
      </c>
      <c r="C25122">
        <v>3</v>
      </c>
      <c r="D25122">
        <f>_xlfn.IFNA(_xlfn.XLOOKUP(A25122,Target!B:B,Target!B:B),0)</f>
        <v>0</v>
      </c>
      <c r="E25122" s="7">
        <f t="shared" si="1180"/>
        <v>3.7685271539619106E-2</v>
      </c>
      <c r="F25122" s="6">
        <f t="shared" si="1181"/>
        <v>3.6316668043004374E-2</v>
      </c>
      <c r="G25122" s="6">
        <f t="shared" si="1182"/>
        <v>2.5790977820961037E-4</v>
      </c>
    </row>
    <row r="25123" spans="1:7" x14ac:dyDescent="0.35">
      <c r="A25123" s="1" t="s">
        <v>25122</v>
      </c>
      <c r="B25123">
        <v>350.57417015630102</v>
      </c>
      <c r="C25123">
        <v>3</v>
      </c>
      <c r="D25123">
        <f>_xlfn.IFNA(_xlfn.XLOOKUP(A25123,Target!B:B,Target!B:B),0)</f>
        <v>0</v>
      </c>
      <c r="E25123" s="7">
        <f t="shared" si="1180"/>
        <v>3.1499732844934916E-2</v>
      </c>
      <c r="F25123" s="6">
        <f t="shared" si="1181"/>
        <v>3.0537800294001882E-2</v>
      </c>
      <c r="G25123" s="6">
        <f t="shared" si="1182"/>
        <v>2.1558642692908088E-4</v>
      </c>
    </row>
    <row r="25124" spans="1:7" x14ac:dyDescent="0.35">
      <c r="A25124" s="1" t="s">
        <v>25123</v>
      </c>
      <c r="B25124">
        <v>363.50722991076202</v>
      </c>
      <c r="C25124">
        <v>3</v>
      </c>
      <c r="D25124">
        <f>_xlfn.IFNA(_xlfn.XLOOKUP(A25124,Target!B:B,Target!B:B),0)</f>
        <v>0</v>
      </c>
      <c r="E25124" s="7">
        <f t="shared" si="1180"/>
        <v>3.7685271539619106E-2</v>
      </c>
      <c r="F25124" s="6">
        <f t="shared" si="1181"/>
        <v>3.6316668043004374E-2</v>
      </c>
      <c r="G25124" s="6">
        <f t="shared" si="1182"/>
        <v>2.5790977820961037E-4</v>
      </c>
    </row>
    <row r="25125" spans="1:7" x14ac:dyDescent="0.35">
      <c r="A25125" s="1" t="s">
        <v>25124</v>
      </c>
      <c r="B25125">
        <v>412.219811239563</v>
      </c>
      <c r="C25125">
        <v>2</v>
      </c>
      <c r="D25125">
        <f>_xlfn.IFNA(_xlfn.XLOOKUP(A25125,Target!B:B,Target!B:B),0)</f>
        <v>0</v>
      </c>
      <c r="E25125" s="7">
        <f t="shared" si="1180"/>
        <v>7.4037306710020109E-2</v>
      </c>
      <c r="F25125" s="6">
        <f t="shared" si="1181"/>
        <v>6.8933645272351352E-2</v>
      </c>
      <c r="G25125" s="6">
        <f t="shared" si="1182"/>
        <v>5.065691505158924E-4</v>
      </c>
    </row>
    <row r="25126" spans="1:7" x14ac:dyDescent="0.35">
      <c r="A25126" s="1" t="s">
        <v>25125</v>
      </c>
      <c r="B25126">
        <v>350.57417015630102</v>
      </c>
      <c r="C25126">
        <v>3</v>
      </c>
      <c r="D25126">
        <f>_xlfn.IFNA(_xlfn.XLOOKUP(A25126,Target!B:B,Target!B:B),0)</f>
        <v>0</v>
      </c>
      <c r="E25126" s="7">
        <f t="shared" si="1180"/>
        <v>3.1499732844934916E-2</v>
      </c>
      <c r="F25126" s="6">
        <f t="shared" si="1181"/>
        <v>3.0537800294001882E-2</v>
      </c>
      <c r="G25126" s="6">
        <f t="shared" si="1182"/>
        <v>2.1558642692908088E-4</v>
      </c>
    </row>
    <row r="25127" spans="1:7" x14ac:dyDescent="0.35">
      <c r="A25127" s="1" t="s">
        <v>25126</v>
      </c>
      <c r="B25127">
        <v>517.93878154477204</v>
      </c>
      <c r="C25127">
        <v>1</v>
      </c>
      <c r="D25127">
        <f>_xlfn.IFNA(_xlfn.XLOOKUP(A25127,Target!B:B,Target!B:B),0)</f>
        <v>0</v>
      </c>
      <c r="E25127" s="7">
        <f t="shared" si="1180"/>
        <v>0.32058428928436167</v>
      </c>
      <c r="F25127" s="6">
        <f t="shared" si="1181"/>
        <v>0.2427594299626944</v>
      </c>
      <c r="G25127" s="6">
        <f t="shared" si="1182"/>
        <v>2.1897693369038605E-3</v>
      </c>
    </row>
    <row r="25128" spans="1:7" x14ac:dyDescent="0.35">
      <c r="A25128" s="1" t="s">
        <v>25127</v>
      </c>
      <c r="B25128">
        <v>267.39197283157398</v>
      </c>
      <c r="C25128">
        <v>6</v>
      </c>
      <c r="D25128">
        <f>_xlfn.IFNA(_xlfn.XLOOKUP(A25128,Target!B:B,Target!B:B),0)</f>
        <v>0</v>
      </c>
      <c r="E25128" s="7">
        <f t="shared" si="1180"/>
        <v>9.942603955489876E-3</v>
      </c>
      <c r="F25128" s="6">
        <f t="shared" si="1181"/>
        <v>9.8447217857224878E-3</v>
      </c>
      <c r="G25128" s="6">
        <f t="shared" si="1182"/>
        <v>6.8057934516250451E-5</v>
      </c>
    </row>
    <row r="25129" spans="1:7" x14ac:dyDescent="0.35">
      <c r="A25129" s="1" t="s">
        <v>25128</v>
      </c>
      <c r="B25129">
        <v>350.57417015630102</v>
      </c>
      <c r="C25129">
        <v>3</v>
      </c>
      <c r="D25129">
        <f>_xlfn.IFNA(_xlfn.XLOOKUP(A25129,Target!B:B,Target!B:B),0)</f>
        <v>0</v>
      </c>
      <c r="E25129" s="7">
        <f t="shared" si="1180"/>
        <v>3.1499732844934916E-2</v>
      </c>
      <c r="F25129" s="6">
        <f t="shared" si="1181"/>
        <v>3.0537800294001882E-2</v>
      </c>
      <c r="G25129" s="6">
        <f t="shared" si="1182"/>
        <v>2.1558642692908088E-4</v>
      </c>
    </row>
    <row r="25130" spans="1:7" x14ac:dyDescent="0.35">
      <c r="A25130" s="1" t="s">
        <v>25129</v>
      </c>
      <c r="B25130">
        <v>415.46614202682099</v>
      </c>
      <c r="C25130">
        <v>2</v>
      </c>
      <c r="D25130">
        <f>_xlfn.IFNA(_xlfn.XLOOKUP(A25130,Target!B:B,Target!B:B),0)</f>
        <v>0</v>
      </c>
      <c r="E25130" s="7">
        <f t="shared" si="1180"/>
        <v>7.7445372088745593E-2</v>
      </c>
      <c r="F25130" s="6">
        <f t="shared" si="1181"/>
        <v>7.1878699463536866E-2</v>
      </c>
      <c r="G25130" s="6">
        <f t="shared" si="1182"/>
        <v>5.298750495711269E-4</v>
      </c>
    </row>
    <row r="25131" spans="1:7" x14ac:dyDescent="0.35">
      <c r="A25131" s="1" t="s">
        <v>25130</v>
      </c>
      <c r="B25131">
        <v>267.39197283157398</v>
      </c>
      <c r="C25131">
        <v>6</v>
      </c>
      <c r="D25131">
        <f>_xlfn.IFNA(_xlfn.XLOOKUP(A25131,Target!B:B,Target!B:B),0)</f>
        <v>0</v>
      </c>
      <c r="E25131" s="7">
        <f t="shared" si="1180"/>
        <v>9.942603955489876E-3</v>
      </c>
      <c r="F25131" s="6">
        <f t="shared" si="1181"/>
        <v>9.8447217857224878E-3</v>
      </c>
      <c r="G25131" s="6">
        <f t="shared" si="1182"/>
        <v>6.8057934516250451E-5</v>
      </c>
    </row>
    <row r="25132" spans="1:7" x14ac:dyDescent="0.35">
      <c r="A25132" s="1" t="s">
        <v>25131</v>
      </c>
      <c r="B25132">
        <v>348.04744817652698</v>
      </c>
      <c r="C25132">
        <v>4</v>
      </c>
      <c r="D25132">
        <f>_xlfn.IFNA(_xlfn.XLOOKUP(A25132,Target!B:B,Target!B:B),0)</f>
        <v>0</v>
      </c>
      <c r="E25132" s="7">
        <f t="shared" si="1180"/>
        <v>3.0415466952396157E-2</v>
      </c>
      <c r="F25132" s="6">
        <f t="shared" si="1181"/>
        <v>2.9517673140480261E-2</v>
      </c>
      <c r="G25132" s="6">
        <f t="shared" si="1182"/>
        <v>2.0816717829419447E-4</v>
      </c>
    </row>
    <row r="25133" spans="1:7" x14ac:dyDescent="0.35">
      <c r="A25133" s="1" t="s">
        <v>25132</v>
      </c>
      <c r="B25133">
        <v>483.07975794993001</v>
      </c>
      <c r="C25133">
        <v>1</v>
      </c>
      <c r="D25133">
        <f>_xlfn.IFNA(_xlfn.XLOOKUP(A25133,Target!B:B,Target!B:B),0)</f>
        <v>0</v>
      </c>
      <c r="E25133" s="7">
        <f t="shared" si="1180"/>
        <v>0.19772883195332774</v>
      </c>
      <c r="F25133" s="6">
        <f t="shared" si="1181"/>
        <v>0.16508647590194492</v>
      </c>
      <c r="G25133" s="6">
        <f t="shared" si="1182"/>
        <v>1.3517324388326083E-3</v>
      </c>
    </row>
    <row r="25134" spans="1:7" x14ac:dyDescent="0.35">
      <c r="A25134" s="1" t="s">
        <v>25133</v>
      </c>
      <c r="B25134">
        <v>363.50722991076202</v>
      </c>
      <c r="C25134">
        <v>3</v>
      </c>
      <c r="D25134">
        <f>_xlfn.IFNA(_xlfn.XLOOKUP(A25134,Target!B:B,Target!B:B),0)</f>
        <v>0</v>
      </c>
      <c r="E25134" s="7">
        <f t="shared" si="1180"/>
        <v>3.7685271539619106E-2</v>
      </c>
      <c r="F25134" s="6">
        <f t="shared" si="1181"/>
        <v>3.6316668043004374E-2</v>
      </c>
      <c r="G25134" s="6">
        <f t="shared" si="1182"/>
        <v>2.5790977820961037E-4</v>
      </c>
    </row>
    <row r="25135" spans="1:7" x14ac:dyDescent="0.35">
      <c r="A25135" s="1" t="s">
        <v>25134</v>
      </c>
      <c r="B25135">
        <v>363.50722991076202</v>
      </c>
      <c r="C25135">
        <v>3</v>
      </c>
      <c r="D25135">
        <f>_xlfn.IFNA(_xlfn.XLOOKUP(A25135,Target!B:B,Target!B:B),0)</f>
        <v>0</v>
      </c>
      <c r="E25135" s="7">
        <f t="shared" si="1180"/>
        <v>3.7685271539619106E-2</v>
      </c>
      <c r="F25135" s="6">
        <f t="shared" si="1181"/>
        <v>3.6316668043004374E-2</v>
      </c>
      <c r="G25135" s="6">
        <f t="shared" si="1182"/>
        <v>2.5790977820961037E-4</v>
      </c>
    </row>
    <row r="25136" spans="1:7" x14ac:dyDescent="0.35">
      <c r="A25136" s="1" t="s">
        <v>25135</v>
      </c>
      <c r="B25136">
        <v>363.50722991076202</v>
      </c>
      <c r="C25136">
        <v>3</v>
      </c>
      <c r="D25136">
        <f>_xlfn.IFNA(_xlfn.XLOOKUP(A25136,Target!B:B,Target!B:B),0)</f>
        <v>0</v>
      </c>
      <c r="E25136" s="7">
        <f t="shared" si="1180"/>
        <v>3.7685271539619106E-2</v>
      </c>
      <c r="F25136" s="6">
        <f t="shared" si="1181"/>
        <v>3.6316668043004374E-2</v>
      </c>
      <c r="G25136" s="6">
        <f t="shared" si="1182"/>
        <v>2.5790977820961037E-4</v>
      </c>
    </row>
    <row r="25137" spans="1:7" x14ac:dyDescent="0.35">
      <c r="A25137" s="1" t="s">
        <v>25136</v>
      </c>
      <c r="B25137">
        <v>523.26812198340497</v>
      </c>
      <c r="C25137">
        <v>1</v>
      </c>
      <c r="D25137">
        <f>_xlfn.IFNA(_xlfn.XLOOKUP(A25137,Target!B:B,Target!B:B),0)</f>
        <v>0</v>
      </c>
      <c r="E25137" s="7">
        <f t="shared" si="1180"/>
        <v>0.34516604146310731</v>
      </c>
      <c r="F25137" s="6">
        <f t="shared" si="1181"/>
        <v>0.25659734993583228</v>
      </c>
      <c r="G25137" s="6">
        <f t="shared" si="1182"/>
        <v>2.3572805980536615E-3</v>
      </c>
    </row>
    <row r="25138" spans="1:7" x14ac:dyDescent="0.35">
      <c r="A25138" s="1" t="s">
        <v>25137</v>
      </c>
      <c r="B25138">
        <v>350.57417015630102</v>
      </c>
      <c r="C25138">
        <v>3</v>
      </c>
      <c r="D25138">
        <f>_xlfn.IFNA(_xlfn.XLOOKUP(A25138,Target!B:B,Target!B:B),0)</f>
        <v>0</v>
      </c>
      <c r="E25138" s="7">
        <f t="shared" si="1180"/>
        <v>3.1499732844934916E-2</v>
      </c>
      <c r="F25138" s="6">
        <f t="shared" si="1181"/>
        <v>3.0537800294001882E-2</v>
      </c>
      <c r="G25138" s="6">
        <f t="shared" si="1182"/>
        <v>2.1558642692908088E-4</v>
      </c>
    </row>
    <row r="25139" spans="1:7" x14ac:dyDescent="0.35">
      <c r="A25139" s="1" t="s">
        <v>25138</v>
      </c>
      <c r="B25139">
        <v>352.65717980767602</v>
      </c>
      <c r="C25139">
        <v>3</v>
      </c>
      <c r="D25139">
        <f>_xlfn.IFNA(_xlfn.XLOOKUP(A25139,Target!B:B,Target!B:B),0)</f>
        <v>0</v>
      </c>
      <c r="E25139" s="7">
        <f t="shared" si="1180"/>
        <v>3.2422599984441795E-2</v>
      </c>
      <c r="F25139" s="6">
        <f t="shared" si="1181"/>
        <v>3.1404388072220124E-2</v>
      </c>
      <c r="G25139" s="6">
        <f t="shared" si="1182"/>
        <v>2.2190119414251355E-4</v>
      </c>
    </row>
    <row r="25140" spans="1:7" x14ac:dyDescent="0.35">
      <c r="A25140" s="1" t="s">
        <v>25139</v>
      </c>
      <c r="B25140">
        <v>507.16221720018098</v>
      </c>
      <c r="C25140">
        <v>1</v>
      </c>
      <c r="D25140">
        <f>_xlfn.IFNA(_xlfn.XLOOKUP(A25140,Target!B:B,Target!B:B),0)</f>
        <v>0</v>
      </c>
      <c r="E25140" s="7">
        <f t="shared" si="1180"/>
        <v>0.27609646928432552</v>
      </c>
      <c r="F25140" s="6">
        <f t="shared" si="1181"/>
        <v>0.21636018587150307</v>
      </c>
      <c r="G25140" s="6">
        <f t="shared" si="1182"/>
        <v>1.8864659889631548E-3</v>
      </c>
    </row>
    <row r="25141" spans="1:7" x14ac:dyDescent="0.35">
      <c r="A25141" s="1" t="s">
        <v>25140</v>
      </c>
      <c r="B25141">
        <v>363.50722991076202</v>
      </c>
      <c r="C25141">
        <v>3</v>
      </c>
      <c r="D25141">
        <f>_xlfn.IFNA(_xlfn.XLOOKUP(A25141,Target!B:B,Target!B:B),0)</f>
        <v>0</v>
      </c>
      <c r="E25141" s="7">
        <f t="shared" si="1180"/>
        <v>3.7685271539619106E-2</v>
      </c>
      <c r="F25141" s="6">
        <f t="shared" si="1181"/>
        <v>3.6316668043004374E-2</v>
      </c>
      <c r="G25141" s="6">
        <f t="shared" si="1182"/>
        <v>2.5790977820961037E-4</v>
      </c>
    </row>
    <row r="25142" spans="1:7" x14ac:dyDescent="0.35">
      <c r="A25142" s="1" t="s">
        <v>25141</v>
      </c>
      <c r="B25142">
        <v>350.57417015630102</v>
      </c>
      <c r="C25142">
        <v>3</v>
      </c>
      <c r="D25142">
        <f>_xlfn.IFNA(_xlfn.XLOOKUP(A25142,Target!B:B,Target!B:B),0)</f>
        <v>0</v>
      </c>
      <c r="E25142" s="7">
        <f t="shared" si="1180"/>
        <v>3.1499732844934916E-2</v>
      </c>
      <c r="F25142" s="6">
        <f t="shared" si="1181"/>
        <v>3.0537800294001882E-2</v>
      </c>
      <c r="G25142" s="6">
        <f t="shared" si="1182"/>
        <v>2.1558642692908088E-4</v>
      </c>
    </row>
    <row r="25143" spans="1:7" x14ac:dyDescent="0.35">
      <c r="A25143" s="1" t="s">
        <v>25142</v>
      </c>
      <c r="B25143">
        <v>402.53308227235999</v>
      </c>
      <c r="C25143">
        <v>2</v>
      </c>
      <c r="D25143">
        <f>_xlfn.IFNA(_xlfn.XLOOKUP(A25143,Target!B:B,Target!B:B),0)</f>
        <v>0</v>
      </c>
      <c r="E25143" s="7">
        <f t="shared" si="1180"/>
        <v>6.4733738970339433E-2</v>
      </c>
      <c r="F25143" s="6">
        <f t="shared" si="1181"/>
        <v>6.0798053636339944E-2</v>
      </c>
      <c r="G25143" s="6">
        <f t="shared" si="1182"/>
        <v>4.4294159467453599E-4</v>
      </c>
    </row>
    <row r="25144" spans="1:7" x14ac:dyDescent="0.35">
      <c r="A25144" s="1" t="s">
        <v>25143</v>
      </c>
      <c r="B25144">
        <v>350.57417015630102</v>
      </c>
      <c r="C25144">
        <v>3</v>
      </c>
      <c r="D25144">
        <f>_xlfn.IFNA(_xlfn.XLOOKUP(A25144,Target!B:B,Target!B:B),0)</f>
        <v>0</v>
      </c>
      <c r="E25144" s="7">
        <f t="shared" si="1180"/>
        <v>3.1499732844934916E-2</v>
      </c>
      <c r="F25144" s="6">
        <f t="shared" si="1181"/>
        <v>3.0537800294001882E-2</v>
      </c>
      <c r="G25144" s="6">
        <f t="shared" si="1182"/>
        <v>2.1558642692908088E-4</v>
      </c>
    </row>
    <row r="25145" spans="1:7" x14ac:dyDescent="0.35">
      <c r="A25145" s="1" t="s">
        <v>25144</v>
      </c>
      <c r="B25145">
        <v>350.57417015630102</v>
      </c>
      <c r="C25145">
        <v>3</v>
      </c>
      <c r="D25145">
        <f>_xlfn.IFNA(_xlfn.XLOOKUP(A25145,Target!B:B,Target!B:B),0)</f>
        <v>0</v>
      </c>
      <c r="E25145" s="7">
        <f t="shared" si="1180"/>
        <v>3.1499732844934916E-2</v>
      </c>
      <c r="F25145" s="6">
        <f t="shared" si="1181"/>
        <v>3.0537800294001882E-2</v>
      </c>
      <c r="G25145" s="6">
        <f t="shared" si="1182"/>
        <v>2.1558642692908088E-4</v>
      </c>
    </row>
    <row r="25146" spans="1:7" x14ac:dyDescent="0.35">
      <c r="A25146" s="1" t="s">
        <v>25145</v>
      </c>
      <c r="B25146">
        <v>350.57417015630102</v>
      </c>
      <c r="C25146">
        <v>3</v>
      </c>
      <c r="D25146">
        <f>_xlfn.IFNA(_xlfn.XLOOKUP(A25146,Target!B:B,Target!B:B),0)</f>
        <v>0</v>
      </c>
      <c r="E25146" s="7">
        <f t="shared" si="1180"/>
        <v>3.1499732844934916E-2</v>
      </c>
      <c r="F25146" s="6">
        <f t="shared" si="1181"/>
        <v>3.0537800294001882E-2</v>
      </c>
      <c r="G25146" s="6">
        <f t="shared" si="1182"/>
        <v>2.1558642692908088E-4</v>
      </c>
    </row>
    <row r="25147" spans="1:7" x14ac:dyDescent="0.35">
      <c r="A25147" s="1" t="s">
        <v>25146</v>
      </c>
      <c r="B25147">
        <v>350.57417015630102</v>
      </c>
      <c r="C25147">
        <v>3</v>
      </c>
      <c r="D25147">
        <f>_xlfn.IFNA(_xlfn.XLOOKUP(A25147,Target!B:B,Target!B:B),0)</f>
        <v>0</v>
      </c>
      <c r="E25147" s="7">
        <f t="shared" si="1180"/>
        <v>3.1499732844934916E-2</v>
      </c>
      <c r="F25147" s="6">
        <f t="shared" si="1181"/>
        <v>3.0537800294001882E-2</v>
      </c>
      <c r="G25147" s="6">
        <f t="shared" si="1182"/>
        <v>2.1558642692908088E-4</v>
      </c>
    </row>
    <row r="25148" spans="1:7" x14ac:dyDescent="0.35">
      <c r="A25148" s="1" t="s">
        <v>25147</v>
      </c>
      <c r="B25148">
        <v>363.50722991076202</v>
      </c>
      <c r="C25148">
        <v>3</v>
      </c>
      <c r="D25148">
        <f>_xlfn.IFNA(_xlfn.XLOOKUP(A25148,Target!B:B,Target!B:B),0)</f>
        <v>0</v>
      </c>
      <c r="E25148" s="7">
        <f t="shared" si="1180"/>
        <v>3.7685271539619106E-2</v>
      </c>
      <c r="F25148" s="6">
        <f t="shared" si="1181"/>
        <v>3.6316668043004374E-2</v>
      </c>
      <c r="G25148" s="6">
        <f t="shared" si="1182"/>
        <v>2.5790977820961037E-4</v>
      </c>
    </row>
    <row r="25149" spans="1:7" x14ac:dyDescent="0.35">
      <c r="A25149" s="1" t="s">
        <v>25148</v>
      </c>
      <c r="B25149">
        <v>350.57417015630102</v>
      </c>
      <c r="C25149">
        <v>3</v>
      </c>
      <c r="D25149">
        <f>_xlfn.IFNA(_xlfn.XLOOKUP(A25149,Target!B:B,Target!B:B),0)</f>
        <v>0</v>
      </c>
      <c r="E25149" s="7">
        <f t="shared" si="1180"/>
        <v>3.1499732844934916E-2</v>
      </c>
      <c r="F25149" s="6">
        <f t="shared" si="1181"/>
        <v>3.0537800294001882E-2</v>
      </c>
      <c r="G25149" s="6">
        <f t="shared" si="1182"/>
        <v>2.1558642692908088E-4</v>
      </c>
    </row>
    <row r="25150" spans="1:7" x14ac:dyDescent="0.35">
      <c r="A25150" s="1" t="s">
        <v>25149</v>
      </c>
      <c r="B25150">
        <v>350.57417015630102</v>
      </c>
      <c r="C25150">
        <v>3</v>
      </c>
      <c r="D25150">
        <f>_xlfn.IFNA(_xlfn.XLOOKUP(A25150,Target!B:B,Target!B:B),0)</f>
        <v>0</v>
      </c>
      <c r="E25150" s="7">
        <f t="shared" si="1180"/>
        <v>3.1499732844934916E-2</v>
      </c>
      <c r="F25150" s="6">
        <f t="shared" si="1181"/>
        <v>3.0537800294001882E-2</v>
      </c>
      <c r="G25150" s="6">
        <f t="shared" si="1182"/>
        <v>2.1558642692908088E-4</v>
      </c>
    </row>
    <row r="25151" spans="1:7" x14ac:dyDescent="0.35">
      <c r="A25151" s="1" t="s">
        <v>25150</v>
      </c>
      <c r="B25151">
        <v>486.29459513043798</v>
      </c>
      <c r="C25151">
        <v>1</v>
      </c>
      <c r="D25151">
        <f>_xlfn.IFNA(_xlfn.XLOOKUP(A25151,Target!B:B,Target!B:B),0)</f>
        <v>0</v>
      </c>
      <c r="E25151" s="7">
        <f t="shared" si="1180"/>
        <v>0.20674035101308724</v>
      </c>
      <c r="F25151" s="6">
        <f t="shared" si="1181"/>
        <v>0.17132132097805775</v>
      </c>
      <c r="G25151" s="6">
        <f t="shared" si="1182"/>
        <v>1.4132507691570482E-3</v>
      </c>
    </row>
    <row r="25152" spans="1:7" x14ac:dyDescent="0.35">
      <c r="A25152" s="1" t="s">
        <v>25151</v>
      </c>
      <c r="B25152">
        <v>517.93878154477204</v>
      </c>
      <c r="C25152">
        <v>1</v>
      </c>
      <c r="D25152">
        <f>_xlfn.IFNA(_xlfn.XLOOKUP(A25152,Target!B:B,Target!B:B),0)</f>
        <v>0</v>
      </c>
      <c r="E25152" s="7">
        <f t="shared" si="1180"/>
        <v>0.32058428928436167</v>
      </c>
      <c r="F25152" s="6">
        <f t="shared" si="1181"/>
        <v>0.2427594299626944</v>
      </c>
      <c r="G25152" s="6">
        <f t="shared" si="1182"/>
        <v>2.1897693369038605E-3</v>
      </c>
    </row>
    <row r="25153" spans="1:7" x14ac:dyDescent="0.35">
      <c r="A25153" s="1" t="s">
        <v>25152</v>
      </c>
      <c r="B25153">
        <v>350.57417015630102</v>
      </c>
      <c r="C25153">
        <v>3</v>
      </c>
      <c r="D25153">
        <f>_xlfn.IFNA(_xlfn.XLOOKUP(A25153,Target!B:B,Target!B:B),0)</f>
        <v>0</v>
      </c>
      <c r="E25153" s="7">
        <f t="shared" si="1180"/>
        <v>3.1499732844934916E-2</v>
      </c>
      <c r="F25153" s="6">
        <f t="shared" si="1181"/>
        <v>3.0537800294001882E-2</v>
      </c>
      <c r="G25153" s="6">
        <f t="shared" si="1182"/>
        <v>2.1558642692908088E-4</v>
      </c>
    </row>
    <row r="25154" spans="1:7" x14ac:dyDescent="0.35">
      <c r="A25154" s="1" t="s">
        <v>25153</v>
      </c>
      <c r="B25154">
        <v>350.57417015630102</v>
      </c>
      <c r="C25154">
        <v>3</v>
      </c>
      <c r="D25154">
        <f>_xlfn.IFNA(_xlfn.XLOOKUP(A25154,Target!B:B,Target!B:B),0)</f>
        <v>0</v>
      </c>
      <c r="E25154" s="7">
        <f t="shared" si="1180"/>
        <v>3.1499732844934916E-2</v>
      </c>
      <c r="F25154" s="6">
        <f t="shared" si="1181"/>
        <v>3.0537800294001882E-2</v>
      </c>
      <c r="G25154" s="6">
        <f t="shared" si="1182"/>
        <v>2.1558642692908088E-4</v>
      </c>
    </row>
    <row r="25155" spans="1:7" x14ac:dyDescent="0.35">
      <c r="A25155" s="1" t="s">
        <v>25154</v>
      </c>
      <c r="B25155">
        <v>430.662373169761</v>
      </c>
      <c r="C25155">
        <v>2</v>
      </c>
      <c r="D25155">
        <f>_xlfn.IFNA(_xlfn.XLOOKUP(A25155,Target!B:B,Target!B:B),0)</f>
        <v>0</v>
      </c>
      <c r="E25155" s="7">
        <f t="shared" ref="E25155:E25218" si="1183">2^((B25155-600)/50)</f>
        <v>9.5606165148616182E-2</v>
      </c>
      <c r="F25155" s="6">
        <f t="shared" ref="F25155:F25218" si="1184">1-(1/(1+E25155))</f>
        <v>8.7263259545137251E-2</v>
      </c>
      <c r="G25155" s="6">
        <f t="shared" ref="G25155:G25218" si="1185">(F25155*($J$3/$J$2))/(F25155*($J$3/$J$2)+(1-F25155)*((1-$J$3)/(1-$J$2)))</f>
        <v>6.5404847642624552E-4</v>
      </c>
    </row>
    <row r="25156" spans="1:7" x14ac:dyDescent="0.35">
      <c r="A25156" s="1" t="s">
        <v>25155</v>
      </c>
      <c r="B25156">
        <v>409.265178389124</v>
      </c>
      <c r="C25156">
        <v>2</v>
      </c>
      <c r="D25156">
        <f>_xlfn.IFNA(_xlfn.XLOOKUP(A25156,Target!B:B,Target!B:B),0)</f>
        <v>0</v>
      </c>
      <c r="E25156" s="7">
        <f t="shared" si="1183"/>
        <v>7.1066012762171352E-2</v>
      </c>
      <c r="F25156" s="6">
        <f t="shared" si="1184"/>
        <v>6.6350730875027297E-2</v>
      </c>
      <c r="G25156" s="6">
        <f t="shared" si="1185"/>
        <v>4.8624920598728925E-4</v>
      </c>
    </row>
    <row r="25157" spans="1:7" x14ac:dyDescent="0.35">
      <c r="A25157" s="1" t="s">
        <v>25156</v>
      </c>
      <c r="B25157">
        <v>436.41536082223098</v>
      </c>
      <c r="C25157">
        <v>2</v>
      </c>
      <c r="D25157">
        <f>_xlfn.IFNA(_xlfn.XLOOKUP(A25157,Target!B:B,Target!B:B),0)</f>
        <v>0</v>
      </c>
      <c r="E25157" s="7">
        <f t="shared" si="1183"/>
        <v>0.10354337948982366</v>
      </c>
      <c r="F25157" s="6">
        <f t="shared" si="1184"/>
        <v>9.3828100837950346E-2</v>
      </c>
      <c r="G25157" s="6">
        <f t="shared" si="1185"/>
        <v>7.0830905551984107E-4</v>
      </c>
    </row>
    <row r="25158" spans="1:7" x14ac:dyDescent="0.35">
      <c r="A25158" s="1" t="s">
        <v>25157</v>
      </c>
      <c r="B25158">
        <v>349.65367217680398</v>
      </c>
      <c r="C25158">
        <v>3</v>
      </c>
      <c r="D25158">
        <f>_xlfn.IFNA(_xlfn.XLOOKUP(A25158,Target!B:B,Target!B:B),0)</f>
        <v>0</v>
      </c>
      <c r="E25158" s="7">
        <f t="shared" si="1183"/>
        <v>3.1100324496395465E-2</v>
      </c>
      <c r="F25158" s="6">
        <f t="shared" si="1184"/>
        <v>3.0162268168798523E-2</v>
      </c>
      <c r="G25158" s="6">
        <f t="shared" si="1185"/>
        <v>2.128534294463143E-4</v>
      </c>
    </row>
    <row r="25159" spans="1:7" x14ac:dyDescent="0.35">
      <c r="A25159" s="1" t="s">
        <v>25158</v>
      </c>
      <c r="B25159">
        <v>362.586731931266</v>
      </c>
      <c r="C25159">
        <v>3</v>
      </c>
      <c r="D25159">
        <f>_xlfn.IFNA(_xlfn.XLOOKUP(A25159,Target!B:B,Target!B:B),0)</f>
        <v>0</v>
      </c>
      <c r="E25159" s="7">
        <f t="shared" si="1183"/>
        <v>3.7207432183203624E-2</v>
      </c>
      <c r="F25159" s="6">
        <f t="shared" si="1184"/>
        <v>3.5872701090163051E-2</v>
      </c>
      <c r="G25159" s="6">
        <f t="shared" si="1185"/>
        <v>2.5464038261656927E-4</v>
      </c>
    </row>
    <row r="25160" spans="1:7" x14ac:dyDescent="0.35">
      <c r="A25160" s="1" t="s">
        <v>25159</v>
      </c>
      <c r="B25160">
        <v>350.57417015630102</v>
      </c>
      <c r="C25160">
        <v>3</v>
      </c>
      <c r="D25160">
        <f>_xlfn.IFNA(_xlfn.XLOOKUP(A25160,Target!B:B,Target!B:B),0)</f>
        <v>0</v>
      </c>
      <c r="E25160" s="7">
        <f t="shared" si="1183"/>
        <v>3.1499732844934916E-2</v>
      </c>
      <c r="F25160" s="6">
        <f t="shared" si="1184"/>
        <v>3.0537800294001882E-2</v>
      </c>
      <c r="G25160" s="6">
        <f t="shared" si="1185"/>
        <v>2.1558642692908088E-4</v>
      </c>
    </row>
    <row r="25161" spans="1:7" x14ac:dyDescent="0.35">
      <c r="A25161" s="1" t="s">
        <v>25160</v>
      </c>
      <c r="B25161">
        <v>545.16578157989898</v>
      </c>
      <c r="C25161">
        <v>1</v>
      </c>
      <c r="D25161">
        <f>_xlfn.IFNA(_xlfn.XLOOKUP(A25161,Target!B:B,Target!B:B),0)</f>
        <v>0</v>
      </c>
      <c r="E25161" s="7">
        <f t="shared" si="1183"/>
        <v>0.46758988660509354</v>
      </c>
      <c r="F25161" s="6">
        <f t="shared" si="1184"/>
        <v>0.31861073101746917</v>
      </c>
      <c r="G25161" s="6">
        <f t="shared" si="1185"/>
        <v>3.1906956097583717E-3</v>
      </c>
    </row>
    <row r="25162" spans="1:7" x14ac:dyDescent="0.35">
      <c r="A25162" s="1" t="s">
        <v>25161</v>
      </c>
      <c r="B25162">
        <v>349.65367217680398</v>
      </c>
      <c r="C25162">
        <v>3</v>
      </c>
      <c r="D25162">
        <f>_xlfn.IFNA(_xlfn.XLOOKUP(A25162,Target!B:B,Target!B:B),0)</f>
        <v>0</v>
      </c>
      <c r="E25162" s="7">
        <f t="shared" si="1183"/>
        <v>3.1100324496395465E-2</v>
      </c>
      <c r="F25162" s="6">
        <f t="shared" si="1184"/>
        <v>3.0162268168798523E-2</v>
      </c>
      <c r="G25162" s="6">
        <f t="shared" si="1185"/>
        <v>2.128534294463143E-4</v>
      </c>
    </row>
    <row r="25163" spans="1:7" x14ac:dyDescent="0.35">
      <c r="A25163" s="1" t="s">
        <v>25162</v>
      </c>
      <c r="B25163">
        <v>363.50722991076202</v>
      </c>
      <c r="C25163">
        <v>3</v>
      </c>
      <c r="D25163">
        <f>_xlfn.IFNA(_xlfn.XLOOKUP(A25163,Target!B:B,Target!B:B),0)</f>
        <v>0</v>
      </c>
      <c r="E25163" s="7">
        <f t="shared" si="1183"/>
        <v>3.7685271539619106E-2</v>
      </c>
      <c r="F25163" s="6">
        <f t="shared" si="1184"/>
        <v>3.6316668043004374E-2</v>
      </c>
      <c r="G25163" s="6">
        <f t="shared" si="1185"/>
        <v>2.5790977820961037E-4</v>
      </c>
    </row>
    <row r="25164" spans="1:7" x14ac:dyDescent="0.35">
      <c r="A25164" s="1" t="s">
        <v>25163</v>
      </c>
      <c r="B25164">
        <v>363.50722991076202</v>
      </c>
      <c r="C25164">
        <v>3</v>
      </c>
      <c r="D25164">
        <f>_xlfn.IFNA(_xlfn.XLOOKUP(A25164,Target!B:B,Target!B:B),0)</f>
        <v>0</v>
      </c>
      <c r="E25164" s="7">
        <f t="shared" si="1183"/>
        <v>3.7685271539619106E-2</v>
      </c>
      <c r="F25164" s="6">
        <f t="shared" si="1184"/>
        <v>3.6316668043004374E-2</v>
      </c>
      <c r="G25164" s="6">
        <f t="shared" si="1185"/>
        <v>2.5790977820961037E-4</v>
      </c>
    </row>
    <row r="25165" spans="1:7" x14ac:dyDescent="0.35">
      <c r="A25165" s="1" t="s">
        <v>25164</v>
      </c>
      <c r="B25165">
        <v>457.97775971792402</v>
      </c>
      <c r="C25165">
        <v>2</v>
      </c>
      <c r="D25165">
        <f>_xlfn.IFNA(_xlfn.XLOOKUP(A25165,Target!B:B,Target!B:B),0)</f>
        <v>0</v>
      </c>
      <c r="E25165" s="7">
        <f t="shared" si="1183"/>
        <v>0.13961783923991317</v>
      </c>
      <c r="F25165" s="6">
        <f t="shared" si="1184"/>
        <v>0.12251285863779882</v>
      </c>
      <c r="G25165" s="6">
        <f t="shared" si="1185"/>
        <v>9.5484793123427805E-4</v>
      </c>
    </row>
    <row r="25166" spans="1:7" x14ac:dyDescent="0.35">
      <c r="A25166" s="1" t="s">
        <v>25165</v>
      </c>
      <c r="B25166">
        <v>507.16221720018098</v>
      </c>
      <c r="C25166">
        <v>1</v>
      </c>
      <c r="D25166">
        <f>_xlfn.IFNA(_xlfn.XLOOKUP(A25166,Target!B:B,Target!B:B),0)</f>
        <v>0</v>
      </c>
      <c r="E25166" s="7">
        <f t="shared" si="1183"/>
        <v>0.27609646928432552</v>
      </c>
      <c r="F25166" s="6">
        <f t="shared" si="1184"/>
        <v>0.21636018587150307</v>
      </c>
      <c r="G25166" s="6">
        <f t="shared" si="1185"/>
        <v>1.8864659889631548E-3</v>
      </c>
    </row>
    <row r="25167" spans="1:7" x14ac:dyDescent="0.35">
      <c r="A25167" s="1" t="s">
        <v>25166</v>
      </c>
      <c r="B25167">
        <v>350.57417015630102</v>
      </c>
      <c r="C25167">
        <v>3</v>
      </c>
      <c r="D25167">
        <f>_xlfn.IFNA(_xlfn.XLOOKUP(A25167,Target!B:B,Target!B:B),0)</f>
        <v>0</v>
      </c>
      <c r="E25167" s="7">
        <f t="shared" si="1183"/>
        <v>3.1499732844934916E-2</v>
      </c>
      <c r="F25167" s="6">
        <f t="shared" si="1184"/>
        <v>3.0537800294001882E-2</v>
      </c>
      <c r="G25167" s="6">
        <f t="shared" si="1185"/>
        <v>2.1558642692908088E-4</v>
      </c>
    </row>
    <row r="25168" spans="1:7" x14ac:dyDescent="0.35">
      <c r="A25168" s="1" t="s">
        <v>25167</v>
      </c>
      <c r="B25168">
        <v>506.24171922068399</v>
      </c>
      <c r="C25168">
        <v>1</v>
      </c>
      <c r="D25168">
        <f>_xlfn.IFNA(_xlfn.XLOOKUP(A25168,Target!B:B,Target!B:B),0)</f>
        <v>0</v>
      </c>
      <c r="E25168" s="7">
        <f t="shared" si="1183"/>
        <v>0.27259563848752888</v>
      </c>
      <c r="F25168" s="6">
        <f t="shared" si="1184"/>
        <v>0.21420444188501775</v>
      </c>
      <c r="G25168" s="6">
        <f t="shared" si="1185"/>
        <v>1.8625906481067704E-3</v>
      </c>
    </row>
    <row r="25169" spans="1:7" x14ac:dyDescent="0.35">
      <c r="A25169" s="1" t="s">
        <v>25168</v>
      </c>
      <c r="B25169">
        <v>251.01169311784099</v>
      </c>
      <c r="C25169">
        <v>6</v>
      </c>
      <c r="D25169">
        <f>_xlfn.IFNA(_xlfn.XLOOKUP(A25169,Target!B:B,Target!B:B),0)</f>
        <v>0</v>
      </c>
      <c r="E25169" s="7">
        <f t="shared" si="1183"/>
        <v>7.9228426327491667E-3</v>
      </c>
      <c r="F25169" s="6">
        <f t="shared" si="1184"/>
        <v>7.8605646162897003E-3</v>
      </c>
      <c r="G25169" s="6">
        <f t="shared" si="1185"/>
        <v>5.4233253425526164E-5</v>
      </c>
    </row>
    <row r="25170" spans="1:7" x14ac:dyDescent="0.35">
      <c r="A25170" s="1" t="s">
        <v>25169</v>
      </c>
      <c r="B25170">
        <v>382.52976928596797</v>
      </c>
      <c r="C25170">
        <v>2</v>
      </c>
      <c r="D25170">
        <f>_xlfn.IFNA(_xlfn.XLOOKUP(A25170,Target!B:B,Target!B:B),0)</f>
        <v>0</v>
      </c>
      <c r="E25170" s="7">
        <f t="shared" si="1183"/>
        <v>4.9056747167309046E-2</v>
      </c>
      <c r="F25170" s="6">
        <f t="shared" si="1184"/>
        <v>4.6762720224404863E-2</v>
      </c>
      <c r="G25170" s="6">
        <f t="shared" si="1185"/>
        <v>3.3570755089944957E-4</v>
      </c>
    </row>
    <row r="25171" spans="1:7" x14ac:dyDescent="0.35">
      <c r="A25171" s="1" t="s">
        <v>25170</v>
      </c>
      <c r="B25171">
        <v>411.348188040499</v>
      </c>
      <c r="C25171">
        <v>2</v>
      </c>
      <c r="D25171">
        <f>_xlfn.IFNA(_xlfn.XLOOKUP(A25171,Target!B:B,Target!B:B),0)</f>
        <v>0</v>
      </c>
      <c r="E25171" s="7">
        <f t="shared" si="1183"/>
        <v>7.3148077655763949E-2</v>
      </c>
      <c r="F25171" s="6">
        <f t="shared" si="1184"/>
        <v>6.8162147590621558E-2</v>
      </c>
      <c r="G25171" s="6">
        <f t="shared" si="1185"/>
        <v>5.0048801954556471E-4</v>
      </c>
    </row>
    <row r="25172" spans="1:7" x14ac:dyDescent="0.35">
      <c r="A25172" s="1" t="s">
        <v>25171</v>
      </c>
      <c r="B25172">
        <v>385.77610007322698</v>
      </c>
      <c r="C25172">
        <v>2</v>
      </c>
      <c r="D25172">
        <f>_xlfn.IFNA(_xlfn.XLOOKUP(A25172,Target!B:B,Target!B:B),0)</f>
        <v>0</v>
      </c>
      <c r="E25172" s="7">
        <f t="shared" si="1183"/>
        <v>5.1314914151538653E-2</v>
      </c>
      <c r="F25172" s="6">
        <f t="shared" si="1184"/>
        <v>4.8810221809658327E-2</v>
      </c>
      <c r="G25172" s="6">
        <f t="shared" si="1185"/>
        <v>3.5115532406881629E-4</v>
      </c>
    </row>
    <row r="25173" spans="1:7" x14ac:dyDescent="0.35">
      <c r="A25173" s="1" t="s">
        <v>25172</v>
      </c>
      <c r="B25173">
        <v>547.09445506079999</v>
      </c>
      <c r="C25173">
        <v>1</v>
      </c>
      <c r="D25173">
        <f>_xlfn.IFNA(_xlfn.XLOOKUP(A25173,Target!B:B,Target!B:B),0)</f>
        <v>0</v>
      </c>
      <c r="E25173" s="7">
        <f t="shared" si="1183"/>
        <v>0.48026051332621822</v>
      </c>
      <c r="F25173" s="6">
        <f t="shared" si="1184"/>
        <v>0.32444323752651438</v>
      </c>
      <c r="G25173" s="6">
        <f t="shared" si="1185"/>
        <v>3.2768729125994918E-3</v>
      </c>
    </row>
    <row r="25174" spans="1:7" x14ac:dyDescent="0.35">
      <c r="A25174" s="1" t="s">
        <v>25173</v>
      </c>
      <c r="B25174">
        <v>363.50722991076202</v>
      </c>
      <c r="C25174">
        <v>3</v>
      </c>
      <c r="D25174">
        <f>_xlfn.IFNA(_xlfn.XLOOKUP(A25174,Target!B:B,Target!B:B),0)</f>
        <v>0</v>
      </c>
      <c r="E25174" s="7">
        <f t="shared" si="1183"/>
        <v>3.7685271539619106E-2</v>
      </c>
      <c r="F25174" s="6">
        <f t="shared" si="1184"/>
        <v>3.6316668043004374E-2</v>
      </c>
      <c r="G25174" s="6">
        <f t="shared" si="1185"/>
        <v>2.5790977820961037E-4</v>
      </c>
    </row>
    <row r="25175" spans="1:7" x14ac:dyDescent="0.35">
      <c r="A25175" s="1" t="s">
        <v>25174</v>
      </c>
      <c r="B25175">
        <v>363.50722991076202</v>
      </c>
      <c r="C25175">
        <v>3</v>
      </c>
      <c r="D25175">
        <f>_xlfn.IFNA(_xlfn.XLOOKUP(A25175,Target!B:B,Target!B:B),0)</f>
        <v>0</v>
      </c>
      <c r="E25175" s="7">
        <f t="shared" si="1183"/>
        <v>3.7685271539619106E-2</v>
      </c>
      <c r="F25175" s="6">
        <f t="shared" si="1184"/>
        <v>3.6316668043004374E-2</v>
      </c>
      <c r="G25175" s="6">
        <f t="shared" si="1185"/>
        <v>2.5790977820961037E-4</v>
      </c>
    </row>
    <row r="25176" spans="1:7" x14ac:dyDescent="0.35">
      <c r="A25176" s="1" t="s">
        <v>25175</v>
      </c>
      <c r="B25176">
        <v>382.52976928596797</v>
      </c>
      <c r="C25176">
        <v>2</v>
      </c>
      <c r="D25176">
        <f>_xlfn.IFNA(_xlfn.XLOOKUP(A25176,Target!B:B,Target!B:B),0)</f>
        <v>0</v>
      </c>
      <c r="E25176" s="7">
        <f t="shared" si="1183"/>
        <v>4.9056747167309046E-2</v>
      </c>
      <c r="F25176" s="6">
        <f t="shared" si="1184"/>
        <v>4.6762720224404863E-2</v>
      </c>
      <c r="G25176" s="6">
        <f t="shared" si="1185"/>
        <v>3.3570755089944957E-4</v>
      </c>
    </row>
    <row r="25177" spans="1:7" x14ac:dyDescent="0.35">
      <c r="A25177" s="1" t="s">
        <v>25176</v>
      </c>
      <c r="B25177">
        <v>254.45891307711199</v>
      </c>
      <c r="C25177">
        <v>6</v>
      </c>
      <c r="D25177">
        <f>_xlfn.IFNA(_xlfn.XLOOKUP(A25177,Target!B:B,Target!B:B),0)</f>
        <v>0</v>
      </c>
      <c r="E25177" s="7">
        <f t="shared" si="1183"/>
        <v>8.3106570706717436E-3</v>
      </c>
      <c r="F25177" s="6">
        <f t="shared" si="1184"/>
        <v>8.2421593111151603E-3</v>
      </c>
      <c r="G25177" s="6">
        <f t="shared" si="1185"/>
        <v>5.6887760548848718E-5</v>
      </c>
    </row>
    <row r="25178" spans="1:7" x14ac:dyDescent="0.35">
      <c r="A25178" s="1" t="s">
        <v>25177</v>
      </c>
      <c r="B25178">
        <v>254.45891307711199</v>
      </c>
      <c r="C25178">
        <v>6</v>
      </c>
      <c r="D25178">
        <f>_xlfn.IFNA(_xlfn.XLOOKUP(A25178,Target!B:B,Target!B:B),0)</f>
        <v>0</v>
      </c>
      <c r="E25178" s="7">
        <f t="shared" si="1183"/>
        <v>8.3106570706717436E-3</v>
      </c>
      <c r="F25178" s="6">
        <f t="shared" si="1184"/>
        <v>8.2421593111151603E-3</v>
      </c>
      <c r="G25178" s="6">
        <f t="shared" si="1185"/>
        <v>5.6887760548848718E-5</v>
      </c>
    </row>
    <row r="25179" spans="1:7" x14ac:dyDescent="0.35">
      <c r="A25179" s="1" t="s">
        <v>25178</v>
      </c>
      <c r="B25179">
        <v>391.57791032336701</v>
      </c>
      <c r="C25179">
        <v>2</v>
      </c>
      <c r="D25179">
        <f>_xlfn.IFNA(_xlfn.XLOOKUP(A25179,Target!B:B,Target!B:B),0)</f>
        <v>0</v>
      </c>
      <c r="E25179" s="7">
        <f t="shared" si="1183"/>
        <v>5.561270055764303E-2</v>
      </c>
      <c r="F25179" s="6">
        <f t="shared" si="1184"/>
        <v>5.2682864206033853E-2</v>
      </c>
      <c r="G25179" s="6">
        <f t="shared" si="1185"/>
        <v>3.8055450116753278E-4</v>
      </c>
    </row>
    <row r="25180" spans="1:7" x14ac:dyDescent="0.35">
      <c r="A25180" s="1" t="s">
        <v>25179</v>
      </c>
      <c r="B25180">
        <v>363.50722991076202</v>
      </c>
      <c r="C25180">
        <v>3</v>
      </c>
      <c r="D25180">
        <f>_xlfn.IFNA(_xlfn.XLOOKUP(A25180,Target!B:B,Target!B:B),0)</f>
        <v>0</v>
      </c>
      <c r="E25180" s="7">
        <f t="shared" si="1183"/>
        <v>3.7685271539619106E-2</v>
      </c>
      <c r="F25180" s="6">
        <f t="shared" si="1184"/>
        <v>3.6316668043004374E-2</v>
      </c>
      <c r="G25180" s="6">
        <f t="shared" si="1185"/>
        <v>2.5790977820961037E-4</v>
      </c>
    </row>
    <row r="25181" spans="1:7" x14ac:dyDescent="0.35">
      <c r="A25181" s="1" t="s">
        <v>25180</v>
      </c>
      <c r="B25181">
        <v>363.50722991076202</v>
      </c>
      <c r="C25181">
        <v>3</v>
      </c>
      <c r="D25181">
        <f>_xlfn.IFNA(_xlfn.XLOOKUP(A25181,Target!B:B,Target!B:B),0)</f>
        <v>0</v>
      </c>
      <c r="E25181" s="7">
        <f t="shared" si="1183"/>
        <v>3.7685271539619106E-2</v>
      </c>
      <c r="F25181" s="6">
        <f t="shared" si="1184"/>
        <v>3.6316668043004374E-2</v>
      </c>
      <c r="G25181" s="6">
        <f t="shared" si="1185"/>
        <v>2.5790977820961037E-4</v>
      </c>
    </row>
    <row r="25182" spans="1:7" x14ac:dyDescent="0.35">
      <c r="A25182" s="1" t="s">
        <v>25181</v>
      </c>
      <c r="B25182">
        <v>363.50722991076202</v>
      </c>
      <c r="C25182">
        <v>3</v>
      </c>
      <c r="D25182">
        <f>_xlfn.IFNA(_xlfn.XLOOKUP(A25182,Target!B:B,Target!B:B),0)</f>
        <v>0</v>
      </c>
      <c r="E25182" s="7">
        <f t="shared" si="1183"/>
        <v>3.7685271539619106E-2</v>
      </c>
      <c r="F25182" s="6">
        <f t="shared" si="1184"/>
        <v>3.6316668043004374E-2</v>
      </c>
      <c r="G25182" s="6">
        <f t="shared" si="1185"/>
        <v>2.5790977820961037E-4</v>
      </c>
    </row>
    <row r="25183" spans="1:7" x14ac:dyDescent="0.35">
      <c r="A25183" s="1" t="s">
        <v>25182</v>
      </c>
      <c r="B25183">
        <v>351.15348568965197</v>
      </c>
      <c r="C25183">
        <v>3</v>
      </c>
      <c r="D25183">
        <f>_xlfn.IFNA(_xlfn.XLOOKUP(A25183,Target!B:B,Target!B:B),0)</f>
        <v>0</v>
      </c>
      <c r="E25183" s="7">
        <f t="shared" si="1183"/>
        <v>3.1753726332475869E-2</v>
      </c>
      <c r="F25183" s="6">
        <f t="shared" si="1184"/>
        <v>3.0776459073571072E-2</v>
      </c>
      <c r="G25183" s="6">
        <f t="shared" si="1185"/>
        <v>2.1732439875761739E-4</v>
      </c>
    </row>
    <row r="25184" spans="1:7" x14ac:dyDescent="0.35">
      <c r="A25184" s="1" t="s">
        <v>25183</v>
      </c>
      <c r="B25184">
        <v>532.05254360879997</v>
      </c>
      <c r="C25184">
        <v>1</v>
      </c>
      <c r="D25184">
        <f>_xlfn.IFNA(_xlfn.XLOOKUP(A25184,Target!B:B,Target!B:B),0)</f>
        <v>0</v>
      </c>
      <c r="E25184" s="7">
        <f t="shared" si="1183"/>
        <v>0.38986616848722172</v>
      </c>
      <c r="F25184" s="6">
        <f t="shared" si="1184"/>
        <v>0.28050626551444557</v>
      </c>
      <c r="G25184" s="6">
        <f t="shared" si="1185"/>
        <v>2.6617435510880561E-3</v>
      </c>
    </row>
    <row r="25185" spans="1:7" x14ac:dyDescent="0.35">
      <c r="A25185" s="1" t="s">
        <v>25184</v>
      </c>
      <c r="B25185">
        <v>363.50722991076202</v>
      </c>
      <c r="C25185">
        <v>3</v>
      </c>
      <c r="D25185">
        <f>_xlfn.IFNA(_xlfn.XLOOKUP(A25185,Target!B:B,Target!B:B),0)</f>
        <v>0</v>
      </c>
      <c r="E25185" s="7">
        <f t="shared" si="1183"/>
        <v>3.7685271539619106E-2</v>
      </c>
      <c r="F25185" s="6">
        <f t="shared" si="1184"/>
        <v>3.6316668043004374E-2</v>
      </c>
      <c r="G25185" s="6">
        <f t="shared" si="1185"/>
        <v>2.5790977820961037E-4</v>
      </c>
    </row>
    <row r="25186" spans="1:7" x14ac:dyDescent="0.35">
      <c r="A25186" s="1" t="s">
        <v>25185</v>
      </c>
      <c r="B25186">
        <v>349.65367217680398</v>
      </c>
      <c r="C25186">
        <v>3</v>
      </c>
      <c r="D25186">
        <f>_xlfn.IFNA(_xlfn.XLOOKUP(A25186,Target!B:B,Target!B:B),0)</f>
        <v>0</v>
      </c>
      <c r="E25186" s="7">
        <f t="shared" si="1183"/>
        <v>3.1100324496395465E-2</v>
      </c>
      <c r="F25186" s="6">
        <f t="shared" si="1184"/>
        <v>3.0162268168798523E-2</v>
      </c>
      <c r="G25186" s="6">
        <f t="shared" si="1185"/>
        <v>2.128534294463143E-4</v>
      </c>
    </row>
    <row r="25187" spans="1:7" x14ac:dyDescent="0.35">
      <c r="A25187" s="1" t="s">
        <v>25186</v>
      </c>
      <c r="B25187">
        <v>350.57417015630102</v>
      </c>
      <c r="C25187">
        <v>3</v>
      </c>
      <c r="D25187">
        <f>_xlfn.IFNA(_xlfn.XLOOKUP(A25187,Target!B:B,Target!B:B),0)</f>
        <v>0</v>
      </c>
      <c r="E25187" s="7">
        <f t="shared" si="1183"/>
        <v>3.1499732844934916E-2</v>
      </c>
      <c r="F25187" s="6">
        <f t="shared" si="1184"/>
        <v>3.0537800294001882E-2</v>
      </c>
      <c r="G25187" s="6">
        <f t="shared" si="1185"/>
        <v>2.1558642692908088E-4</v>
      </c>
    </row>
    <row r="25188" spans="1:7" x14ac:dyDescent="0.35">
      <c r="A25188" s="1" t="s">
        <v>25187</v>
      </c>
      <c r="B25188">
        <v>267.39197283157398</v>
      </c>
      <c r="C25188">
        <v>6</v>
      </c>
      <c r="D25188">
        <f>_xlfn.IFNA(_xlfn.XLOOKUP(A25188,Target!B:B,Target!B:B),0)</f>
        <v>0</v>
      </c>
      <c r="E25188" s="7">
        <f t="shared" si="1183"/>
        <v>9.942603955489876E-3</v>
      </c>
      <c r="F25188" s="6">
        <f t="shared" si="1184"/>
        <v>9.8447217857224878E-3</v>
      </c>
      <c r="G25188" s="6">
        <f t="shared" si="1185"/>
        <v>6.8057934516250451E-5</v>
      </c>
    </row>
    <row r="25189" spans="1:7" x14ac:dyDescent="0.35">
      <c r="A25189" s="1" t="s">
        <v>25188</v>
      </c>
      <c r="B25189">
        <v>520.09527695464305</v>
      </c>
      <c r="C25189">
        <v>1</v>
      </c>
      <c r="D25189">
        <f>_xlfn.IFNA(_xlfn.XLOOKUP(A25189,Target!B:B,Target!B:B),0)</f>
        <v>0</v>
      </c>
      <c r="E25189" s="7">
        <f t="shared" si="1183"/>
        <v>0.33031297336171328</v>
      </c>
      <c r="F25189" s="6">
        <f t="shared" si="1184"/>
        <v>0.24829719019202623</v>
      </c>
      <c r="G25189" s="6">
        <f t="shared" si="1185"/>
        <v>2.2560717490926153E-3</v>
      </c>
    </row>
    <row r="25190" spans="1:7" x14ac:dyDescent="0.35">
      <c r="A25190" s="1" t="s">
        <v>25189</v>
      </c>
      <c r="B25190">
        <v>350.57417015630102</v>
      </c>
      <c r="C25190">
        <v>3</v>
      </c>
      <c r="D25190">
        <f>_xlfn.IFNA(_xlfn.XLOOKUP(A25190,Target!B:B,Target!B:B),0)</f>
        <v>0</v>
      </c>
      <c r="E25190" s="7">
        <f t="shared" si="1183"/>
        <v>3.1499732844934916E-2</v>
      </c>
      <c r="F25190" s="6">
        <f t="shared" si="1184"/>
        <v>3.0537800294001882E-2</v>
      </c>
      <c r="G25190" s="6">
        <f t="shared" si="1185"/>
        <v>2.1558642692908088E-4</v>
      </c>
    </row>
    <row r="25191" spans="1:7" x14ac:dyDescent="0.35">
      <c r="A25191" s="1" t="s">
        <v>25190</v>
      </c>
      <c r="B25191">
        <v>363.50722991076202</v>
      </c>
      <c r="C25191">
        <v>3</v>
      </c>
      <c r="D25191">
        <f>_xlfn.IFNA(_xlfn.XLOOKUP(A25191,Target!B:B,Target!B:B),0)</f>
        <v>0</v>
      </c>
      <c r="E25191" s="7">
        <f t="shared" si="1183"/>
        <v>3.7685271539619106E-2</v>
      </c>
      <c r="F25191" s="6">
        <f t="shared" si="1184"/>
        <v>3.6316668043004374E-2</v>
      </c>
      <c r="G25191" s="6">
        <f t="shared" si="1185"/>
        <v>2.5790977820961037E-4</v>
      </c>
    </row>
    <row r="25192" spans="1:7" x14ac:dyDescent="0.35">
      <c r="A25192" s="1" t="s">
        <v>25191</v>
      </c>
      <c r="B25192">
        <v>469.22620021597101</v>
      </c>
      <c r="C25192">
        <v>1</v>
      </c>
      <c r="D25192">
        <f>_xlfn.IFNA(_xlfn.XLOOKUP(A25192,Target!B:B,Target!B:B),0)</f>
        <v>0</v>
      </c>
      <c r="E25192" s="7">
        <f t="shared" si="1183"/>
        <v>0.16317862615310255</v>
      </c>
      <c r="F25192" s="6">
        <f t="shared" si="1184"/>
        <v>0.14028681621564143</v>
      </c>
      <c r="G25192" s="6">
        <f t="shared" si="1185"/>
        <v>1.1158006191795131E-3</v>
      </c>
    </row>
    <row r="25193" spans="1:7" x14ac:dyDescent="0.35">
      <c r="A25193" s="1" t="s">
        <v>25192</v>
      </c>
      <c r="B25193">
        <v>350.57417015630102</v>
      </c>
      <c r="C25193">
        <v>3</v>
      </c>
      <c r="D25193">
        <f>_xlfn.IFNA(_xlfn.XLOOKUP(A25193,Target!B:B,Target!B:B),0)</f>
        <v>0</v>
      </c>
      <c r="E25193" s="7">
        <f t="shared" si="1183"/>
        <v>3.1499732844934916E-2</v>
      </c>
      <c r="F25193" s="6">
        <f t="shared" si="1184"/>
        <v>3.0537800294001882E-2</v>
      </c>
      <c r="G25193" s="6">
        <f t="shared" si="1185"/>
        <v>2.1558642692908088E-4</v>
      </c>
    </row>
    <row r="25194" spans="1:7" x14ac:dyDescent="0.35">
      <c r="A25194" s="1" t="s">
        <v>25193</v>
      </c>
      <c r="B25194">
        <v>363.50722991076202</v>
      </c>
      <c r="C25194">
        <v>3</v>
      </c>
      <c r="D25194">
        <f>_xlfn.IFNA(_xlfn.XLOOKUP(A25194,Target!B:B,Target!B:B),0)</f>
        <v>0</v>
      </c>
      <c r="E25194" s="7">
        <f t="shared" si="1183"/>
        <v>3.7685271539619106E-2</v>
      </c>
      <c r="F25194" s="6">
        <f t="shared" si="1184"/>
        <v>3.6316668043004374E-2</v>
      </c>
      <c r="G25194" s="6">
        <f t="shared" si="1185"/>
        <v>2.5790977820961037E-4</v>
      </c>
    </row>
    <row r="25195" spans="1:7" x14ac:dyDescent="0.35">
      <c r="A25195" s="1" t="s">
        <v>25194</v>
      </c>
      <c r="B25195">
        <v>541.56347913646505</v>
      </c>
      <c r="C25195">
        <v>1</v>
      </c>
      <c r="D25195">
        <f>_xlfn.IFNA(_xlfn.XLOOKUP(A25195,Target!B:B,Target!B:B),0)</f>
        <v>0</v>
      </c>
      <c r="E25195" s="7">
        <f t="shared" si="1183"/>
        <v>0.44481260691372815</v>
      </c>
      <c r="F25195" s="6">
        <f t="shared" si="1184"/>
        <v>0.30786871929633475</v>
      </c>
      <c r="G25195" s="6">
        <f t="shared" si="1185"/>
        <v>3.0357419960736682E-3</v>
      </c>
    </row>
    <row r="25196" spans="1:7" x14ac:dyDescent="0.35">
      <c r="A25196" s="1" t="s">
        <v>25195</v>
      </c>
      <c r="B25196">
        <v>363.50722991076202</v>
      </c>
      <c r="C25196">
        <v>3</v>
      </c>
      <c r="D25196">
        <f>_xlfn.IFNA(_xlfn.XLOOKUP(A25196,Target!B:B,Target!B:B),0)</f>
        <v>0</v>
      </c>
      <c r="E25196" s="7">
        <f t="shared" si="1183"/>
        <v>3.7685271539619106E-2</v>
      </c>
      <c r="F25196" s="6">
        <f t="shared" si="1184"/>
        <v>3.6316668043004374E-2</v>
      </c>
      <c r="G25196" s="6">
        <f t="shared" si="1185"/>
        <v>2.5790977820961037E-4</v>
      </c>
    </row>
    <row r="25197" spans="1:7" x14ac:dyDescent="0.35">
      <c r="A25197" s="1" t="s">
        <v>25196</v>
      </c>
      <c r="B25197">
        <v>363.50722991076202</v>
      </c>
      <c r="C25197">
        <v>3</v>
      </c>
      <c r="D25197">
        <f>_xlfn.IFNA(_xlfn.XLOOKUP(A25197,Target!B:B,Target!B:B),0)</f>
        <v>0</v>
      </c>
      <c r="E25197" s="7">
        <f t="shared" si="1183"/>
        <v>3.7685271539619106E-2</v>
      </c>
      <c r="F25197" s="6">
        <f t="shared" si="1184"/>
        <v>3.6316668043004374E-2</v>
      </c>
      <c r="G25197" s="6">
        <f t="shared" si="1185"/>
        <v>2.5790977820961037E-4</v>
      </c>
    </row>
    <row r="25198" spans="1:7" x14ac:dyDescent="0.35">
      <c r="A25198" s="1" t="s">
        <v>25197</v>
      </c>
      <c r="B25198">
        <v>350.57417015630102</v>
      </c>
      <c r="C25198">
        <v>3</v>
      </c>
      <c r="D25198">
        <f>_xlfn.IFNA(_xlfn.XLOOKUP(A25198,Target!B:B,Target!B:B),0)</f>
        <v>0</v>
      </c>
      <c r="E25198" s="7">
        <f t="shared" si="1183"/>
        <v>3.1499732844934916E-2</v>
      </c>
      <c r="F25198" s="6">
        <f t="shared" si="1184"/>
        <v>3.0537800294001882E-2</v>
      </c>
      <c r="G25198" s="6">
        <f t="shared" si="1185"/>
        <v>2.1558642692908088E-4</v>
      </c>
    </row>
    <row r="25199" spans="1:7" x14ac:dyDescent="0.35">
      <c r="A25199" s="1" t="s">
        <v>25198</v>
      </c>
      <c r="B25199">
        <v>350.57417015630102</v>
      </c>
      <c r="C25199">
        <v>3</v>
      </c>
      <c r="D25199">
        <f>_xlfn.IFNA(_xlfn.XLOOKUP(A25199,Target!B:B,Target!B:B),0)</f>
        <v>0</v>
      </c>
      <c r="E25199" s="7">
        <f t="shared" si="1183"/>
        <v>3.1499732844934916E-2</v>
      </c>
      <c r="F25199" s="6">
        <f t="shared" si="1184"/>
        <v>3.0537800294001882E-2</v>
      </c>
      <c r="G25199" s="6">
        <f t="shared" si="1185"/>
        <v>2.1558642692908088E-4</v>
      </c>
    </row>
    <row r="25200" spans="1:7" x14ac:dyDescent="0.35">
      <c r="A25200" s="1" t="s">
        <v>25199</v>
      </c>
      <c r="B25200">
        <v>409.265178389124</v>
      </c>
      <c r="C25200">
        <v>2</v>
      </c>
      <c r="D25200">
        <f>_xlfn.IFNA(_xlfn.XLOOKUP(A25200,Target!B:B,Target!B:B),0)</f>
        <v>0</v>
      </c>
      <c r="E25200" s="7">
        <f t="shared" si="1183"/>
        <v>7.1066012762171352E-2</v>
      </c>
      <c r="F25200" s="6">
        <f t="shared" si="1184"/>
        <v>6.6350730875027297E-2</v>
      </c>
      <c r="G25200" s="6">
        <f t="shared" si="1185"/>
        <v>4.8624920598728925E-4</v>
      </c>
    </row>
    <row r="25201" spans="1:7" x14ac:dyDescent="0.35">
      <c r="A25201" s="1" t="s">
        <v>25200</v>
      </c>
      <c r="B25201">
        <v>393.805396654888</v>
      </c>
      <c r="C25201">
        <v>2</v>
      </c>
      <c r="D25201">
        <f>_xlfn.IFNA(_xlfn.XLOOKUP(A25201,Target!B:B,Target!B:B),0)</f>
        <v>0</v>
      </c>
      <c r="E25201" s="7">
        <f t="shared" si="1183"/>
        <v>5.735678354696034E-2</v>
      </c>
      <c r="F25201" s="6">
        <f t="shared" si="1184"/>
        <v>5.4245439608902823E-2</v>
      </c>
      <c r="G25201" s="6">
        <f t="shared" si="1185"/>
        <v>3.9248447626462623E-4</v>
      </c>
    </row>
    <row r="25202" spans="1:7" x14ac:dyDescent="0.35">
      <c r="A25202" s="1" t="s">
        <v>25201</v>
      </c>
      <c r="B25202">
        <v>409.265178389124</v>
      </c>
      <c r="C25202">
        <v>2</v>
      </c>
      <c r="D25202">
        <f>_xlfn.IFNA(_xlfn.XLOOKUP(A25202,Target!B:B,Target!B:B),0)</f>
        <v>0</v>
      </c>
      <c r="E25202" s="7">
        <f t="shared" si="1183"/>
        <v>7.1066012762171352E-2</v>
      </c>
      <c r="F25202" s="6">
        <f t="shared" si="1184"/>
        <v>6.6350730875027297E-2</v>
      </c>
      <c r="G25202" s="6">
        <f t="shared" si="1185"/>
        <v>4.8624920598728925E-4</v>
      </c>
    </row>
    <row r="25203" spans="1:7" x14ac:dyDescent="0.35">
      <c r="A25203" s="1" t="s">
        <v>25202</v>
      </c>
      <c r="B25203">
        <v>363.50722991076202</v>
      </c>
      <c r="C25203">
        <v>3</v>
      </c>
      <c r="D25203">
        <f>_xlfn.IFNA(_xlfn.XLOOKUP(A25203,Target!B:B,Target!B:B),0)</f>
        <v>0</v>
      </c>
      <c r="E25203" s="7">
        <f t="shared" si="1183"/>
        <v>3.7685271539619106E-2</v>
      </c>
      <c r="F25203" s="6">
        <f t="shared" si="1184"/>
        <v>3.6316668043004374E-2</v>
      </c>
      <c r="G25203" s="6">
        <f t="shared" si="1185"/>
        <v>2.5790977820961037E-4</v>
      </c>
    </row>
    <row r="25204" spans="1:7" x14ac:dyDescent="0.35">
      <c r="A25204" s="1" t="s">
        <v>25203</v>
      </c>
      <c r="B25204">
        <v>349.65367217680398</v>
      </c>
      <c r="C25204">
        <v>3</v>
      </c>
      <c r="D25204">
        <f>_xlfn.IFNA(_xlfn.XLOOKUP(A25204,Target!B:B,Target!B:B),0)</f>
        <v>0</v>
      </c>
      <c r="E25204" s="7">
        <f t="shared" si="1183"/>
        <v>3.1100324496395465E-2</v>
      </c>
      <c r="F25204" s="6">
        <f t="shared" si="1184"/>
        <v>3.0162268168798523E-2</v>
      </c>
      <c r="G25204" s="6">
        <f t="shared" si="1185"/>
        <v>2.128534294463143E-4</v>
      </c>
    </row>
    <row r="25205" spans="1:7" x14ac:dyDescent="0.35">
      <c r="A25205" s="1" t="s">
        <v>25204</v>
      </c>
      <c r="B25205">
        <v>350.57417015630102</v>
      </c>
      <c r="C25205">
        <v>3</v>
      </c>
      <c r="D25205">
        <f>_xlfn.IFNA(_xlfn.XLOOKUP(A25205,Target!B:B,Target!B:B),0)</f>
        <v>0</v>
      </c>
      <c r="E25205" s="7">
        <f t="shared" si="1183"/>
        <v>3.1499732844934916E-2</v>
      </c>
      <c r="F25205" s="6">
        <f t="shared" si="1184"/>
        <v>3.0537800294001882E-2</v>
      </c>
      <c r="G25205" s="6">
        <f t="shared" si="1185"/>
        <v>2.1558642692908088E-4</v>
      </c>
    </row>
    <row r="25206" spans="1:7" x14ac:dyDescent="0.35">
      <c r="A25206" s="1" t="s">
        <v>25205</v>
      </c>
      <c r="B25206">
        <v>363.50722991076202</v>
      </c>
      <c r="C25206">
        <v>3</v>
      </c>
      <c r="D25206">
        <f>_xlfn.IFNA(_xlfn.XLOOKUP(A25206,Target!B:B,Target!B:B),0)</f>
        <v>0</v>
      </c>
      <c r="E25206" s="7">
        <f t="shared" si="1183"/>
        <v>3.7685271539619106E-2</v>
      </c>
      <c r="F25206" s="6">
        <f t="shared" si="1184"/>
        <v>3.6316668043004374E-2</v>
      </c>
      <c r="G25206" s="6">
        <f t="shared" si="1185"/>
        <v>2.5790977820961037E-4</v>
      </c>
    </row>
    <row r="25207" spans="1:7" x14ac:dyDescent="0.35">
      <c r="A25207" s="1" t="s">
        <v>25206</v>
      </c>
      <c r="B25207">
        <v>491.39328037605202</v>
      </c>
      <c r="C25207">
        <v>1</v>
      </c>
      <c r="D25207">
        <f>_xlfn.IFNA(_xlfn.XLOOKUP(A25207,Target!B:B,Target!B:B),0)</f>
        <v>0</v>
      </c>
      <c r="E25207" s="7">
        <f t="shared" si="1183"/>
        <v>0.22188216419501952</v>
      </c>
      <c r="F25207" s="6">
        <f t="shared" si="1184"/>
        <v>0.18159047631339831</v>
      </c>
      <c r="G25207" s="6">
        <f t="shared" si="1185"/>
        <v>1.5166013003823549E-3</v>
      </c>
    </row>
    <row r="25208" spans="1:7" x14ac:dyDescent="0.35">
      <c r="A25208" s="1" t="s">
        <v>25207</v>
      </c>
      <c r="B25208">
        <v>404.51097007782897</v>
      </c>
      <c r="C25208">
        <v>2</v>
      </c>
      <c r="D25208">
        <f>_xlfn.IFNA(_xlfn.XLOOKUP(A25208,Target!B:B,Target!B:B),0)</f>
        <v>0</v>
      </c>
      <c r="E25208" s="7">
        <f t="shared" si="1183"/>
        <v>6.6533253849590329E-2</v>
      </c>
      <c r="F25208" s="6">
        <f t="shared" si="1184"/>
        <v>6.2382727973499641E-2</v>
      </c>
      <c r="G25208" s="6">
        <f t="shared" si="1185"/>
        <v>4.5524919706091247E-4</v>
      </c>
    </row>
    <row r="25209" spans="1:7" x14ac:dyDescent="0.35">
      <c r="A25209" s="1" t="s">
        <v>25208</v>
      </c>
      <c r="B25209">
        <v>350.57417015630102</v>
      </c>
      <c r="C25209">
        <v>3</v>
      </c>
      <c r="D25209">
        <f>_xlfn.IFNA(_xlfn.XLOOKUP(A25209,Target!B:B,Target!B:B),0)</f>
        <v>0</v>
      </c>
      <c r="E25209" s="7">
        <f t="shared" si="1183"/>
        <v>3.1499732844934916E-2</v>
      </c>
      <c r="F25209" s="6">
        <f t="shared" si="1184"/>
        <v>3.0537800294001882E-2</v>
      </c>
      <c r="G25209" s="6">
        <f t="shared" si="1185"/>
        <v>2.1558642692908088E-4</v>
      </c>
    </row>
    <row r="25210" spans="1:7" x14ac:dyDescent="0.35">
      <c r="A25210" s="1" t="s">
        <v>25209</v>
      </c>
      <c r="B25210">
        <v>363.50722991076202</v>
      </c>
      <c r="C25210">
        <v>3</v>
      </c>
      <c r="D25210">
        <f>_xlfn.IFNA(_xlfn.XLOOKUP(A25210,Target!B:B,Target!B:B),0)</f>
        <v>0</v>
      </c>
      <c r="E25210" s="7">
        <f t="shared" si="1183"/>
        <v>3.7685271539619106E-2</v>
      </c>
      <c r="F25210" s="6">
        <f t="shared" si="1184"/>
        <v>3.6316668043004374E-2</v>
      </c>
      <c r="G25210" s="6">
        <f t="shared" si="1185"/>
        <v>2.5790977820961037E-4</v>
      </c>
    </row>
    <row r="25211" spans="1:7" x14ac:dyDescent="0.35">
      <c r="A25211" s="1" t="s">
        <v>25210</v>
      </c>
      <c r="B25211">
        <v>350.57417015630102</v>
      </c>
      <c r="C25211">
        <v>3</v>
      </c>
      <c r="D25211">
        <f>_xlfn.IFNA(_xlfn.XLOOKUP(A25211,Target!B:B,Target!B:B),0)</f>
        <v>0</v>
      </c>
      <c r="E25211" s="7">
        <f t="shared" si="1183"/>
        <v>3.1499732844934916E-2</v>
      </c>
      <c r="F25211" s="6">
        <f t="shared" si="1184"/>
        <v>3.0537800294001882E-2</v>
      </c>
      <c r="G25211" s="6">
        <f t="shared" si="1185"/>
        <v>2.1558642692908088E-4</v>
      </c>
    </row>
    <row r="25212" spans="1:7" x14ac:dyDescent="0.35">
      <c r="A25212" s="1" t="s">
        <v>25211</v>
      </c>
      <c r="B25212">
        <v>253.538415097615</v>
      </c>
      <c r="C25212">
        <v>6</v>
      </c>
      <c r="D25212">
        <f>_xlfn.IFNA(_xlfn.XLOOKUP(A25212,Target!B:B,Target!B:B),0)</f>
        <v>0</v>
      </c>
      <c r="E25212" s="7">
        <f t="shared" si="1183"/>
        <v>8.2052801193110841E-3</v>
      </c>
      <c r="F25212" s="6">
        <f t="shared" si="1184"/>
        <v>8.1385014352831631E-3</v>
      </c>
      <c r="G25212" s="6">
        <f t="shared" si="1185"/>
        <v>5.6166479183666851E-5</v>
      </c>
    </row>
    <row r="25213" spans="1:7" x14ac:dyDescent="0.35">
      <c r="A25213" s="1" t="s">
        <v>25212</v>
      </c>
      <c r="B25213">
        <v>363.50722991076202</v>
      </c>
      <c r="C25213">
        <v>3</v>
      </c>
      <c r="D25213">
        <f>_xlfn.IFNA(_xlfn.XLOOKUP(A25213,Target!B:B,Target!B:B),0)</f>
        <v>0</v>
      </c>
      <c r="E25213" s="7">
        <f t="shared" si="1183"/>
        <v>3.7685271539619106E-2</v>
      </c>
      <c r="F25213" s="6">
        <f t="shared" si="1184"/>
        <v>3.6316668043004374E-2</v>
      </c>
      <c r="G25213" s="6">
        <f t="shared" si="1185"/>
        <v>2.5790977820961037E-4</v>
      </c>
    </row>
    <row r="25214" spans="1:7" x14ac:dyDescent="0.35">
      <c r="A25214" s="1" t="s">
        <v>25213</v>
      </c>
      <c r="B25214">
        <v>393.695712502486</v>
      </c>
      <c r="C25214">
        <v>2</v>
      </c>
      <c r="D25214">
        <f>_xlfn.IFNA(_xlfn.XLOOKUP(A25214,Target!B:B,Target!B:B),0)</f>
        <v>0</v>
      </c>
      <c r="E25214" s="7">
        <f t="shared" si="1183"/>
        <v>5.7269636236419438E-2</v>
      </c>
      <c r="F25214" s="6">
        <f t="shared" si="1184"/>
        <v>5.4167484124752696E-2</v>
      </c>
      <c r="G25214" s="6">
        <f t="shared" si="1185"/>
        <v>3.918883730614054E-4</v>
      </c>
    </row>
    <row r="25215" spans="1:7" x14ac:dyDescent="0.35">
      <c r="A25215" s="1" t="s">
        <v>25214</v>
      </c>
      <c r="B25215">
        <v>365.59023956213798</v>
      </c>
      <c r="C25215">
        <v>3</v>
      </c>
      <c r="D25215">
        <f>_xlfn.IFNA(_xlfn.XLOOKUP(A25215,Target!B:B,Target!B:B),0)</f>
        <v>0</v>
      </c>
      <c r="E25215" s="7">
        <f t="shared" si="1183"/>
        <v>3.8789360228832143E-2</v>
      </c>
      <c r="F25215" s="6">
        <f t="shared" si="1184"/>
        <v>3.7340929464552142E-2</v>
      </c>
      <c r="G25215" s="6">
        <f t="shared" si="1185"/>
        <v>2.6546391448300762E-4</v>
      </c>
    </row>
    <row r="25216" spans="1:7" x14ac:dyDescent="0.35">
      <c r="A25216" s="1" t="s">
        <v>25215</v>
      </c>
      <c r="B25216">
        <v>363.50722991076202</v>
      </c>
      <c r="C25216">
        <v>3</v>
      </c>
      <c r="D25216">
        <f>_xlfn.IFNA(_xlfn.XLOOKUP(A25216,Target!B:B,Target!B:B),0)</f>
        <v>0</v>
      </c>
      <c r="E25216" s="7">
        <f t="shared" si="1183"/>
        <v>3.7685271539619106E-2</v>
      </c>
      <c r="F25216" s="6">
        <f t="shared" si="1184"/>
        <v>3.6316668043004374E-2</v>
      </c>
      <c r="G25216" s="6">
        <f t="shared" si="1185"/>
        <v>2.5790977820961037E-4</v>
      </c>
    </row>
    <row r="25217" spans="1:7" x14ac:dyDescent="0.35">
      <c r="A25217" s="1" t="s">
        <v>25216</v>
      </c>
      <c r="B25217">
        <v>346.75024771162998</v>
      </c>
      <c r="C25217">
        <v>4</v>
      </c>
      <c r="D25217">
        <f>_xlfn.IFNA(_xlfn.XLOOKUP(A25217,Target!B:B,Target!B:B),0)</f>
        <v>0</v>
      </c>
      <c r="E25217" s="7">
        <f t="shared" si="1183"/>
        <v>2.9873393760231667E-2</v>
      </c>
      <c r="F25217" s="6">
        <f t="shared" si="1184"/>
        <v>2.9006860397819412E-2</v>
      </c>
      <c r="G25217" s="6">
        <f t="shared" si="1185"/>
        <v>2.0445792156606528E-4</v>
      </c>
    </row>
    <row r="25218" spans="1:7" x14ac:dyDescent="0.35">
      <c r="A25218" s="1" t="s">
        <v>25217</v>
      </c>
      <c r="B25218">
        <v>672.82960145940899</v>
      </c>
      <c r="C25218">
        <v>1</v>
      </c>
      <c r="D25218">
        <f>_xlfn.IFNA(_xlfn.XLOOKUP(A25218,Target!B:B,Target!B:B),0)</f>
        <v>0</v>
      </c>
      <c r="E25218" s="7">
        <f t="shared" si="1183"/>
        <v>2.7445926263798421</v>
      </c>
      <c r="F25218" s="6">
        <f t="shared" si="1184"/>
        <v>0.73294825371517924</v>
      </c>
      <c r="G25218" s="6">
        <f t="shared" si="1185"/>
        <v>1.8441750910906544E-2</v>
      </c>
    </row>
    <row r="25219" spans="1:7" x14ac:dyDescent="0.35">
      <c r="A25219" s="1" t="s">
        <v>25218</v>
      </c>
      <c r="B25219">
        <v>363.50722991076202</v>
      </c>
      <c r="C25219">
        <v>3</v>
      </c>
      <c r="D25219">
        <f>_xlfn.IFNA(_xlfn.XLOOKUP(A25219,Target!B:B,Target!B:B),0)</f>
        <v>0</v>
      </c>
      <c r="E25219" s="7">
        <f t="shared" ref="E25219:E25282" si="1186">2^((B25219-600)/50)</f>
        <v>3.7685271539619106E-2</v>
      </c>
      <c r="F25219" s="6">
        <f t="shared" ref="F25219:F25282" si="1187">1-(1/(1+E25219))</f>
        <v>3.6316668043004374E-2</v>
      </c>
      <c r="G25219" s="6">
        <f t="shared" ref="G25219:G25282" si="1188">(F25219*($J$3/$J$2))/(F25219*($J$3/$J$2)+(1-F25219)*((1-$J$3)/(1-$J$2)))</f>
        <v>2.5790977820961037E-4</v>
      </c>
    </row>
    <row r="25220" spans="1:7" x14ac:dyDescent="0.35">
      <c r="A25220" s="1" t="s">
        <v>25219</v>
      </c>
      <c r="B25220">
        <v>350.57417015630102</v>
      </c>
      <c r="C25220">
        <v>3</v>
      </c>
      <c r="D25220">
        <f>_xlfn.IFNA(_xlfn.XLOOKUP(A25220,Target!B:B,Target!B:B),0)</f>
        <v>0</v>
      </c>
      <c r="E25220" s="7">
        <f t="shared" si="1186"/>
        <v>3.1499732844934916E-2</v>
      </c>
      <c r="F25220" s="6">
        <f t="shared" si="1187"/>
        <v>3.0537800294001882E-2</v>
      </c>
      <c r="G25220" s="6">
        <f t="shared" si="1188"/>
        <v>2.1558642692908088E-4</v>
      </c>
    </row>
    <row r="25221" spans="1:7" x14ac:dyDescent="0.35">
      <c r="A25221" s="1" t="s">
        <v>25220</v>
      </c>
      <c r="B25221">
        <v>398.41512828603697</v>
      </c>
      <c r="C25221">
        <v>2</v>
      </c>
      <c r="D25221">
        <f>_xlfn.IFNA(_xlfn.XLOOKUP(A25221,Target!B:B,Target!B:B),0)</f>
        <v>0</v>
      </c>
      <c r="E25221" s="7">
        <f t="shared" si="1186"/>
        <v>6.1141788559350062E-2</v>
      </c>
      <c r="F25221" s="6">
        <f t="shared" si="1187"/>
        <v>5.7618867919958849E-2</v>
      </c>
      <c r="G25221" s="6">
        <f t="shared" si="1188"/>
        <v>4.1837390207233159E-4</v>
      </c>
    </row>
    <row r="25222" spans="1:7" x14ac:dyDescent="0.35">
      <c r="A25222" s="1" t="s">
        <v>25221</v>
      </c>
      <c r="B25222">
        <v>349.65367217680398</v>
      </c>
      <c r="C25222">
        <v>3</v>
      </c>
      <c r="D25222">
        <f>_xlfn.IFNA(_xlfn.XLOOKUP(A25222,Target!B:B,Target!B:B),0)</f>
        <v>0</v>
      </c>
      <c r="E25222" s="7">
        <f t="shared" si="1186"/>
        <v>3.1100324496395465E-2</v>
      </c>
      <c r="F25222" s="6">
        <f t="shared" si="1187"/>
        <v>3.0162268168798523E-2</v>
      </c>
      <c r="G25222" s="6">
        <f t="shared" si="1188"/>
        <v>2.128534294463143E-4</v>
      </c>
    </row>
    <row r="25223" spans="1:7" x14ac:dyDescent="0.35">
      <c r="A25223" s="1" t="s">
        <v>25222</v>
      </c>
      <c r="B25223">
        <v>415.46614202682099</v>
      </c>
      <c r="C25223">
        <v>2</v>
      </c>
      <c r="D25223">
        <f>_xlfn.IFNA(_xlfn.XLOOKUP(A25223,Target!B:B,Target!B:B),0)</f>
        <v>0</v>
      </c>
      <c r="E25223" s="7">
        <f t="shared" si="1186"/>
        <v>7.7445372088745593E-2</v>
      </c>
      <c r="F25223" s="6">
        <f t="shared" si="1187"/>
        <v>7.1878699463536866E-2</v>
      </c>
      <c r="G25223" s="6">
        <f t="shared" si="1188"/>
        <v>5.298750495711269E-4</v>
      </c>
    </row>
    <row r="25224" spans="1:7" x14ac:dyDescent="0.35">
      <c r="A25224" s="1" t="s">
        <v>25223</v>
      </c>
      <c r="B25224">
        <v>391.57791032336701</v>
      </c>
      <c r="C25224">
        <v>2</v>
      </c>
      <c r="D25224">
        <f>_xlfn.IFNA(_xlfn.XLOOKUP(A25224,Target!B:B,Target!B:B),0)</f>
        <v>0</v>
      </c>
      <c r="E25224" s="7">
        <f t="shared" si="1186"/>
        <v>5.561270055764303E-2</v>
      </c>
      <c r="F25224" s="6">
        <f t="shared" si="1187"/>
        <v>5.2682864206033853E-2</v>
      </c>
      <c r="G25224" s="6">
        <f t="shared" si="1188"/>
        <v>3.8055450116753278E-4</v>
      </c>
    </row>
    <row r="25225" spans="1:7" x14ac:dyDescent="0.35">
      <c r="A25225" s="1" t="s">
        <v>25224</v>
      </c>
      <c r="B25225">
        <v>518.859279524268</v>
      </c>
      <c r="C25225">
        <v>1</v>
      </c>
      <c r="D25225">
        <f>_xlfn.IFNA(_xlfn.XLOOKUP(A25225,Target!B:B,Target!B:B),0)</f>
        <v>0</v>
      </c>
      <c r="E25225" s="7">
        <f t="shared" si="1186"/>
        <v>0.32470141808041153</v>
      </c>
      <c r="F25225" s="6">
        <f t="shared" si="1187"/>
        <v>0.24511290895342097</v>
      </c>
      <c r="G25225" s="6">
        <f t="shared" si="1188"/>
        <v>2.2178292503692702E-3</v>
      </c>
    </row>
    <row r="25226" spans="1:7" x14ac:dyDescent="0.35">
      <c r="A25226" s="1" t="s">
        <v>25225</v>
      </c>
      <c r="B25226">
        <v>350.57417015630102</v>
      </c>
      <c r="C25226">
        <v>3</v>
      </c>
      <c r="D25226">
        <f>_xlfn.IFNA(_xlfn.XLOOKUP(A25226,Target!B:B,Target!B:B),0)</f>
        <v>0</v>
      </c>
      <c r="E25226" s="7">
        <f t="shared" si="1186"/>
        <v>3.1499732844934916E-2</v>
      </c>
      <c r="F25226" s="6">
        <f t="shared" si="1187"/>
        <v>3.0537800294001882E-2</v>
      </c>
      <c r="G25226" s="6">
        <f t="shared" si="1188"/>
        <v>2.1558642692908088E-4</v>
      </c>
    </row>
    <row r="25227" spans="1:7" x14ac:dyDescent="0.35">
      <c r="A25227" s="1" t="s">
        <v>25226</v>
      </c>
      <c r="B25227">
        <v>350.57417015630102</v>
      </c>
      <c r="C25227">
        <v>3</v>
      </c>
      <c r="D25227">
        <f>_xlfn.IFNA(_xlfn.XLOOKUP(A25227,Target!B:B,Target!B:B),0)</f>
        <v>0</v>
      </c>
      <c r="E25227" s="7">
        <f t="shared" si="1186"/>
        <v>3.1499732844934916E-2</v>
      </c>
      <c r="F25227" s="6">
        <f t="shared" si="1187"/>
        <v>3.0537800294001882E-2</v>
      </c>
      <c r="G25227" s="6">
        <f t="shared" si="1188"/>
        <v>2.1558642692908088E-4</v>
      </c>
    </row>
    <row r="25228" spans="1:7" x14ac:dyDescent="0.35">
      <c r="A25228" s="1" t="s">
        <v>25227</v>
      </c>
      <c r="B25228">
        <v>590.92373005826005</v>
      </c>
      <c r="C25228">
        <v>1</v>
      </c>
      <c r="D25228">
        <f>_xlfn.IFNA(_xlfn.XLOOKUP(A25228,Target!B:B,Target!B:B),0)</f>
        <v>0</v>
      </c>
      <c r="E25228" s="7">
        <f t="shared" si="1186"/>
        <v>0.88177018477907132</v>
      </c>
      <c r="F25228" s="6">
        <f t="shared" si="1187"/>
        <v>0.46858547973146636</v>
      </c>
      <c r="G25228" s="6">
        <f t="shared" si="1188"/>
        <v>5.9999825088616491E-3</v>
      </c>
    </row>
    <row r="25229" spans="1:7" x14ac:dyDescent="0.35">
      <c r="A25229" s="1" t="s">
        <v>25228</v>
      </c>
      <c r="B25229">
        <v>350.57417015630102</v>
      </c>
      <c r="C25229">
        <v>3</v>
      </c>
      <c r="D25229">
        <f>_xlfn.IFNA(_xlfn.XLOOKUP(A25229,Target!B:B,Target!B:B),0)</f>
        <v>0</v>
      </c>
      <c r="E25229" s="7">
        <f t="shared" si="1186"/>
        <v>3.1499732844934916E-2</v>
      </c>
      <c r="F25229" s="6">
        <f t="shared" si="1187"/>
        <v>3.0537800294001882E-2</v>
      </c>
      <c r="G25229" s="6">
        <f t="shared" si="1188"/>
        <v>2.1558642692908088E-4</v>
      </c>
    </row>
    <row r="25230" spans="1:7" x14ac:dyDescent="0.35">
      <c r="A25230" s="1" t="s">
        <v>25229</v>
      </c>
      <c r="B25230">
        <v>383.249378093453</v>
      </c>
      <c r="C25230">
        <v>2</v>
      </c>
      <c r="D25230">
        <f>_xlfn.IFNA(_xlfn.XLOOKUP(A25230,Target!B:B,Target!B:B),0)</f>
        <v>0</v>
      </c>
      <c r="E25230" s="7">
        <f t="shared" si="1186"/>
        <v>4.9548581355417384E-2</v>
      </c>
      <c r="F25230" s="6">
        <f t="shared" si="1187"/>
        <v>4.7209421493790038E-2</v>
      </c>
      <c r="G25230" s="6">
        <f t="shared" si="1188"/>
        <v>3.3907215363475167E-4</v>
      </c>
    </row>
    <row r="25231" spans="1:7" x14ac:dyDescent="0.35">
      <c r="A25231" s="1" t="s">
        <v>25230</v>
      </c>
      <c r="B25231">
        <v>254.45891307711199</v>
      </c>
      <c r="C25231">
        <v>6</v>
      </c>
      <c r="D25231">
        <f>_xlfn.IFNA(_xlfn.XLOOKUP(A25231,Target!B:B,Target!B:B),0)</f>
        <v>0</v>
      </c>
      <c r="E25231" s="7">
        <f t="shared" si="1186"/>
        <v>8.3106570706717436E-3</v>
      </c>
      <c r="F25231" s="6">
        <f t="shared" si="1187"/>
        <v>8.2421593111151603E-3</v>
      </c>
      <c r="G25231" s="6">
        <f t="shared" si="1188"/>
        <v>5.6887760548848718E-5</v>
      </c>
    </row>
    <row r="25232" spans="1:7" x14ac:dyDescent="0.35">
      <c r="A25232" s="1" t="s">
        <v>25231</v>
      </c>
      <c r="B25232">
        <v>363.50722991076202</v>
      </c>
      <c r="C25232">
        <v>3</v>
      </c>
      <c r="D25232">
        <f>_xlfn.IFNA(_xlfn.XLOOKUP(A25232,Target!B:B,Target!B:B),0)</f>
        <v>0</v>
      </c>
      <c r="E25232" s="7">
        <f t="shared" si="1186"/>
        <v>3.7685271539619106E-2</v>
      </c>
      <c r="F25232" s="6">
        <f t="shared" si="1187"/>
        <v>3.6316668043004374E-2</v>
      </c>
      <c r="G25232" s="6">
        <f t="shared" si="1188"/>
        <v>2.5790977820961037E-4</v>
      </c>
    </row>
    <row r="25233" spans="1:7" x14ac:dyDescent="0.35">
      <c r="A25233" s="1" t="s">
        <v>25232</v>
      </c>
      <c r="B25233">
        <v>350.57417015630102</v>
      </c>
      <c r="C25233">
        <v>3</v>
      </c>
      <c r="D25233">
        <f>_xlfn.IFNA(_xlfn.XLOOKUP(A25233,Target!B:B,Target!B:B),0)</f>
        <v>0</v>
      </c>
      <c r="E25233" s="7">
        <f t="shared" si="1186"/>
        <v>3.1499732844934916E-2</v>
      </c>
      <c r="F25233" s="6">
        <f t="shared" si="1187"/>
        <v>3.0537800294001882E-2</v>
      </c>
      <c r="G25233" s="6">
        <f t="shared" si="1188"/>
        <v>2.1558642692908088E-4</v>
      </c>
    </row>
    <row r="25234" spans="1:7" x14ac:dyDescent="0.35">
      <c r="A25234" s="1" t="s">
        <v>25233</v>
      </c>
      <c r="B25234">
        <v>384.61277893734399</v>
      </c>
      <c r="C25234">
        <v>2</v>
      </c>
      <c r="D25234">
        <f>_xlfn.IFNA(_xlfn.XLOOKUP(A25234,Target!B:B,Target!B:B),0)</f>
        <v>0</v>
      </c>
      <c r="E25234" s="7">
        <f t="shared" si="1186"/>
        <v>5.0493993005383188E-2</v>
      </c>
      <c r="F25234" s="6">
        <f t="shared" si="1187"/>
        <v>4.8066903134708738E-2</v>
      </c>
      <c r="G25234" s="6">
        <f t="shared" si="1188"/>
        <v>3.4553958394930489E-4</v>
      </c>
    </row>
    <row r="25235" spans="1:7" x14ac:dyDescent="0.35">
      <c r="A25235" s="1" t="s">
        <v>25234</v>
      </c>
      <c r="B25235">
        <v>425.55126138898498</v>
      </c>
      <c r="C25235">
        <v>2</v>
      </c>
      <c r="D25235">
        <f>_xlfn.IFNA(_xlfn.XLOOKUP(A25235,Target!B:B,Target!B:B),0)</f>
        <v>0</v>
      </c>
      <c r="E25235" s="7">
        <f t="shared" si="1186"/>
        <v>8.906640833616436E-2</v>
      </c>
      <c r="F25235" s="6">
        <f t="shared" si="1187"/>
        <v>8.1782348307149366E-2</v>
      </c>
      <c r="G25235" s="6">
        <f t="shared" si="1188"/>
        <v>6.0933680280692124E-4</v>
      </c>
    </row>
    <row r="25236" spans="1:7" x14ac:dyDescent="0.35">
      <c r="A25236" s="1" t="s">
        <v>25235</v>
      </c>
      <c r="B25236">
        <v>349.65367217680398</v>
      </c>
      <c r="C25236">
        <v>3</v>
      </c>
      <c r="D25236">
        <f>_xlfn.IFNA(_xlfn.XLOOKUP(A25236,Target!B:B,Target!B:B),0)</f>
        <v>0</v>
      </c>
      <c r="E25236" s="7">
        <f t="shared" si="1186"/>
        <v>3.1100324496395465E-2</v>
      </c>
      <c r="F25236" s="6">
        <f t="shared" si="1187"/>
        <v>3.0162268168798523E-2</v>
      </c>
      <c r="G25236" s="6">
        <f t="shared" si="1188"/>
        <v>2.128534294463143E-4</v>
      </c>
    </row>
    <row r="25237" spans="1:7" x14ac:dyDescent="0.35">
      <c r="A25237" s="1" t="s">
        <v>25236</v>
      </c>
      <c r="B25237">
        <v>423.46825173760999</v>
      </c>
      <c r="C25237">
        <v>2</v>
      </c>
      <c r="D25237">
        <f>_xlfn.IFNA(_xlfn.XLOOKUP(A25237,Target!B:B,Target!B:B),0)</f>
        <v>0</v>
      </c>
      <c r="E25237" s="7">
        <f t="shared" si="1186"/>
        <v>8.6531248863241456E-2</v>
      </c>
      <c r="F25237" s="6">
        <f t="shared" si="1187"/>
        <v>7.9639908151535321E-2</v>
      </c>
      <c r="G25237" s="6">
        <f t="shared" si="1188"/>
        <v>5.9200309091206392E-4</v>
      </c>
    </row>
    <row r="25238" spans="1:7" x14ac:dyDescent="0.35">
      <c r="A25238" s="1" t="s">
        <v>25237</v>
      </c>
      <c r="B25238">
        <v>350.57417015630102</v>
      </c>
      <c r="C25238">
        <v>3</v>
      </c>
      <c r="D25238">
        <f>_xlfn.IFNA(_xlfn.XLOOKUP(A25238,Target!B:B,Target!B:B),0)</f>
        <v>0</v>
      </c>
      <c r="E25238" s="7">
        <f t="shared" si="1186"/>
        <v>3.1499732844934916E-2</v>
      </c>
      <c r="F25238" s="6">
        <f t="shared" si="1187"/>
        <v>3.0537800294001882E-2</v>
      </c>
      <c r="G25238" s="6">
        <f t="shared" si="1188"/>
        <v>2.1558642692908088E-4</v>
      </c>
    </row>
    <row r="25239" spans="1:7" x14ac:dyDescent="0.35">
      <c r="A25239" s="1" t="s">
        <v>25238</v>
      </c>
      <c r="B25239">
        <v>349.65367217680398</v>
      </c>
      <c r="C25239">
        <v>3</v>
      </c>
      <c r="D25239">
        <f>_xlfn.IFNA(_xlfn.XLOOKUP(A25239,Target!B:B,Target!B:B),0)</f>
        <v>0</v>
      </c>
      <c r="E25239" s="7">
        <f t="shared" si="1186"/>
        <v>3.1100324496395465E-2</v>
      </c>
      <c r="F25239" s="6">
        <f t="shared" si="1187"/>
        <v>3.0162268168798523E-2</v>
      </c>
      <c r="G25239" s="6">
        <f t="shared" si="1188"/>
        <v>2.128534294463143E-4</v>
      </c>
    </row>
    <row r="25240" spans="1:7" x14ac:dyDescent="0.35">
      <c r="A25240" s="1" t="s">
        <v>25239</v>
      </c>
      <c r="B25240">
        <v>333.81718795716802</v>
      </c>
      <c r="C25240">
        <v>4</v>
      </c>
      <c r="D25240">
        <f>_xlfn.IFNA(_xlfn.XLOOKUP(A25240,Target!B:B,Target!B:B),0)</f>
        <v>0</v>
      </c>
      <c r="E25240" s="7">
        <f t="shared" si="1186"/>
        <v>2.4970071441028054E-2</v>
      </c>
      <c r="F25240" s="6">
        <f t="shared" si="1187"/>
        <v>2.4361756637364174E-2</v>
      </c>
      <c r="G25240" s="6">
        <f t="shared" si="1188"/>
        <v>1.7090459440157355E-4</v>
      </c>
    </row>
    <row r="25241" spans="1:7" x14ac:dyDescent="0.35">
      <c r="A25241" s="1" t="s">
        <v>25240</v>
      </c>
      <c r="B25241">
        <v>448.29103075072101</v>
      </c>
      <c r="C25241">
        <v>2</v>
      </c>
      <c r="D25241">
        <f>_xlfn.IFNA(_xlfn.XLOOKUP(A25241,Target!B:B,Target!B:B),0)</f>
        <v>0</v>
      </c>
      <c r="E25241" s="7">
        <f t="shared" si="1186"/>
        <v>0.12207338654765197</v>
      </c>
      <c r="F25241" s="6">
        <f t="shared" si="1187"/>
        <v>0.10879269396384328</v>
      </c>
      <c r="G25241" s="6">
        <f t="shared" si="1188"/>
        <v>8.3496141144586713E-4</v>
      </c>
    </row>
    <row r="25242" spans="1:7" x14ac:dyDescent="0.35">
      <c r="A25242" s="1" t="s">
        <v>25241</v>
      </c>
      <c r="B25242">
        <v>401.612584292863</v>
      </c>
      <c r="C25242">
        <v>2</v>
      </c>
      <c r="D25242">
        <f>_xlfn.IFNA(_xlfn.XLOOKUP(A25242,Target!B:B,Target!B:B),0)</f>
        <v>0</v>
      </c>
      <c r="E25242" s="7">
        <f t="shared" si="1186"/>
        <v>6.3912932143049703E-2</v>
      </c>
      <c r="F25242" s="6">
        <f t="shared" si="1187"/>
        <v>6.00734611001571E-2</v>
      </c>
      <c r="G25242" s="6">
        <f t="shared" si="1188"/>
        <v>4.373276676592721E-4</v>
      </c>
    </row>
    <row r="25243" spans="1:7" x14ac:dyDescent="0.35">
      <c r="A25243" s="1" t="s">
        <v>25242</v>
      </c>
      <c r="B25243">
        <v>363.50722991076202</v>
      </c>
      <c r="C25243">
        <v>3</v>
      </c>
      <c r="D25243">
        <f>_xlfn.IFNA(_xlfn.XLOOKUP(A25243,Target!B:B,Target!B:B),0)</f>
        <v>0</v>
      </c>
      <c r="E25243" s="7">
        <f t="shared" si="1186"/>
        <v>3.7685271539619106E-2</v>
      </c>
      <c r="F25243" s="6">
        <f t="shared" si="1187"/>
        <v>3.6316668043004374E-2</v>
      </c>
      <c r="G25243" s="6">
        <f t="shared" si="1188"/>
        <v>2.5790977820961037E-4</v>
      </c>
    </row>
    <row r="25244" spans="1:7" x14ac:dyDescent="0.35">
      <c r="A25244" s="1" t="s">
        <v>25243</v>
      </c>
      <c r="B25244">
        <v>351.73668182817897</v>
      </c>
      <c r="C25244">
        <v>3</v>
      </c>
      <c r="D25244">
        <f>_xlfn.IFNA(_xlfn.XLOOKUP(A25244,Target!B:B,Target!B:B),0)</f>
        <v>0</v>
      </c>
      <c r="E25244" s="7">
        <f t="shared" si="1186"/>
        <v>3.2011489922687007E-2</v>
      </c>
      <c r="F25244" s="6">
        <f t="shared" si="1187"/>
        <v>3.1018540234552305E-2</v>
      </c>
      <c r="G25244" s="6">
        <f t="shared" si="1188"/>
        <v>2.1908816165359084E-4</v>
      </c>
    </row>
    <row r="25245" spans="1:7" x14ac:dyDescent="0.35">
      <c r="A25245" s="1" t="s">
        <v>25244</v>
      </c>
      <c r="B25245">
        <v>363.50722991076202</v>
      </c>
      <c r="C25245">
        <v>3</v>
      </c>
      <c r="D25245">
        <f>_xlfn.IFNA(_xlfn.XLOOKUP(A25245,Target!B:B,Target!B:B),0)</f>
        <v>0</v>
      </c>
      <c r="E25245" s="7">
        <f t="shared" si="1186"/>
        <v>3.7685271539619106E-2</v>
      </c>
      <c r="F25245" s="6">
        <f t="shared" si="1187"/>
        <v>3.6316668043004374E-2</v>
      </c>
      <c r="G25245" s="6">
        <f t="shared" si="1188"/>
        <v>2.5790977820961037E-4</v>
      </c>
    </row>
    <row r="25246" spans="1:7" x14ac:dyDescent="0.35">
      <c r="A25246" s="1" t="s">
        <v>25245</v>
      </c>
      <c r="B25246">
        <v>363.50722991076202</v>
      </c>
      <c r="C25246">
        <v>3</v>
      </c>
      <c r="D25246">
        <f>_xlfn.IFNA(_xlfn.XLOOKUP(A25246,Target!B:B,Target!B:B),0)</f>
        <v>0</v>
      </c>
      <c r="E25246" s="7">
        <f t="shared" si="1186"/>
        <v>3.7685271539619106E-2</v>
      </c>
      <c r="F25246" s="6">
        <f t="shared" si="1187"/>
        <v>3.6316668043004374E-2</v>
      </c>
      <c r="G25246" s="6">
        <f t="shared" si="1188"/>
        <v>2.5790977820961037E-4</v>
      </c>
    </row>
    <row r="25247" spans="1:7" x14ac:dyDescent="0.35">
      <c r="A25247" s="1" t="s">
        <v>25246</v>
      </c>
      <c r="B25247">
        <v>442.51797798368898</v>
      </c>
      <c r="C25247">
        <v>2</v>
      </c>
      <c r="D25247">
        <f>_xlfn.IFNA(_xlfn.XLOOKUP(A25247,Target!B:B,Target!B:B),0)</f>
        <v>0</v>
      </c>
      <c r="E25247" s="7">
        <f t="shared" si="1186"/>
        <v>0.11268438840627916</v>
      </c>
      <c r="F25247" s="6">
        <f t="shared" si="1187"/>
        <v>0.10127255273858859</v>
      </c>
      <c r="G25247" s="6">
        <f t="shared" si="1188"/>
        <v>7.7079174451436872E-4</v>
      </c>
    </row>
    <row r="25248" spans="1:7" x14ac:dyDescent="0.35">
      <c r="A25248" s="1" t="s">
        <v>25247</v>
      </c>
      <c r="B25248">
        <v>267.39197283157398</v>
      </c>
      <c r="C25248">
        <v>6</v>
      </c>
      <c r="D25248">
        <f>_xlfn.IFNA(_xlfn.XLOOKUP(A25248,Target!B:B,Target!B:B),0)</f>
        <v>0</v>
      </c>
      <c r="E25248" s="7">
        <f t="shared" si="1186"/>
        <v>9.942603955489876E-3</v>
      </c>
      <c r="F25248" s="6">
        <f t="shared" si="1187"/>
        <v>9.8447217857224878E-3</v>
      </c>
      <c r="G25248" s="6">
        <f t="shared" si="1188"/>
        <v>6.8057934516250451E-5</v>
      </c>
    </row>
    <row r="25249" spans="1:7" x14ac:dyDescent="0.35">
      <c r="A25249" s="1" t="s">
        <v>25248</v>
      </c>
      <c r="B25249">
        <v>350.57417015630102</v>
      </c>
      <c r="C25249">
        <v>3</v>
      </c>
      <c r="D25249">
        <f>_xlfn.IFNA(_xlfn.XLOOKUP(A25249,Target!B:B,Target!B:B),0)</f>
        <v>0</v>
      </c>
      <c r="E25249" s="7">
        <f t="shared" si="1186"/>
        <v>3.1499732844934916E-2</v>
      </c>
      <c r="F25249" s="6">
        <f t="shared" si="1187"/>
        <v>3.0537800294001882E-2</v>
      </c>
      <c r="G25249" s="6">
        <f t="shared" si="1188"/>
        <v>2.1558642692908088E-4</v>
      </c>
    </row>
    <row r="25250" spans="1:7" x14ac:dyDescent="0.35">
      <c r="A25250" s="1" t="s">
        <v>25249</v>
      </c>
      <c r="B25250">
        <v>363.50722991076202</v>
      </c>
      <c r="C25250">
        <v>3</v>
      </c>
      <c r="D25250">
        <f>_xlfn.IFNA(_xlfn.XLOOKUP(A25250,Target!B:B,Target!B:B),0)</f>
        <v>0</v>
      </c>
      <c r="E25250" s="7">
        <f t="shared" si="1186"/>
        <v>3.7685271539619106E-2</v>
      </c>
      <c r="F25250" s="6">
        <f t="shared" si="1187"/>
        <v>3.6316668043004374E-2</v>
      </c>
      <c r="G25250" s="6">
        <f t="shared" si="1188"/>
        <v>2.5790977820961037E-4</v>
      </c>
    </row>
    <row r="25251" spans="1:7" x14ac:dyDescent="0.35">
      <c r="A25251" s="1" t="s">
        <v>25250</v>
      </c>
      <c r="B25251">
        <v>350.57417015630102</v>
      </c>
      <c r="C25251">
        <v>3</v>
      </c>
      <c r="D25251">
        <f>_xlfn.IFNA(_xlfn.XLOOKUP(A25251,Target!B:B,Target!B:B),0)</f>
        <v>0</v>
      </c>
      <c r="E25251" s="7">
        <f t="shared" si="1186"/>
        <v>3.1499732844934916E-2</v>
      </c>
      <c r="F25251" s="6">
        <f t="shared" si="1187"/>
        <v>3.0537800294001882E-2</v>
      </c>
      <c r="G25251" s="6">
        <f t="shared" si="1188"/>
        <v>2.1558642692908088E-4</v>
      </c>
    </row>
    <row r="25252" spans="1:7" x14ac:dyDescent="0.35">
      <c r="A25252" s="1" t="s">
        <v>25251</v>
      </c>
      <c r="B25252">
        <v>559.12112931623994</v>
      </c>
      <c r="C25252">
        <v>1</v>
      </c>
      <c r="D25252">
        <f>_xlfn.IFNA(_xlfn.XLOOKUP(A25252,Target!B:B,Target!B:B),0)</f>
        <v>0</v>
      </c>
      <c r="E25252" s="7">
        <f t="shared" si="1186"/>
        <v>0.56739391604579181</v>
      </c>
      <c r="F25252" s="6">
        <f t="shared" si="1187"/>
        <v>0.36199828915835552</v>
      </c>
      <c r="G25252" s="6">
        <f t="shared" si="1188"/>
        <v>3.869093917417393E-3</v>
      </c>
    </row>
    <row r="25253" spans="1:7" x14ac:dyDescent="0.35">
      <c r="A25253" s="1" t="s">
        <v>25252</v>
      </c>
      <c r="B25253">
        <v>363.50722991076202</v>
      </c>
      <c r="C25253">
        <v>3</v>
      </c>
      <c r="D25253">
        <f>_xlfn.IFNA(_xlfn.XLOOKUP(A25253,Target!B:B,Target!B:B),0)</f>
        <v>0</v>
      </c>
      <c r="E25253" s="7">
        <f t="shared" si="1186"/>
        <v>3.7685271539619106E-2</v>
      </c>
      <c r="F25253" s="6">
        <f t="shared" si="1187"/>
        <v>3.6316668043004374E-2</v>
      </c>
      <c r="G25253" s="6">
        <f t="shared" si="1188"/>
        <v>2.5790977820961037E-4</v>
      </c>
    </row>
    <row r="25254" spans="1:7" x14ac:dyDescent="0.35">
      <c r="A25254" s="1" t="s">
        <v>25253</v>
      </c>
      <c r="B25254">
        <v>363.50722991076202</v>
      </c>
      <c r="C25254">
        <v>3</v>
      </c>
      <c r="D25254">
        <f>_xlfn.IFNA(_xlfn.XLOOKUP(A25254,Target!B:B,Target!B:B),0)</f>
        <v>0</v>
      </c>
      <c r="E25254" s="7">
        <f t="shared" si="1186"/>
        <v>3.7685271539619106E-2</v>
      </c>
      <c r="F25254" s="6">
        <f t="shared" si="1187"/>
        <v>3.6316668043004374E-2</v>
      </c>
      <c r="G25254" s="6">
        <f t="shared" si="1188"/>
        <v>2.5790977820961037E-4</v>
      </c>
    </row>
    <row r="25255" spans="1:7" x14ac:dyDescent="0.35">
      <c r="A25255" s="1" t="s">
        <v>25254</v>
      </c>
      <c r="B25255">
        <v>350.57417015630102</v>
      </c>
      <c r="C25255">
        <v>3</v>
      </c>
      <c r="D25255">
        <f>_xlfn.IFNA(_xlfn.XLOOKUP(A25255,Target!B:B,Target!B:B),0)</f>
        <v>0</v>
      </c>
      <c r="E25255" s="7">
        <f t="shared" si="1186"/>
        <v>3.1499732844934916E-2</v>
      </c>
      <c r="F25255" s="6">
        <f t="shared" si="1187"/>
        <v>3.0537800294001882E-2</v>
      </c>
      <c r="G25255" s="6">
        <f t="shared" si="1188"/>
        <v>2.1558642692908088E-4</v>
      </c>
    </row>
    <row r="25256" spans="1:7" x14ac:dyDescent="0.35">
      <c r="A25256" s="1" t="s">
        <v>25255</v>
      </c>
      <c r="B25256">
        <v>362.586731931266</v>
      </c>
      <c r="C25256">
        <v>3</v>
      </c>
      <c r="D25256">
        <f>_xlfn.IFNA(_xlfn.XLOOKUP(A25256,Target!B:B,Target!B:B),0)</f>
        <v>0</v>
      </c>
      <c r="E25256" s="7">
        <f t="shared" si="1186"/>
        <v>3.7207432183203624E-2</v>
      </c>
      <c r="F25256" s="6">
        <f t="shared" si="1187"/>
        <v>3.5872701090163051E-2</v>
      </c>
      <c r="G25256" s="6">
        <f t="shared" si="1188"/>
        <v>2.5464038261656927E-4</v>
      </c>
    </row>
    <row r="25257" spans="1:7" x14ac:dyDescent="0.35">
      <c r="A25257" s="1" t="s">
        <v>25256</v>
      </c>
      <c r="B25257">
        <v>363.50722991076202</v>
      </c>
      <c r="C25257">
        <v>3</v>
      </c>
      <c r="D25257">
        <f>_xlfn.IFNA(_xlfn.XLOOKUP(A25257,Target!B:B,Target!B:B),0)</f>
        <v>0</v>
      </c>
      <c r="E25257" s="7">
        <f t="shared" si="1186"/>
        <v>3.7685271539619106E-2</v>
      </c>
      <c r="F25257" s="6">
        <f t="shared" si="1187"/>
        <v>3.6316668043004374E-2</v>
      </c>
      <c r="G25257" s="6">
        <f t="shared" si="1188"/>
        <v>2.5790977820961037E-4</v>
      </c>
    </row>
    <row r="25258" spans="1:7" x14ac:dyDescent="0.35">
      <c r="A25258" s="1" t="s">
        <v>25257</v>
      </c>
      <c r="B25258">
        <v>347.12695019703</v>
      </c>
      <c r="C25258">
        <v>4</v>
      </c>
      <c r="D25258">
        <f>_xlfn.IFNA(_xlfn.XLOOKUP(A25258,Target!B:B,Target!B:B),0)</f>
        <v>0</v>
      </c>
      <c r="E25258" s="7">
        <f t="shared" si="1186"/>
        <v>3.0029806810917679E-2</v>
      </c>
      <c r="F25258" s="6">
        <f t="shared" si="1187"/>
        <v>2.9154308557237996E-2</v>
      </c>
      <c r="G25258" s="6">
        <f t="shared" si="1188"/>
        <v>2.0552821557874327E-4</v>
      </c>
    </row>
    <row r="25259" spans="1:7" x14ac:dyDescent="0.35">
      <c r="A25259" s="1" t="s">
        <v>25258</v>
      </c>
      <c r="B25259">
        <v>350.57417015630102</v>
      </c>
      <c r="C25259">
        <v>3</v>
      </c>
      <c r="D25259">
        <f>_xlfn.IFNA(_xlfn.XLOOKUP(A25259,Target!B:B,Target!B:B),0)</f>
        <v>0</v>
      </c>
      <c r="E25259" s="7">
        <f t="shared" si="1186"/>
        <v>3.1499732844934916E-2</v>
      </c>
      <c r="F25259" s="6">
        <f t="shared" si="1187"/>
        <v>3.0537800294001882E-2</v>
      </c>
      <c r="G25259" s="6">
        <f t="shared" si="1188"/>
        <v>2.1558642692908088E-4</v>
      </c>
    </row>
    <row r="25260" spans="1:7" x14ac:dyDescent="0.35">
      <c r="A25260" s="1" t="s">
        <v>25259</v>
      </c>
      <c r="B25260">
        <v>350.57417015630102</v>
      </c>
      <c r="C25260">
        <v>3</v>
      </c>
      <c r="D25260">
        <f>_xlfn.IFNA(_xlfn.XLOOKUP(A25260,Target!B:B,Target!B:B),0)</f>
        <v>0</v>
      </c>
      <c r="E25260" s="7">
        <f t="shared" si="1186"/>
        <v>3.1499732844934916E-2</v>
      </c>
      <c r="F25260" s="6">
        <f t="shared" si="1187"/>
        <v>3.0537800294001882E-2</v>
      </c>
      <c r="G25260" s="6">
        <f t="shared" si="1188"/>
        <v>2.1558642692908088E-4</v>
      </c>
    </row>
    <row r="25261" spans="1:7" x14ac:dyDescent="0.35">
      <c r="A25261" s="1" t="s">
        <v>25260</v>
      </c>
      <c r="B25261">
        <v>572.05418907070202</v>
      </c>
      <c r="C25261">
        <v>1</v>
      </c>
      <c r="D25261">
        <f>_xlfn.IFNA(_xlfn.XLOOKUP(A25261,Target!B:B,Target!B:B),0)</f>
        <v>0</v>
      </c>
      <c r="E25261" s="7">
        <f t="shared" si="1186"/>
        <v>0.67881190933821123</v>
      </c>
      <c r="F25261" s="6">
        <f t="shared" si="1187"/>
        <v>0.40434065636679895</v>
      </c>
      <c r="G25261" s="6">
        <f t="shared" si="1188"/>
        <v>4.6253458669177818E-3</v>
      </c>
    </row>
    <row r="25262" spans="1:7" x14ac:dyDescent="0.35">
      <c r="A25262" s="1" t="s">
        <v>25261</v>
      </c>
      <c r="B25262">
        <v>349.65367217680398</v>
      </c>
      <c r="C25262">
        <v>3</v>
      </c>
      <c r="D25262">
        <f>_xlfn.IFNA(_xlfn.XLOOKUP(A25262,Target!B:B,Target!B:B),0)</f>
        <v>0</v>
      </c>
      <c r="E25262" s="7">
        <f t="shared" si="1186"/>
        <v>3.1100324496395465E-2</v>
      </c>
      <c r="F25262" s="6">
        <f t="shared" si="1187"/>
        <v>3.0162268168798523E-2</v>
      </c>
      <c r="G25262" s="6">
        <f t="shared" si="1188"/>
        <v>2.128534294463143E-4</v>
      </c>
    </row>
    <row r="25263" spans="1:7" x14ac:dyDescent="0.35">
      <c r="A25263" s="1" t="s">
        <v>25262</v>
      </c>
      <c r="B25263">
        <v>349.65367217680398</v>
      </c>
      <c r="C25263">
        <v>3</v>
      </c>
      <c r="D25263">
        <f>_xlfn.IFNA(_xlfn.XLOOKUP(A25263,Target!B:B,Target!B:B),0)</f>
        <v>0</v>
      </c>
      <c r="E25263" s="7">
        <f t="shared" si="1186"/>
        <v>3.1100324496395465E-2</v>
      </c>
      <c r="F25263" s="6">
        <f t="shared" si="1187"/>
        <v>3.0162268168798523E-2</v>
      </c>
      <c r="G25263" s="6">
        <f t="shared" si="1188"/>
        <v>2.128534294463143E-4</v>
      </c>
    </row>
    <row r="25264" spans="1:7" x14ac:dyDescent="0.35">
      <c r="A25264" s="1" t="s">
        <v>25263</v>
      </c>
      <c r="B25264">
        <v>363.50722991076202</v>
      </c>
      <c r="C25264">
        <v>3</v>
      </c>
      <c r="D25264">
        <f>_xlfn.IFNA(_xlfn.XLOOKUP(A25264,Target!B:B,Target!B:B),0)</f>
        <v>0</v>
      </c>
      <c r="E25264" s="7">
        <f t="shared" si="1186"/>
        <v>3.7685271539619106E-2</v>
      </c>
      <c r="F25264" s="6">
        <f t="shared" si="1187"/>
        <v>3.6316668043004374E-2</v>
      </c>
      <c r="G25264" s="6">
        <f t="shared" si="1188"/>
        <v>2.5790977820961037E-4</v>
      </c>
    </row>
    <row r="25265" spans="1:7" x14ac:dyDescent="0.35">
      <c r="A25265" s="1" t="s">
        <v>25264</v>
      </c>
      <c r="B25265">
        <v>363.50722991076202</v>
      </c>
      <c r="C25265">
        <v>3</v>
      </c>
      <c r="D25265">
        <f>_xlfn.IFNA(_xlfn.XLOOKUP(A25265,Target!B:B,Target!B:B),0)</f>
        <v>0</v>
      </c>
      <c r="E25265" s="7">
        <f t="shared" si="1186"/>
        <v>3.7685271539619106E-2</v>
      </c>
      <c r="F25265" s="6">
        <f t="shared" si="1187"/>
        <v>3.6316668043004374E-2</v>
      </c>
      <c r="G25265" s="6">
        <f t="shared" si="1188"/>
        <v>2.5790977820961037E-4</v>
      </c>
    </row>
    <row r="25266" spans="1:7" x14ac:dyDescent="0.35">
      <c r="A25266" s="1" t="s">
        <v>25265</v>
      </c>
      <c r="B25266">
        <v>363.50722991076202</v>
      </c>
      <c r="C25266">
        <v>3</v>
      </c>
      <c r="D25266">
        <f>_xlfn.IFNA(_xlfn.XLOOKUP(A25266,Target!B:B,Target!B:B),0)</f>
        <v>0</v>
      </c>
      <c r="E25266" s="7">
        <f t="shared" si="1186"/>
        <v>3.7685271539619106E-2</v>
      </c>
      <c r="F25266" s="6">
        <f t="shared" si="1187"/>
        <v>3.6316668043004374E-2</v>
      </c>
      <c r="G25266" s="6">
        <f t="shared" si="1188"/>
        <v>2.5790977820961037E-4</v>
      </c>
    </row>
    <row r="25267" spans="1:7" x14ac:dyDescent="0.35">
      <c r="A25267" s="1" t="s">
        <v>25266</v>
      </c>
      <c r="B25267">
        <v>350.57417015630102</v>
      </c>
      <c r="C25267">
        <v>3</v>
      </c>
      <c r="D25267">
        <f>_xlfn.IFNA(_xlfn.XLOOKUP(A25267,Target!B:B,Target!B:B),0)</f>
        <v>0</v>
      </c>
      <c r="E25267" s="7">
        <f t="shared" si="1186"/>
        <v>3.1499732844934916E-2</v>
      </c>
      <c r="F25267" s="6">
        <f t="shared" si="1187"/>
        <v>3.0537800294001882E-2</v>
      </c>
      <c r="G25267" s="6">
        <f t="shared" si="1188"/>
        <v>2.1558642692908088E-4</v>
      </c>
    </row>
    <row r="25268" spans="1:7" x14ac:dyDescent="0.35">
      <c r="A25268" s="1" t="s">
        <v>25267</v>
      </c>
      <c r="B25268">
        <v>363.50722991076202</v>
      </c>
      <c r="C25268">
        <v>3</v>
      </c>
      <c r="D25268">
        <f>_xlfn.IFNA(_xlfn.XLOOKUP(A25268,Target!B:B,Target!B:B),0)</f>
        <v>0</v>
      </c>
      <c r="E25268" s="7">
        <f t="shared" si="1186"/>
        <v>3.7685271539619106E-2</v>
      </c>
      <c r="F25268" s="6">
        <f t="shared" si="1187"/>
        <v>3.6316668043004374E-2</v>
      </c>
      <c r="G25268" s="6">
        <f t="shared" si="1188"/>
        <v>2.5790977820961037E-4</v>
      </c>
    </row>
    <row r="25269" spans="1:7" x14ac:dyDescent="0.35">
      <c r="A25269" s="1" t="s">
        <v>25268</v>
      </c>
      <c r="B25269">
        <v>350.57417015630102</v>
      </c>
      <c r="C25269">
        <v>3</v>
      </c>
      <c r="D25269">
        <f>_xlfn.IFNA(_xlfn.XLOOKUP(A25269,Target!B:B,Target!B:B),0)</f>
        <v>0</v>
      </c>
      <c r="E25269" s="7">
        <f t="shared" si="1186"/>
        <v>3.1499732844934916E-2</v>
      </c>
      <c r="F25269" s="6">
        <f t="shared" si="1187"/>
        <v>3.0537800294001882E-2</v>
      </c>
      <c r="G25269" s="6">
        <f t="shared" si="1188"/>
        <v>2.1558642692908088E-4</v>
      </c>
    </row>
    <row r="25270" spans="1:7" x14ac:dyDescent="0.35">
      <c r="A25270" s="1" t="s">
        <v>25269</v>
      </c>
      <c r="B25270">
        <v>350.57417015630102</v>
      </c>
      <c r="C25270">
        <v>3</v>
      </c>
      <c r="D25270">
        <f>_xlfn.IFNA(_xlfn.XLOOKUP(A25270,Target!B:B,Target!B:B),0)</f>
        <v>0</v>
      </c>
      <c r="E25270" s="7">
        <f t="shared" si="1186"/>
        <v>3.1499732844934916E-2</v>
      </c>
      <c r="F25270" s="6">
        <f t="shared" si="1187"/>
        <v>3.0537800294001882E-2</v>
      </c>
      <c r="G25270" s="6">
        <f t="shared" si="1188"/>
        <v>2.1558642692908088E-4</v>
      </c>
    </row>
    <row r="25271" spans="1:7" x14ac:dyDescent="0.35">
      <c r="A25271" s="1" t="s">
        <v>25270</v>
      </c>
      <c r="B25271">
        <v>349.65367217680398</v>
      </c>
      <c r="C25271">
        <v>3</v>
      </c>
      <c r="D25271">
        <f>_xlfn.IFNA(_xlfn.XLOOKUP(A25271,Target!B:B,Target!B:B),0)</f>
        <v>0</v>
      </c>
      <c r="E25271" s="7">
        <f t="shared" si="1186"/>
        <v>3.1100324496395465E-2</v>
      </c>
      <c r="F25271" s="6">
        <f t="shared" si="1187"/>
        <v>3.0162268168798523E-2</v>
      </c>
      <c r="G25271" s="6">
        <f t="shared" si="1188"/>
        <v>2.128534294463143E-4</v>
      </c>
    </row>
    <row r="25272" spans="1:7" x14ac:dyDescent="0.35">
      <c r="A25272" s="1" t="s">
        <v>25271</v>
      </c>
      <c r="B25272">
        <v>348.04744817652698</v>
      </c>
      <c r="C25272">
        <v>4</v>
      </c>
      <c r="D25272">
        <f>_xlfn.IFNA(_xlfn.XLOOKUP(A25272,Target!B:B,Target!B:B),0)</f>
        <v>0</v>
      </c>
      <c r="E25272" s="7">
        <f t="shared" si="1186"/>
        <v>3.0415466952396157E-2</v>
      </c>
      <c r="F25272" s="6">
        <f t="shared" si="1187"/>
        <v>2.9517673140480261E-2</v>
      </c>
      <c r="G25272" s="6">
        <f t="shared" si="1188"/>
        <v>2.0816717829419447E-4</v>
      </c>
    </row>
    <row r="25273" spans="1:7" x14ac:dyDescent="0.35">
      <c r="A25273" s="1" t="s">
        <v>25272</v>
      </c>
      <c r="B25273">
        <v>350.57417015630102</v>
      </c>
      <c r="C25273">
        <v>3</v>
      </c>
      <c r="D25273">
        <f>_xlfn.IFNA(_xlfn.XLOOKUP(A25273,Target!B:B,Target!B:B),0)</f>
        <v>0</v>
      </c>
      <c r="E25273" s="7">
        <f t="shared" si="1186"/>
        <v>3.1499732844934916E-2</v>
      </c>
      <c r="F25273" s="6">
        <f t="shared" si="1187"/>
        <v>3.0537800294001882E-2</v>
      </c>
      <c r="G25273" s="6">
        <f t="shared" si="1188"/>
        <v>2.1558642692908088E-4</v>
      </c>
    </row>
    <row r="25274" spans="1:7" x14ac:dyDescent="0.35">
      <c r="A25274" s="1" t="s">
        <v>25273</v>
      </c>
      <c r="B25274">
        <v>350.57417015630102</v>
      </c>
      <c r="C25274">
        <v>3</v>
      </c>
      <c r="D25274">
        <f>_xlfn.IFNA(_xlfn.XLOOKUP(A25274,Target!B:B,Target!B:B),0)</f>
        <v>0</v>
      </c>
      <c r="E25274" s="7">
        <f t="shared" si="1186"/>
        <v>3.1499732844934916E-2</v>
      </c>
      <c r="F25274" s="6">
        <f t="shared" si="1187"/>
        <v>3.0537800294001882E-2</v>
      </c>
      <c r="G25274" s="6">
        <f t="shared" si="1188"/>
        <v>2.1558642692908088E-4</v>
      </c>
    </row>
    <row r="25275" spans="1:7" x14ac:dyDescent="0.35">
      <c r="A25275" s="1" t="s">
        <v>25274</v>
      </c>
      <c r="B25275">
        <v>437.33585880172802</v>
      </c>
      <c r="C25275">
        <v>2</v>
      </c>
      <c r="D25275">
        <f>_xlfn.IFNA(_xlfn.XLOOKUP(A25275,Target!B:B,Target!B:B),0)</f>
        <v>0</v>
      </c>
      <c r="E25275" s="7">
        <f t="shared" si="1186"/>
        <v>0.10487314343518106</v>
      </c>
      <c r="F25275" s="6">
        <f t="shared" si="1187"/>
        <v>9.4918719002543672E-2</v>
      </c>
      <c r="G25275" s="6">
        <f t="shared" si="1188"/>
        <v>7.1739904410499696E-4</v>
      </c>
    </row>
    <row r="25276" spans="1:7" x14ac:dyDescent="0.35">
      <c r="A25276" s="1" t="s">
        <v>25275</v>
      </c>
      <c r="B25276">
        <v>378.22207139709298</v>
      </c>
      <c r="C25276">
        <v>2</v>
      </c>
      <c r="D25276">
        <f>_xlfn.IFNA(_xlfn.XLOOKUP(A25276,Target!B:B,Target!B:B),0)</f>
        <v>0</v>
      </c>
      <c r="E25276" s="7">
        <f t="shared" si="1186"/>
        <v>4.6212963804323125E-2</v>
      </c>
      <c r="F25276" s="6">
        <f t="shared" si="1187"/>
        <v>4.4171660458383055E-2</v>
      </c>
      <c r="G25276" s="6">
        <f t="shared" si="1188"/>
        <v>3.1625298689089268E-4</v>
      </c>
    </row>
    <row r="25277" spans="1:7" x14ac:dyDescent="0.35">
      <c r="A25277" s="1" t="s">
        <v>25276</v>
      </c>
      <c r="B25277">
        <v>363.50722991076202</v>
      </c>
      <c r="C25277">
        <v>3</v>
      </c>
      <c r="D25277">
        <f>_xlfn.IFNA(_xlfn.XLOOKUP(A25277,Target!B:B,Target!B:B),0)</f>
        <v>0</v>
      </c>
      <c r="E25277" s="7">
        <f t="shared" si="1186"/>
        <v>3.7685271539619106E-2</v>
      </c>
      <c r="F25277" s="6">
        <f t="shared" si="1187"/>
        <v>3.6316668043004374E-2</v>
      </c>
      <c r="G25277" s="6">
        <f t="shared" si="1188"/>
        <v>2.5790977820961037E-4</v>
      </c>
    </row>
    <row r="25278" spans="1:7" x14ac:dyDescent="0.35">
      <c r="A25278" s="1" t="s">
        <v>25277</v>
      </c>
      <c r="B25278">
        <v>363.50722991076202</v>
      </c>
      <c r="C25278">
        <v>3</v>
      </c>
      <c r="D25278">
        <f>_xlfn.IFNA(_xlfn.XLOOKUP(A25278,Target!B:B,Target!B:B),0)</f>
        <v>0</v>
      </c>
      <c r="E25278" s="7">
        <f t="shared" si="1186"/>
        <v>3.7685271539619106E-2</v>
      </c>
      <c r="F25278" s="6">
        <f t="shared" si="1187"/>
        <v>3.6316668043004374E-2</v>
      </c>
      <c r="G25278" s="6">
        <f t="shared" si="1188"/>
        <v>2.5790977820961037E-4</v>
      </c>
    </row>
    <row r="25279" spans="1:7" x14ac:dyDescent="0.35">
      <c r="A25279" s="1" t="s">
        <v>25278</v>
      </c>
      <c r="B25279">
        <v>349.65367217680398</v>
      </c>
      <c r="C25279">
        <v>3</v>
      </c>
      <c r="D25279">
        <f>_xlfn.IFNA(_xlfn.XLOOKUP(A25279,Target!B:B,Target!B:B),0)</f>
        <v>0</v>
      </c>
      <c r="E25279" s="7">
        <f t="shared" si="1186"/>
        <v>3.1100324496395465E-2</v>
      </c>
      <c r="F25279" s="6">
        <f t="shared" si="1187"/>
        <v>3.0162268168798523E-2</v>
      </c>
      <c r="G25279" s="6">
        <f t="shared" si="1188"/>
        <v>2.128534294463143E-4</v>
      </c>
    </row>
    <row r="25280" spans="1:7" x14ac:dyDescent="0.35">
      <c r="A25280" s="1" t="s">
        <v>25279</v>
      </c>
      <c r="B25280">
        <v>352.65717980767602</v>
      </c>
      <c r="C25280">
        <v>3</v>
      </c>
      <c r="D25280">
        <f>_xlfn.IFNA(_xlfn.XLOOKUP(A25280,Target!B:B,Target!B:B),0)</f>
        <v>0</v>
      </c>
      <c r="E25280" s="7">
        <f t="shared" si="1186"/>
        <v>3.2422599984441795E-2</v>
      </c>
      <c r="F25280" s="6">
        <f t="shared" si="1187"/>
        <v>3.1404388072220124E-2</v>
      </c>
      <c r="G25280" s="6">
        <f t="shared" si="1188"/>
        <v>2.2190119414251355E-4</v>
      </c>
    </row>
    <row r="25281" spans="1:7" x14ac:dyDescent="0.35">
      <c r="A25281" s="1" t="s">
        <v>25280</v>
      </c>
      <c r="B25281">
        <v>363.50722991076202</v>
      </c>
      <c r="C25281">
        <v>3</v>
      </c>
      <c r="D25281">
        <f>_xlfn.IFNA(_xlfn.XLOOKUP(A25281,Target!B:B,Target!B:B),0)</f>
        <v>0</v>
      </c>
      <c r="E25281" s="7">
        <f t="shared" si="1186"/>
        <v>3.7685271539619106E-2</v>
      </c>
      <c r="F25281" s="6">
        <f t="shared" si="1187"/>
        <v>3.6316668043004374E-2</v>
      </c>
      <c r="G25281" s="6">
        <f t="shared" si="1188"/>
        <v>2.5790977820961037E-4</v>
      </c>
    </row>
    <row r="25282" spans="1:7" x14ac:dyDescent="0.35">
      <c r="A25282" s="1" t="s">
        <v>25281</v>
      </c>
      <c r="B25282">
        <v>363.50722991076202</v>
      </c>
      <c r="C25282">
        <v>3</v>
      </c>
      <c r="D25282">
        <f>_xlfn.IFNA(_xlfn.XLOOKUP(A25282,Target!B:B,Target!B:B),0)</f>
        <v>0</v>
      </c>
      <c r="E25282" s="7">
        <f t="shared" si="1186"/>
        <v>3.7685271539619106E-2</v>
      </c>
      <c r="F25282" s="6">
        <f t="shared" si="1187"/>
        <v>3.6316668043004374E-2</v>
      </c>
      <c r="G25282" s="6">
        <f t="shared" si="1188"/>
        <v>2.5790977820961037E-4</v>
      </c>
    </row>
    <row r="25283" spans="1:7" x14ac:dyDescent="0.35">
      <c r="A25283" s="1" t="s">
        <v>25282</v>
      </c>
      <c r="B25283">
        <v>363.50722991076202</v>
      </c>
      <c r="C25283">
        <v>3</v>
      </c>
      <c r="D25283">
        <f>_xlfn.IFNA(_xlfn.XLOOKUP(A25283,Target!B:B,Target!B:B),0)</f>
        <v>0</v>
      </c>
      <c r="E25283" s="7">
        <f t="shared" ref="E25283:E25346" si="1189">2^((B25283-600)/50)</f>
        <v>3.7685271539619106E-2</v>
      </c>
      <c r="F25283" s="6">
        <f t="shared" ref="F25283:F25346" si="1190">1-(1/(1+E25283))</f>
        <v>3.6316668043004374E-2</v>
      </c>
      <c r="G25283" s="6">
        <f t="shared" ref="G25283:G25346" si="1191">(F25283*($J$3/$J$2))/(F25283*($J$3/$J$2)+(1-F25283)*((1-$J$3)/(1-$J$2)))</f>
        <v>2.5790977820961037E-4</v>
      </c>
    </row>
    <row r="25284" spans="1:7" x14ac:dyDescent="0.35">
      <c r="A25284" s="1" t="s">
        <v>25283</v>
      </c>
      <c r="B25284">
        <v>350.57417015630102</v>
      </c>
      <c r="C25284">
        <v>3</v>
      </c>
      <c r="D25284">
        <f>_xlfn.IFNA(_xlfn.XLOOKUP(A25284,Target!B:B,Target!B:B),0)</f>
        <v>0</v>
      </c>
      <c r="E25284" s="7">
        <f t="shared" si="1189"/>
        <v>3.1499732844934916E-2</v>
      </c>
      <c r="F25284" s="6">
        <f t="shared" si="1190"/>
        <v>3.0537800294001882E-2</v>
      </c>
      <c r="G25284" s="6">
        <f t="shared" si="1191"/>
        <v>2.1558642692908088E-4</v>
      </c>
    </row>
    <row r="25285" spans="1:7" x14ac:dyDescent="0.35">
      <c r="A25285" s="1" t="s">
        <v>25284</v>
      </c>
      <c r="B25285">
        <v>350.57417015630102</v>
      </c>
      <c r="C25285">
        <v>3</v>
      </c>
      <c r="D25285">
        <f>_xlfn.IFNA(_xlfn.XLOOKUP(A25285,Target!B:B,Target!B:B),0)</f>
        <v>0</v>
      </c>
      <c r="E25285" s="7">
        <f t="shared" si="1189"/>
        <v>3.1499732844934916E-2</v>
      </c>
      <c r="F25285" s="6">
        <f t="shared" si="1190"/>
        <v>3.0537800294001882E-2</v>
      </c>
      <c r="G25285" s="6">
        <f t="shared" si="1191"/>
        <v>2.1558642692908088E-4</v>
      </c>
    </row>
    <row r="25286" spans="1:7" x14ac:dyDescent="0.35">
      <c r="A25286" s="1" t="s">
        <v>25285</v>
      </c>
      <c r="B25286">
        <v>350.57417015630102</v>
      </c>
      <c r="C25286">
        <v>3</v>
      </c>
      <c r="D25286">
        <f>_xlfn.IFNA(_xlfn.XLOOKUP(A25286,Target!B:B,Target!B:B),0)</f>
        <v>0</v>
      </c>
      <c r="E25286" s="7">
        <f t="shared" si="1189"/>
        <v>3.1499732844934916E-2</v>
      </c>
      <c r="F25286" s="6">
        <f t="shared" si="1190"/>
        <v>3.0537800294001882E-2</v>
      </c>
      <c r="G25286" s="6">
        <f t="shared" si="1191"/>
        <v>2.1558642692908088E-4</v>
      </c>
    </row>
    <row r="25287" spans="1:7" x14ac:dyDescent="0.35">
      <c r="A25287" s="1" t="s">
        <v>25286</v>
      </c>
      <c r="B25287">
        <v>335.756318426701</v>
      </c>
      <c r="C25287">
        <v>4</v>
      </c>
      <c r="D25287">
        <f>_xlfn.IFNA(_xlfn.XLOOKUP(A25287,Target!B:B,Target!B:B),0)</f>
        <v>0</v>
      </c>
      <c r="E25287" s="7">
        <f t="shared" si="1189"/>
        <v>2.5650421948512841E-2</v>
      </c>
      <c r="F25287" s="6">
        <f t="shared" si="1190"/>
        <v>2.500893228297274E-2</v>
      </c>
      <c r="G25287" s="6">
        <f t="shared" si="1191"/>
        <v>1.7556035257680757E-4</v>
      </c>
    </row>
    <row r="25288" spans="1:7" x14ac:dyDescent="0.35">
      <c r="A25288" s="1" t="s">
        <v>25287</v>
      </c>
      <c r="B25288">
        <v>350.57417015630102</v>
      </c>
      <c r="C25288">
        <v>3</v>
      </c>
      <c r="D25288">
        <f>_xlfn.IFNA(_xlfn.XLOOKUP(A25288,Target!B:B,Target!B:B),0)</f>
        <v>0</v>
      </c>
      <c r="E25288" s="7">
        <f t="shared" si="1189"/>
        <v>3.1499732844934916E-2</v>
      </c>
      <c r="F25288" s="6">
        <f t="shared" si="1190"/>
        <v>3.0537800294001882E-2</v>
      </c>
      <c r="G25288" s="6">
        <f t="shared" si="1191"/>
        <v>2.1558642692908088E-4</v>
      </c>
    </row>
    <row r="25289" spans="1:7" x14ac:dyDescent="0.35">
      <c r="A25289" s="1" t="s">
        <v>25288</v>
      </c>
      <c r="B25289">
        <v>254.45891307711199</v>
      </c>
      <c r="C25289">
        <v>6</v>
      </c>
      <c r="D25289">
        <f>_xlfn.IFNA(_xlfn.XLOOKUP(A25289,Target!B:B,Target!B:B),0)</f>
        <v>0</v>
      </c>
      <c r="E25289" s="7">
        <f t="shared" si="1189"/>
        <v>8.3106570706717436E-3</v>
      </c>
      <c r="F25289" s="6">
        <f t="shared" si="1190"/>
        <v>8.2421593111151603E-3</v>
      </c>
      <c r="G25289" s="6">
        <f t="shared" si="1191"/>
        <v>5.6887760548848718E-5</v>
      </c>
    </row>
    <row r="25290" spans="1:7" x14ac:dyDescent="0.35">
      <c r="A25290" s="1" t="s">
        <v>25289</v>
      </c>
      <c r="B25290">
        <v>363.50722991076202</v>
      </c>
      <c r="C25290">
        <v>3</v>
      </c>
      <c r="D25290">
        <f>_xlfn.IFNA(_xlfn.XLOOKUP(A25290,Target!B:B,Target!B:B),0)</f>
        <v>0</v>
      </c>
      <c r="E25290" s="7">
        <f t="shared" si="1189"/>
        <v>3.7685271539619106E-2</v>
      </c>
      <c r="F25290" s="6">
        <f t="shared" si="1190"/>
        <v>3.6316668043004374E-2</v>
      </c>
      <c r="G25290" s="6">
        <f t="shared" si="1191"/>
        <v>2.5790977820961037E-4</v>
      </c>
    </row>
    <row r="25291" spans="1:7" x14ac:dyDescent="0.35">
      <c r="A25291" s="1" t="s">
        <v>25290</v>
      </c>
      <c r="B25291">
        <v>350.57417015630102</v>
      </c>
      <c r="C25291">
        <v>3</v>
      </c>
      <c r="D25291">
        <f>_xlfn.IFNA(_xlfn.XLOOKUP(A25291,Target!B:B,Target!B:B),0)</f>
        <v>0</v>
      </c>
      <c r="E25291" s="7">
        <f t="shared" si="1189"/>
        <v>3.1499732844934916E-2</v>
      </c>
      <c r="F25291" s="6">
        <f t="shared" si="1190"/>
        <v>3.0537800294001882E-2</v>
      </c>
      <c r="G25291" s="6">
        <f t="shared" si="1191"/>
        <v>2.1558642692908088E-4</v>
      </c>
    </row>
    <row r="25292" spans="1:7" x14ac:dyDescent="0.35">
      <c r="A25292" s="1" t="s">
        <v>25291</v>
      </c>
      <c r="B25292">
        <v>391.57791032336701</v>
      </c>
      <c r="C25292">
        <v>2</v>
      </c>
      <c r="D25292">
        <f>_xlfn.IFNA(_xlfn.XLOOKUP(A25292,Target!B:B,Target!B:B),0)</f>
        <v>0</v>
      </c>
      <c r="E25292" s="7">
        <f t="shared" si="1189"/>
        <v>5.561270055764303E-2</v>
      </c>
      <c r="F25292" s="6">
        <f t="shared" si="1190"/>
        <v>5.2682864206033853E-2</v>
      </c>
      <c r="G25292" s="6">
        <f t="shared" si="1191"/>
        <v>3.8055450116753278E-4</v>
      </c>
    </row>
    <row r="25293" spans="1:7" x14ac:dyDescent="0.35">
      <c r="A25293" s="1" t="s">
        <v>25292</v>
      </c>
      <c r="B25293">
        <v>465.84756981564902</v>
      </c>
      <c r="C25293">
        <v>1</v>
      </c>
      <c r="D25293">
        <f>_xlfn.IFNA(_xlfn.XLOOKUP(A25293,Target!B:B,Target!B:B),0)</f>
        <v>0</v>
      </c>
      <c r="E25293" s="7">
        <f t="shared" si="1189"/>
        <v>0.15571193099937605</v>
      </c>
      <c r="F25293" s="6">
        <f t="shared" si="1190"/>
        <v>0.13473247685928758</v>
      </c>
      <c r="G25293" s="6">
        <f t="shared" si="1191"/>
        <v>1.0647984011123131E-3</v>
      </c>
    </row>
    <row r="25294" spans="1:7" x14ac:dyDescent="0.35">
      <c r="A25294" s="1" t="s">
        <v>25293</v>
      </c>
      <c r="B25294">
        <v>363.50722991076202</v>
      </c>
      <c r="C25294">
        <v>3</v>
      </c>
      <c r="D25294">
        <f>_xlfn.IFNA(_xlfn.XLOOKUP(A25294,Target!B:B,Target!B:B),0)</f>
        <v>0</v>
      </c>
      <c r="E25294" s="7">
        <f t="shared" si="1189"/>
        <v>3.7685271539619106E-2</v>
      </c>
      <c r="F25294" s="6">
        <f t="shared" si="1190"/>
        <v>3.6316668043004374E-2</v>
      </c>
      <c r="G25294" s="6">
        <f t="shared" si="1191"/>
        <v>2.5790977820961037E-4</v>
      </c>
    </row>
    <row r="25295" spans="1:7" x14ac:dyDescent="0.35">
      <c r="A25295" s="1" t="s">
        <v>25294</v>
      </c>
      <c r="B25295">
        <v>363.50722991076202</v>
      </c>
      <c r="C25295">
        <v>3</v>
      </c>
      <c r="D25295">
        <f>_xlfn.IFNA(_xlfn.XLOOKUP(A25295,Target!B:B,Target!B:B),0)</f>
        <v>0</v>
      </c>
      <c r="E25295" s="7">
        <f t="shared" si="1189"/>
        <v>3.7685271539619106E-2</v>
      </c>
      <c r="F25295" s="6">
        <f t="shared" si="1190"/>
        <v>3.6316668043004374E-2</v>
      </c>
      <c r="G25295" s="6">
        <f t="shared" si="1191"/>
        <v>2.5790977820961037E-4</v>
      </c>
    </row>
    <row r="25296" spans="1:7" x14ac:dyDescent="0.35">
      <c r="A25296" s="1" t="s">
        <v>25295</v>
      </c>
      <c r="B25296">
        <v>352.65717980767602</v>
      </c>
      <c r="C25296">
        <v>3</v>
      </c>
      <c r="D25296">
        <f>_xlfn.IFNA(_xlfn.XLOOKUP(A25296,Target!B:B,Target!B:B),0)</f>
        <v>0</v>
      </c>
      <c r="E25296" s="7">
        <f t="shared" si="1189"/>
        <v>3.2422599984441795E-2</v>
      </c>
      <c r="F25296" s="6">
        <f t="shared" si="1190"/>
        <v>3.1404388072220124E-2</v>
      </c>
      <c r="G25296" s="6">
        <f t="shared" si="1191"/>
        <v>2.2190119414251355E-4</v>
      </c>
    </row>
    <row r="25297" spans="1:7" x14ac:dyDescent="0.35">
      <c r="A25297" s="1" t="s">
        <v>25296</v>
      </c>
      <c r="B25297">
        <v>350.57417015630102</v>
      </c>
      <c r="C25297">
        <v>3</v>
      </c>
      <c r="D25297">
        <f>_xlfn.IFNA(_xlfn.XLOOKUP(A25297,Target!B:B,Target!B:B),0)</f>
        <v>0</v>
      </c>
      <c r="E25297" s="7">
        <f t="shared" si="1189"/>
        <v>3.1499732844934916E-2</v>
      </c>
      <c r="F25297" s="6">
        <f t="shared" si="1190"/>
        <v>3.0537800294001882E-2</v>
      </c>
      <c r="G25297" s="6">
        <f t="shared" si="1191"/>
        <v>2.1558642692908088E-4</v>
      </c>
    </row>
    <row r="25298" spans="1:7" x14ac:dyDescent="0.35">
      <c r="A25298" s="1" t="s">
        <v>25297</v>
      </c>
      <c r="B25298">
        <v>349.65367217680398</v>
      </c>
      <c r="C25298">
        <v>3</v>
      </c>
      <c r="D25298">
        <f>_xlfn.IFNA(_xlfn.XLOOKUP(A25298,Target!B:B,Target!B:B),0)</f>
        <v>0</v>
      </c>
      <c r="E25298" s="7">
        <f t="shared" si="1189"/>
        <v>3.1100324496395465E-2</v>
      </c>
      <c r="F25298" s="6">
        <f t="shared" si="1190"/>
        <v>3.0162268168798523E-2</v>
      </c>
      <c r="G25298" s="6">
        <f t="shared" si="1191"/>
        <v>2.128534294463143E-4</v>
      </c>
    </row>
    <row r="25299" spans="1:7" x14ac:dyDescent="0.35">
      <c r="A25299" s="1" t="s">
        <v>25298</v>
      </c>
      <c r="B25299">
        <v>498.98149988499</v>
      </c>
      <c r="C25299">
        <v>1</v>
      </c>
      <c r="D25299">
        <f>_xlfn.IFNA(_xlfn.XLOOKUP(A25299,Target!B:B,Target!B:B),0)</f>
        <v>0</v>
      </c>
      <c r="E25299" s="7">
        <f t="shared" si="1189"/>
        <v>0.24649495042949085</v>
      </c>
      <c r="F25299" s="6">
        <f t="shared" si="1190"/>
        <v>0.19775046047684253</v>
      </c>
      <c r="G25299" s="6">
        <f t="shared" si="1191"/>
        <v>1.6845503701632964E-3</v>
      </c>
    </row>
    <row r="25300" spans="1:7" x14ac:dyDescent="0.35">
      <c r="A25300" s="1" t="s">
        <v>25299</v>
      </c>
      <c r="B25300">
        <v>363.50722991076202</v>
      </c>
      <c r="C25300">
        <v>3</v>
      </c>
      <c r="D25300">
        <f>_xlfn.IFNA(_xlfn.XLOOKUP(A25300,Target!B:B,Target!B:B),0)</f>
        <v>0</v>
      </c>
      <c r="E25300" s="7">
        <f t="shared" si="1189"/>
        <v>3.7685271539619106E-2</v>
      </c>
      <c r="F25300" s="6">
        <f t="shared" si="1190"/>
        <v>3.6316668043004374E-2</v>
      </c>
      <c r="G25300" s="6">
        <f t="shared" si="1191"/>
        <v>2.5790977820961037E-4</v>
      </c>
    </row>
    <row r="25301" spans="1:7" x14ac:dyDescent="0.35">
      <c r="A25301" s="1" t="s">
        <v>25300</v>
      </c>
      <c r="B25301">
        <v>352.65717980767602</v>
      </c>
      <c r="C25301">
        <v>3</v>
      </c>
      <c r="D25301">
        <f>_xlfn.IFNA(_xlfn.XLOOKUP(A25301,Target!B:B,Target!B:B),0)</f>
        <v>0</v>
      </c>
      <c r="E25301" s="7">
        <f t="shared" si="1189"/>
        <v>3.2422599984441795E-2</v>
      </c>
      <c r="F25301" s="6">
        <f t="shared" si="1190"/>
        <v>3.1404388072220124E-2</v>
      </c>
      <c r="G25301" s="6">
        <f t="shared" si="1191"/>
        <v>2.2190119414251355E-4</v>
      </c>
    </row>
    <row r="25302" spans="1:7" x14ac:dyDescent="0.35">
      <c r="A25302" s="1" t="s">
        <v>25301</v>
      </c>
      <c r="B25302">
        <v>350.57417015630102</v>
      </c>
      <c r="C25302">
        <v>3</v>
      </c>
      <c r="D25302">
        <f>_xlfn.IFNA(_xlfn.XLOOKUP(A25302,Target!B:B,Target!B:B),0)</f>
        <v>0</v>
      </c>
      <c r="E25302" s="7">
        <f t="shared" si="1189"/>
        <v>3.1499732844934916E-2</v>
      </c>
      <c r="F25302" s="6">
        <f t="shared" si="1190"/>
        <v>3.0537800294001882E-2</v>
      </c>
      <c r="G25302" s="6">
        <f t="shared" si="1191"/>
        <v>2.1558642692908088E-4</v>
      </c>
    </row>
    <row r="25303" spans="1:7" x14ac:dyDescent="0.35">
      <c r="A25303" s="1" t="s">
        <v>25302</v>
      </c>
      <c r="B25303">
        <v>559.86301969133399</v>
      </c>
      <c r="C25303">
        <v>1</v>
      </c>
      <c r="D25303">
        <f>_xlfn.IFNA(_xlfn.XLOOKUP(A25303,Target!B:B,Target!B:B),0)</f>
        <v>0</v>
      </c>
      <c r="E25303" s="7">
        <f t="shared" si="1189"/>
        <v>0.57325955185844057</v>
      </c>
      <c r="F25303" s="6">
        <f t="shared" si="1190"/>
        <v>0.364376972115801</v>
      </c>
      <c r="G25303" s="6">
        <f t="shared" si="1191"/>
        <v>3.9089356977017372E-3</v>
      </c>
    </row>
    <row r="25304" spans="1:7" x14ac:dyDescent="0.35">
      <c r="A25304" s="1" t="s">
        <v>25303</v>
      </c>
      <c r="B25304">
        <v>442.61632445992899</v>
      </c>
      <c r="C25304">
        <v>2</v>
      </c>
      <c r="D25304">
        <f>_xlfn.IFNA(_xlfn.XLOOKUP(A25304,Target!B:B,Target!B:B),0)</f>
        <v>0</v>
      </c>
      <c r="E25304" s="7">
        <f t="shared" si="1189"/>
        <v>0.11283812388281632</v>
      </c>
      <c r="F25304" s="6">
        <f t="shared" si="1190"/>
        <v>0.1013967094235696</v>
      </c>
      <c r="G25304" s="6">
        <f t="shared" si="1191"/>
        <v>7.7184252515936349E-4</v>
      </c>
    </row>
    <row r="25305" spans="1:7" x14ac:dyDescent="0.35">
      <c r="A25305" s="1" t="s">
        <v>25304</v>
      </c>
      <c r="B25305">
        <v>350.57417015630102</v>
      </c>
      <c r="C25305">
        <v>3</v>
      </c>
      <c r="D25305">
        <f>_xlfn.IFNA(_xlfn.XLOOKUP(A25305,Target!B:B,Target!B:B),0)</f>
        <v>0</v>
      </c>
      <c r="E25305" s="7">
        <f t="shared" si="1189"/>
        <v>3.1499732844934916E-2</v>
      </c>
      <c r="F25305" s="6">
        <f t="shared" si="1190"/>
        <v>3.0537800294001882E-2</v>
      </c>
      <c r="G25305" s="6">
        <f t="shared" si="1191"/>
        <v>2.1558642692908088E-4</v>
      </c>
    </row>
    <row r="25306" spans="1:7" x14ac:dyDescent="0.35">
      <c r="A25306" s="1" t="s">
        <v>25305</v>
      </c>
      <c r="B25306">
        <v>473.10133104590699</v>
      </c>
      <c r="C25306">
        <v>1</v>
      </c>
      <c r="D25306">
        <f>_xlfn.IFNA(_xlfn.XLOOKUP(A25306,Target!B:B,Target!B:B),0)</f>
        <v>0</v>
      </c>
      <c r="E25306" s="7">
        <f t="shared" si="1189"/>
        <v>0.17218443295264438</v>
      </c>
      <c r="F25306" s="6">
        <f t="shared" si="1190"/>
        <v>0.1468919293859966</v>
      </c>
      <c r="G25306" s="6">
        <f t="shared" si="1191"/>
        <v>1.1773090080697628E-3</v>
      </c>
    </row>
    <row r="25307" spans="1:7" x14ac:dyDescent="0.35">
      <c r="A25307" s="1" t="s">
        <v>25306</v>
      </c>
      <c r="B25307">
        <v>350.57417015630102</v>
      </c>
      <c r="C25307">
        <v>3</v>
      </c>
      <c r="D25307">
        <f>_xlfn.IFNA(_xlfn.XLOOKUP(A25307,Target!B:B,Target!B:B),0)</f>
        <v>0</v>
      </c>
      <c r="E25307" s="7">
        <f t="shared" si="1189"/>
        <v>3.1499732844934916E-2</v>
      </c>
      <c r="F25307" s="6">
        <f t="shared" si="1190"/>
        <v>3.0537800294001882E-2</v>
      </c>
      <c r="G25307" s="6">
        <f t="shared" si="1191"/>
        <v>2.1558642692908088E-4</v>
      </c>
    </row>
    <row r="25308" spans="1:7" x14ac:dyDescent="0.35">
      <c r="A25308" s="1" t="s">
        <v>25307</v>
      </c>
      <c r="B25308">
        <v>365.59023956213798</v>
      </c>
      <c r="C25308">
        <v>3</v>
      </c>
      <c r="D25308">
        <f>_xlfn.IFNA(_xlfn.XLOOKUP(A25308,Target!B:B,Target!B:B),0)</f>
        <v>0</v>
      </c>
      <c r="E25308" s="7">
        <f t="shared" si="1189"/>
        <v>3.8789360228832143E-2</v>
      </c>
      <c r="F25308" s="6">
        <f t="shared" si="1190"/>
        <v>3.7340929464552142E-2</v>
      </c>
      <c r="G25308" s="6">
        <f t="shared" si="1191"/>
        <v>2.6546391448300762E-4</v>
      </c>
    </row>
    <row r="25309" spans="1:7" x14ac:dyDescent="0.35">
      <c r="A25309" s="1" t="s">
        <v>25308</v>
      </c>
      <c r="B25309">
        <v>363.50722991076202</v>
      </c>
      <c r="C25309">
        <v>3</v>
      </c>
      <c r="D25309">
        <f>_xlfn.IFNA(_xlfn.XLOOKUP(A25309,Target!B:B,Target!B:B),0)</f>
        <v>0</v>
      </c>
      <c r="E25309" s="7">
        <f t="shared" si="1189"/>
        <v>3.7685271539619106E-2</v>
      </c>
      <c r="F25309" s="6">
        <f t="shared" si="1190"/>
        <v>3.6316668043004374E-2</v>
      </c>
      <c r="G25309" s="6">
        <f t="shared" si="1191"/>
        <v>2.5790977820961037E-4</v>
      </c>
    </row>
    <row r="25310" spans="1:7" x14ac:dyDescent="0.35">
      <c r="A25310" s="1" t="s">
        <v>25309</v>
      </c>
      <c r="B25310">
        <v>350.57417015630102</v>
      </c>
      <c r="C25310">
        <v>3</v>
      </c>
      <c r="D25310">
        <f>_xlfn.IFNA(_xlfn.XLOOKUP(A25310,Target!B:B,Target!B:B),0)</f>
        <v>0</v>
      </c>
      <c r="E25310" s="7">
        <f t="shared" si="1189"/>
        <v>3.1499732844934916E-2</v>
      </c>
      <c r="F25310" s="6">
        <f t="shared" si="1190"/>
        <v>3.0537800294001882E-2</v>
      </c>
      <c r="G25310" s="6">
        <f t="shared" si="1191"/>
        <v>2.1558642692908088E-4</v>
      </c>
    </row>
    <row r="25311" spans="1:7" x14ac:dyDescent="0.35">
      <c r="A25311" s="1" t="s">
        <v>25310</v>
      </c>
      <c r="B25311">
        <v>350.57417015630102</v>
      </c>
      <c r="C25311">
        <v>3</v>
      </c>
      <c r="D25311">
        <f>_xlfn.IFNA(_xlfn.XLOOKUP(A25311,Target!B:B,Target!B:B),0)</f>
        <v>0</v>
      </c>
      <c r="E25311" s="7">
        <f t="shared" si="1189"/>
        <v>3.1499732844934916E-2</v>
      </c>
      <c r="F25311" s="6">
        <f t="shared" si="1190"/>
        <v>3.0537800294001882E-2</v>
      </c>
      <c r="G25311" s="6">
        <f t="shared" si="1191"/>
        <v>2.1558642692908088E-4</v>
      </c>
    </row>
    <row r="25312" spans="1:7" x14ac:dyDescent="0.35">
      <c r="A25312" s="1" t="s">
        <v>25311</v>
      </c>
      <c r="B25312">
        <v>395.411620655165</v>
      </c>
      <c r="C25312">
        <v>2</v>
      </c>
      <c r="D25312">
        <f>_xlfn.IFNA(_xlfn.XLOOKUP(A25312,Target!B:B,Target!B:B),0)</f>
        <v>0</v>
      </c>
      <c r="E25312" s="7">
        <f t="shared" si="1189"/>
        <v>5.8648272050922851E-2</v>
      </c>
      <c r="F25312" s="6">
        <f t="shared" si="1190"/>
        <v>5.5399204437658445E-2</v>
      </c>
      <c r="G25312" s="6">
        <f t="shared" si="1191"/>
        <v>4.0131840546680288E-4</v>
      </c>
    </row>
    <row r="25313" spans="1:7" x14ac:dyDescent="0.35">
      <c r="A25313" s="1" t="s">
        <v>25312</v>
      </c>
      <c r="B25313">
        <v>363.50722991076202</v>
      </c>
      <c r="C25313">
        <v>3</v>
      </c>
      <c r="D25313">
        <f>_xlfn.IFNA(_xlfn.XLOOKUP(A25313,Target!B:B,Target!B:B),0)</f>
        <v>0</v>
      </c>
      <c r="E25313" s="7">
        <f t="shared" si="1189"/>
        <v>3.7685271539619106E-2</v>
      </c>
      <c r="F25313" s="6">
        <f t="shared" si="1190"/>
        <v>3.6316668043004374E-2</v>
      </c>
      <c r="G25313" s="6">
        <f t="shared" si="1191"/>
        <v>2.5790977820961037E-4</v>
      </c>
    </row>
    <row r="25314" spans="1:7" x14ac:dyDescent="0.35">
      <c r="A25314" s="1" t="s">
        <v>25313</v>
      </c>
      <c r="B25314">
        <v>363.50722991076202</v>
      </c>
      <c r="C25314">
        <v>3</v>
      </c>
      <c r="D25314">
        <f>_xlfn.IFNA(_xlfn.XLOOKUP(A25314,Target!B:B,Target!B:B),0)</f>
        <v>0</v>
      </c>
      <c r="E25314" s="7">
        <f t="shared" si="1189"/>
        <v>3.7685271539619106E-2</v>
      </c>
      <c r="F25314" s="6">
        <f t="shared" si="1190"/>
        <v>3.6316668043004374E-2</v>
      </c>
      <c r="G25314" s="6">
        <f t="shared" si="1191"/>
        <v>2.5790977820961037E-4</v>
      </c>
    </row>
    <row r="25315" spans="1:7" x14ac:dyDescent="0.35">
      <c r="A25315" s="1" t="s">
        <v>25314</v>
      </c>
      <c r="B25315">
        <v>590.92373005826005</v>
      </c>
      <c r="C25315">
        <v>1</v>
      </c>
      <c r="D25315">
        <f>_xlfn.IFNA(_xlfn.XLOOKUP(A25315,Target!B:B,Target!B:B),0)</f>
        <v>0</v>
      </c>
      <c r="E25315" s="7">
        <f t="shared" si="1189"/>
        <v>0.88177018477907132</v>
      </c>
      <c r="F25315" s="6">
        <f t="shared" si="1190"/>
        <v>0.46858547973146636</v>
      </c>
      <c r="G25315" s="6">
        <f t="shared" si="1191"/>
        <v>5.9999825088616491E-3</v>
      </c>
    </row>
    <row r="25316" spans="1:7" x14ac:dyDescent="0.35">
      <c r="A25316" s="1" t="s">
        <v>25315</v>
      </c>
      <c r="B25316">
        <v>350.57417015630102</v>
      </c>
      <c r="C25316">
        <v>3</v>
      </c>
      <c r="D25316">
        <f>_xlfn.IFNA(_xlfn.XLOOKUP(A25316,Target!B:B,Target!B:B),0)</f>
        <v>0</v>
      </c>
      <c r="E25316" s="7">
        <f t="shared" si="1189"/>
        <v>3.1499732844934916E-2</v>
      </c>
      <c r="F25316" s="6">
        <f t="shared" si="1190"/>
        <v>3.0537800294001882E-2</v>
      </c>
      <c r="G25316" s="6">
        <f t="shared" si="1191"/>
        <v>2.1558642692908088E-4</v>
      </c>
    </row>
    <row r="25317" spans="1:7" x14ac:dyDescent="0.35">
      <c r="A25317" s="1" t="s">
        <v>25316</v>
      </c>
      <c r="B25317">
        <v>363.50722991076202</v>
      </c>
      <c r="C25317">
        <v>3</v>
      </c>
      <c r="D25317">
        <f>_xlfn.IFNA(_xlfn.XLOOKUP(A25317,Target!B:B,Target!B:B),0)</f>
        <v>0</v>
      </c>
      <c r="E25317" s="7">
        <f t="shared" si="1189"/>
        <v>3.7685271539619106E-2</v>
      </c>
      <c r="F25317" s="6">
        <f t="shared" si="1190"/>
        <v>3.6316668043004374E-2</v>
      </c>
      <c r="G25317" s="6">
        <f t="shared" si="1191"/>
        <v>2.5790977820961037E-4</v>
      </c>
    </row>
    <row r="25318" spans="1:7" x14ac:dyDescent="0.35">
      <c r="A25318" s="1" t="s">
        <v>25317</v>
      </c>
      <c r="B25318">
        <v>350.57417015630102</v>
      </c>
      <c r="C25318">
        <v>3</v>
      </c>
      <c r="D25318">
        <f>_xlfn.IFNA(_xlfn.XLOOKUP(A25318,Target!B:B,Target!B:B),0)</f>
        <v>0</v>
      </c>
      <c r="E25318" s="7">
        <f t="shared" si="1189"/>
        <v>3.1499732844934916E-2</v>
      </c>
      <c r="F25318" s="6">
        <f t="shared" si="1190"/>
        <v>3.0537800294001882E-2</v>
      </c>
      <c r="G25318" s="6">
        <f t="shared" si="1191"/>
        <v>2.1558642692908088E-4</v>
      </c>
    </row>
    <row r="25319" spans="1:7" x14ac:dyDescent="0.35">
      <c r="A25319" s="1" t="s">
        <v>25318</v>
      </c>
      <c r="B25319">
        <v>399.28675148510098</v>
      </c>
      <c r="C25319">
        <v>2</v>
      </c>
      <c r="D25319">
        <f>_xlfn.IFNA(_xlfn.XLOOKUP(A25319,Target!B:B,Target!B:B),0)</f>
        <v>0</v>
      </c>
      <c r="E25319" s="7">
        <f t="shared" si="1189"/>
        <v>6.1885062430086964E-2</v>
      </c>
      <c r="F25319" s="6">
        <f t="shared" si="1190"/>
        <v>5.8278494179459739E-2</v>
      </c>
      <c r="G25319" s="6">
        <f t="shared" si="1191"/>
        <v>4.2345773615388684E-4</v>
      </c>
    </row>
    <row r="25320" spans="1:7" x14ac:dyDescent="0.35">
      <c r="A25320" s="1" t="s">
        <v>25319</v>
      </c>
      <c r="B25320">
        <v>350.57417015630102</v>
      </c>
      <c r="C25320">
        <v>3</v>
      </c>
      <c r="D25320">
        <f>_xlfn.IFNA(_xlfn.XLOOKUP(A25320,Target!B:B,Target!B:B),0)</f>
        <v>0</v>
      </c>
      <c r="E25320" s="7">
        <f t="shared" si="1189"/>
        <v>3.1499732844934916E-2</v>
      </c>
      <c r="F25320" s="6">
        <f t="shared" si="1190"/>
        <v>3.0537800294001882E-2</v>
      </c>
      <c r="G25320" s="6">
        <f t="shared" si="1191"/>
        <v>2.1558642692908088E-4</v>
      </c>
    </row>
    <row r="25321" spans="1:7" x14ac:dyDescent="0.35">
      <c r="A25321" s="1" t="s">
        <v>25320</v>
      </c>
      <c r="B25321">
        <v>363.50722991076202</v>
      </c>
      <c r="C25321">
        <v>3</v>
      </c>
      <c r="D25321">
        <f>_xlfn.IFNA(_xlfn.XLOOKUP(A25321,Target!B:B,Target!B:B),0)</f>
        <v>0</v>
      </c>
      <c r="E25321" s="7">
        <f t="shared" si="1189"/>
        <v>3.7685271539619106E-2</v>
      </c>
      <c r="F25321" s="6">
        <f t="shared" si="1190"/>
        <v>3.6316668043004374E-2</v>
      </c>
      <c r="G25321" s="6">
        <f t="shared" si="1191"/>
        <v>2.5790977820961037E-4</v>
      </c>
    </row>
    <row r="25322" spans="1:7" x14ac:dyDescent="0.35">
      <c r="A25322" s="1" t="s">
        <v>25321</v>
      </c>
      <c r="B25322">
        <v>350.57417015630102</v>
      </c>
      <c r="C25322">
        <v>3</v>
      </c>
      <c r="D25322">
        <f>_xlfn.IFNA(_xlfn.XLOOKUP(A25322,Target!B:B,Target!B:B),0)</f>
        <v>0</v>
      </c>
      <c r="E25322" s="7">
        <f t="shared" si="1189"/>
        <v>3.1499732844934916E-2</v>
      </c>
      <c r="F25322" s="6">
        <f t="shared" si="1190"/>
        <v>3.0537800294001882E-2</v>
      </c>
      <c r="G25322" s="6">
        <f t="shared" si="1191"/>
        <v>2.1558642692908088E-4</v>
      </c>
    </row>
    <row r="25323" spans="1:7" x14ac:dyDescent="0.35">
      <c r="A25323" s="1" t="s">
        <v>25322</v>
      </c>
      <c r="B25323">
        <v>363.50722991076202</v>
      </c>
      <c r="C25323">
        <v>3</v>
      </c>
      <c r="D25323">
        <f>_xlfn.IFNA(_xlfn.XLOOKUP(A25323,Target!B:B,Target!B:B),0)</f>
        <v>0</v>
      </c>
      <c r="E25323" s="7">
        <f t="shared" si="1189"/>
        <v>3.7685271539619106E-2</v>
      </c>
      <c r="F25323" s="6">
        <f t="shared" si="1190"/>
        <v>3.6316668043004374E-2</v>
      </c>
      <c r="G25323" s="6">
        <f t="shared" si="1191"/>
        <v>2.5790977820961037E-4</v>
      </c>
    </row>
    <row r="25324" spans="1:7" x14ac:dyDescent="0.35">
      <c r="A25324" s="1" t="s">
        <v>25323</v>
      </c>
      <c r="B25324">
        <v>251.93219109733801</v>
      </c>
      <c r="C25324">
        <v>6</v>
      </c>
      <c r="D25324">
        <f>_xlfn.IFNA(_xlfn.XLOOKUP(A25324,Target!B:B,Target!B:B),0)</f>
        <v>0</v>
      </c>
      <c r="E25324" s="7">
        <f t="shared" si="1189"/>
        <v>8.0245923586097709E-3</v>
      </c>
      <c r="F25324" s="6">
        <f t="shared" si="1190"/>
        <v>7.9607108987624908E-3</v>
      </c>
      <c r="G25324" s="6">
        <f t="shared" si="1191"/>
        <v>5.4929709963943431E-5</v>
      </c>
    </row>
    <row r="25325" spans="1:7" x14ac:dyDescent="0.35">
      <c r="A25325" s="1" t="s">
        <v>25324</v>
      </c>
      <c r="B25325">
        <v>409.265178389124</v>
      </c>
      <c r="C25325">
        <v>2</v>
      </c>
      <c r="D25325">
        <f>_xlfn.IFNA(_xlfn.XLOOKUP(A25325,Target!B:B,Target!B:B),0)</f>
        <v>0</v>
      </c>
      <c r="E25325" s="7">
        <f t="shared" si="1189"/>
        <v>7.1066012762171352E-2</v>
      </c>
      <c r="F25325" s="6">
        <f t="shared" si="1190"/>
        <v>6.6350730875027297E-2</v>
      </c>
      <c r="G25325" s="6">
        <f t="shared" si="1191"/>
        <v>4.8624920598728925E-4</v>
      </c>
    </row>
    <row r="25326" spans="1:7" x14ac:dyDescent="0.35">
      <c r="A25326" s="1" t="s">
        <v>25325</v>
      </c>
      <c r="B25326">
        <v>363.50722991076202</v>
      </c>
      <c r="C25326">
        <v>3</v>
      </c>
      <c r="D25326">
        <f>_xlfn.IFNA(_xlfn.XLOOKUP(A25326,Target!B:B,Target!B:B),0)</f>
        <v>0</v>
      </c>
      <c r="E25326" s="7">
        <f t="shared" si="1189"/>
        <v>3.7685271539619106E-2</v>
      </c>
      <c r="F25326" s="6">
        <f t="shared" si="1190"/>
        <v>3.6316668043004374E-2</v>
      </c>
      <c r="G25326" s="6">
        <f t="shared" si="1191"/>
        <v>2.5790977820961037E-4</v>
      </c>
    </row>
    <row r="25327" spans="1:7" x14ac:dyDescent="0.35">
      <c r="A25327" s="1" t="s">
        <v>25326</v>
      </c>
      <c r="B25327">
        <v>349.65367217680398</v>
      </c>
      <c r="C25327">
        <v>3</v>
      </c>
      <c r="D25327">
        <f>_xlfn.IFNA(_xlfn.XLOOKUP(A25327,Target!B:B,Target!B:B),0)</f>
        <v>0</v>
      </c>
      <c r="E25327" s="7">
        <f t="shared" si="1189"/>
        <v>3.1100324496395465E-2</v>
      </c>
      <c r="F25327" s="6">
        <f t="shared" si="1190"/>
        <v>3.0162268168798523E-2</v>
      </c>
      <c r="G25327" s="6">
        <f t="shared" si="1191"/>
        <v>2.128534294463143E-4</v>
      </c>
    </row>
    <row r="25328" spans="1:7" x14ac:dyDescent="0.35">
      <c r="A25328" s="1" t="s">
        <v>25327</v>
      </c>
      <c r="B25328">
        <v>350.57417015630102</v>
      </c>
      <c r="C25328">
        <v>3</v>
      </c>
      <c r="D25328">
        <f>_xlfn.IFNA(_xlfn.XLOOKUP(A25328,Target!B:B,Target!B:B),0)</f>
        <v>0</v>
      </c>
      <c r="E25328" s="7">
        <f t="shared" si="1189"/>
        <v>3.1499732844934916E-2</v>
      </c>
      <c r="F25328" s="6">
        <f t="shared" si="1190"/>
        <v>3.0537800294001882E-2</v>
      </c>
      <c r="G25328" s="6">
        <f t="shared" si="1191"/>
        <v>2.1558642692908088E-4</v>
      </c>
    </row>
    <row r="25329" spans="1:7" x14ac:dyDescent="0.35">
      <c r="A25329" s="1" t="s">
        <v>25328</v>
      </c>
      <c r="B25329">
        <v>350.57417015630102</v>
      </c>
      <c r="C25329">
        <v>3</v>
      </c>
      <c r="D25329">
        <f>_xlfn.IFNA(_xlfn.XLOOKUP(A25329,Target!B:B,Target!B:B),0)</f>
        <v>0</v>
      </c>
      <c r="E25329" s="7">
        <f t="shared" si="1189"/>
        <v>3.1499732844934916E-2</v>
      </c>
      <c r="F25329" s="6">
        <f t="shared" si="1190"/>
        <v>3.0537800294001882E-2</v>
      </c>
      <c r="G25329" s="6">
        <f t="shared" si="1191"/>
        <v>2.1558642692908088E-4</v>
      </c>
    </row>
    <row r="25330" spans="1:7" x14ac:dyDescent="0.35">
      <c r="A25330" s="1" t="s">
        <v>25329</v>
      </c>
      <c r="B25330">
        <v>507.16221720018098</v>
      </c>
      <c r="C25330">
        <v>1</v>
      </c>
      <c r="D25330">
        <f>_xlfn.IFNA(_xlfn.XLOOKUP(A25330,Target!B:B,Target!B:B),0)</f>
        <v>0</v>
      </c>
      <c r="E25330" s="7">
        <f t="shared" si="1189"/>
        <v>0.27609646928432552</v>
      </c>
      <c r="F25330" s="6">
        <f t="shared" si="1190"/>
        <v>0.21636018587150307</v>
      </c>
      <c r="G25330" s="6">
        <f t="shared" si="1191"/>
        <v>1.8864659889631548E-3</v>
      </c>
    </row>
    <row r="25331" spans="1:7" x14ac:dyDescent="0.35">
      <c r="A25331" s="1" t="s">
        <v>25330</v>
      </c>
      <c r="B25331">
        <v>349.65367217680398</v>
      </c>
      <c r="C25331">
        <v>3</v>
      </c>
      <c r="D25331">
        <f>_xlfn.IFNA(_xlfn.XLOOKUP(A25331,Target!B:B,Target!B:B),0)</f>
        <v>0</v>
      </c>
      <c r="E25331" s="7">
        <f t="shared" si="1189"/>
        <v>3.1100324496395465E-2</v>
      </c>
      <c r="F25331" s="6">
        <f t="shared" si="1190"/>
        <v>3.0162268168798523E-2</v>
      </c>
      <c r="G25331" s="6">
        <f t="shared" si="1191"/>
        <v>2.128534294463143E-4</v>
      </c>
    </row>
    <row r="25332" spans="1:7" x14ac:dyDescent="0.35">
      <c r="A25332" s="1" t="s">
        <v>25331</v>
      </c>
      <c r="B25332">
        <v>333.81718795716802</v>
      </c>
      <c r="C25332">
        <v>4</v>
      </c>
      <c r="D25332">
        <f>_xlfn.IFNA(_xlfn.XLOOKUP(A25332,Target!B:B,Target!B:B),0)</f>
        <v>0</v>
      </c>
      <c r="E25332" s="7">
        <f t="shared" si="1189"/>
        <v>2.4970071441028054E-2</v>
      </c>
      <c r="F25332" s="6">
        <f t="shared" si="1190"/>
        <v>2.4361756637364174E-2</v>
      </c>
      <c r="G25332" s="6">
        <f t="shared" si="1191"/>
        <v>1.7090459440157355E-4</v>
      </c>
    </row>
    <row r="25333" spans="1:7" x14ac:dyDescent="0.35">
      <c r="A25333" s="1" t="s">
        <v>25332</v>
      </c>
      <c r="B25333">
        <v>350.57417015630102</v>
      </c>
      <c r="C25333">
        <v>3</v>
      </c>
      <c r="D25333">
        <f>_xlfn.IFNA(_xlfn.XLOOKUP(A25333,Target!B:B,Target!B:B),0)</f>
        <v>0</v>
      </c>
      <c r="E25333" s="7">
        <f t="shared" si="1189"/>
        <v>3.1499732844934916E-2</v>
      </c>
      <c r="F25333" s="6">
        <f t="shared" si="1190"/>
        <v>3.0537800294001882E-2</v>
      </c>
      <c r="G25333" s="6">
        <f t="shared" si="1191"/>
        <v>2.1558642692908088E-4</v>
      </c>
    </row>
    <row r="25334" spans="1:7" x14ac:dyDescent="0.35">
      <c r="A25334" s="1" t="s">
        <v>25333</v>
      </c>
      <c r="B25334">
        <v>363.50722991076202</v>
      </c>
      <c r="C25334">
        <v>3</v>
      </c>
      <c r="D25334">
        <f>_xlfn.IFNA(_xlfn.XLOOKUP(A25334,Target!B:B,Target!B:B),0)</f>
        <v>0</v>
      </c>
      <c r="E25334" s="7">
        <f t="shared" si="1189"/>
        <v>3.7685271539619106E-2</v>
      </c>
      <c r="F25334" s="6">
        <f t="shared" si="1190"/>
        <v>3.6316668043004374E-2</v>
      </c>
      <c r="G25334" s="6">
        <f t="shared" si="1191"/>
        <v>2.5790977820961037E-4</v>
      </c>
    </row>
    <row r="25335" spans="1:7" x14ac:dyDescent="0.35">
      <c r="A25335" s="1" t="s">
        <v>25334</v>
      </c>
      <c r="B25335">
        <v>363.50722991076202</v>
      </c>
      <c r="C25335">
        <v>3</v>
      </c>
      <c r="D25335">
        <f>_xlfn.IFNA(_xlfn.XLOOKUP(A25335,Target!B:B,Target!B:B),0)</f>
        <v>0</v>
      </c>
      <c r="E25335" s="7">
        <f t="shared" si="1189"/>
        <v>3.7685271539619106E-2</v>
      </c>
      <c r="F25335" s="6">
        <f t="shared" si="1190"/>
        <v>3.6316668043004374E-2</v>
      </c>
      <c r="G25335" s="6">
        <f t="shared" si="1191"/>
        <v>2.5790977820961037E-4</v>
      </c>
    </row>
    <row r="25336" spans="1:7" x14ac:dyDescent="0.35">
      <c r="A25336" s="1" t="s">
        <v>25335</v>
      </c>
      <c r="B25336">
        <v>363.50722991076202</v>
      </c>
      <c r="C25336">
        <v>3</v>
      </c>
      <c r="D25336">
        <f>_xlfn.IFNA(_xlfn.XLOOKUP(A25336,Target!B:B,Target!B:B),0)</f>
        <v>0</v>
      </c>
      <c r="E25336" s="7">
        <f t="shared" si="1189"/>
        <v>3.7685271539619106E-2</v>
      </c>
      <c r="F25336" s="6">
        <f t="shared" si="1190"/>
        <v>3.6316668043004374E-2</v>
      </c>
      <c r="G25336" s="6">
        <f t="shared" si="1191"/>
        <v>2.5790977820961037E-4</v>
      </c>
    </row>
    <row r="25337" spans="1:7" x14ac:dyDescent="0.35">
      <c r="A25337" s="1" t="s">
        <v>25336</v>
      </c>
      <c r="B25337">
        <v>363.50722991076202</v>
      </c>
      <c r="C25337">
        <v>3</v>
      </c>
      <c r="D25337">
        <f>_xlfn.IFNA(_xlfn.XLOOKUP(A25337,Target!B:B,Target!B:B),0)</f>
        <v>0</v>
      </c>
      <c r="E25337" s="7">
        <f t="shared" si="1189"/>
        <v>3.7685271539619106E-2</v>
      </c>
      <c r="F25337" s="6">
        <f t="shared" si="1190"/>
        <v>3.6316668043004374E-2</v>
      </c>
      <c r="G25337" s="6">
        <f t="shared" si="1191"/>
        <v>2.5790977820961037E-4</v>
      </c>
    </row>
    <row r="25338" spans="1:7" x14ac:dyDescent="0.35">
      <c r="A25338" s="1" t="s">
        <v>25337</v>
      </c>
      <c r="B25338">
        <v>350.57417015630102</v>
      </c>
      <c r="C25338">
        <v>3</v>
      </c>
      <c r="D25338">
        <f>_xlfn.IFNA(_xlfn.XLOOKUP(A25338,Target!B:B,Target!B:B),0)</f>
        <v>0</v>
      </c>
      <c r="E25338" s="7">
        <f t="shared" si="1189"/>
        <v>3.1499732844934916E-2</v>
      </c>
      <c r="F25338" s="6">
        <f t="shared" si="1190"/>
        <v>3.0537800294001882E-2</v>
      </c>
      <c r="G25338" s="6">
        <f t="shared" si="1191"/>
        <v>2.1558642692908088E-4</v>
      </c>
    </row>
    <row r="25339" spans="1:7" x14ac:dyDescent="0.35">
      <c r="A25339" s="1" t="s">
        <v>25338</v>
      </c>
      <c r="B25339">
        <v>350.57417015630102</v>
      </c>
      <c r="C25339">
        <v>3</v>
      </c>
      <c r="D25339">
        <f>_xlfn.IFNA(_xlfn.XLOOKUP(A25339,Target!B:B,Target!B:B),0)</f>
        <v>0</v>
      </c>
      <c r="E25339" s="7">
        <f t="shared" si="1189"/>
        <v>3.1499732844934916E-2</v>
      </c>
      <c r="F25339" s="6">
        <f t="shared" si="1190"/>
        <v>3.0537800294001882E-2</v>
      </c>
      <c r="G25339" s="6">
        <f t="shared" si="1191"/>
        <v>2.1558642692908088E-4</v>
      </c>
    </row>
    <row r="25340" spans="1:7" x14ac:dyDescent="0.35">
      <c r="A25340" s="1" t="s">
        <v>25339</v>
      </c>
      <c r="B25340">
        <v>237.70193087797901</v>
      </c>
      <c r="C25340">
        <v>6</v>
      </c>
      <c r="D25340">
        <f>_xlfn.IFNA(_xlfn.XLOOKUP(A25340,Target!B:B,Target!B:B),0)</f>
        <v>0</v>
      </c>
      <c r="E25340" s="7">
        <f t="shared" si="1189"/>
        <v>6.5879193896060837E-3</v>
      </c>
      <c r="F25340" s="6">
        <f t="shared" si="1190"/>
        <v>6.5448027566246125E-3</v>
      </c>
      <c r="G25340" s="6">
        <f t="shared" si="1191"/>
        <v>4.5095880756670885E-5</v>
      </c>
    </row>
    <row r="25341" spans="1:7" x14ac:dyDescent="0.35">
      <c r="A25341" s="1" t="s">
        <v>25340</v>
      </c>
      <c r="B25341">
        <v>350.57417015630102</v>
      </c>
      <c r="C25341">
        <v>3</v>
      </c>
      <c r="D25341">
        <f>_xlfn.IFNA(_xlfn.XLOOKUP(A25341,Target!B:B,Target!B:B),0)</f>
        <v>0</v>
      </c>
      <c r="E25341" s="7">
        <f t="shared" si="1189"/>
        <v>3.1499732844934916E-2</v>
      </c>
      <c r="F25341" s="6">
        <f t="shared" si="1190"/>
        <v>3.0537800294001882E-2</v>
      </c>
      <c r="G25341" s="6">
        <f t="shared" si="1191"/>
        <v>2.1558642692908088E-4</v>
      </c>
    </row>
    <row r="25342" spans="1:7" x14ac:dyDescent="0.35">
      <c r="A25342" s="1" t="s">
        <v>25341</v>
      </c>
      <c r="B25342">
        <v>402.53308227235999</v>
      </c>
      <c r="C25342">
        <v>2</v>
      </c>
      <c r="D25342">
        <f>_xlfn.IFNA(_xlfn.XLOOKUP(A25342,Target!B:B,Target!B:B),0)</f>
        <v>0</v>
      </c>
      <c r="E25342" s="7">
        <f t="shared" si="1189"/>
        <v>6.4733738970339433E-2</v>
      </c>
      <c r="F25342" s="6">
        <f t="shared" si="1190"/>
        <v>6.0798053636339944E-2</v>
      </c>
      <c r="G25342" s="6">
        <f t="shared" si="1191"/>
        <v>4.4294159467453599E-4</v>
      </c>
    </row>
    <row r="25343" spans="1:7" x14ac:dyDescent="0.35">
      <c r="A25343" s="1" t="s">
        <v>25342</v>
      </c>
      <c r="B25343">
        <v>363.50722991076202</v>
      </c>
      <c r="C25343">
        <v>3</v>
      </c>
      <c r="D25343">
        <f>_xlfn.IFNA(_xlfn.XLOOKUP(A25343,Target!B:B,Target!B:B),0)</f>
        <v>0</v>
      </c>
      <c r="E25343" s="7">
        <f t="shared" si="1189"/>
        <v>3.7685271539619106E-2</v>
      </c>
      <c r="F25343" s="6">
        <f t="shared" si="1190"/>
        <v>3.6316668043004374E-2</v>
      </c>
      <c r="G25343" s="6">
        <f t="shared" si="1191"/>
        <v>2.5790977820961037E-4</v>
      </c>
    </row>
    <row r="25344" spans="1:7" x14ac:dyDescent="0.35">
      <c r="A25344" s="1" t="s">
        <v>25343</v>
      </c>
      <c r="B25344">
        <v>333.81718795716802</v>
      </c>
      <c r="C25344">
        <v>4</v>
      </c>
      <c r="D25344">
        <f>_xlfn.IFNA(_xlfn.XLOOKUP(A25344,Target!B:B,Target!B:B),0)</f>
        <v>0</v>
      </c>
      <c r="E25344" s="7">
        <f t="shared" si="1189"/>
        <v>2.4970071441028054E-2</v>
      </c>
      <c r="F25344" s="6">
        <f t="shared" si="1190"/>
        <v>2.4361756637364174E-2</v>
      </c>
      <c r="G25344" s="6">
        <f t="shared" si="1191"/>
        <v>1.7090459440157355E-4</v>
      </c>
    </row>
    <row r="25345" spans="1:7" x14ac:dyDescent="0.35">
      <c r="A25345" s="1" t="s">
        <v>25344</v>
      </c>
      <c r="B25345">
        <v>254.45891307711199</v>
      </c>
      <c r="C25345">
        <v>6</v>
      </c>
      <c r="D25345">
        <f>_xlfn.IFNA(_xlfn.XLOOKUP(A25345,Target!B:B,Target!B:B),0)</f>
        <v>0</v>
      </c>
      <c r="E25345" s="7">
        <f t="shared" si="1189"/>
        <v>8.3106570706717436E-3</v>
      </c>
      <c r="F25345" s="6">
        <f t="shared" si="1190"/>
        <v>8.2421593111151603E-3</v>
      </c>
      <c r="G25345" s="6">
        <f t="shared" si="1191"/>
        <v>5.6887760548848718E-5</v>
      </c>
    </row>
    <row r="25346" spans="1:7" x14ac:dyDescent="0.35">
      <c r="A25346" s="1" t="s">
        <v>25345</v>
      </c>
      <c r="B25346">
        <v>350.57417015630102</v>
      </c>
      <c r="C25346">
        <v>3</v>
      </c>
      <c r="D25346">
        <f>_xlfn.IFNA(_xlfn.XLOOKUP(A25346,Target!B:B,Target!B:B),0)</f>
        <v>0</v>
      </c>
      <c r="E25346" s="7">
        <f t="shared" si="1189"/>
        <v>3.1499732844934916E-2</v>
      </c>
      <c r="F25346" s="6">
        <f t="shared" si="1190"/>
        <v>3.0537800294001882E-2</v>
      </c>
      <c r="G25346" s="6">
        <f t="shared" si="1191"/>
        <v>2.1558642692908088E-4</v>
      </c>
    </row>
    <row r="25347" spans="1:7" x14ac:dyDescent="0.35">
      <c r="A25347" s="1" t="s">
        <v>25346</v>
      </c>
      <c r="B25347">
        <v>333.81718795716802</v>
      </c>
      <c r="C25347">
        <v>4</v>
      </c>
      <c r="D25347">
        <f>_xlfn.IFNA(_xlfn.XLOOKUP(A25347,Target!B:B,Target!B:B),0)</f>
        <v>0</v>
      </c>
      <c r="E25347" s="7">
        <f t="shared" ref="E25347:E25410" si="1192">2^((B25347-600)/50)</f>
        <v>2.4970071441028054E-2</v>
      </c>
      <c r="F25347" s="6">
        <f t="shared" ref="F25347:F25410" si="1193">1-(1/(1+E25347))</f>
        <v>2.4361756637364174E-2</v>
      </c>
      <c r="G25347" s="6">
        <f t="shared" ref="G25347:G25410" si="1194">(F25347*($J$3/$J$2))/(F25347*($J$3/$J$2)+(1-F25347)*((1-$J$3)/(1-$J$2)))</f>
        <v>1.7090459440157355E-4</v>
      </c>
    </row>
    <row r="25348" spans="1:7" x14ac:dyDescent="0.35">
      <c r="A25348" s="1" t="s">
        <v>25347</v>
      </c>
      <c r="B25348">
        <v>350.57417015630102</v>
      </c>
      <c r="C25348">
        <v>3</v>
      </c>
      <c r="D25348">
        <f>_xlfn.IFNA(_xlfn.XLOOKUP(A25348,Target!B:B,Target!B:B),0)</f>
        <v>0</v>
      </c>
      <c r="E25348" s="7">
        <f t="shared" si="1192"/>
        <v>3.1499732844934916E-2</v>
      </c>
      <c r="F25348" s="6">
        <f t="shared" si="1193"/>
        <v>3.0537800294001882E-2</v>
      </c>
      <c r="G25348" s="6">
        <f t="shared" si="1194"/>
        <v>2.1558642692908088E-4</v>
      </c>
    </row>
    <row r="25349" spans="1:7" x14ac:dyDescent="0.35">
      <c r="A25349" s="1" t="s">
        <v>25348</v>
      </c>
      <c r="B25349">
        <v>349.65367217680398</v>
      </c>
      <c r="C25349">
        <v>3</v>
      </c>
      <c r="D25349">
        <f>_xlfn.IFNA(_xlfn.XLOOKUP(A25349,Target!B:B,Target!B:B),0)</f>
        <v>0</v>
      </c>
      <c r="E25349" s="7">
        <f t="shared" si="1192"/>
        <v>3.1100324496395465E-2</v>
      </c>
      <c r="F25349" s="6">
        <f t="shared" si="1193"/>
        <v>3.0162268168798523E-2</v>
      </c>
      <c r="G25349" s="6">
        <f t="shared" si="1194"/>
        <v>2.128534294463143E-4</v>
      </c>
    </row>
    <row r="25350" spans="1:7" x14ac:dyDescent="0.35">
      <c r="A25350" s="1" t="s">
        <v>25349</v>
      </c>
      <c r="B25350">
        <v>363.50722991076202</v>
      </c>
      <c r="C25350">
        <v>3</v>
      </c>
      <c r="D25350">
        <f>_xlfn.IFNA(_xlfn.XLOOKUP(A25350,Target!B:B,Target!B:B),0)</f>
        <v>0</v>
      </c>
      <c r="E25350" s="7">
        <f t="shared" si="1192"/>
        <v>3.7685271539619106E-2</v>
      </c>
      <c r="F25350" s="6">
        <f t="shared" si="1193"/>
        <v>3.6316668043004374E-2</v>
      </c>
      <c r="G25350" s="6">
        <f t="shared" si="1194"/>
        <v>2.5790977820961037E-4</v>
      </c>
    </row>
    <row r="25351" spans="1:7" x14ac:dyDescent="0.35">
      <c r="A25351" s="1" t="s">
        <v>25350</v>
      </c>
      <c r="B25351">
        <v>350.57417015630102</v>
      </c>
      <c r="C25351">
        <v>3</v>
      </c>
      <c r="D25351">
        <f>_xlfn.IFNA(_xlfn.XLOOKUP(A25351,Target!B:B,Target!B:B),0)</f>
        <v>0</v>
      </c>
      <c r="E25351" s="7">
        <f t="shared" si="1192"/>
        <v>3.1499732844934916E-2</v>
      </c>
      <c r="F25351" s="6">
        <f t="shared" si="1193"/>
        <v>3.0537800294001882E-2</v>
      </c>
      <c r="G25351" s="6">
        <f t="shared" si="1194"/>
        <v>2.1558642692908088E-4</v>
      </c>
    </row>
    <row r="25352" spans="1:7" x14ac:dyDescent="0.35">
      <c r="A25352" s="1" t="s">
        <v>25351</v>
      </c>
      <c r="B25352">
        <v>350.57417015630102</v>
      </c>
      <c r="C25352">
        <v>3</v>
      </c>
      <c r="D25352">
        <f>_xlfn.IFNA(_xlfn.XLOOKUP(A25352,Target!B:B,Target!B:B),0)</f>
        <v>0</v>
      </c>
      <c r="E25352" s="7">
        <f t="shared" si="1192"/>
        <v>3.1499732844934916E-2</v>
      </c>
      <c r="F25352" s="6">
        <f t="shared" si="1193"/>
        <v>3.0537800294001882E-2</v>
      </c>
      <c r="G25352" s="6">
        <f t="shared" si="1194"/>
        <v>2.1558642692908088E-4</v>
      </c>
    </row>
    <row r="25353" spans="1:7" x14ac:dyDescent="0.35">
      <c r="A25353" s="1" t="s">
        <v>25352</v>
      </c>
      <c r="B25353">
        <v>378.22207139709298</v>
      </c>
      <c r="C25353">
        <v>2</v>
      </c>
      <c r="D25353">
        <f>_xlfn.IFNA(_xlfn.XLOOKUP(A25353,Target!B:B,Target!B:B),0)</f>
        <v>0</v>
      </c>
      <c r="E25353" s="7">
        <f t="shared" si="1192"/>
        <v>4.6212963804323125E-2</v>
      </c>
      <c r="F25353" s="6">
        <f t="shared" si="1193"/>
        <v>4.4171660458383055E-2</v>
      </c>
      <c r="G25353" s="6">
        <f t="shared" si="1194"/>
        <v>3.1625298689089268E-4</v>
      </c>
    </row>
    <row r="25354" spans="1:7" x14ac:dyDescent="0.35">
      <c r="A25354" s="1" t="s">
        <v>25353</v>
      </c>
      <c r="B25354">
        <v>363.50722991076202</v>
      </c>
      <c r="C25354">
        <v>3</v>
      </c>
      <c r="D25354">
        <f>_xlfn.IFNA(_xlfn.XLOOKUP(A25354,Target!B:B,Target!B:B),0)</f>
        <v>0</v>
      </c>
      <c r="E25354" s="7">
        <f t="shared" si="1192"/>
        <v>3.7685271539619106E-2</v>
      </c>
      <c r="F25354" s="6">
        <f t="shared" si="1193"/>
        <v>3.6316668043004374E-2</v>
      </c>
      <c r="G25354" s="6">
        <f t="shared" si="1194"/>
        <v>2.5790977820961037E-4</v>
      </c>
    </row>
    <row r="25355" spans="1:7" x14ac:dyDescent="0.35">
      <c r="A25355" s="1" t="s">
        <v>25354</v>
      </c>
      <c r="B25355">
        <v>350.57417015630102</v>
      </c>
      <c r="C25355">
        <v>3</v>
      </c>
      <c r="D25355">
        <f>_xlfn.IFNA(_xlfn.XLOOKUP(A25355,Target!B:B,Target!B:B),0)</f>
        <v>0</v>
      </c>
      <c r="E25355" s="7">
        <f t="shared" si="1192"/>
        <v>3.1499732844934916E-2</v>
      </c>
      <c r="F25355" s="6">
        <f t="shared" si="1193"/>
        <v>3.0537800294001882E-2</v>
      </c>
      <c r="G25355" s="6">
        <f t="shared" si="1194"/>
        <v>2.1558642692908088E-4</v>
      </c>
    </row>
    <row r="25356" spans="1:7" x14ac:dyDescent="0.35">
      <c r="A25356" s="1" t="s">
        <v>25355</v>
      </c>
      <c r="B25356">
        <v>254.45891307711199</v>
      </c>
      <c r="C25356">
        <v>6</v>
      </c>
      <c r="D25356">
        <f>_xlfn.IFNA(_xlfn.XLOOKUP(A25356,Target!B:B,Target!B:B),0)</f>
        <v>0</v>
      </c>
      <c r="E25356" s="7">
        <f t="shared" si="1192"/>
        <v>8.3106570706717436E-3</v>
      </c>
      <c r="F25356" s="6">
        <f t="shared" si="1193"/>
        <v>8.2421593111151603E-3</v>
      </c>
      <c r="G25356" s="6">
        <f t="shared" si="1194"/>
        <v>5.6887760548848718E-5</v>
      </c>
    </row>
    <row r="25357" spans="1:7" x14ac:dyDescent="0.35">
      <c r="A25357" s="1" t="s">
        <v>25356</v>
      </c>
      <c r="B25357">
        <v>411.04696012099203</v>
      </c>
      <c r="C25357">
        <v>2</v>
      </c>
      <c r="D25357">
        <f>_xlfn.IFNA(_xlfn.XLOOKUP(A25357,Target!B:B,Target!B:B),0)</f>
        <v>0</v>
      </c>
      <c r="E25357" s="7">
        <f t="shared" si="1192"/>
        <v>7.2843255082217062E-2</v>
      </c>
      <c r="F25357" s="6">
        <f t="shared" si="1193"/>
        <v>6.7897388306397799E-2</v>
      </c>
      <c r="G25357" s="6">
        <f t="shared" si="1194"/>
        <v>4.9840342601167593E-4</v>
      </c>
    </row>
    <row r="25358" spans="1:7" x14ac:dyDescent="0.35">
      <c r="A25358" s="1" t="s">
        <v>25357</v>
      </c>
      <c r="B25358">
        <v>350.57417015630102</v>
      </c>
      <c r="C25358">
        <v>3</v>
      </c>
      <c r="D25358">
        <f>_xlfn.IFNA(_xlfn.XLOOKUP(A25358,Target!B:B,Target!B:B),0)</f>
        <v>0</v>
      </c>
      <c r="E25358" s="7">
        <f t="shared" si="1192"/>
        <v>3.1499732844934916E-2</v>
      </c>
      <c r="F25358" s="6">
        <f t="shared" si="1193"/>
        <v>3.0537800294001882E-2</v>
      </c>
      <c r="G25358" s="6">
        <f t="shared" si="1194"/>
        <v>2.1558642692908088E-4</v>
      </c>
    </row>
    <row r="25359" spans="1:7" x14ac:dyDescent="0.35">
      <c r="A25359" s="1" t="s">
        <v>25358</v>
      </c>
      <c r="B25359">
        <v>365.59023956213798</v>
      </c>
      <c r="C25359">
        <v>3</v>
      </c>
      <c r="D25359">
        <f>_xlfn.IFNA(_xlfn.XLOOKUP(A25359,Target!B:B,Target!B:B),0)</f>
        <v>0</v>
      </c>
      <c r="E25359" s="7">
        <f t="shared" si="1192"/>
        <v>3.8789360228832143E-2</v>
      </c>
      <c r="F25359" s="6">
        <f t="shared" si="1193"/>
        <v>3.7340929464552142E-2</v>
      </c>
      <c r="G25359" s="6">
        <f t="shared" si="1194"/>
        <v>2.6546391448300762E-4</v>
      </c>
    </row>
    <row r="25360" spans="1:7" x14ac:dyDescent="0.35">
      <c r="A25360" s="1" t="s">
        <v>25359</v>
      </c>
      <c r="B25360">
        <v>350.57417015630102</v>
      </c>
      <c r="C25360">
        <v>3</v>
      </c>
      <c r="D25360">
        <f>_xlfn.IFNA(_xlfn.XLOOKUP(A25360,Target!B:B,Target!B:B),0)</f>
        <v>0</v>
      </c>
      <c r="E25360" s="7">
        <f t="shared" si="1192"/>
        <v>3.1499732844934916E-2</v>
      </c>
      <c r="F25360" s="6">
        <f t="shared" si="1193"/>
        <v>3.0537800294001882E-2</v>
      </c>
      <c r="G25360" s="6">
        <f t="shared" si="1194"/>
        <v>2.1558642692908088E-4</v>
      </c>
    </row>
    <row r="25361" spans="1:7" x14ac:dyDescent="0.35">
      <c r="A25361" s="1" t="s">
        <v>25360</v>
      </c>
      <c r="B25361">
        <v>363.50722991076202</v>
      </c>
      <c r="C25361">
        <v>3</v>
      </c>
      <c r="D25361">
        <f>_xlfn.IFNA(_xlfn.XLOOKUP(A25361,Target!B:B,Target!B:B),0)</f>
        <v>0</v>
      </c>
      <c r="E25361" s="7">
        <f t="shared" si="1192"/>
        <v>3.7685271539619106E-2</v>
      </c>
      <c r="F25361" s="6">
        <f t="shared" si="1193"/>
        <v>3.6316668043004374E-2</v>
      </c>
      <c r="G25361" s="6">
        <f t="shared" si="1194"/>
        <v>2.5790977820961037E-4</v>
      </c>
    </row>
    <row r="25362" spans="1:7" x14ac:dyDescent="0.35">
      <c r="A25362" s="1" t="s">
        <v>25361</v>
      </c>
      <c r="B25362">
        <v>350.57417015630102</v>
      </c>
      <c r="C25362">
        <v>3</v>
      </c>
      <c r="D25362">
        <f>_xlfn.IFNA(_xlfn.XLOOKUP(A25362,Target!B:B,Target!B:B),0)</f>
        <v>0</v>
      </c>
      <c r="E25362" s="7">
        <f t="shared" si="1192"/>
        <v>3.1499732844934916E-2</v>
      </c>
      <c r="F25362" s="6">
        <f t="shared" si="1193"/>
        <v>3.0537800294001882E-2</v>
      </c>
      <c r="G25362" s="6">
        <f t="shared" si="1194"/>
        <v>2.1558642692908088E-4</v>
      </c>
    </row>
    <row r="25363" spans="1:7" x14ac:dyDescent="0.35">
      <c r="A25363" s="1" t="s">
        <v>25362</v>
      </c>
      <c r="B25363">
        <v>363.50722991076202</v>
      </c>
      <c r="C25363">
        <v>3</v>
      </c>
      <c r="D25363">
        <f>_xlfn.IFNA(_xlfn.XLOOKUP(A25363,Target!B:B,Target!B:B),0)</f>
        <v>0</v>
      </c>
      <c r="E25363" s="7">
        <f t="shared" si="1192"/>
        <v>3.7685271539619106E-2</v>
      </c>
      <c r="F25363" s="6">
        <f t="shared" si="1193"/>
        <v>3.6316668043004374E-2</v>
      </c>
      <c r="G25363" s="6">
        <f t="shared" si="1194"/>
        <v>2.5790977820961037E-4</v>
      </c>
    </row>
    <row r="25364" spans="1:7" x14ac:dyDescent="0.35">
      <c r="A25364" s="1" t="s">
        <v>25363</v>
      </c>
      <c r="B25364">
        <v>516.43090402073506</v>
      </c>
      <c r="C25364">
        <v>1</v>
      </c>
      <c r="D25364">
        <f>_xlfn.IFNA(_xlfn.XLOOKUP(A25364,Target!B:B,Target!B:B),0)</f>
        <v>0</v>
      </c>
      <c r="E25364" s="7">
        <f t="shared" si="1192"/>
        <v>0.31395247274982307</v>
      </c>
      <c r="F25364" s="6">
        <f t="shared" si="1193"/>
        <v>0.23893746483294587</v>
      </c>
      <c r="G25364" s="6">
        <f t="shared" si="1194"/>
        <v>2.1445674812538805E-3</v>
      </c>
    </row>
    <row r="25365" spans="1:7" x14ac:dyDescent="0.35">
      <c r="A25365" s="1" t="s">
        <v>25364</v>
      </c>
      <c r="B25365">
        <v>316.10455416037399</v>
      </c>
      <c r="C25365">
        <v>5</v>
      </c>
      <c r="D25365">
        <f>_xlfn.IFNA(_xlfn.XLOOKUP(A25365,Target!B:B,Target!B:B),0)</f>
        <v>0</v>
      </c>
      <c r="E25365" s="7">
        <f t="shared" si="1192"/>
        <v>1.9533456665555803E-2</v>
      </c>
      <c r="F25365" s="6">
        <f t="shared" si="1193"/>
        <v>1.9159211046826385E-2</v>
      </c>
      <c r="G25365" s="6">
        <f t="shared" si="1194"/>
        <v>1.336993257023777E-4</v>
      </c>
    </row>
    <row r="25366" spans="1:7" x14ac:dyDescent="0.35">
      <c r="A25366" s="1" t="s">
        <v>25365</v>
      </c>
      <c r="B25366">
        <v>267.39197283157398</v>
      </c>
      <c r="C25366">
        <v>6</v>
      </c>
      <c r="D25366">
        <f>_xlfn.IFNA(_xlfn.XLOOKUP(A25366,Target!B:B,Target!B:B),0)</f>
        <v>0</v>
      </c>
      <c r="E25366" s="7">
        <f t="shared" si="1192"/>
        <v>9.942603955489876E-3</v>
      </c>
      <c r="F25366" s="6">
        <f t="shared" si="1193"/>
        <v>9.8447217857224878E-3</v>
      </c>
      <c r="G25366" s="6">
        <f t="shared" si="1194"/>
        <v>6.8057934516250451E-5</v>
      </c>
    </row>
    <row r="25367" spans="1:7" x14ac:dyDescent="0.35">
      <c r="A25367" s="1" t="s">
        <v>25366</v>
      </c>
      <c r="B25367">
        <v>628.76888011029098</v>
      </c>
      <c r="C25367">
        <v>1</v>
      </c>
      <c r="D25367">
        <f>_xlfn.IFNA(_xlfn.XLOOKUP(A25367,Target!B:B,Target!B:B),0)</f>
        <v>0</v>
      </c>
      <c r="E25367" s="7">
        <f t="shared" si="1192"/>
        <v>1.4900674132506868</v>
      </c>
      <c r="F25367" s="6">
        <f t="shared" si="1193"/>
        <v>0.59840444693240702</v>
      </c>
      <c r="G25367" s="6">
        <f t="shared" si="1194"/>
        <v>1.0097331035625498E-2</v>
      </c>
    </row>
    <row r="25368" spans="1:7" x14ac:dyDescent="0.35">
      <c r="A25368" s="1" t="s">
        <v>25367</v>
      </c>
      <c r="B25368">
        <v>350.57417015630102</v>
      </c>
      <c r="C25368">
        <v>3</v>
      </c>
      <c r="D25368">
        <f>_xlfn.IFNA(_xlfn.XLOOKUP(A25368,Target!B:B,Target!B:B),0)</f>
        <v>0</v>
      </c>
      <c r="E25368" s="7">
        <f t="shared" si="1192"/>
        <v>3.1499732844934916E-2</v>
      </c>
      <c r="F25368" s="6">
        <f t="shared" si="1193"/>
        <v>3.0537800294001882E-2</v>
      </c>
      <c r="G25368" s="6">
        <f t="shared" si="1194"/>
        <v>2.1558642692908088E-4</v>
      </c>
    </row>
    <row r="25369" spans="1:7" x14ac:dyDescent="0.35">
      <c r="A25369" s="1" t="s">
        <v>25368</v>
      </c>
      <c r="B25369">
        <v>363.50722991076202</v>
      </c>
      <c r="C25369">
        <v>3</v>
      </c>
      <c r="D25369">
        <f>_xlfn.IFNA(_xlfn.XLOOKUP(A25369,Target!B:B,Target!B:B),0)</f>
        <v>0</v>
      </c>
      <c r="E25369" s="7">
        <f t="shared" si="1192"/>
        <v>3.7685271539619106E-2</v>
      </c>
      <c r="F25369" s="6">
        <f t="shared" si="1193"/>
        <v>3.6316668043004374E-2</v>
      </c>
      <c r="G25369" s="6">
        <f t="shared" si="1194"/>
        <v>2.5790977820961037E-4</v>
      </c>
    </row>
    <row r="25370" spans="1:7" x14ac:dyDescent="0.35">
      <c r="A25370" s="1" t="s">
        <v>25369</v>
      </c>
      <c r="B25370">
        <v>447.26874276884098</v>
      </c>
      <c r="C25370">
        <v>2</v>
      </c>
      <c r="D25370">
        <f>_xlfn.IFNA(_xlfn.XLOOKUP(A25370,Target!B:B,Target!B:B),0)</f>
        <v>0</v>
      </c>
      <c r="E25370" s="7">
        <f t="shared" si="1192"/>
        <v>0.12035557330767313</v>
      </c>
      <c r="F25370" s="6">
        <f t="shared" si="1193"/>
        <v>0.1074262280432472</v>
      </c>
      <c r="G25370" s="6">
        <f t="shared" si="1194"/>
        <v>8.2322153058446347E-4</v>
      </c>
    </row>
    <row r="25371" spans="1:7" x14ac:dyDescent="0.35">
      <c r="A25371" s="1" t="s">
        <v>25370</v>
      </c>
      <c r="B25371">
        <v>350.57417015630102</v>
      </c>
      <c r="C25371">
        <v>3</v>
      </c>
      <c r="D25371">
        <f>_xlfn.IFNA(_xlfn.XLOOKUP(A25371,Target!B:B,Target!B:B),0)</f>
        <v>0</v>
      </c>
      <c r="E25371" s="7">
        <f t="shared" si="1192"/>
        <v>3.1499732844934916E-2</v>
      </c>
      <c r="F25371" s="6">
        <f t="shared" si="1193"/>
        <v>3.0537800294001882E-2</v>
      </c>
      <c r="G25371" s="6">
        <f t="shared" si="1194"/>
        <v>2.1558642692908088E-4</v>
      </c>
    </row>
    <row r="25372" spans="1:7" x14ac:dyDescent="0.35">
      <c r="A25372" s="1" t="s">
        <v>25371</v>
      </c>
      <c r="B25372">
        <v>493.294610136063</v>
      </c>
      <c r="C25372">
        <v>1</v>
      </c>
      <c r="D25372">
        <f>_xlfn.IFNA(_xlfn.XLOOKUP(A25372,Target!B:B,Target!B:B),0)</f>
        <v>0</v>
      </c>
      <c r="E25372" s="7">
        <f t="shared" si="1192"/>
        <v>0.22780829782861026</v>
      </c>
      <c r="F25372" s="6">
        <f t="shared" si="1193"/>
        <v>0.185540607789906</v>
      </c>
      <c r="G25372" s="6">
        <f t="shared" si="1194"/>
        <v>1.5570443343860352E-3</v>
      </c>
    </row>
    <row r="25373" spans="1:7" x14ac:dyDescent="0.35">
      <c r="A25373" s="1" t="s">
        <v>25372</v>
      </c>
      <c r="B25373">
        <v>399.28675148510098</v>
      </c>
      <c r="C25373">
        <v>2</v>
      </c>
      <c r="D25373">
        <f>_xlfn.IFNA(_xlfn.XLOOKUP(A25373,Target!B:B,Target!B:B),0)</f>
        <v>0</v>
      </c>
      <c r="E25373" s="7">
        <f t="shared" si="1192"/>
        <v>6.1885062430086964E-2</v>
      </c>
      <c r="F25373" s="6">
        <f t="shared" si="1193"/>
        <v>5.8278494179459739E-2</v>
      </c>
      <c r="G25373" s="6">
        <f t="shared" si="1194"/>
        <v>4.2345773615388684E-4</v>
      </c>
    </row>
    <row r="25374" spans="1:7" x14ac:dyDescent="0.35">
      <c r="A25374" s="1" t="s">
        <v>25373</v>
      </c>
      <c r="B25374">
        <v>396.33211863466198</v>
      </c>
      <c r="C25374">
        <v>2</v>
      </c>
      <c r="D25374">
        <f>_xlfn.IFNA(_xlfn.XLOOKUP(A25374,Target!B:B,Target!B:B),0)</f>
        <v>0</v>
      </c>
      <c r="E25374" s="7">
        <f t="shared" si="1192"/>
        <v>5.9401467069427075E-2</v>
      </c>
      <c r="F25374" s="6">
        <f t="shared" si="1193"/>
        <v>5.607078045091507E-2</v>
      </c>
      <c r="G25374" s="6">
        <f t="shared" si="1194"/>
        <v>4.0647027352838156E-4</v>
      </c>
    </row>
    <row r="25375" spans="1:7" x14ac:dyDescent="0.35">
      <c r="A25375" s="1" t="s">
        <v>25374</v>
      </c>
      <c r="B25375">
        <v>350.57417015630102</v>
      </c>
      <c r="C25375">
        <v>3</v>
      </c>
      <c r="D25375">
        <f>_xlfn.IFNA(_xlfn.XLOOKUP(A25375,Target!B:B,Target!B:B),0)</f>
        <v>0</v>
      </c>
      <c r="E25375" s="7">
        <f t="shared" si="1192"/>
        <v>3.1499732844934916E-2</v>
      </c>
      <c r="F25375" s="6">
        <f t="shared" si="1193"/>
        <v>3.0537800294001882E-2</v>
      </c>
      <c r="G25375" s="6">
        <f t="shared" si="1194"/>
        <v>2.1558642692908088E-4</v>
      </c>
    </row>
    <row r="25376" spans="1:7" x14ac:dyDescent="0.35">
      <c r="A25376" s="1" t="s">
        <v>25375</v>
      </c>
      <c r="B25376">
        <v>350.57417015630102</v>
      </c>
      <c r="C25376">
        <v>3</v>
      </c>
      <c r="D25376">
        <f>_xlfn.IFNA(_xlfn.XLOOKUP(A25376,Target!B:B,Target!B:B),0)</f>
        <v>0</v>
      </c>
      <c r="E25376" s="7">
        <f t="shared" si="1192"/>
        <v>3.1499732844934916E-2</v>
      </c>
      <c r="F25376" s="6">
        <f t="shared" si="1193"/>
        <v>3.0537800294001882E-2</v>
      </c>
      <c r="G25376" s="6">
        <f t="shared" si="1194"/>
        <v>2.1558642692908088E-4</v>
      </c>
    </row>
    <row r="25377" spans="1:7" x14ac:dyDescent="0.35">
      <c r="A25377" s="1" t="s">
        <v>25376</v>
      </c>
      <c r="B25377">
        <v>348.04744817652698</v>
      </c>
      <c r="C25377">
        <v>4</v>
      </c>
      <c r="D25377">
        <f>_xlfn.IFNA(_xlfn.XLOOKUP(A25377,Target!B:B,Target!B:B),0)</f>
        <v>0</v>
      </c>
      <c r="E25377" s="7">
        <f t="shared" si="1192"/>
        <v>3.0415466952396157E-2</v>
      </c>
      <c r="F25377" s="6">
        <f t="shared" si="1193"/>
        <v>2.9517673140480261E-2</v>
      </c>
      <c r="G25377" s="6">
        <f t="shared" si="1194"/>
        <v>2.0816717829419447E-4</v>
      </c>
    </row>
    <row r="25378" spans="1:7" x14ac:dyDescent="0.35">
      <c r="A25378" s="1" t="s">
        <v>25377</v>
      </c>
      <c r="B25378">
        <v>333.81718795716802</v>
      </c>
      <c r="C25378">
        <v>4</v>
      </c>
      <c r="D25378">
        <f>_xlfn.IFNA(_xlfn.XLOOKUP(A25378,Target!B:B,Target!B:B),0)</f>
        <v>0</v>
      </c>
      <c r="E25378" s="7">
        <f t="shared" si="1192"/>
        <v>2.4970071441028054E-2</v>
      </c>
      <c r="F25378" s="6">
        <f t="shared" si="1193"/>
        <v>2.4361756637364174E-2</v>
      </c>
      <c r="G25378" s="6">
        <f t="shared" si="1194"/>
        <v>1.7090459440157355E-4</v>
      </c>
    </row>
    <row r="25379" spans="1:7" x14ac:dyDescent="0.35">
      <c r="A25379" s="1" t="s">
        <v>25378</v>
      </c>
      <c r="B25379">
        <v>453.22355140662899</v>
      </c>
      <c r="C25379">
        <v>2</v>
      </c>
      <c r="D25379">
        <f>_xlfn.IFNA(_xlfn.XLOOKUP(A25379,Target!B:B,Target!B:B),0)</f>
        <v>0</v>
      </c>
      <c r="E25379" s="7">
        <f t="shared" si="1192"/>
        <v>0.13071268218139176</v>
      </c>
      <c r="F25379" s="6">
        <f t="shared" si="1193"/>
        <v>0.11560203068494679</v>
      </c>
      <c r="G25379" s="6">
        <f t="shared" si="1194"/>
        <v>8.9399991140845731E-4</v>
      </c>
    </row>
    <row r="25380" spans="1:7" x14ac:dyDescent="0.35">
      <c r="A25380" s="1" t="s">
        <v>25379</v>
      </c>
      <c r="B25380">
        <v>489.280721587627</v>
      </c>
      <c r="C25380">
        <v>1</v>
      </c>
      <c r="D25380">
        <f>_xlfn.IFNA(_xlfn.XLOOKUP(A25380,Target!B:B,Target!B:B),0)</f>
        <v>0</v>
      </c>
      <c r="E25380" s="7">
        <f t="shared" si="1192"/>
        <v>0.2154782907906404</v>
      </c>
      <c r="F25380" s="6">
        <f t="shared" si="1193"/>
        <v>0.17727860087939284</v>
      </c>
      <c r="G25380" s="6">
        <f t="shared" si="1194"/>
        <v>1.4728942370492285E-3</v>
      </c>
    </row>
    <row r="25381" spans="1:7" x14ac:dyDescent="0.35">
      <c r="A25381" s="1" t="s">
        <v>25380</v>
      </c>
      <c r="B25381">
        <v>399.28675148510098</v>
      </c>
      <c r="C25381">
        <v>2</v>
      </c>
      <c r="D25381">
        <f>_xlfn.IFNA(_xlfn.XLOOKUP(A25381,Target!B:B,Target!B:B),0)</f>
        <v>0</v>
      </c>
      <c r="E25381" s="7">
        <f t="shared" si="1192"/>
        <v>6.1885062430086964E-2</v>
      </c>
      <c r="F25381" s="6">
        <f t="shared" si="1193"/>
        <v>5.8278494179459739E-2</v>
      </c>
      <c r="G25381" s="6">
        <f t="shared" si="1194"/>
        <v>4.2345773615388684E-4</v>
      </c>
    </row>
    <row r="25382" spans="1:7" x14ac:dyDescent="0.35">
      <c r="A25382" s="1" t="s">
        <v>25381</v>
      </c>
      <c r="B25382">
        <v>442.61632445992899</v>
      </c>
      <c r="C25382">
        <v>2</v>
      </c>
      <c r="D25382">
        <f>_xlfn.IFNA(_xlfn.XLOOKUP(A25382,Target!B:B,Target!B:B),0)</f>
        <v>0</v>
      </c>
      <c r="E25382" s="7">
        <f t="shared" si="1192"/>
        <v>0.11283812388281632</v>
      </c>
      <c r="F25382" s="6">
        <f t="shared" si="1193"/>
        <v>0.1013967094235696</v>
      </c>
      <c r="G25382" s="6">
        <f t="shared" si="1194"/>
        <v>7.7184252515936349E-4</v>
      </c>
    </row>
    <row r="25383" spans="1:7" x14ac:dyDescent="0.35">
      <c r="A25383" s="1" t="s">
        <v>25382</v>
      </c>
      <c r="B25383">
        <v>266.47147485207699</v>
      </c>
      <c r="C25383">
        <v>6</v>
      </c>
      <c r="D25383">
        <f>_xlfn.IFNA(_xlfn.XLOOKUP(A25383,Target!B:B,Target!B:B),0)</f>
        <v>0</v>
      </c>
      <c r="E25383" s="7">
        <f t="shared" si="1192"/>
        <v>9.8165343457699231E-3</v>
      </c>
      <c r="F25383" s="6">
        <f t="shared" si="1193"/>
        <v>9.7211067673097507E-3</v>
      </c>
      <c r="G25383" s="6">
        <f t="shared" si="1194"/>
        <v>6.7195035747949004E-5</v>
      </c>
    </row>
    <row r="25384" spans="1:7" x14ac:dyDescent="0.35">
      <c r="A25384" s="1" t="s">
        <v>25383</v>
      </c>
      <c r="B25384">
        <v>363.50722991076202</v>
      </c>
      <c r="C25384">
        <v>3</v>
      </c>
      <c r="D25384">
        <f>_xlfn.IFNA(_xlfn.XLOOKUP(A25384,Target!B:B,Target!B:B),0)</f>
        <v>0</v>
      </c>
      <c r="E25384" s="7">
        <f t="shared" si="1192"/>
        <v>3.7685271539619106E-2</v>
      </c>
      <c r="F25384" s="6">
        <f t="shared" si="1193"/>
        <v>3.6316668043004374E-2</v>
      </c>
      <c r="G25384" s="6">
        <f t="shared" si="1194"/>
        <v>2.5790977820961037E-4</v>
      </c>
    </row>
    <row r="25385" spans="1:7" x14ac:dyDescent="0.35">
      <c r="A25385" s="1" t="s">
        <v>25384</v>
      </c>
      <c r="B25385">
        <v>489.280721587627</v>
      </c>
      <c r="C25385">
        <v>1</v>
      </c>
      <c r="D25385">
        <f>_xlfn.IFNA(_xlfn.XLOOKUP(A25385,Target!B:B,Target!B:B),0)</f>
        <v>0</v>
      </c>
      <c r="E25385" s="7">
        <f t="shared" si="1192"/>
        <v>0.2154782907906404</v>
      </c>
      <c r="F25385" s="6">
        <f t="shared" si="1193"/>
        <v>0.17727860087939284</v>
      </c>
      <c r="G25385" s="6">
        <f t="shared" si="1194"/>
        <v>1.4728942370492285E-3</v>
      </c>
    </row>
    <row r="25386" spans="1:7" x14ac:dyDescent="0.35">
      <c r="A25386" s="1" t="s">
        <v>25385</v>
      </c>
      <c r="B25386">
        <v>455.47272564770998</v>
      </c>
      <c r="C25386">
        <v>2</v>
      </c>
      <c r="D25386">
        <f>_xlfn.IFNA(_xlfn.XLOOKUP(A25386,Target!B:B,Target!B:B),0)</f>
        <v>0</v>
      </c>
      <c r="E25386" s="7">
        <f t="shared" si="1192"/>
        <v>0.13485253180154561</v>
      </c>
      <c r="F25386" s="6">
        <f t="shared" si="1193"/>
        <v>0.11882824245672796</v>
      </c>
      <c r="G25386" s="6">
        <f t="shared" si="1194"/>
        <v>9.2228799884446606E-4</v>
      </c>
    </row>
    <row r="25387" spans="1:7" x14ac:dyDescent="0.35">
      <c r="A25387" s="1" t="s">
        <v>25386</v>
      </c>
      <c r="B25387">
        <v>518.859279524268</v>
      </c>
      <c r="C25387">
        <v>1</v>
      </c>
      <c r="D25387" t="str">
        <f>_xlfn.IFNA(_xlfn.XLOOKUP(A25387,Target!B:B,Target!B:B),0)</f>
        <v>011AJ36Y</v>
      </c>
      <c r="E25387" s="7">
        <f t="shared" si="1192"/>
        <v>0.32470141808041153</v>
      </c>
      <c r="F25387" s="6">
        <f t="shared" si="1193"/>
        <v>0.24511290895342097</v>
      </c>
      <c r="G25387" s="6">
        <f t="shared" si="1194"/>
        <v>2.2178292503692702E-3</v>
      </c>
    </row>
    <row r="25388" spans="1:7" x14ac:dyDescent="0.35">
      <c r="A25388" s="1" t="s">
        <v>25387</v>
      </c>
      <c r="B25388">
        <v>520.17687368031</v>
      </c>
      <c r="C25388">
        <v>1</v>
      </c>
      <c r="D25388">
        <f>_xlfn.IFNA(_xlfn.XLOOKUP(A25388,Target!B:B,Target!B:B),0)</f>
        <v>0</v>
      </c>
      <c r="E25388" s="7">
        <f t="shared" si="1192"/>
        <v>0.33068682515953696</v>
      </c>
      <c r="F25388" s="6">
        <f t="shared" si="1193"/>
        <v>0.24850837846079277</v>
      </c>
      <c r="G25388" s="6">
        <f t="shared" si="1194"/>
        <v>2.2586194282492476E-3</v>
      </c>
    </row>
    <row r="25389" spans="1:7" x14ac:dyDescent="0.35">
      <c r="A25389" s="1" t="s">
        <v>25388</v>
      </c>
      <c r="B25389">
        <v>636.63990084649595</v>
      </c>
      <c r="C25389">
        <v>1</v>
      </c>
      <c r="D25389">
        <f>_xlfn.IFNA(_xlfn.XLOOKUP(A25389,Target!B:B,Target!B:B),0)</f>
        <v>0</v>
      </c>
      <c r="E25389" s="7">
        <f t="shared" si="1192"/>
        <v>1.6618590399937514</v>
      </c>
      <c r="F25389" s="6">
        <f t="shared" si="1193"/>
        <v>0.62432270643364063</v>
      </c>
      <c r="G25389" s="6">
        <f t="shared" si="1194"/>
        <v>1.1248369620751337E-2</v>
      </c>
    </row>
    <row r="25390" spans="1:7" x14ac:dyDescent="0.35">
      <c r="A25390" s="1" t="s">
        <v>25389</v>
      </c>
      <c r="B25390">
        <v>363.50722991076202</v>
      </c>
      <c r="C25390">
        <v>3</v>
      </c>
      <c r="D25390">
        <f>_xlfn.IFNA(_xlfn.XLOOKUP(A25390,Target!B:B,Target!B:B),0)</f>
        <v>0</v>
      </c>
      <c r="E25390" s="7">
        <f t="shared" si="1192"/>
        <v>3.7685271539619106E-2</v>
      </c>
      <c r="F25390" s="6">
        <f t="shared" si="1193"/>
        <v>3.6316668043004374E-2</v>
      </c>
      <c r="G25390" s="6">
        <f t="shared" si="1194"/>
        <v>2.5790977820961037E-4</v>
      </c>
    </row>
    <row r="25391" spans="1:7" x14ac:dyDescent="0.35">
      <c r="A25391" s="1" t="s">
        <v>25390</v>
      </c>
      <c r="B25391">
        <v>363.50722991076202</v>
      </c>
      <c r="C25391">
        <v>3</v>
      </c>
      <c r="D25391">
        <f>_xlfn.IFNA(_xlfn.XLOOKUP(A25391,Target!B:B,Target!B:B),0)</f>
        <v>0</v>
      </c>
      <c r="E25391" s="7">
        <f t="shared" si="1192"/>
        <v>3.7685271539619106E-2</v>
      </c>
      <c r="F25391" s="6">
        <f t="shared" si="1193"/>
        <v>3.6316668043004374E-2</v>
      </c>
      <c r="G25391" s="6">
        <f t="shared" si="1194"/>
        <v>2.5790977820961037E-4</v>
      </c>
    </row>
    <row r="25392" spans="1:7" x14ac:dyDescent="0.35">
      <c r="A25392" s="1" t="s">
        <v>25391</v>
      </c>
      <c r="B25392">
        <v>475.42716385366901</v>
      </c>
      <c r="C25392">
        <v>1</v>
      </c>
      <c r="D25392">
        <f>_xlfn.IFNA(_xlfn.XLOOKUP(A25392,Target!B:B,Target!B:B),0)</f>
        <v>0</v>
      </c>
      <c r="E25392" s="7">
        <f t="shared" si="1192"/>
        <v>0.17782662806269692</v>
      </c>
      <c r="F25392" s="6">
        <f t="shared" si="1193"/>
        <v>0.15097861079536667</v>
      </c>
      <c r="G25392" s="6">
        <f t="shared" si="1194"/>
        <v>1.2158405446524463E-3</v>
      </c>
    </row>
    <row r="25393" spans="1:7" x14ac:dyDescent="0.35">
      <c r="A25393" s="1" t="s">
        <v>25392</v>
      </c>
      <c r="B25393">
        <v>470.14669819546799</v>
      </c>
      <c r="C25393">
        <v>1</v>
      </c>
      <c r="D25393">
        <f>_xlfn.IFNA(_xlfn.XLOOKUP(A25393,Target!B:B,Target!B:B),0)</f>
        <v>0</v>
      </c>
      <c r="E25393" s="7">
        <f t="shared" si="1192"/>
        <v>0.16527426041557766</v>
      </c>
      <c r="F25393" s="6">
        <f t="shared" si="1193"/>
        <v>0.14183292811825698</v>
      </c>
      <c r="G25393" s="6">
        <f t="shared" si="1194"/>
        <v>1.130114181595166E-3</v>
      </c>
    </row>
    <row r="25394" spans="1:7" x14ac:dyDescent="0.35">
      <c r="A25394" s="1" t="s">
        <v>25393</v>
      </c>
      <c r="B25394">
        <v>447.26874276884098</v>
      </c>
      <c r="C25394">
        <v>2</v>
      </c>
      <c r="D25394">
        <f>_xlfn.IFNA(_xlfn.XLOOKUP(A25394,Target!B:B,Target!B:B),0)</f>
        <v>0</v>
      </c>
      <c r="E25394" s="7">
        <f t="shared" si="1192"/>
        <v>0.12035557330767313</v>
      </c>
      <c r="F25394" s="6">
        <f t="shared" si="1193"/>
        <v>0.1074262280432472</v>
      </c>
      <c r="G25394" s="6">
        <f t="shared" si="1194"/>
        <v>8.2322153058446347E-4</v>
      </c>
    </row>
    <row r="25395" spans="1:7" x14ac:dyDescent="0.35">
      <c r="A25395" s="1" t="s">
        <v>25394</v>
      </c>
      <c r="B25395">
        <v>363.50722991076202</v>
      </c>
      <c r="C25395">
        <v>3</v>
      </c>
      <c r="D25395">
        <f>_xlfn.IFNA(_xlfn.XLOOKUP(A25395,Target!B:B,Target!B:B),0)</f>
        <v>0</v>
      </c>
      <c r="E25395" s="7">
        <f t="shared" si="1192"/>
        <v>3.7685271539619106E-2</v>
      </c>
      <c r="F25395" s="6">
        <f t="shared" si="1193"/>
        <v>3.6316668043004374E-2</v>
      </c>
      <c r="G25395" s="6">
        <f t="shared" si="1194"/>
        <v>2.5790977820961037E-4</v>
      </c>
    </row>
    <row r="25396" spans="1:7" x14ac:dyDescent="0.35">
      <c r="A25396" s="1" t="s">
        <v>25395</v>
      </c>
      <c r="B25396">
        <v>404.51097007782897</v>
      </c>
      <c r="C25396">
        <v>2</v>
      </c>
      <c r="D25396">
        <f>_xlfn.IFNA(_xlfn.XLOOKUP(A25396,Target!B:B,Target!B:B),0)</f>
        <v>0</v>
      </c>
      <c r="E25396" s="7">
        <f t="shared" si="1192"/>
        <v>6.6533253849590329E-2</v>
      </c>
      <c r="F25396" s="6">
        <f t="shared" si="1193"/>
        <v>6.2382727973499641E-2</v>
      </c>
      <c r="G25396" s="6">
        <f t="shared" si="1194"/>
        <v>4.5524919706091247E-4</v>
      </c>
    </row>
    <row r="25397" spans="1:7" x14ac:dyDescent="0.35">
      <c r="A25397" s="1" t="s">
        <v>25396</v>
      </c>
      <c r="B25397">
        <v>659.80392309113302</v>
      </c>
      <c r="C25397">
        <v>1</v>
      </c>
      <c r="D25397">
        <f>_xlfn.IFNA(_xlfn.XLOOKUP(A25397,Target!B:B,Target!B:B),0)</f>
        <v>0</v>
      </c>
      <c r="E25397" s="7">
        <f t="shared" si="1192"/>
        <v>2.2911603986839082</v>
      </c>
      <c r="F25397" s="6">
        <f t="shared" si="1193"/>
        <v>0.69615579951682482</v>
      </c>
      <c r="G25397" s="6">
        <f t="shared" si="1194"/>
        <v>1.5442050192076319E-2</v>
      </c>
    </row>
    <row r="25398" spans="1:7" x14ac:dyDescent="0.35">
      <c r="A25398" s="1" t="s">
        <v>25397</v>
      </c>
      <c r="B25398">
        <v>335.90019760854301</v>
      </c>
      <c r="C25398">
        <v>4</v>
      </c>
      <c r="D25398">
        <f>_xlfn.IFNA(_xlfn.XLOOKUP(A25398,Target!B:B,Target!B:B),0)</f>
        <v>0</v>
      </c>
      <c r="E25398" s="7">
        <f t="shared" si="1192"/>
        <v>2.5701635055154676E-2</v>
      </c>
      <c r="F25398" s="6">
        <f t="shared" si="1193"/>
        <v>2.5057613419688707E-2</v>
      </c>
      <c r="G25398" s="6">
        <f t="shared" si="1194"/>
        <v>1.7591081111757246E-4</v>
      </c>
    </row>
    <row r="25399" spans="1:7" x14ac:dyDescent="0.35">
      <c r="A25399" s="1" t="s">
        <v>25398</v>
      </c>
      <c r="B25399">
        <v>455.47272564770998</v>
      </c>
      <c r="C25399">
        <v>2</v>
      </c>
      <c r="D25399">
        <f>_xlfn.IFNA(_xlfn.XLOOKUP(A25399,Target!B:B,Target!B:B),0)</f>
        <v>0</v>
      </c>
      <c r="E25399" s="7">
        <f t="shared" si="1192"/>
        <v>0.13485253180154561</v>
      </c>
      <c r="F25399" s="6">
        <f t="shared" si="1193"/>
        <v>0.11882824245672796</v>
      </c>
      <c r="G25399" s="6">
        <f t="shared" si="1194"/>
        <v>9.2228799884446606E-4</v>
      </c>
    </row>
    <row r="25400" spans="1:7" x14ac:dyDescent="0.35">
      <c r="A25400" s="1" t="s">
        <v>25399</v>
      </c>
      <c r="B25400">
        <v>349.65367217680398</v>
      </c>
      <c r="C25400">
        <v>3</v>
      </c>
      <c r="D25400">
        <f>_xlfn.IFNA(_xlfn.XLOOKUP(A25400,Target!B:B,Target!B:B),0)</f>
        <v>0</v>
      </c>
      <c r="E25400" s="7">
        <f t="shared" si="1192"/>
        <v>3.1100324496395465E-2</v>
      </c>
      <c r="F25400" s="6">
        <f t="shared" si="1193"/>
        <v>3.0162268168798523E-2</v>
      </c>
      <c r="G25400" s="6">
        <f t="shared" si="1194"/>
        <v>2.128534294463143E-4</v>
      </c>
    </row>
    <row r="25401" spans="1:7" x14ac:dyDescent="0.35">
      <c r="A25401" s="1" t="s">
        <v>25400</v>
      </c>
      <c r="B25401">
        <v>390.65741234387002</v>
      </c>
      <c r="C25401">
        <v>2</v>
      </c>
      <c r="D25401">
        <f>_xlfn.IFNA(_xlfn.XLOOKUP(A25401,Target!B:B,Target!B:B),0)</f>
        <v>0</v>
      </c>
      <c r="E25401" s="7">
        <f t="shared" si="1192"/>
        <v>5.4907546104527818E-2</v>
      </c>
      <c r="F25401" s="6">
        <f t="shared" si="1193"/>
        <v>5.2049628716076324E-2</v>
      </c>
      <c r="G25401" s="6">
        <f t="shared" si="1194"/>
        <v>3.757309829574026E-4</v>
      </c>
    </row>
    <row r="25402" spans="1:7" x14ac:dyDescent="0.35">
      <c r="A25402" s="1" t="s">
        <v>25401</v>
      </c>
      <c r="B25402">
        <v>456.469882193888</v>
      </c>
      <c r="C25402">
        <v>2</v>
      </c>
      <c r="D25402">
        <f>_xlfn.IFNA(_xlfn.XLOOKUP(A25402,Target!B:B,Target!B:B),0)</f>
        <v>0</v>
      </c>
      <c r="E25402" s="7">
        <f t="shared" si="1192"/>
        <v>0.13672961319223581</v>
      </c>
      <c r="F25402" s="6">
        <f t="shared" si="1193"/>
        <v>0.12028332120974927</v>
      </c>
      <c r="G25402" s="6">
        <f t="shared" si="1194"/>
        <v>9.3511379260873364E-4</v>
      </c>
    </row>
    <row r="25403" spans="1:7" x14ac:dyDescent="0.35">
      <c r="A25403" s="1" t="s">
        <v>25402</v>
      </c>
      <c r="B25403">
        <v>442.61632445992899</v>
      </c>
      <c r="C25403">
        <v>2</v>
      </c>
      <c r="D25403">
        <f>_xlfn.IFNA(_xlfn.XLOOKUP(A25403,Target!B:B,Target!B:B),0)</f>
        <v>0</v>
      </c>
      <c r="E25403" s="7">
        <f t="shared" si="1192"/>
        <v>0.11283812388281632</v>
      </c>
      <c r="F25403" s="6">
        <f t="shared" si="1193"/>
        <v>0.1013967094235696</v>
      </c>
      <c r="G25403" s="6">
        <f t="shared" si="1194"/>
        <v>7.7184252515936349E-4</v>
      </c>
    </row>
    <row r="25404" spans="1:7" x14ac:dyDescent="0.35">
      <c r="A25404" s="1" t="s">
        <v>25403</v>
      </c>
      <c r="B25404">
        <v>363.50722991076202</v>
      </c>
      <c r="C25404">
        <v>3</v>
      </c>
      <c r="D25404">
        <f>_xlfn.IFNA(_xlfn.XLOOKUP(A25404,Target!B:B,Target!B:B),0)</f>
        <v>0</v>
      </c>
      <c r="E25404" s="7">
        <f t="shared" si="1192"/>
        <v>3.7685271539619106E-2</v>
      </c>
      <c r="F25404" s="6">
        <f t="shared" si="1193"/>
        <v>3.6316668043004374E-2</v>
      </c>
      <c r="G25404" s="6">
        <f t="shared" si="1194"/>
        <v>2.5790977820961037E-4</v>
      </c>
    </row>
    <row r="25405" spans="1:7" x14ac:dyDescent="0.35">
      <c r="A25405" s="1" t="s">
        <v>25404</v>
      </c>
      <c r="B25405">
        <v>415.46614202682099</v>
      </c>
      <c r="C25405">
        <v>2</v>
      </c>
      <c r="D25405">
        <f>_xlfn.IFNA(_xlfn.XLOOKUP(A25405,Target!B:B,Target!B:B),0)</f>
        <v>0</v>
      </c>
      <c r="E25405" s="7">
        <f t="shared" si="1192"/>
        <v>7.7445372088745593E-2</v>
      </c>
      <c r="F25405" s="6">
        <f t="shared" si="1193"/>
        <v>7.1878699463536866E-2</v>
      </c>
      <c r="G25405" s="6">
        <f t="shared" si="1194"/>
        <v>5.298750495711269E-4</v>
      </c>
    </row>
    <row r="25406" spans="1:7" x14ac:dyDescent="0.35">
      <c r="A25406" s="1" t="s">
        <v>25405</v>
      </c>
      <c r="B25406">
        <v>486.03439080036901</v>
      </c>
      <c r="C25406">
        <v>1</v>
      </c>
      <c r="D25406">
        <f>_xlfn.IFNA(_xlfn.XLOOKUP(A25406,Target!B:B,Target!B:B),0)</f>
        <v>0</v>
      </c>
      <c r="E25406" s="7">
        <f t="shared" si="1192"/>
        <v>0.20599594106586913</v>
      </c>
      <c r="F25406" s="6">
        <f t="shared" si="1193"/>
        <v>0.17080981291181485</v>
      </c>
      <c r="G25406" s="6">
        <f t="shared" si="1194"/>
        <v>1.408169243088868E-3</v>
      </c>
    </row>
    <row r="25407" spans="1:7" x14ac:dyDescent="0.35">
      <c r="A25407" s="1" t="s">
        <v>25406</v>
      </c>
      <c r="B25407">
        <v>399.28675148510098</v>
      </c>
      <c r="C25407">
        <v>2</v>
      </c>
      <c r="D25407">
        <f>_xlfn.IFNA(_xlfn.XLOOKUP(A25407,Target!B:B,Target!B:B),0)</f>
        <v>0</v>
      </c>
      <c r="E25407" s="7">
        <f t="shared" si="1192"/>
        <v>6.1885062430086964E-2</v>
      </c>
      <c r="F25407" s="6">
        <f t="shared" si="1193"/>
        <v>5.8278494179459739E-2</v>
      </c>
      <c r="G25407" s="6">
        <f t="shared" si="1194"/>
        <v>4.2345773615388684E-4</v>
      </c>
    </row>
    <row r="25408" spans="1:7" x14ac:dyDescent="0.35">
      <c r="A25408" s="1" t="s">
        <v>25407</v>
      </c>
      <c r="B25408">
        <v>470.27562155543302</v>
      </c>
      <c r="C25408">
        <v>1</v>
      </c>
      <c r="D25408">
        <f>_xlfn.IFNA(_xlfn.XLOOKUP(A25408,Target!B:B,Target!B:B),0)</f>
        <v>0</v>
      </c>
      <c r="E25408" s="7">
        <f t="shared" si="1192"/>
        <v>0.16556991216311145</v>
      </c>
      <c r="F25408" s="6">
        <f t="shared" si="1193"/>
        <v>0.14205060583267803</v>
      </c>
      <c r="G25408" s="6">
        <f t="shared" si="1194"/>
        <v>1.1321335036792717E-3</v>
      </c>
    </row>
    <row r="25409" spans="1:7" x14ac:dyDescent="0.35">
      <c r="A25409" s="1" t="s">
        <v>25408</v>
      </c>
      <c r="B25409">
        <v>254.45891307711199</v>
      </c>
      <c r="C25409">
        <v>6</v>
      </c>
      <c r="D25409">
        <f>_xlfn.IFNA(_xlfn.XLOOKUP(A25409,Target!B:B,Target!B:B),0)</f>
        <v>0</v>
      </c>
      <c r="E25409" s="7">
        <f t="shared" si="1192"/>
        <v>8.3106570706717436E-3</v>
      </c>
      <c r="F25409" s="6">
        <f t="shared" si="1193"/>
        <v>8.2421593111151603E-3</v>
      </c>
      <c r="G25409" s="6">
        <f t="shared" si="1194"/>
        <v>5.6887760548848718E-5</v>
      </c>
    </row>
    <row r="25410" spans="1:7" x14ac:dyDescent="0.35">
      <c r="A25410" s="1" t="s">
        <v>25409</v>
      </c>
      <c r="B25410">
        <v>267.39197283157398</v>
      </c>
      <c r="C25410">
        <v>6</v>
      </c>
      <c r="D25410">
        <f>_xlfn.IFNA(_xlfn.XLOOKUP(A25410,Target!B:B,Target!B:B),0)</f>
        <v>0</v>
      </c>
      <c r="E25410" s="7">
        <f t="shared" si="1192"/>
        <v>9.942603955489876E-3</v>
      </c>
      <c r="F25410" s="6">
        <f t="shared" si="1193"/>
        <v>9.8447217857224878E-3</v>
      </c>
      <c r="G25410" s="6">
        <f t="shared" si="1194"/>
        <v>6.8057934516250451E-5</v>
      </c>
    </row>
    <row r="25411" spans="1:7" x14ac:dyDescent="0.35">
      <c r="A25411" s="1" t="s">
        <v>25410</v>
      </c>
      <c r="B25411">
        <v>475.42716385366901</v>
      </c>
      <c r="C25411">
        <v>1</v>
      </c>
      <c r="D25411">
        <f>_xlfn.IFNA(_xlfn.XLOOKUP(A25411,Target!B:B,Target!B:B),0)</f>
        <v>0</v>
      </c>
      <c r="E25411" s="7">
        <f t="shared" ref="E25411:E25474" si="1195">2^((B25411-600)/50)</f>
        <v>0.17782662806269692</v>
      </c>
      <c r="F25411" s="6">
        <f t="shared" ref="F25411:F25474" si="1196">1-(1/(1+E25411))</f>
        <v>0.15097861079536667</v>
      </c>
      <c r="G25411" s="6">
        <f t="shared" ref="G25411:G25474" si="1197">(F25411*($J$3/$J$2))/(F25411*($J$3/$J$2)+(1-F25411)*((1-$J$3)/(1-$J$2)))</f>
        <v>1.2158405446524463E-3</v>
      </c>
    </row>
    <row r="25412" spans="1:7" x14ac:dyDescent="0.35">
      <c r="A25412" s="1" t="s">
        <v>25411</v>
      </c>
      <c r="B25412">
        <v>365.59023956213798</v>
      </c>
      <c r="C25412">
        <v>3</v>
      </c>
      <c r="D25412">
        <f>_xlfn.IFNA(_xlfn.XLOOKUP(A25412,Target!B:B,Target!B:B),0)</f>
        <v>0</v>
      </c>
      <c r="E25412" s="7">
        <f t="shared" si="1195"/>
        <v>3.8789360228832143E-2</v>
      </c>
      <c r="F25412" s="6">
        <f t="shared" si="1196"/>
        <v>3.7340929464552142E-2</v>
      </c>
      <c r="G25412" s="6">
        <f t="shared" si="1197"/>
        <v>2.6546391448300762E-4</v>
      </c>
    </row>
    <row r="25413" spans="1:7" x14ac:dyDescent="0.35">
      <c r="A25413" s="1" t="s">
        <v>25412</v>
      </c>
      <c r="B25413">
        <v>363.50722991076202</v>
      </c>
      <c r="C25413">
        <v>3</v>
      </c>
      <c r="D25413">
        <f>_xlfn.IFNA(_xlfn.XLOOKUP(A25413,Target!B:B,Target!B:B),0)</f>
        <v>0</v>
      </c>
      <c r="E25413" s="7">
        <f t="shared" si="1195"/>
        <v>3.7685271539619106E-2</v>
      </c>
      <c r="F25413" s="6">
        <f t="shared" si="1196"/>
        <v>3.6316668043004374E-2</v>
      </c>
      <c r="G25413" s="6">
        <f t="shared" si="1197"/>
        <v>2.5790977820961037E-4</v>
      </c>
    </row>
    <row r="25414" spans="1:7" x14ac:dyDescent="0.35">
      <c r="A25414" s="1" t="s">
        <v>25413</v>
      </c>
      <c r="B25414">
        <v>363.50722991076202</v>
      </c>
      <c r="C25414">
        <v>3</v>
      </c>
      <c r="D25414">
        <f>_xlfn.IFNA(_xlfn.XLOOKUP(A25414,Target!B:B,Target!B:B),0)</f>
        <v>0</v>
      </c>
      <c r="E25414" s="7">
        <f t="shared" si="1195"/>
        <v>3.7685271539619106E-2</v>
      </c>
      <c r="F25414" s="6">
        <f t="shared" si="1196"/>
        <v>3.6316668043004374E-2</v>
      </c>
      <c r="G25414" s="6">
        <f t="shared" si="1197"/>
        <v>2.5790977820961037E-4</v>
      </c>
    </row>
    <row r="25415" spans="1:7" x14ac:dyDescent="0.35">
      <c r="A25415" s="1" t="s">
        <v>25414</v>
      </c>
      <c r="B25415">
        <v>350.57417015630102</v>
      </c>
      <c r="C25415">
        <v>3</v>
      </c>
      <c r="D25415">
        <f>_xlfn.IFNA(_xlfn.XLOOKUP(A25415,Target!B:B,Target!B:B),0)</f>
        <v>0</v>
      </c>
      <c r="E25415" s="7">
        <f t="shared" si="1195"/>
        <v>3.1499732844934916E-2</v>
      </c>
      <c r="F25415" s="6">
        <f t="shared" si="1196"/>
        <v>3.0537800294001882E-2</v>
      </c>
      <c r="G25415" s="6">
        <f t="shared" si="1197"/>
        <v>2.1558642692908088E-4</v>
      </c>
    </row>
    <row r="25416" spans="1:7" x14ac:dyDescent="0.35">
      <c r="A25416" s="1" t="s">
        <v>25415</v>
      </c>
      <c r="B25416">
        <v>333.81718795716802</v>
      </c>
      <c r="C25416">
        <v>4</v>
      </c>
      <c r="D25416">
        <f>_xlfn.IFNA(_xlfn.XLOOKUP(A25416,Target!B:B,Target!B:B),0)</f>
        <v>0</v>
      </c>
      <c r="E25416" s="7">
        <f t="shared" si="1195"/>
        <v>2.4970071441028054E-2</v>
      </c>
      <c r="F25416" s="6">
        <f t="shared" si="1196"/>
        <v>2.4361756637364174E-2</v>
      </c>
      <c r="G25416" s="6">
        <f t="shared" si="1197"/>
        <v>1.7090459440157355E-4</v>
      </c>
    </row>
    <row r="25417" spans="1:7" x14ac:dyDescent="0.35">
      <c r="A25417" s="1" t="s">
        <v>25416</v>
      </c>
      <c r="B25417">
        <v>391.57791032336701</v>
      </c>
      <c r="C25417">
        <v>2</v>
      </c>
      <c r="D25417">
        <f>_xlfn.IFNA(_xlfn.XLOOKUP(A25417,Target!B:B,Target!B:B),0)</f>
        <v>0</v>
      </c>
      <c r="E25417" s="7">
        <f t="shared" si="1195"/>
        <v>5.561270055764303E-2</v>
      </c>
      <c r="F25417" s="6">
        <f t="shared" si="1196"/>
        <v>5.2682864206033853E-2</v>
      </c>
      <c r="G25417" s="6">
        <f t="shared" si="1197"/>
        <v>3.8055450116753278E-4</v>
      </c>
    </row>
    <row r="25418" spans="1:7" x14ac:dyDescent="0.35">
      <c r="A25418" s="1" t="s">
        <v>25417</v>
      </c>
      <c r="B25418">
        <v>363.50722991076202</v>
      </c>
      <c r="C25418">
        <v>3</v>
      </c>
      <c r="D25418">
        <f>_xlfn.IFNA(_xlfn.XLOOKUP(A25418,Target!B:B,Target!B:B),0)</f>
        <v>0</v>
      </c>
      <c r="E25418" s="7">
        <f t="shared" si="1195"/>
        <v>3.7685271539619106E-2</v>
      </c>
      <c r="F25418" s="6">
        <f t="shared" si="1196"/>
        <v>3.6316668043004374E-2</v>
      </c>
      <c r="G25418" s="6">
        <f t="shared" si="1197"/>
        <v>2.5790977820961037E-4</v>
      </c>
    </row>
    <row r="25419" spans="1:7" x14ac:dyDescent="0.35">
      <c r="A25419" s="1" t="s">
        <v>25418</v>
      </c>
      <c r="B25419">
        <v>237.70193087797901</v>
      </c>
      <c r="C25419">
        <v>6</v>
      </c>
      <c r="D25419">
        <f>_xlfn.IFNA(_xlfn.XLOOKUP(A25419,Target!B:B,Target!B:B),0)</f>
        <v>0</v>
      </c>
      <c r="E25419" s="7">
        <f t="shared" si="1195"/>
        <v>6.5879193896060837E-3</v>
      </c>
      <c r="F25419" s="6">
        <f t="shared" si="1196"/>
        <v>6.5448027566246125E-3</v>
      </c>
      <c r="G25419" s="6">
        <f t="shared" si="1197"/>
        <v>4.5095880756670885E-5</v>
      </c>
    </row>
    <row r="25420" spans="1:7" x14ac:dyDescent="0.35">
      <c r="A25420" s="1" t="s">
        <v>25419</v>
      </c>
      <c r="B25420">
        <v>363.50722991076202</v>
      </c>
      <c r="C25420">
        <v>3</v>
      </c>
      <c r="D25420">
        <f>_xlfn.IFNA(_xlfn.XLOOKUP(A25420,Target!B:B,Target!B:B),0)</f>
        <v>0</v>
      </c>
      <c r="E25420" s="7">
        <f t="shared" si="1195"/>
        <v>3.7685271539619106E-2</v>
      </c>
      <c r="F25420" s="6">
        <f t="shared" si="1196"/>
        <v>3.6316668043004374E-2</v>
      </c>
      <c r="G25420" s="6">
        <f t="shared" si="1197"/>
        <v>2.5790977820961037E-4</v>
      </c>
    </row>
    <row r="25421" spans="1:7" x14ac:dyDescent="0.35">
      <c r="A25421" s="1" t="s">
        <v>25420</v>
      </c>
      <c r="B25421">
        <v>350.57417015630102</v>
      </c>
      <c r="C25421">
        <v>3</v>
      </c>
      <c r="D25421">
        <f>_xlfn.IFNA(_xlfn.XLOOKUP(A25421,Target!B:B,Target!B:B),0)</f>
        <v>0</v>
      </c>
      <c r="E25421" s="7">
        <f t="shared" si="1195"/>
        <v>3.1499732844934916E-2</v>
      </c>
      <c r="F25421" s="6">
        <f t="shared" si="1196"/>
        <v>3.0537800294001882E-2</v>
      </c>
      <c r="G25421" s="6">
        <f t="shared" si="1197"/>
        <v>2.1558642692908088E-4</v>
      </c>
    </row>
    <row r="25422" spans="1:7" x14ac:dyDescent="0.35">
      <c r="A25422" s="1" t="s">
        <v>25421</v>
      </c>
      <c r="B25422">
        <v>445.04469996346199</v>
      </c>
      <c r="C25422">
        <v>2</v>
      </c>
      <c r="D25422">
        <f>_xlfn.IFNA(_xlfn.XLOOKUP(A25422,Target!B:B,Target!B:B),0)</f>
        <v>0</v>
      </c>
      <c r="E25422" s="7">
        <f t="shared" si="1195"/>
        <v>0.11670141826683313</v>
      </c>
      <c r="F25422" s="6">
        <f t="shared" si="1196"/>
        <v>0.10450548047835251</v>
      </c>
      <c r="G25422" s="6">
        <f t="shared" si="1197"/>
        <v>7.9824738313114874E-4</v>
      </c>
    </row>
    <row r="25423" spans="1:7" x14ac:dyDescent="0.35">
      <c r="A25423" s="1" t="s">
        <v>25422</v>
      </c>
      <c r="B25423">
        <v>350.57417015630102</v>
      </c>
      <c r="C25423">
        <v>3</v>
      </c>
      <c r="D25423">
        <f>_xlfn.IFNA(_xlfn.XLOOKUP(A25423,Target!B:B,Target!B:B),0)</f>
        <v>0</v>
      </c>
      <c r="E25423" s="7">
        <f t="shared" si="1195"/>
        <v>3.1499732844934916E-2</v>
      </c>
      <c r="F25423" s="6">
        <f t="shared" si="1196"/>
        <v>3.0537800294001882E-2</v>
      </c>
      <c r="G25423" s="6">
        <f t="shared" si="1197"/>
        <v>2.1558642692908088E-4</v>
      </c>
    </row>
    <row r="25424" spans="1:7" x14ac:dyDescent="0.35">
      <c r="A25424" s="1" t="s">
        <v>25423</v>
      </c>
      <c r="B25424">
        <v>254.45891307711199</v>
      </c>
      <c r="C25424">
        <v>6</v>
      </c>
      <c r="D25424">
        <f>_xlfn.IFNA(_xlfn.XLOOKUP(A25424,Target!B:B,Target!B:B),0)</f>
        <v>0</v>
      </c>
      <c r="E25424" s="7">
        <f t="shared" si="1195"/>
        <v>8.3106570706717436E-3</v>
      </c>
      <c r="F25424" s="6">
        <f t="shared" si="1196"/>
        <v>8.2421593111151603E-3</v>
      </c>
      <c r="G25424" s="6">
        <f t="shared" si="1197"/>
        <v>5.6887760548848718E-5</v>
      </c>
    </row>
    <row r="25425" spans="1:7" x14ac:dyDescent="0.35">
      <c r="A25425" s="1" t="s">
        <v>25424</v>
      </c>
      <c r="B25425">
        <v>349.65367217680398</v>
      </c>
      <c r="C25425">
        <v>3</v>
      </c>
      <c r="D25425">
        <f>_xlfn.IFNA(_xlfn.XLOOKUP(A25425,Target!B:B,Target!B:B),0)</f>
        <v>0</v>
      </c>
      <c r="E25425" s="7">
        <f t="shared" si="1195"/>
        <v>3.1100324496395465E-2</v>
      </c>
      <c r="F25425" s="6">
        <f t="shared" si="1196"/>
        <v>3.0162268168798523E-2</v>
      </c>
      <c r="G25425" s="6">
        <f t="shared" si="1197"/>
        <v>2.128534294463143E-4</v>
      </c>
    </row>
    <row r="25426" spans="1:7" x14ac:dyDescent="0.35">
      <c r="A25426" s="1" t="s">
        <v>25425</v>
      </c>
      <c r="B25426">
        <v>350.57417015630102</v>
      </c>
      <c r="C25426">
        <v>3</v>
      </c>
      <c r="D25426">
        <f>_xlfn.IFNA(_xlfn.XLOOKUP(A25426,Target!B:B,Target!B:B),0)</f>
        <v>0</v>
      </c>
      <c r="E25426" s="7">
        <f t="shared" si="1195"/>
        <v>3.1499732844934916E-2</v>
      </c>
      <c r="F25426" s="6">
        <f t="shared" si="1196"/>
        <v>3.0537800294001882E-2</v>
      </c>
      <c r="G25426" s="6">
        <f t="shared" si="1197"/>
        <v>2.1558642692908088E-4</v>
      </c>
    </row>
    <row r="25427" spans="1:7" x14ac:dyDescent="0.35">
      <c r="A25427" s="1" t="s">
        <v>25426</v>
      </c>
      <c r="B25427">
        <v>349.65367217680398</v>
      </c>
      <c r="C25427">
        <v>3</v>
      </c>
      <c r="D25427">
        <f>_xlfn.IFNA(_xlfn.XLOOKUP(A25427,Target!B:B,Target!B:B),0)</f>
        <v>0</v>
      </c>
      <c r="E25427" s="7">
        <f t="shared" si="1195"/>
        <v>3.1100324496395465E-2</v>
      </c>
      <c r="F25427" s="6">
        <f t="shared" si="1196"/>
        <v>3.0162268168798523E-2</v>
      </c>
      <c r="G25427" s="6">
        <f t="shared" si="1197"/>
        <v>2.128534294463143E-4</v>
      </c>
    </row>
    <row r="25428" spans="1:7" x14ac:dyDescent="0.35">
      <c r="A25428" s="1" t="s">
        <v>25427</v>
      </c>
      <c r="B25428">
        <v>349.65367217680398</v>
      </c>
      <c r="C25428">
        <v>3</v>
      </c>
      <c r="D25428">
        <f>_xlfn.IFNA(_xlfn.XLOOKUP(A25428,Target!B:B,Target!B:B),0)</f>
        <v>0</v>
      </c>
      <c r="E25428" s="7">
        <f t="shared" si="1195"/>
        <v>3.1100324496395465E-2</v>
      </c>
      <c r="F25428" s="6">
        <f t="shared" si="1196"/>
        <v>3.0162268168798523E-2</v>
      </c>
      <c r="G25428" s="6">
        <f t="shared" si="1197"/>
        <v>2.128534294463143E-4</v>
      </c>
    </row>
    <row r="25429" spans="1:7" x14ac:dyDescent="0.35">
      <c r="A25429" s="1" t="s">
        <v>25428</v>
      </c>
      <c r="B25429">
        <v>434.33568301437901</v>
      </c>
      <c r="C25429">
        <v>2</v>
      </c>
      <c r="D25429">
        <f>_xlfn.IFNA(_xlfn.XLOOKUP(A25429,Target!B:B,Target!B:B),0)</f>
        <v>0</v>
      </c>
      <c r="E25429" s="7">
        <f t="shared" si="1195"/>
        <v>0.10060079842080792</v>
      </c>
      <c r="F25429" s="6">
        <f t="shared" si="1196"/>
        <v>9.1405347483987431E-2</v>
      </c>
      <c r="G25429" s="6">
        <f t="shared" si="1197"/>
        <v>6.8819359805796548E-4</v>
      </c>
    </row>
    <row r="25430" spans="1:7" x14ac:dyDescent="0.35">
      <c r="A25430" s="1" t="s">
        <v>25429</v>
      </c>
      <c r="B25430">
        <v>363.50722991076202</v>
      </c>
      <c r="C25430">
        <v>3</v>
      </c>
      <c r="D25430">
        <f>_xlfn.IFNA(_xlfn.XLOOKUP(A25430,Target!B:B,Target!B:B),0)</f>
        <v>0</v>
      </c>
      <c r="E25430" s="7">
        <f t="shared" si="1195"/>
        <v>3.7685271539619106E-2</v>
      </c>
      <c r="F25430" s="6">
        <f t="shared" si="1196"/>
        <v>3.6316668043004374E-2</v>
      </c>
      <c r="G25430" s="6">
        <f t="shared" si="1197"/>
        <v>2.5790977820961037E-4</v>
      </c>
    </row>
    <row r="25431" spans="1:7" x14ac:dyDescent="0.35">
      <c r="A25431" s="1" t="s">
        <v>25430</v>
      </c>
      <c r="B25431">
        <v>461.67368928540799</v>
      </c>
      <c r="C25431">
        <v>2</v>
      </c>
      <c r="D25431">
        <f>_xlfn.IFNA(_xlfn.XLOOKUP(A25431,Target!B:B,Target!B:B),0)</f>
        <v>0</v>
      </c>
      <c r="E25431" s="7">
        <f t="shared" si="1195"/>
        <v>0.14695779454281502</v>
      </c>
      <c r="F25431" s="6">
        <f t="shared" si="1196"/>
        <v>0.128128336754879</v>
      </c>
      <c r="G25431" s="6">
        <f t="shared" si="1197"/>
        <v>1.0049955171160031E-3</v>
      </c>
    </row>
    <row r="25432" spans="1:7" x14ac:dyDescent="0.35">
      <c r="A25432" s="1" t="s">
        <v>25431</v>
      </c>
      <c r="B25432">
        <v>350.57417015630102</v>
      </c>
      <c r="C25432">
        <v>3</v>
      </c>
      <c r="D25432">
        <f>_xlfn.IFNA(_xlfn.XLOOKUP(A25432,Target!B:B,Target!B:B),0)</f>
        <v>0</v>
      </c>
      <c r="E25432" s="7">
        <f t="shared" si="1195"/>
        <v>3.1499732844934916E-2</v>
      </c>
      <c r="F25432" s="6">
        <f t="shared" si="1196"/>
        <v>3.0537800294001882E-2</v>
      </c>
      <c r="G25432" s="6">
        <f t="shared" si="1197"/>
        <v>2.1558642692908088E-4</v>
      </c>
    </row>
    <row r="25433" spans="1:7" x14ac:dyDescent="0.35">
      <c r="A25433" s="1" t="s">
        <v>25432</v>
      </c>
      <c r="B25433">
        <v>350.57417015630102</v>
      </c>
      <c r="C25433">
        <v>3</v>
      </c>
      <c r="D25433">
        <f>_xlfn.IFNA(_xlfn.XLOOKUP(A25433,Target!B:B,Target!B:B),0)</f>
        <v>0</v>
      </c>
      <c r="E25433" s="7">
        <f t="shared" si="1195"/>
        <v>3.1499732844934916E-2</v>
      </c>
      <c r="F25433" s="6">
        <f t="shared" si="1196"/>
        <v>3.0537800294001882E-2</v>
      </c>
      <c r="G25433" s="6">
        <f t="shared" si="1197"/>
        <v>2.1558642692908088E-4</v>
      </c>
    </row>
    <row r="25434" spans="1:7" x14ac:dyDescent="0.35">
      <c r="A25434" s="1" t="s">
        <v>25433</v>
      </c>
      <c r="B25434">
        <v>350.57417015630102</v>
      </c>
      <c r="C25434">
        <v>3</v>
      </c>
      <c r="D25434">
        <f>_xlfn.IFNA(_xlfn.XLOOKUP(A25434,Target!B:B,Target!B:B),0)</f>
        <v>0</v>
      </c>
      <c r="E25434" s="7">
        <f t="shared" si="1195"/>
        <v>3.1499732844934916E-2</v>
      </c>
      <c r="F25434" s="6">
        <f t="shared" si="1196"/>
        <v>3.0537800294001882E-2</v>
      </c>
      <c r="G25434" s="6">
        <f t="shared" si="1197"/>
        <v>2.1558642692908088E-4</v>
      </c>
    </row>
    <row r="25435" spans="1:7" x14ac:dyDescent="0.35">
      <c r="A25435" s="1" t="s">
        <v>25434</v>
      </c>
      <c r="B25435">
        <v>409.265178389124</v>
      </c>
      <c r="C25435">
        <v>2</v>
      </c>
      <c r="D25435">
        <f>_xlfn.IFNA(_xlfn.XLOOKUP(A25435,Target!B:B,Target!B:B),0)</f>
        <v>0</v>
      </c>
      <c r="E25435" s="7">
        <f t="shared" si="1195"/>
        <v>7.1066012762171352E-2</v>
      </c>
      <c r="F25435" s="6">
        <f t="shared" si="1196"/>
        <v>6.6350730875027297E-2</v>
      </c>
      <c r="G25435" s="6">
        <f t="shared" si="1197"/>
        <v>4.8624920598728925E-4</v>
      </c>
    </row>
    <row r="25436" spans="1:7" x14ac:dyDescent="0.35">
      <c r="A25436" s="1" t="s">
        <v>25435</v>
      </c>
      <c r="B25436">
        <v>350.57417015630102</v>
      </c>
      <c r="C25436">
        <v>3</v>
      </c>
      <c r="D25436">
        <f>_xlfn.IFNA(_xlfn.XLOOKUP(A25436,Target!B:B,Target!B:B),0)</f>
        <v>0</v>
      </c>
      <c r="E25436" s="7">
        <f t="shared" si="1195"/>
        <v>3.1499732844934916E-2</v>
      </c>
      <c r="F25436" s="6">
        <f t="shared" si="1196"/>
        <v>3.0537800294001882E-2</v>
      </c>
      <c r="G25436" s="6">
        <f t="shared" si="1197"/>
        <v>2.1558642692908088E-4</v>
      </c>
    </row>
    <row r="25437" spans="1:7" x14ac:dyDescent="0.35">
      <c r="A25437" s="1" t="s">
        <v>25436</v>
      </c>
      <c r="B25437">
        <v>350.57417015630102</v>
      </c>
      <c r="C25437">
        <v>3</v>
      </c>
      <c r="D25437">
        <f>_xlfn.IFNA(_xlfn.XLOOKUP(A25437,Target!B:B,Target!B:B),0)</f>
        <v>0</v>
      </c>
      <c r="E25437" s="7">
        <f t="shared" si="1195"/>
        <v>3.1499732844934916E-2</v>
      </c>
      <c r="F25437" s="6">
        <f t="shared" si="1196"/>
        <v>3.0537800294001882E-2</v>
      </c>
      <c r="G25437" s="6">
        <f t="shared" si="1197"/>
        <v>2.1558642692908088E-4</v>
      </c>
    </row>
    <row r="25438" spans="1:7" x14ac:dyDescent="0.35">
      <c r="A25438" s="1" t="s">
        <v>25437</v>
      </c>
      <c r="B25438">
        <v>363.50722991076202</v>
      </c>
      <c r="C25438">
        <v>3</v>
      </c>
      <c r="D25438">
        <f>_xlfn.IFNA(_xlfn.XLOOKUP(A25438,Target!B:B,Target!B:B),0)</f>
        <v>0</v>
      </c>
      <c r="E25438" s="7">
        <f t="shared" si="1195"/>
        <v>3.7685271539619106E-2</v>
      </c>
      <c r="F25438" s="6">
        <f t="shared" si="1196"/>
        <v>3.6316668043004374E-2</v>
      </c>
      <c r="G25438" s="6">
        <f t="shared" si="1197"/>
        <v>2.5790977820961037E-4</v>
      </c>
    </row>
    <row r="25439" spans="1:7" x14ac:dyDescent="0.35">
      <c r="A25439" s="1" t="s">
        <v>25438</v>
      </c>
      <c r="B25439">
        <v>529.88712776775299</v>
      </c>
      <c r="C25439">
        <v>1</v>
      </c>
      <c r="D25439">
        <f>_xlfn.IFNA(_xlfn.XLOOKUP(A25439,Target!B:B,Target!B:B),0)</f>
        <v>0</v>
      </c>
      <c r="E25439" s="7">
        <f t="shared" si="1195"/>
        <v>0.37833667916162705</v>
      </c>
      <c r="F25439" s="6">
        <f t="shared" si="1196"/>
        <v>0.27448785545760135</v>
      </c>
      <c r="G25439" s="6">
        <f t="shared" si="1197"/>
        <v>2.5832313057929978E-3</v>
      </c>
    </row>
    <row r="25440" spans="1:7" x14ac:dyDescent="0.35">
      <c r="A25440" s="1" t="s">
        <v>25439</v>
      </c>
      <c r="B25440">
        <v>632.93570887704595</v>
      </c>
      <c r="C25440">
        <v>1</v>
      </c>
      <c r="D25440">
        <f>_xlfn.IFNA(_xlfn.XLOOKUP(A25440,Target!B:B,Target!B:B),0)</f>
        <v>0</v>
      </c>
      <c r="E25440" s="7">
        <f t="shared" si="1195"/>
        <v>1.5786749800162994</v>
      </c>
      <c r="F25440" s="6">
        <f t="shared" si="1196"/>
        <v>0.61220393894166558</v>
      </c>
      <c r="G25440" s="6">
        <f t="shared" si="1197"/>
        <v>1.0691354079304247E-2</v>
      </c>
    </row>
    <row r="25441" spans="1:7" x14ac:dyDescent="0.35">
      <c r="A25441" s="1" t="s">
        <v>25440</v>
      </c>
      <c r="B25441">
        <v>449.351752420217</v>
      </c>
      <c r="C25441">
        <v>2</v>
      </c>
      <c r="D25441">
        <f>_xlfn.IFNA(_xlfn.XLOOKUP(A25441,Target!B:B,Target!B:B),0)</f>
        <v>0</v>
      </c>
      <c r="E25441" s="7">
        <f t="shared" si="1195"/>
        <v>0.12388170491675687</v>
      </c>
      <c r="F25441" s="6">
        <f t="shared" si="1196"/>
        <v>0.11022664073522981</v>
      </c>
      <c r="G25441" s="6">
        <f t="shared" si="1197"/>
        <v>8.4731952448764117E-4</v>
      </c>
    </row>
    <row r="25442" spans="1:7" x14ac:dyDescent="0.35">
      <c r="A25442" s="1" t="s">
        <v>25441</v>
      </c>
      <c r="B25442">
        <v>350.57417015630102</v>
      </c>
      <c r="C25442">
        <v>3</v>
      </c>
      <c r="D25442">
        <f>_xlfn.IFNA(_xlfn.XLOOKUP(A25442,Target!B:B,Target!B:B),0)</f>
        <v>0</v>
      </c>
      <c r="E25442" s="7">
        <f t="shared" si="1195"/>
        <v>3.1499732844934916E-2</v>
      </c>
      <c r="F25442" s="6">
        <f t="shared" si="1196"/>
        <v>3.0537800294001882E-2</v>
      </c>
      <c r="G25442" s="6">
        <f t="shared" si="1197"/>
        <v>2.1558642692908088E-4</v>
      </c>
    </row>
    <row r="25443" spans="1:7" x14ac:dyDescent="0.35">
      <c r="A25443" s="1" t="s">
        <v>25442</v>
      </c>
      <c r="B25443">
        <v>363.50722991076202</v>
      </c>
      <c r="C25443">
        <v>3</v>
      </c>
      <c r="D25443">
        <f>_xlfn.IFNA(_xlfn.XLOOKUP(A25443,Target!B:B,Target!B:B),0)</f>
        <v>0</v>
      </c>
      <c r="E25443" s="7">
        <f t="shared" si="1195"/>
        <v>3.7685271539619106E-2</v>
      </c>
      <c r="F25443" s="6">
        <f t="shared" si="1196"/>
        <v>3.6316668043004374E-2</v>
      </c>
      <c r="G25443" s="6">
        <f t="shared" si="1197"/>
        <v>2.5790977820961037E-4</v>
      </c>
    </row>
    <row r="25444" spans="1:7" x14ac:dyDescent="0.35">
      <c r="A25444" s="1" t="s">
        <v>25443</v>
      </c>
      <c r="B25444">
        <v>531.79233927872997</v>
      </c>
      <c r="C25444">
        <v>1</v>
      </c>
      <c r="D25444">
        <f>_xlfn.IFNA(_xlfn.XLOOKUP(A25444,Target!B:B,Target!B:B),0)</f>
        <v>0</v>
      </c>
      <c r="E25444" s="7">
        <f t="shared" si="1195"/>
        <v>0.38846237743973311</v>
      </c>
      <c r="F25444" s="6">
        <f t="shared" si="1196"/>
        <v>0.27977882854560421</v>
      </c>
      <c r="G25444" s="6">
        <f t="shared" si="1197"/>
        <v>2.652184830439594E-3</v>
      </c>
    </row>
    <row r="25445" spans="1:7" x14ac:dyDescent="0.35">
      <c r="A25445" s="1" t="s">
        <v>25444</v>
      </c>
      <c r="B25445">
        <v>350.57417015630102</v>
      </c>
      <c r="C25445">
        <v>3</v>
      </c>
      <c r="D25445">
        <f>_xlfn.IFNA(_xlfn.XLOOKUP(A25445,Target!B:B,Target!B:B),0)</f>
        <v>0</v>
      </c>
      <c r="E25445" s="7">
        <f t="shared" si="1195"/>
        <v>3.1499732844934916E-2</v>
      </c>
      <c r="F25445" s="6">
        <f t="shared" si="1196"/>
        <v>3.0537800294001882E-2</v>
      </c>
      <c r="G25445" s="6">
        <f t="shared" si="1197"/>
        <v>2.1558642692908088E-4</v>
      </c>
    </row>
    <row r="25446" spans="1:7" x14ac:dyDescent="0.35">
      <c r="A25446" s="1" t="s">
        <v>25445</v>
      </c>
      <c r="B25446">
        <v>267.39197283157398</v>
      </c>
      <c r="C25446">
        <v>6</v>
      </c>
      <c r="D25446">
        <f>_xlfn.IFNA(_xlfn.XLOOKUP(A25446,Target!B:B,Target!B:B),0)</f>
        <v>0</v>
      </c>
      <c r="E25446" s="7">
        <f t="shared" si="1195"/>
        <v>9.942603955489876E-3</v>
      </c>
      <c r="F25446" s="6">
        <f t="shared" si="1196"/>
        <v>9.8447217857224878E-3</v>
      </c>
      <c r="G25446" s="6">
        <f t="shared" si="1197"/>
        <v>6.8057934516250451E-5</v>
      </c>
    </row>
    <row r="25447" spans="1:7" x14ac:dyDescent="0.35">
      <c r="A25447" s="1" t="s">
        <v>25446</v>
      </c>
      <c r="B25447">
        <v>363.50722991076202</v>
      </c>
      <c r="C25447">
        <v>3</v>
      </c>
      <c r="D25447">
        <f>_xlfn.IFNA(_xlfn.XLOOKUP(A25447,Target!B:B,Target!B:B),0)</f>
        <v>0</v>
      </c>
      <c r="E25447" s="7">
        <f t="shared" si="1195"/>
        <v>3.7685271539619106E-2</v>
      </c>
      <c r="F25447" s="6">
        <f t="shared" si="1196"/>
        <v>3.6316668043004374E-2</v>
      </c>
      <c r="G25447" s="6">
        <f t="shared" si="1197"/>
        <v>2.5790977820961037E-4</v>
      </c>
    </row>
    <row r="25448" spans="1:7" x14ac:dyDescent="0.35">
      <c r="A25448" s="1" t="s">
        <v>25447</v>
      </c>
      <c r="B25448">
        <v>473.10133104590699</v>
      </c>
      <c r="C25448">
        <v>1</v>
      </c>
      <c r="D25448">
        <f>_xlfn.IFNA(_xlfn.XLOOKUP(A25448,Target!B:B,Target!B:B),0)</f>
        <v>0</v>
      </c>
      <c r="E25448" s="7">
        <f t="shared" si="1195"/>
        <v>0.17218443295264438</v>
      </c>
      <c r="F25448" s="6">
        <f t="shared" si="1196"/>
        <v>0.1468919293859966</v>
      </c>
      <c r="G25448" s="6">
        <f t="shared" si="1197"/>
        <v>1.1773090080697628E-3</v>
      </c>
    </row>
    <row r="25449" spans="1:7" x14ac:dyDescent="0.35">
      <c r="A25449" s="1" t="s">
        <v>25448</v>
      </c>
      <c r="B25449">
        <v>350.57417015630102</v>
      </c>
      <c r="C25449">
        <v>3</v>
      </c>
      <c r="D25449">
        <f>_xlfn.IFNA(_xlfn.XLOOKUP(A25449,Target!B:B,Target!B:B),0)</f>
        <v>0</v>
      </c>
      <c r="E25449" s="7">
        <f t="shared" si="1195"/>
        <v>3.1499732844934916E-2</v>
      </c>
      <c r="F25449" s="6">
        <f t="shared" si="1196"/>
        <v>3.0537800294001882E-2</v>
      </c>
      <c r="G25449" s="6">
        <f t="shared" si="1197"/>
        <v>2.1558642692908088E-4</v>
      </c>
    </row>
    <row r="25450" spans="1:7" x14ac:dyDescent="0.35">
      <c r="A25450" s="1" t="s">
        <v>25449</v>
      </c>
      <c r="B25450">
        <v>365.59023956213798</v>
      </c>
      <c r="C25450">
        <v>3</v>
      </c>
      <c r="D25450">
        <f>_xlfn.IFNA(_xlfn.XLOOKUP(A25450,Target!B:B,Target!B:B),0)</f>
        <v>0</v>
      </c>
      <c r="E25450" s="7">
        <f t="shared" si="1195"/>
        <v>3.8789360228832143E-2</v>
      </c>
      <c r="F25450" s="6">
        <f t="shared" si="1196"/>
        <v>3.7340929464552142E-2</v>
      </c>
      <c r="G25450" s="6">
        <f t="shared" si="1197"/>
        <v>2.6546391448300762E-4</v>
      </c>
    </row>
    <row r="25451" spans="1:7" x14ac:dyDescent="0.35">
      <c r="A25451" s="1" t="s">
        <v>25450</v>
      </c>
      <c r="B25451">
        <v>475.339423181445</v>
      </c>
      <c r="C25451">
        <v>1</v>
      </c>
      <c r="D25451">
        <f>_xlfn.IFNA(_xlfn.XLOOKUP(A25451,Target!B:B,Target!B:B),0)</f>
        <v>0</v>
      </c>
      <c r="E25451" s="7">
        <f t="shared" si="1195"/>
        <v>0.17761046120541343</v>
      </c>
      <c r="F25451" s="6">
        <f t="shared" si="1196"/>
        <v>0.1508227610542876</v>
      </c>
      <c r="G25451" s="6">
        <f t="shared" si="1197"/>
        <v>1.2143643581682532E-3</v>
      </c>
    </row>
    <row r="25452" spans="1:7" x14ac:dyDescent="0.35">
      <c r="A25452" s="1" t="s">
        <v>25451</v>
      </c>
      <c r="B25452">
        <v>645.86876863150803</v>
      </c>
      <c r="C25452">
        <v>1</v>
      </c>
      <c r="D25452">
        <f>_xlfn.IFNA(_xlfn.XLOOKUP(A25452,Target!B:B,Target!B:B),0)</f>
        <v>0</v>
      </c>
      <c r="E25452" s="7">
        <f t="shared" si="1195"/>
        <v>1.888676186162773</v>
      </c>
      <c r="F25452" s="6">
        <f t="shared" si="1196"/>
        <v>0.65382066540024042</v>
      </c>
      <c r="G25452" s="6">
        <f t="shared" si="1197"/>
        <v>1.2763996371920402E-2</v>
      </c>
    </row>
    <row r="25453" spans="1:7" x14ac:dyDescent="0.35">
      <c r="A25453" s="1" t="s">
        <v>25452</v>
      </c>
      <c r="B25453">
        <v>267.39197283157398</v>
      </c>
      <c r="C25453">
        <v>6</v>
      </c>
      <c r="D25453">
        <f>_xlfn.IFNA(_xlfn.XLOOKUP(A25453,Target!B:B,Target!B:B),0)</f>
        <v>0</v>
      </c>
      <c r="E25453" s="7">
        <f t="shared" si="1195"/>
        <v>9.942603955489876E-3</v>
      </c>
      <c r="F25453" s="6">
        <f t="shared" si="1196"/>
        <v>9.8447217857224878E-3</v>
      </c>
      <c r="G25453" s="6">
        <f t="shared" si="1197"/>
        <v>6.8057934516250451E-5</v>
      </c>
    </row>
    <row r="25454" spans="1:7" x14ac:dyDescent="0.35">
      <c r="A25454" s="1" t="s">
        <v>25453</v>
      </c>
      <c r="B25454">
        <v>371.87874632312401</v>
      </c>
      <c r="C25454">
        <v>3</v>
      </c>
      <c r="D25454">
        <f>_xlfn.IFNA(_xlfn.XLOOKUP(A25454,Target!B:B,Target!B:B),0)</f>
        <v>0</v>
      </c>
      <c r="E25454" s="7">
        <f t="shared" si="1195"/>
        <v>4.2322683816087912E-2</v>
      </c>
      <c r="F25454" s="6">
        <f t="shared" si="1196"/>
        <v>4.060420489088723E-2</v>
      </c>
      <c r="G25454" s="6">
        <f t="shared" si="1197"/>
        <v>2.8963802391211051E-4</v>
      </c>
    </row>
    <row r="25455" spans="1:7" x14ac:dyDescent="0.35">
      <c r="A25455" s="1" t="s">
        <v>25454</v>
      </c>
      <c r="B25455">
        <v>563.109350478593</v>
      </c>
      <c r="C25455">
        <v>1</v>
      </c>
      <c r="D25455">
        <f>_xlfn.IFNA(_xlfn.XLOOKUP(A25455,Target!B:B,Target!B:B),0)</f>
        <v>0</v>
      </c>
      <c r="E25455" s="7">
        <f t="shared" si="1195"/>
        <v>0.59964768128304391</v>
      </c>
      <c r="F25455" s="6">
        <f t="shared" si="1196"/>
        <v>0.37486234518971018</v>
      </c>
      <c r="G25455" s="6">
        <f t="shared" si="1197"/>
        <v>4.0881351749134784E-3</v>
      </c>
    </row>
    <row r="25456" spans="1:7" x14ac:dyDescent="0.35">
      <c r="A25456" s="1" t="s">
        <v>25455</v>
      </c>
      <c r="B25456">
        <v>350.57417015630102</v>
      </c>
      <c r="C25456">
        <v>3</v>
      </c>
      <c r="D25456">
        <f>_xlfn.IFNA(_xlfn.XLOOKUP(A25456,Target!B:B,Target!B:B),0)</f>
        <v>0</v>
      </c>
      <c r="E25456" s="7">
        <f t="shared" si="1195"/>
        <v>3.1499732844934916E-2</v>
      </c>
      <c r="F25456" s="6">
        <f t="shared" si="1196"/>
        <v>3.0537800294001882E-2</v>
      </c>
      <c r="G25456" s="6">
        <f t="shared" si="1197"/>
        <v>2.1558642692908088E-4</v>
      </c>
    </row>
    <row r="25457" spans="1:7" x14ac:dyDescent="0.35">
      <c r="A25457" s="1" t="s">
        <v>25456</v>
      </c>
      <c r="B25457">
        <v>608.65723839637303</v>
      </c>
      <c r="C25457">
        <v>1</v>
      </c>
      <c r="D25457">
        <f>_xlfn.IFNA(_xlfn.XLOOKUP(A25457,Target!B:B,Target!B:B),0)</f>
        <v>0</v>
      </c>
      <c r="E25457" s="7">
        <f t="shared" si="1195"/>
        <v>1.1275135473579903</v>
      </c>
      <c r="F25457" s="6">
        <f t="shared" si="1196"/>
        <v>0.52996774039731509</v>
      </c>
      <c r="G25457" s="6">
        <f t="shared" si="1197"/>
        <v>7.6593293083854304E-3</v>
      </c>
    </row>
    <row r="25458" spans="1:7" x14ac:dyDescent="0.35">
      <c r="A25458" s="1" t="s">
        <v>25457</v>
      </c>
      <c r="B25458">
        <v>363.50722991076202</v>
      </c>
      <c r="C25458">
        <v>3</v>
      </c>
      <c r="D25458">
        <f>_xlfn.IFNA(_xlfn.XLOOKUP(A25458,Target!B:B,Target!B:B),0)</f>
        <v>0</v>
      </c>
      <c r="E25458" s="7">
        <f t="shared" si="1195"/>
        <v>3.7685271539619106E-2</v>
      </c>
      <c r="F25458" s="6">
        <f t="shared" si="1196"/>
        <v>3.6316668043004374E-2</v>
      </c>
      <c r="G25458" s="6">
        <f t="shared" si="1197"/>
        <v>2.5790977820961037E-4</v>
      </c>
    </row>
    <row r="25459" spans="1:7" x14ac:dyDescent="0.35">
      <c r="A25459" s="1" t="s">
        <v>25458</v>
      </c>
      <c r="B25459">
        <v>362.586731931266</v>
      </c>
      <c r="C25459">
        <v>3</v>
      </c>
      <c r="D25459">
        <f>_xlfn.IFNA(_xlfn.XLOOKUP(A25459,Target!B:B,Target!B:B),0)</f>
        <v>0</v>
      </c>
      <c r="E25459" s="7">
        <f t="shared" si="1195"/>
        <v>3.7207432183203624E-2</v>
      </c>
      <c r="F25459" s="6">
        <f t="shared" si="1196"/>
        <v>3.5872701090163051E-2</v>
      </c>
      <c r="G25459" s="6">
        <f t="shared" si="1197"/>
        <v>2.5464038261656927E-4</v>
      </c>
    </row>
    <row r="25460" spans="1:7" x14ac:dyDescent="0.35">
      <c r="A25460" s="1" t="s">
        <v>25459</v>
      </c>
      <c r="B25460">
        <v>267.39197283157398</v>
      </c>
      <c r="C25460">
        <v>6</v>
      </c>
      <c r="D25460">
        <f>_xlfn.IFNA(_xlfn.XLOOKUP(A25460,Target!B:B,Target!B:B),0)</f>
        <v>0</v>
      </c>
      <c r="E25460" s="7">
        <f t="shared" si="1195"/>
        <v>9.942603955489876E-3</v>
      </c>
      <c r="F25460" s="6">
        <f t="shared" si="1196"/>
        <v>9.8447217857224878E-3</v>
      </c>
      <c r="G25460" s="6">
        <f t="shared" si="1197"/>
        <v>6.8057934516250451E-5</v>
      </c>
    </row>
    <row r="25461" spans="1:7" x14ac:dyDescent="0.35">
      <c r="A25461" s="1" t="s">
        <v>25460</v>
      </c>
      <c r="B25461">
        <v>586.08196214414102</v>
      </c>
      <c r="C25461">
        <v>1</v>
      </c>
      <c r="D25461">
        <f>_xlfn.IFNA(_xlfn.XLOOKUP(A25461,Target!B:B,Target!B:B),0)</f>
        <v>0</v>
      </c>
      <c r="E25461" s="7">
        <f t="shared" si="1195"/>
        <v>0.82452734335363465</v>
      </c>
      <c r="F25461" s="6">
        <f t="shared" si="1196"/>
        <v>0.45191284545951727</v>
      </c>
      <c r="G25461" s="6">
        <f t="shared" si="1197"/>
        <v>5.6126612422091717E-3</v>
      </c>
    </row>
    <row r="25462" spans="1:7" x14ac:dyDescent="0.35">
      <c r="A25462" s="1" t="s">
        <v>25461</v>
      </c>
      <c r="B25462">
        <v>350.57417015630102</v>
      </c>
      <c r="C25462">
        <v>3</v>
      </c>
      <c r="D25462">
        <f>_xlfn.IFNA(_xlfn.XLOOKUP(A25462,Target!B:B,Target!B:B),0)</f>
        <v>0</v>
      </c>
      <c r="E25462" s="7">
        <f t="shared" si="1195"/>
        <v>3.1499732844934916E-2</v>
      </c>
      <c r="F25462" s="6">
        <f t="shared" si="1196"/>
        <v>3.0537800294001882E-2</v>
      </c>
      <c r="G25462" s="6">
        <f t="shared" si="1197"/>
        <v>2.1558642692908088E-4</v>
      </c>
    </row>
    <row r="25463" spans="1:7" x14ac:dyDescent="0.35">
      <c r="A25463" s="1" t="s">
        <v>25462</v>
      </c>
      <c r="B25463">
        <v>520.09527695464305</v>
      </c>
      <c r="C25463">
        <v>1</v>
      </c>
      <c r="D25463">
        <f>_xlfn.IFNA(_xlfn.XLOOKUP(A25463,Target!B:B,Target!B:B),0)</f>
        <v>0</v>
      </c>
      <c r="E25463" s="7">
        <f t="shared" si="1195"/>
        <v>0.33031297336171328</v>
      </c>
      <c r="F25463" s="6">
        <f t="shared" si="1196"/>
        <v>0.24829719019202623</v>
      </c>
      <c r="G25463" s="6">
        <f t="shared" si="1197"/>
        <v>2.2560717490926153E-3</v>
      </c>
    </row>
    <row r="25464" spans="1:7" x14ac:dyDescent="0.35">
      <c r="A25464" s="1" t="s">
        <v>25463</v>
      </c>
      <c r="B25464">
        <v>404.51097007782897</v>
      </c>
      <c r="C25464">
        <v>2</v>
      </c>
      <c r="D25464">
        <f>_xlfn.IFNA(_xlfn.XLOOKUP(A25464,Target!B:B,Target!B:B),0)</f>
        <v>0</v>
      </c>
      <c r="E25464" s="7">
        <f t="shared" si="1195"/>
        <v>6.6533253849590329E-2</v>
      </c>
      <c r="F25464" s="6">
        <f t="shared" si="1196"/>
        <v>6.2382727973499641E-2</v>
      </c>
      <c r="G25464" s="6">
        <f t="shared" si="1197"/>
        <v>4.5524919706091247E-4</v>
      </c>
    </row>
    <row r="25465" spans="1:7" x14ac:dyDescent="0.35">
      <c r="A25465" s="1" t="s">
        <v>25464</v>
      </c>
      <c r="B25465">
        <v>478.32554963863402</v>
      </c>
      <c r="C25465">
        <v>1</v>
      </c>
      <c r="D25465">
        <f>_xlfn.IFNA(_xlfn.XLOOKUP(A25465,Target!B:B,Target!B:B),0)</f>
        <v>0</v>
      </c>
      <c r="E25465" s="7">
        <f t="shared" si="1195"/>
        <v>0.18511721789935992</v>
      </c>
      <c r="F25465" s="6">
        <f t="shared" si="1196"/>
        <v>0.15620161035841096</v>
      </c>
      <c r="G25465" s="6">
        <f t="shared" si="1197"/>
        <v>1.2656248546241407E-3</v>
      </c>
    </row>
    <row r="25466" spans="1:7" x14ac:dyDescent="0.35">
      <c r="A25466" s="1" t="s">
        <v>25465</v>
      </c>
      <c r="B25466">
        <v>267.39197283157398</v>
      </c>
      <c r="C25466">
        <v>6</v>
      </c>
      <c r="D25466">
        <f>_xlfn.IFNA(_xlfn.XLOOKUP(A25466,Target!B:B,Target!B:B),0)</f>
        <v>0</v>
      </c>
      <c r="E25466" s="7">
        <f t="shared" si="1195"/>
        <v>9.942603955489876E-3</v>
      </c>
      <c r="F25466" s="6">
        <f t="shared" si="1196"/>
        <v>9.8447217857224878E-3</v>
      </c>
      <c r="G25466" s="6">
        <f t="shared" si="1197"/>
        <v>6.8057934516250451E-5</v>
      </c>
    </row>
    <row r="25467" spans="1:7" x14ac:dyDescent="0.35">
      <c r="A25467" s="1" t="s">
        <v>25466</v>
      </c>
      <c r="B25467">
        <v>363.50722991076202</v>
      </c>
      <c r="C25467">
        <v>3</v>
      </c>
      <c r="D25467">
        <f>_xlfn.IFNA(_xlfn.XLOOKUP(A25467,Target!B:B,Target!B:B),0)</f>
        <v>0</v>
      </c>
      <c r="E25467" s="7">
        <f t="shared" si="1195"/>
        <v>3.7685271539619106E-2</v>
      </c>
      <c r="F25467" s="6">
        <f t="shared" si="1196"/>
        <v>3.6316668043004374E-2</v>
      </c>
      <c r="G25467" s="6">
        <f t="shared" si="1197"/>
        <v>2.5790977820961037E-4</v>
      </c>
    </row>
    <row r="25468" spans="1:7" x14ac:dyDescent="0.35">
      <c r="A25468" s="1" t="s">
        <v>25467</v>
      </c>
      <c r="B25468">
        <v>461.22409050518303</v>
      </c>
      <c r="C25468">
        <v>2</v>
      </c>
      <c r="D25468">
        <f>_xlfn.IFNA(_xlfn.XLOOKUP(A25468,Target!B:B,Target!B:B),0)</f>
        <v>0</v>
      </c>
      <c r="E25468" s="7">
        <f t="shared" si="1195"/>
        <v>0.14604469004405998</v>
      </c>
      <c r="F25468" s="6">
        <f t="shared" si="1196"/>
        <v>0.12743367803435768</v>
      </c>
      <c r="G25468" s="6">
        <f t="shared" si="1197"/>
        <v>9.9875733556746842E-4</v>
      </c>
    </row>
    <row r="25469" spans="1:7" x14ac:dyDescent="0.35">
      <c r="A25469" s="1" t="s">
        <v>25468</v>
      </c>
      <c r="B25469">
        <v>254.45891307711199</v>
      </c>
      <c r="C25469">
        <v>6</v>
      </c>
      <c r="D25469">
        <f>_xlfn.IFNA(_xlfn.XLOOKUP(A25469,Target!B:B,Target!B:B),0)</f>
        <v>0</v>
      </c>
      <c r="E25469" s="7">
        <f t="shared" si="1195"/>
        <v>8.3106570706717436E-3</v>
      </c>
      <c r="F25469" s="6">
        <f t="shared" si="1196"/>
        <v>8.2421593111151603E-3</v>
      </c>
      <c r="G25469" s="6">
        <f t="shared" si="1197"/>
        <v>5.6887760548848718E-5</v>
      </c>
    </row>
    <row r="25470" spans="1:7" x14ac:dyDescent="0.35">
      <c r="A25470" s="1" t="s">
        <v>25469</v>
      </c>
      <c r="B25470">
        <v>267.39197283157398</v>
      </c>
      <c r="C25470">
        <v>6</v>
      </c>
      <c r="D25470">
        <f>_xlfn.IFNA(_xlfn.XLOOKUP(A25470,Target!B:B,Target!B:B),0)</f>
        <v>0</v>
      </c>
      <c r="E25470" s="7">
        <f t="shared" si="1195"/>
        <v>9.942603955489876E-3</v>
      </c>
      <c r="F25470" s="6">
        <f t="shared" si="1196"/>
        <v>9.8447217857224878E-3</v>
      </c>
      <c r="G25470" s="6">
        <f t="shared" si="1197"/>
        <v>6.8057934516250451E-5</v>
      </c>
    </row>
    <row r="25471" spans="1:7" x14ac:dyDescent="0.35">
      <c r="A25471" s="1" t="s">
        <v>25470</v>
      </c>
      <c r="B25471">
        <v>350.57417015630102</v>
      </c>
      <c r="C25471">
        <v>3</v>
      </c>
      <c r="D25471">
        <f>_xlfn.IFNA(_xlfn.XLOOKUP(A25471,Target!B:B,Target!B:B),0)</f>
        <v>0</v>
      </c>
      <c r="E25471" s="7">
        <f t="shared" si="1195"/>
        <v>3.1499732844934916E-2</v>
      </c>
      <c r="F25471" s="6">
        <f t="shared" si="1196"/>
        <v>3.0537800294001882E-2</v>
      </c>
      <c r="G25471" s="6">
        <f t="shared" si="1197"/>
        <v>2.1558642692908088E-4</v>
      </c>
    </row>
    <row r="25472" spans="1:7" x14ac:dyDescent="0.35">
      <c r="A25472" s="1" t="s">
        <v>25471</v>
      </c>
      <c r="B25472">
        <v>350.57417015630102</v>
      </c>
      <c r="C25472">
        <v>3</v>
      </c>
      <c r="D25472">
        <f>_xlfn.IFNA(_xlfn.XLOOKUP(A25472,Target!B:B,Target!B:B),0)</f>
        <v>0</v>
      </c>
      <c r="E25472" s="7">
        <f t="shared" si="1195"/>
        <v>3.1499732844934916E-2</v>
      </c>
      <c r="F25472" s="6">
        <f t="shared" si="1196"/>
        <v>3.0537800294001882E-2</v>
      </c>
      <c r="G25472" s="6">
        <f t="shared" si="1197"/>
        <v>2.1558642692908088E-4</v>
      </c>
    </row>
    <row r="25473" spans="1:7" x14ac:dyDescent="0.35">
      <c r="A25473" s="1" t="s">
        <v>25472</v>
      </c>
      <c r="B25473">
        <v>544.98560336326204</v>
      </c>
      <c r="C25473">
        <v>1</v>
      </c>
      <c r="D25473">
        <f>_xlfn.IFNA(_xlfn.XLOOKUP(A25473,Target!B:B,Target!B:B),0)</f>
        <v>0</v>
      </c>
      <c r="E25473" s="7">
        <f t="shared" si="1195"/>
        <v>0.46642339780715136</v>
      </c>
      <c r="F25473" s="6">
        <f t="shared" si="1196"/>
        <v>0.31806870955866362</v>
      </c>
      <c r="G25473" s="6">
        <f t="shared" si="1197"/>
        <v>3.1827611679752961E-3</v>
      </c>
    </row>
    <row r="25474" spans="1:7" x14ac:dyDescent="0.35">
      <c r="A25474" s="1" t="s">
        <v>25473</v>
      </c>
      <c r="B25474">
        <v>350.57417015630102</v>
      </c>
      <c r="C25474">
        <v>3</v>
      </c>
      <c r="D25474">
        <f>_xlfn.IFNA(_xlfn.XLOOKUP(A25474,Target!B:B,Target!B:B),0)</f>
        <v>0</v>
      </c>
      <c r="E25474" s="7">
        <f t="shared" si="1195"/>
        <v>3.1499732844934916E-2</v>
      </c>
      <c r="F25474" s="6">
        <f t="shared" si="1196"/>
        <v>3.0537800294001882E-2</v>
      </c>
      <c r="G25474" s="6">
        <f t="shared" si="1197"/>
        <v>2.1558642692908088E-4</v>
      </c>
    </row>
    <row r="25475" spans="1:7" x14ac:dyDescent="0.35">
      <c r="A25475" s="1" t="s">
        <v>25474</v>
      </c>
      <c r="B25475">
        <v>440.29049165216702</v>
      </c>
      <c r="C25475">
        <v>2</v>
      </c>
      <c r="D25475">
        <f>_xlfn.IFNA(_xlfn.XLOOKUP(A25475,Target!B:B,Target!B:B),0)</f>
        <v>0</v>
      </c>
      <c r="E25475" s="7">
        <f t="shared" ref="E25475:E25538" si="1198">2^((B25475-600)/50)</f>
        <v>0.10925792491185765</v>
      </c>
      <c r="F25475" s="6">
        <f t="shared" ref="F25475:F25538" si="1199">1-(1/(1+E25475))</f>
        <v>9.8496411391912675E-2</v>
      </c>
      <c r="G25475" s="6">
        <f t="shared" ref="G25475:G25538" si="1200">(F25475*($J$3/$J$2))/(F25475*($J$3/$J$2)+(1-F25475)*((1-$J$3)/(1-$J$2)))</f>
        <v>7.4737132277762932E-4</v>
      </c>
    </row>
    <row r="25476" spans="1:7" x14ac:dyDescent="0.35">
      <c r="A25476" s="1" t="s">
        <v>25475</v>
      </c>
      <c r="B25476">
        <v>363.50722991076202</v>
      </c>
      <c r="C25476">
        <v>3</v>
      </c>
      <c r="D25476">
        <f>_xlfn.IFNA(_xlfn.XLOOKUP(A25476,Target!B:B,Target!B:B),0)</f>
        <v>0</v>
      </c>
      <c r="E25476" s="7">
        <f t="shared" si="1198"/>
        <v>3.7685271539619106E-2</v>
      </c>
      <c r="F25476" s="6">
        <f t="shared" si="1199"/>
        <v>3.6316668043004374E-2</v>
      </c>
      <c r="G25476" s="6">
        <f t="shared" si="1200"/>
        <v>2.5790977820961037E-4</v>
      </c>
    </row>
    <row r="25477" spans="1:7" x14ac:dyDescent="0.35">
      <c r="A25477" s="1" t="s">
        <v>25476</v>
      </c>
      <c r="B25477">
        <v>350.57417015630102</v>
      </c>
      <c r="C25477">
        <v>3</v>
      </c>
      <c r="D25477">
        <f>_xlfn.IFNA(_xlfn.XLOOKUP(A25477,Target!B:B,Target!B:B),0)</f>
        <v>0</v>
      </c>
      <c r="E25477" s="7">
        <f t="shared" si="1198"/>
        <v>3.1499732844934916E-2</v>
      </c>
      <c r="F25477" s="6">
        <f t="shared" si="1199"/>
        <v>3.0537800294001882E-2</v>
      </c>
      <c r="G25477" s="6">
        <f t="shared" si="1200"/>
        <v>2.1558642692908088E-4</v>
      </c>
    </row>
    <row r="25478" spans="1:7" x14ac:dyDescent="0.35">
      <c r="A25478" s="1" t="s">
        <v>25477</v>
      </c>
      <c r="B25478">
        <v>437.33585880172802</v>
      </c>
      <c r="C25478">
        <v>2</v>
      </c>
      <c r="D25478">
        <f>_xlfn.IFNA(_xlfn.XLOOKUP(A25478,Target!B:B,Target!B:B),0)</f>
        <v>0</v>
      </c>
      <c r="E25478" s="7">
        <f t="shared" si="1198"/>
        <v>0.10487314343518106</v>
      </c>
      <c r="F25478" s="6">
        <f t="shared" si="1199"/>
        <v>9.4918719002543672E-2</v>
      </c>
      <c r="G25478" s="6">
        <f t="shared" si="1200"/>
        <v>7.1739904410499696E-4</v>
      </c>
    </row>
    <row r="25479" spans="1:7" x14ac:dyDescent="0.35">
      <c r="A25479" s="1" t="s">
        <v>25478</v>
      </c>
      <c r="B25479">
        <v>363.50722991076202</v>
      </c>
      <c r="C25479">
        <v>3</v>
      </c>
      <c r="D25479">
        <f>_xlfn.IFNA(_xlfn.XLOOKUP(A25479,Target!B:B,Target!B:B),0)</f>
        <v>0</v>
      </c>
      <c r="E25479" s="7">
        <f t="shared" si="1198"/>
        <v>3.7685271539619106E-2</v>
      </c>
      <c r="F25479" s="6">
        <f t="shared" si="1199"/>
        <v>3.6316668043004374E-2</v>
      </c>
      <c r="G25479" s="6">
        <f t="shared" si="1200"/>
        <v>2.5790977820961037E-4</v>
      </c>
    </row>
    <row r="25480" spans="1:7" x14ac:dyDescent="0.35">
      <c r="A25480" s="1" t="s">
        <v>25479</v>
      </c>
      <c r="B25480">
        <v>254.45891307711199</v>
      </c>
      <c r="C25480">
        <v>6</v>
      </c>
      <c r="D25480">
        <f>_xlfn.IFNA(_xlfn.XLOOKUP(A25480,Target!B:B,Target!B:B),0)</f>
        <v>0</v>
      </c>
      <c r="E25480" s="7">
        <f t="shared" si="1198"/>
        <v>8.3106570706717436E-3</v>
      </c>
      <c r="F25480" s="6">
        <f t="shared" si="1199"/>
        <v>8.2421593111151603E-3</v>
      </c>
      <c r="G25480" s="6">
        <f t="shared" si="1200"/>
        <v>5.6887760548848718E-5</v>
      </c>
    </row>
    <row r="25481" spans="1:7" x14ac:dyDescent="0.35">
      <c r="A25481" s="1" t="s">
        <v>25480</v>
      </c>
      <c r="B25481">
        <v>350.57417015630102</v>
      </c>
      <c r="C25481">
        <v>3</v>
      </c>
      <c r="D25481">
        <f>_xlfn.IFNA(_xlfn.XLOOKUP(A25481,Target!B:B,Target!B:B),0)</f>
        <v>0</v>
      </c>
      <c r="E25481" s="7">
        <f t="shared" si="1198"/>
        <v>3.1499732844934916E-2</v>
      </c>
      <c r="F25481" s="6">
        <f t="shared" si="1199"/>
        <v>3.0537800294001882E-2</v>
      </c>
      <c r="G25481" s="6">
        <f t="shared" si="1200"/>
        <v>2.1558642692908088E-4</v>
      </c>
    </row>
    <row r="25482" spans="1:7" x14ac:dyDescent="0.35">
      <c r="A25482" s="1" t="s">
        <v>25481</v>
      </c>
      <c r="B25482">
        <v>513.36318083787899</v>
      </c>
      <c r="C25482">
        <v>1</v>
      </c>
      <c r="D25482">
        <f>_xlfn.IFNA(_xlfn.XLOOKUP(A25482,Target!B:B,Target!B:B),0)</f>
        <v>0</v>
      </c>
      <c r="E25482" s="7">
        <f t="shared" si="1198"/>
        <v>0.30088072997245352</v>
      </c>
      <c r="F25482" s="6">
        <f t="shared" si="1199"/>
        <v>0.23129001993812659</v>
      </c>
      <c r="G25482" s="6">
        <f t="shared" si="1200"/>
        <v>2.0554596839642476E-3</v>
      </c>
    </row>
    <row r="25483" spans="1:7" x14ac:dyDescent="0.35">
      <c r="A25483" s="1" t="s">
        <v>25482</v>
      </c>
      <c r="B25483">
        <v>642.70403456991596</v>
      </c>
      <c r="C25483">
        <v>1</v>
      </c>
      <c r="D25483">
        <f>_xlfn.IFNA(_xlfn.XLOOKUP(A25483,Target!B:B,Target!B:B),0)</f>
        <v>0</v>
      </c>
      <c r="E25483" s="7">
        <f t="shared" si="1198"/>
        <v>1.8076065519444815</v>
      </c>
      <c r="F25483" s="6">
        <f t="shared" si="1199"/>
        <v>0.64382473772636561</v>
      </c>
      <c r="G25483" s="6">
        <f t="shared" si="1200"/>
        <v>1.2222810595322627E-2</v>
      </c>
    </row>
    <row r="25484" spans="1:7" x14ac:dyDescent="0.35">
      <c r="A25484" s="1" t="s">
        <v>25483</v>
      </c>
      <c r="B25484">
        <v>253.538415097615</v>
      </c>
      <c r="C25484">
        <v>6</v>
      </c>
      <c r="D25484">
        <f>_xlfn.IFNA(_xlfn.XLOOKUP(A25484,Target!B:B,Target!B:B),0)</f>
        <v>0</v>
      </c>
      <c r="E25484" s="7">
        <f t="shared" si="1198"/>
        <v>8.2052801193110841E-3</v>
      </c>
      <c r="F25484" s="6">
        <f t="shared" si="1199"/>
        <v>8.1385014352831631E-3</v>
      </c>
      <c r="G25484" s="6">
        <f t="shared" si="1200"/>
        <v>5.6166479183666851E-5</v>
      </c>
    </row>
    <row r="25485" spans="1:7" x14ac:dyDescent="0.35">
      <c r="A25485" s="1" t="s">
        <v>25484</v>
      </c>
      <c r="B25485">
        <v>254.45891307711199</v>
      </c>
      <c r="C25485">
        <v>6</v>
      </c>
      <c r="D25485">
        <f>_xlfn.IFNA(_xlfn.XLOOKUP(A25485,Target!B:B,Target!B:B),0)</f>
        <v>0</v>
      </c>
      <c r="E25485" s="7">
        <f t="shared" si="1198"/>
        <v>8.3106570706717436E-3</v>
      </c>
      <c r="F25485" s="6">
        <f t="shared" si="1199"/>
        <v>8.2421593111151603E-3</v>
      </c>
      <c r="G25485" s="6">
        <f t="shared" si="1200"/>
        <v>5.6887760548848718E-5</v>
      </c>
    </row>
    <row r="25486" spans="1:7" x14ac:dyDescent="0.35">
      <c r="A25486" s="1" t="s">
        <v>25485</v>
      </c>
      <c r="B25486">
        <v>466.15847703311499</v>
      </c>
      <c r="C25486">
        <v>1</v>
      </c>
      <c r="D25486">
        <f>_xlfn.IFNA(_xlfn.XLOOKUP(A25486,Target!B:B,Target!B:B),0)</f>
        <v>0</v>
      </c>
      <c r="E25486" s="7">
        <f t="shared" si="1198"/>
        <v>0.15638451171547682</v>
      </c>
      <c r="F25486" s="6">
        <f t="shared" si="1199"/>
        <v>0.13523573701578118</v>
      </c>
      <c r="G25486" s="6">
        <f t="shared" si="1200"/>
        <v>1.0693927633242503E-3</v>
      </c>
    </row>
    <row r="25487" spans="1:7" x14ac:dyDescent="0.35">
      <c r="A25487" s="1" t="s">
        <v>25486</v>
      </c>
      <c r="B25487">
        <v>333.81718795716802</v>
      </c>
      <c r="C25487">
        <v>4</v>
      </c>
      <c r="D25487">
        <f>_xlfn.IFNA(_xlfn.XLOOKUP(A25487,Target!B:B,Target!B:B),0)</f>
        <v>0</v>
      </c>
      <c r="E25487" s="7">
        <f t="shared" si="1198"/>
        <v>2.4970071441028054E-2</v>
      </c>
      <c r="F25487" s="6">
        <f t="shared" si="1199"/>
        <v>2.4361756637364174E-2</v>
      </c>
      <c r="G25487" s="6">
        <f t="shared" si="1200"/>
        <v>1.7090459440157355E-4</v>
      </c>
    </row>
    <row r="25488" spans="1:7" x14ac:dyDescent="0.35">
      <c r="A25488" s="1" t="s">
        <v>25487</v>
      </c>
      <c r="B25488">
        <v>629.68937808978797</v>
      </c>
      <c r="C25488">
        <v>1</v>
      </c>
      <c r="D25488">
        <f>_xlfn.IFNA(_xlfn.XLOOKUP(A25488,Target!B:B,Target!B:B),0)</f>
        <v>0</v>
      </c>
      <c r="E25488" s="7">
        <f t="shared" si="1198"/>
        <v>1.5092037204878617</v>
      </c>
      <c r="F25488" s="6">
        <f t="shared" si="1199"/>
        <v>0.60146719382132474</v>
      </c>
      <c r="G25488" s="6">
        <f t="shared" si="1200"/>
        <v>1.022568077582711E-2</v>
      </c>
    </row>
    <row r="25489" spans="1:7" x14ac:dyDescent="0.35">
      <c r="A25489" s="1" t="s">
        <v>25488</v>
      </c>
      <c r="B25489">
        <v>267.39197283157398</v>
      </c>
      <c r="C25489">
        <v>6</v>
      </c>
      <c r="D25489">
        <f>_xlfn.IFNA(_xlfn.XLOOKUP(A25489,Target!B:B,Target!B:B),0)</f>
        <v>0</v>
      </c>
      <c r="E25489" s="7">
        <f t="shared" si="1198"/>
        <v>9.942603955489876E-3</v>
      </c>
      <c r="F25489" s="6">
        <f t="shared" si="1199"/>
        <v>9.8447217857224878E-3</v>
      </c>
      <c r="G25489" s="6">
        <f t="shared" si="1200"/>
        <v>6.8057934516250451E-5</v>
      </c>
    </row>
    <row r="25490" spans="1:7" x14ac:dyDescent="0.35">
      <c r="A25490" s="1" t="s">
        <v>25489</v>
      </c>
      <c r="B25490">
        <v>469.09390060290701</v>
      </c>
      <c r="C25490">
        <v>1</v>
      </c>
      <c r="D25490">
        <f>_xlfn.IFNA(_xlfn.XLOOKUP(A25490,Target!B:B,Target!B:B),0)</f>
        <v>0</v>
      </c>
      <c r="E25490" s="7">
        <f t="shared" si="1198"/>
        <v>0.1628796207044047</v>
      </c>
      <c r="F25490" s="6">
        <f t="shared" si="1199"/>
        <v>0.14006576244387337</v>
      </c>
      <c r="G25490" s="6">
        <f t="shared" si="1200"/>
        <v>1.1137583242482208E-3</v>
      </c>
    </row>
    <row r="25491" spans="1:7" x14ac:dyDescent="0.35">
      <c r="A25491" s="1" t="s">
        <v>25490</v>
      </c>
      <c r="B25491">
        <v>415.46614202682099</v>
      </c>
      <c r="C25491">
        <v>2</v>
      </c>
      <c r="D25491">
        <f>_xlfn.IFNA(_xlfn.XLOOKUP(A25491,Target!B:B,Target!B:B),0)</f>
        <v>0</v>
      </c>
      <c r="E25491" s="7">
        <f t="shared" si="1198"/>
        <v>7.7445372088745593E-2</v>
      </c>
      <c r="F25491" s="6">
        <f t="shared" si="1199"/>
        <v>7.1878699463536866E-2</v>
      </c>
      <c r="G25491" s="6">
        <f t="shared" si="1200"/>
        <v>5.298750495711269E-4</v>
      </c>
    </row>
    <row r="25492" spans="1:7" x14ac:dyDescent="0.35">
      <c r="A25492" s="1" t="s">
        <v>25491</v>
      </c>
      <c r="B25492">
        <v>489.280721587627</v>
      </c>
      <c r="C25492">
        <v>1</v>
      </c>
      <c r="D25492">
        <f>_xlfn.IFNA(_xlfn.XLOOKUP(A25492,Target!B:B,Target!B:B),0)</f>
        <v>0</v>
      </c>
      <c r="E25492" s="7">
        <f t="shared" si="1198"/>
        <v>0.2154782907906404</v>
      </c>
      <c r="F25492" s="6">
        <f t="shared" si="1199"/>
        <v>0.17727860087939284</v>
      </c>
      <c r="G25492" s="6">
        <f t="shared" si="1200"/>
        <v>1.4728942370492285E-3</v>
      </c>
    </row>
    <row r="25493" spans="1:7" x14ac:dyDescent="0.35">
      <c r="A25493" s="1" t="s">
        <v>25492</v>
      </c>
      <c r="B25493">
        <v>313.149921309935</v>
      </c>
      <c r="C25493">
        <v>5</v>
      </c>
      <c r="D25493">
        <f>_xlfn.IFNA(_xlfn.XLOOKUP(A25493,Target!B:B,Target!B:B),0)</f>
        <v>0</v>
      </c>
      <c r="E25493" s="7">
        <f t="shared" si="1198"/>
        <v>1.8749532396156676E-2</v>
      </c>
      <c r="F25493" s="6">
        <f t="shared" si="1199"/>
        <v>1.8404457425424958E-2</v>
      </c>
      <c r="G25493" s="6">
        <f t="shared" si="1200"/>
        <v>1.2833434103665085E-4</v>
      </c>
    </row>
    <row r="25494" spans="1:7" x14ac:dyDescent="0.35">
      <c r="A25494" s="1" t="s">
        <v>25493</v>
      </c>
      <c r="B25494">
        <v>486.048440130529</v>
      </c>
      <c r="C25494">
        <v>1</v>
      </c>
      <c r="D25494">
        <f>_xlfn.IFNA(_xlfn.XLOOKUP(A25494,Target!B:B,Target!B:B),0)</f>
        <v>0</v>
      </c>
      <c r="E25494" s="7">
        <f t="shared" si="1198"/>
        <v>0.20603606578743816</v>
      </c>
      <c r="F25494" s="6">
        <f t="shared" si="1199"/>
        <v>0.17083740000172742</v>
      </c>
      <c r="G25494" s="6">
        <f t="shared" si="1200"/>
        <v>1.4084431456623495E-3</v>
      </c>
    </row>
    <row r="25495" spans="1:7" x14ac:dyDescent="0.35">
      <c r="A25495" s="1" t="s">
        <v>25494</v>
      </c>
      <c r="B25495">
        <v>254.45891307711199</v>
      </c>
      <c r="C25495">
        <v>6</v>
      </c>
      <c r="D25495">
        <f>_xlfn.IFNA(_xlfn.XLOOKUP(A25495,Target!B:B,Target!B:B),0)</f>
        <v>0</v>
      </c>
      <c r="E25495" s="7">
        <f t="shared" si="1198"/>
        <v>8.3106570706717436E-3</v>
      </c>
      <c r="F25495" s="6">
        <f t="shared" si="1199"/>
        <v>8.2421593111151603E-3</v>
      </c>
      <c r="G25495" s="6">
        <f t="shared" si="1200"/>
        <v>5.6887760548848718E-5</v>
      </c>
    </row>
    <row r="25496" spans="1:7" x14ac:dyDescent="0.35">
      <c r="A25496" s="1" t="s">
        <v>25495</v>
      </c>
      <c r="B25496">
        <v>521.09737165980698</v>
      </c>
      <c r="C25496">
        <v>1</v>
      </c>
      <c r="D25496">
        <f>_xlfn.IFNA(_xlfn.XLOOKUP(A25496,Target!B:B,Target!B:B),0)</f>
        <v>0</v>
      </c>
      <c r="E25496" s="7">
        <f t="shared" si="1198"/>
        <v>0.33493369656231031</v>
      </c>
      <c r="F25496" s="6">
        <f t="shared" si="1199"/>
        <v>0.25089912512121293</v>
      </c>
      <c r="G25496" s="6">
        <f t="shared" si="1200"/>
        <v>2.2875595707299405E-3</v>
      </c>
    </row>
    <row r="25497" spans="1:7" x14ac:dyDescent="0.35">
      <c r="A25497" s="1" t="s">
        <v>25496</v>
      </c>
      <c r="B25497">
        <v>449.45354242259901</v>
      </c>
      <c r="C25497">
        <v>2</v>
      </c>
      <c r="D25497">
        <f>_xlfn.IFNA(_xlfn.XLOOKUP(A25497,Target!B:B,Target!B:B),0)</f>
        <v>0</v>
      </c>
      <c r="E25497" s="7">
        <f t="shared" si="1198"/>
        <v>0.12405663890977399</v>
      </c>
      <c r="F25497" s="6">
        <f t="shared" si="1199"/>
        <v>0.11036511383456338</v>
      </c>
      <c r="G25497" s="6">
        <f t="shared" si="1200"/>
        <v>8.4851501349670732E-4</v>
      </c>
    </row>
    <row r="25498" spans="1:7" x14ac:dyDescent="0.35">
      <c r="A25498" s="1" t="s">
        <v>25497</v>
      </c>
      <c r="B25498">
        <v>548.15190803708799</v>
      </c>
      <c r="C25498">
        <v>1</v>
      </c>
      <c r="D25498">
        <f>_xlfn.IFNA(_xlfn.XLOOKUP(A25498,Target!B:B,Target!B:B),0)</f>
        <v>0</v>
      </c>
      <c r="E25498" s="7">
        <f t="shared" si="1198"/>
        <v>0.48735270624686516</v>
      </c>
      <c r="F25498" s="6">
        <f t="shared" si="1199"/>
        <v>0.32766451709805555</v>
      </c>
      <c r="G25498" s="6">
        <f t="shared" si="1200"/>
        <v>3.325102858899386E-3</v>
      </c>
    </row>
    <row r="25499" spans="1:7" x14ac:dyDescent="0.35">
      <c r="A25499" s="1" t="s">
        <v>25498</v>
      </c>
      <c r="B25499">
        <v>642.70403456991596</v>
      </c>
      <c r="C25499">
        <v>1</v>
      </c>
      <c r="D25499">
        <f>_xlfn.IFNA(_xlfn.XLOOKUP(A25499,Target!B:B,Target!B:B),0)</f>
        <v>0</v>
      </c>
      <c r="E25499" s="7">
        <f t="shared" si="1198"/>
        <v>1.8076065519444815</v>
      </c>
      <c r="F25499" s="6">
        <f t="shared" si="1199"/>
        <v>0.64382473772636561</v>
      </c>
      <c r="G25499" s="6">
        <f t="shared" si="1200"/>
        <v>1.2222810595322627E-2</v>
      </c>
    </row>
    <row r="25500" spans="1:7" x14ac:dyDescent="0.35">
      <c r="A25500" s="1" t="s">
        <v>25499</v>
      </c>
      <c r="B25500">
        <v>254.45891307711199</v>
      </c>
      <c r="C25500">
        <v>6</v>
      </c>
      <c r="D25500">
        <f>_xlfn.IFNA(_xlfn.XLOOKUP(A25500,Target!B:B,Target!B:B),0)</f>
        <v>0</v>
      </c>
      <c r="E25500" s="7">
        <f t="shared" si="1198"/>
        <v>8.3106570706717436E-3</v>
      </c>
      <c r="F25500" s="6">
        <f t="shared" si="1199"/>
        <v>8.2421593111151603E-3</v>
      </c>
      <c r="G25500" s="6">
        <f t="shared" si="1200"/>
        <v>5.6887760548848718E-5</v>
      </c>
    </row>
    <row r="25501" spans="1:7" x14ac:dyDescent="0.35">
      <c r="A25501" s="1" t="s">
        <v>25500</v>
      </c>
      <c r="B25501">
        <v>510.22994038303699</v>
      </c>
      <c r="C25501">
        <v>1</v>
      </c>
      <c r="D25501">
        <f>_xlfn.IFNA(_xlfn.XLOOKUP(A25501,Target!B:B,Target!B:B),0)</f>
        <v>0</v>
      </c>
      <c r="E25501" s="7">
        <f t="shared" si="1198"/>
        <v>0.28809146154772169</v>
      </c>
      <c r="F25501" s="6">
        <f t="shared" si="1199"/>
        <v>0.2236576129474237</v>
      </c>
      <c r="G25501" s="6">
        <f t="shared" si="1200"/>
        <v>1.9682620614812131E-3</v>
      </c>
    </row>
    <row r="25502" spans="1:7" x14ac:dyDescent="0.35">
      <c r="A25502" s="1" t="s">
        <v>25501</v>
      </c>
      <c r="B25502">
        <v>458.58244098231302</v>
      </c>
      <c r="C25502">
        <v>2</v>
      </c>
      <c r="D25502">
        <f>_xlfn.IFNA(_xlfn.XLOOKUP(A25502,Target!B:B,Target!B:B),0)</f>
        <v>0</v>
      </c>
      <c r="E25502" s="7">
        <f t="shared" si="1198"/>
        <v>0.14079312757366161</v>
      </c>
      <c r="F25502" s="6">
        <f t="shared" si="1199"/>
        <v>0.12341687916117861</v>
      </c>
      <c r="G25502" s="6">
        <f t="shared" si="1200"/>
        <v>9.628780015867672E-4</v>
      </c>
    </row>
    <row r="25503" spans="1:7" x14ac:dyDescent="0.35">
      <c r="A25503" s="1" t="s">
        <v>25502</v>
      </c>
      <c r="B25503">
        <v>596.946086091555</v>
      </c>
      <c r="C25503">
        <v>1</v>
      </c>
      <c r="D25503">
        <f>_xlfn.IFNA(_xlfn.XLOOKUP(A25503,Target!B:B,Target!B:B),0)</f>
        <v>0</v>
      </c>
      <c r="E25503" s="7">
        <f t="shared" si="1198"/>
        <v>0.95854742793567715</v>
      </c>
      <c r="F25503" s="6">
        <f t="shared" si="1199"/>
        <v>0.48941752150775997</v>
      </c>
      <c r="G25503" s="6">
        <f t="shared" si="1200"/>
        <v>6.5190055661387457E-3</v>
      </c>
    </row>
    <row r="25504" spans="1:7" x14ac:dyDescent="0.35">
      <c r="A25504" s="1" t="s">
        <v>25503</v>
      </c>
      <c r="B25504">
        <v>437.32180947156797</v>
      </c>
      <c r="C25504">
        <v>2</v>
      </c>
      <c r="D25504">
        <f>_xlfn.IFNA(_xlfn.XLOOKUP(A25504,Target!B:B,Target!B:B),0)</f>
        <v>0</v>
      </c>
      <c r="E25504" s="7">
        <f t="shared" si="1198"/>
        <v>0.10485271979884178</v>
      </c>
      <c r="F25504" s="6">
        <f t="shared" si="1199"/>
        <v>9.4901988219689648E-2</v>
      </c>
      <c r="G25504" s="6">
        <f t="shared" si="1200"/>
        <v>7.1725943364329124E-4</v>
      </c>
    </row>
    <row r="25505" spans="1:7" x14ac:dyDescent="0.35">
      <c r="A25505" s="1" t="s">
        <v>25504</v>
      </c>
      <c r="B25505">
        <v>350.57417015630102</v>
      </c>
      <c r="C25505">
        <v>3</v>
      </c>
      <c r="D25505">
        <f>_xlfn.IFNA(_xlfn.XLOOKUP(A25505,Target!B:B,Target!B:B),0)</f>
        <v>0</v>
      </c>
      <c r="E25505" s="7">
        <f t="shared" si="1198"/>
        <v>3.1499732844934916E-2</v>
      </c>
      <c r="F25505" s="6">
        <f t="shared" si="1199"/>
        <v>3.0537800294001882E-2</v>
      </c>
      <c r="G25505" s="6">
        <f t="shared" si="1200"/>
        <v>2.1558642692908088E-4</v>
      </c>
    </row>
    <row r="25506" spans="1:7" x14ac:dyDescent="0.35">
      <c r="A25506" s="1" t="s">
        <v>25505</v>
      </c>
      <c r="B25506">
        <v>251.93219109733801</v>
      </c>
      <c r="C25506">
        <v>6</v>
      </c>
      <c r="D25506">
        <f>_xlfn.IFNA(_xlfn.XLOOKUP(A25506,Target!B:B,Target!B:B),0)</f>
        <v>0</v>
      </c>
      <c r="E25506" s="7">
        <f t="shared" si="1198"/>
        <v>8.0245923586097709E-3</v>
      </c>
      <c r="F25506" s="6">
        <f t="shared" si="1199"/>
        <v>7.9607108987624908E-3</v>
      </c>
      <c r="G25506" s="6">
        <f t="shared" si="1200"/>
        <v>5.4929709963943431E-5</v>
      </c>
    </row>
    <row r="25507" spans="1:7" x14ac:dyDescent="0.35">
      <c r="A25507" s="1" t="s">
        <v>25506</v>
      </c>
      <c r="B25507">
        <v>404.51097007782897</v>
      </c>
      <c r="C25507">
        <v>2</v>
      </c>
      <c r="D25507">
        <f>_xlfn.IFNA(_xlfn.XLOOKUP(A25507,Target!B:B,Target!B:B),0)</f>
        <v>0</v>
      </c>
      <c r="E25507" s="7">
        <f t="shared" si="1198"/>
        <v>6.6533253849590329E-2</v>
      </c>
      <c r="F25507" s="6">
        <f t="shared" si="1199"/>
        <v>6.2382727973499641E-2</v>
      </c>
      <c r="G25507" s="6">
        <f t="shared" si="1200"/>
        <v>4.5524919706091247E-4</v>
      </c>
    </row>
    <row r="25508" spans="1:7" x14ac:dyDescent="0.35">
      <c r="A25508" s="1" t="s">
        <v>25507</v>
      </c>
      <c r="B25508">
        <v>254.45891307711199</v>
      </c>
      <c r="C25508">
        <v>6</v>
      </c>
      <c r="D25508">
        <f>_xlfn.IFNA(_xlfn.XLOOKUP(A25508,Target!B:B,Target!B:B),0)</f>
        <v>0</v>
      </c>
      <c r="E25508" s="7">
        <f t="shared" si="1198"/>
        <v>8.3106570706717436E-3</v>
      </c>
      <c r="F25508" s="6">
        <f t="shared" si="1199"/>
        <v>8.2421593111151603E-3</v>
      </c>
      <c r="G25508" s="6">
        <f t="shared" si="1200"/>
        <v>5.6887760548848718E-5</v>
      </c>
    </row>
    <row r="25509" spans="1:7" x14ac:dyDescent="0.35">
      <c r="A25509" s="1" t="s">
        <v>25508</v>
      </c>
      <c r="B25509">
        <v>349.65367217680398</v>
      </c>
      <c r="C25509">
        <v>3</v>
      </c>
      <c r="D25509">
        <f>_xlfn.IFNA(_xlfn.XLOOKUP(A25509,Target!B:B,Target!B:B),0)</f>
        <v>0</v>
      </c>
      <c r="E25509" s="7">
        <f t="shared" si="1198"/>
        <v>3.1100324496395465E-2</v>
      </c>
      <c r="F25509" s="6">
        <f t="shared" si="1199"/>
        <v>3.0162268168798523E-2</v>
      </c>
      <c r="G25509" s="6">
        <f t="shared" si="1200"/>
        <v>2.128534294463143E-4</v>
      </c>
    </row>
    <row r="25510" spans="1:7" x14ac:dyDescent="0.35">
      <c r="A25510" s="1" t="s">
        <v>25509</v>
      </c>
      <c r="B25510">
        <v>483.07975794993001</v>
      </c>
      <c r="C25510">
        <v>1</v>
      </c>
      <c r="D25510">
        <f>_xlfn.IFNA(_xlfn.XLOOKUP(A25510,Target!B:B,Target!B:B),0)</f>
        <v>0</v>
      </c>
      <c r="E25510" s="7">
        <f t="shared" si="1198"/>
        <v>0.19772883195332774</v>
      </c>
      <c r="F25510" s="6">
        <f t="shared" si="1199"/>
        <v>0.16508647590194492</v>
      </c>
      <c r="G25510" s="6">
        <f t="shared" si="1200"/>
        <v>1.3517324388326083E-3</v>
      </c>
    </row>
    <row r="25511" spans="1:7" x14ac:dyDescent="0.35">
      <c r="A25511" s="1" t="s">
        <v>25510</v>
      </c>
      <c r="B25511">
        <v>267.39197283157398</v>
      </c>
      <c r="C25511">
        <v>6</v>
      </c>
      <c r="D25511">
        <f>_xlfn.IFNA(_xlfn.XLOOKUP(A25511,Target!B:B,Target!B:B),0)</f>
        <v>0</v>
      </c>
      <c r="E25511" s="7">
        <f t="shared" si="1198"/>
        <v>9.942603955489876E-3</v>
      </c>
      <c r="F25511" s="6">
        <f t="shared" si="1199"/>
        <v>9.8447217857224878E-3</v>
      </c>
      <c r="G25511" s="6">
        <f t="shared" si="1200"/>
        <v>6.8057934516250451E-5</v>
      </c>
    </row>
    <row r="25512" spans="1:7" x14ac:dyDescent="0.35">
      <c r="A25512" s="1" t="s">
        <v>25511</v>
      </c>
      <c r="B25512">
        <v>267.39197283157398</v>
      </c>
      <c r="C25512">
        <v>6</v>
      </c>
      <c r="D25512">
        <f>_xlfn.IFNA(_xlfn.XLOOKUP(A25512,Target!B:B,Target!B:B),0)</f>
        <v>0</v>
      </c>
      <c r="E25512" s="7">
        <f t="shared" si="1198"/>
        <v>9.942603955489876E-3</v>
      </c>
      <c r="F25512" s="6">
        <f t="shared" si="1199"/>
        <v>9.8447217857224878E-3</v>
      </c>
      <c r="G25512" s="6">
        <f t="shared" si="1200"/>
        <v>6.8057934516250451E-5</v>
      </c>
    </row>
    <row r="25513" spans="1:7" x14ac:dyDescent="0.35">
      <c r="A25513" s="1" t="s">
        <v>25512</v>
      </c>
      <c r="B25513">
        <v>516.43090402073506</v>
      </c>
      <c r="C25513">
        <v>1</v>
      </c>
      <c r="D25513">
        <f>_xlfn.IFNA(_xlfn.XLOOKUP(A25513,Target!B:B,Target!B:B),0)</f>
        <v>0</v>
      </c>
      <c r="E25513" s="7">
        <f t="shared" si="1198"/>
        <v>0.31395247274982307</v>
      </c>
      <c r="F25513" s="6">
        <f t="shared" si="1199"/>
        <v>0.23893746483294587</v>
      </c>
      <c r="G25513" s="6">
        <f t="shared" si="1200"/>
        <v>2.1445674812538805E-3</v>
      </c>
    </row>
    <row r="25514" spans="1:7" x14ac:dyDescent="0.35">
      <c r="A25514" s="1" t="s">
        <v>25513</v>
      </c>
      <c r="B25514">
        <v>350.57417015630102</v>
      </c>
      <c r="C25514">
        <v>3</v>
      </c>
      <c r="D25514">
        <f>_xlfn.IFNA(_xlfn.XLOOKUP(A25514,Target!B:B,Target!B:B),0)</f>
        <v>0</v>
      </c>
      <c r="E25514" s="7">
        <f t="shared" si="1198"/>
        <v>3.1499732844934916E-2</v>
      </c>
      <c r="F25514" s="6">
        <f t="shared" si="1199"/>
        <v>3.0537800294001882E-2</v>
      </c>
      <c r="G25514" s="6">
        <f t="shared" si="1200"/>
        <v>2.1558642692908088E-4</v>
      </c>
    </row>
    <row r="25515" spans="1:7" x14ac:dyDescent="0.35">
      <c r="A25515" s="1" t="s">
        <v>25514</v>
      </c>
      <c r="B25515">
        <v>348.04744817652698</v>
      </c>
      <c r="C25515">
        <v>4</v>
      </c>
      <c r="D25515">
        <f>_xlfn.IFNA(_xlfn.XLOOKUP(A25515,Target!B:B,Target!B:B),0)</f>
        <v>0</v>
      </c>
      <c r="E25515" s="7">
        <f t="shared" si="1198"/>
        <v>3.0415466952396157E-2</v>
      </c>
      <c r="F25515" s="6">
        <f t="shared" si="1199"/>
        <v>2.9517673140480261E-2</v>
      </c>
      <c r="G25515" s="6">
        <f t="shared" si="1200"/>
        <v>2.0816717829419447E-4</v>
      </c>
    </row>
    <row r="25516" spans="1:7" x14ac:dyDescent="0.35">
      <c r="A25516" s="1" t="s">
        <v>25515</v>
      </c>
      <c r="B25516">
        <v>363.50722991076202</v>
      </c>
      <c r="C25516">
        <v>3</v>
      </c>
      <c r="D25516">
        <f>_xlfn.IFNA(_xlfn.XLOOKUP(A25516,Target!B:B,Target!B:B),0)</f>
        <v>0</v>
      </c>
      <c r="E25516" s="7">
        <f t="shared" si="1198"/>
        <v>3.7685271539619106E-2</v>
      </c>
      <c r="F25516" s="6">
        <f t="shared" si="1199"/>
        <v>3.6316668043004374E-2</v>
      </c>
      <c r="G25516" s="6">
        <f t="shared" si="1200"/>
        <v>2.5790977820961037E-4</v>
      </c>
    </row>
    <row r="25517" spans="1:7" x14ac:dyDescent="0.35">
      <c r="A25517" s="1" t="s">
        <v>25516</v>
      </c>
      <c r="B25517">
        <v>350.57417015630102</v>
      </c>
      <c r="C25517">
        <v>3</v>
      </c>
      <c r="D25517">
        <f>_xlfn.IFNA(_xlfn.XLOOKUP(A25517,Target!B:B,Target!B:B),0)</f>
        <v>0</v>
      </c>
      <c r="E25517" s="7">
        <f t="shared" si="1198"/>
        <v>3.1499732844934916E-2</v>
      </c>
      <c r="F25517" s="6">
        <f t="shared" si="1199"/>
        <v>3.0537800294001882E-2</v>
      </c>
      <c r="G25517" s="6">
        <f t="shared" si="1200"/>
        <v>2.1558642692908088E-4</v>
      </c>
    </row>
    <row r="25518" spans="1:7" x14ac:dyDescent="0.35">
      <c r="A25518" s="1" t="s">
        <v>25517</v>
      </c>
      <c r="B25518">
        <v>613.64864062583194</v>
      </c>
      <c r="C25518">
        <v>1</v>
      </c>
      <c r="D25518">
        <f>_xlfn.IFNA(_xlfn.XLOOKUP(A25518,Target!B:B,Target!B:B),0)</f>
        <v>0</v>
      </c>
      <c r="E25518" s="7">
        <f t="shared" si="1198"/>
        <v>1.2082950729424158</v>
      </c>
      <c r="F25518" s="6">
        <f t="shared" si="1199"/>
        <v>0.54716196569348763</v>
      </c>
      <c r="G25518" s="6">
        <f t="shared" si="1200"/>
        <v>8.2035857249985467E-3</v>
      </c>
    </row>
    <row r="25519" spans="1:7" x14ac:dyDescent="0.35">
      <c r="A25519" s="1" t="s">
        <v>25518</v>
      </c>
      <c r="B25519">
        <v>363.50722991076202</v>
      </c>
      <c r="C25519">
        <v>3</v>
      </c>
      <c r="D25519">
        <f>_xlfn.IFNA(_xlfn.XLOOKUP(A25519,Target!B:B,Target!B:B),0)</f>
        <v>0</v>
      </c>
      <c r="E25519" s="7">
        <f t="shared" si="1198"/>
        <v>3.7685271539619106E-2</v>
      </c>
      <c r="F25519" s="6">
        <f t="shared" si="1199"/>
        <v>3.6316668043004374E-2</v>
      </c>
      <c r="G25519" s="6">
        <f t="shared" si="1200"/>
        <v>2.5790977820961037E-4</v>
      </c>
    </row>
    <row r="25520" spans="1:7" x14ac:dyDescent="0.35">
      <c r="A25520" s="1" t="s">
        <v>25519</v>
      </c>
      <c r="B25520">
        <v>429.00732657181402</v>
      </c>
      <c r="C25520">
        <v>2</v>
      </c>
      <c r="D25520">
        <f>_xlfn.IFNA(_xlfn.XLOOKUP(A25520,Target!B:B,Target!B:B),0)</f>
        <v>0</v>
      </c>
      <c r="E25520" s="7">
        <f t="shared" si="1198"/>
        <v>9.3437567810798927E-2</v>
      </c>
      <c r="F25520" s="6">
        <f t="shared" si="1199"/>
        <v>8.5453043284284602E-2</v>
      </c>
      <c r="G25520" s="6">
        <f t="shared" si="1200"/>
        <v>6.3922243325140139E-4</v>
      </c>
    </row>
    <row r="25521" spans="1:7" x14ac:dyDescent="0.35">
      <c r="A25521" s="1" t="s">
        <v>25520</v>
      </c>
      <c r="B25521">
        <v>704.73399220381202</v>
      </c>
      <c r="C25521">
        <v>1</v>
      </c>
      <c r="D25521">
        <f>_xlfn.IFNA(_xlfn.XLOOKUP(A25521,Target!B:B,Target!B:B),0)</f>
        <v>0</v>
      </c>
      <c r="E25521" s="7">
        <f t="shared" si="1198"/>
        <v>4.2713136576886903</v>
      </c>
      <c r="F25521" s="6">
        <f t="shared" si="1199"/>
        <v>0.81029396751198646</v>
      </c>
      <c r="G25521" s="6">
        <f t="shared" si="1200"/>
        <v>2.8408820972264756E-2</v>
      </c>
    </row>
    <row r="25522" spans="1:7" x14ac:dyDescent="0.35">
      <c r="A25522" s="1" t="s">
        <v>25521</v>
      </c>
      <c r="B25522">
        <v>461.67368928540799</v>
      </c>
      <c r="C25522">
        <v>2</v>
      </c>
      <c r="D25522">
        <f>_xlfn.IFNA(_xlfn.XLOOKUP(A25522,Target!B:B,Target!B:B),0)</f>
        <v>0</v>
      </c>
      <c r="E25522" s="7">
        <f t="shared" si="1198"/>
        <v>0.14695779454281502</v>
      </c>
      <c r="F25522" s="6">
        <f t="shared" si="1199"/>
        <v>0.128128336754879</v>
      </c>
      <c r="G25522" s="6">
        <f t="shared" si="1200"/>
        <v>1.0049955171160031E-3</v>
      </c>
    </row>
    <row r="25523" spans="1:7" x14ac:dyDescent="0.35">
      <c r="A25523" s="1" t="s">
        <v>25522</v>
      </c>
      <c r="B25523">
        <v>363.50722991076202</v>
      </c>
      <c r="C25523">
        <v>3</v>
      </c>
      <c r="D25523">
        <f>_xlfn.IFNA(_xlfn.XLOOKUP(A25523,Target!B:B,Target!B:B),0)</f>
        <v>0</v>
      </c>
      <c r="E25523" s="7">
        <f t="shared" si="1198"/>
        <v>3.7685271539619106E-2</v>
      </c>
      <c r="F25523" s="6">
        <f t="shared" si="1199"/>
        <v>3.6316668043004374E-2</v>
      </c>
      <c r="G25523" s="6">
        <f t="shared" si="1200"/>
        <v>2.5790977820961037E-4</v>
      </c>
    </row>
    <row r="25524" spans="1:7" x14ac:dyDescent="0.35">
      <c r="A25524" s="1" t="s">
        <v>25523</v>
      </c>
      <c r="B25524">
        <v>363.50722991076202</v>
      </c>
      <c r="C25524">
        <v>3</v>
      </c>
      <c r="D25524">
        <f>_xlfn.IFNA(_xlfn.XLOOKUP(A25524,Target!B:B,Target!B:B),0)</f>
        <v>0</v>
      </c>
      <c r="E25524" s="7">
        <f t="shared" si="1198"/>
        <v>3.7685271539619106E-2</v>
      </c>
      <c r="F25524" s="6">
        <f t="shared" si="1199"/>
        <v>3.6316668043004374E-2</v>
      </c>
      <c r="G25524" s="6">
        <f t="shared" si="1200"/>
        <v>2.5790977820961037E-4</v>
      </c>
    </row>
    <row r="25525" spans="1:7" x14ac:dyDescent="0.35">
      <c r="A25525" s="1" t="s">
        <v>25524</v>
      </c>
      <c r="B25525">
        <v>541.73927257600303</v>
      </c>
      <c r="C25525">
        <v>1</v>
      </c>
      <c r="D25525">
        <f>_xlfn.IFNA(_xlfn.XLOOKUP(A25525,Target!B:B,Target!B:B),0)</f>
        <v>0</v>
      </c>
      <c r="E25525" s="7">
        <f t="shared" si="1198"/>
        <v>0.44589794365770252</v>
      </c>
      <c r="F25525" s="6">
        <f t="shared" si="1199"/>
        <v>0.30838825493430755</v>
      </c>
      <c r="G25525" s="6">
        <f t="shared" si="1200"/>
        <v>3.043126624525752E-3</v>
      </c>
    </row>
    <row r="25526" spans="1:7" x14ac:dyDescent="0.35">
      <c r="A25526" s="1" t="s">
        <v>25525</v>
      </c>
      <c r="B25526">
        <v>404.51097007782897</v>
      </c>
      <c r="C25526">
        <v>2</v>
      </c>
      <c r="D25526">
        <f>_xlfn.IFNA(_xlfn.XLOOKUP(A25526,Target!B:B,Target!B:B),0)</f>
        <v>0</v>
      </c>
      <c r="E25526" s="7">
        <f t="shared" si="1198"/>
        <v>6.6533253849590329E-2</v>
      </c>
      <c r="F25526" s="6">
        <f t="shared" si="1199"/>
        <v>6.2382727973499641E-2</v>
      </c>
      <c r="G25526" s="6">
        <f t="shared" si="1200"/>
        <v>4.5524919706091247E-4</v>
      </c>
    </row>
    <row r="25527" spans="1:7" x14ac:dyDescent="0.35">
      <c r="A25527" s="1" t="s">
        <v>25526</v>
      </c>
      <c r="B25527">
        <v>465.39248988417199</v>
      </c>
      <c r="C25527">
        <v>1</v>
      </c>
      <c r="D25527">
        <f>_xlfn.IFNA(_xlfn.XLOOKUP(A25527,Target!B:B,Target!B:B),0)</f>
        <v>0</v>
      </c>
      <c r="E25527" s="7">
        <f t="shared" si="1198"/>
        <v>0.15473267593937826</v>
      </c>
      <c r="F25527" s="6">
        <f t="shared" si="1199"/>
        <v>0.13399869871483705</v>
      </c>
      <c r="G25527" s="6">
        <f t="shared" si="1200"/>
        <v>1.0581090876128412E-3</v>
      </c>
    </row>
    <row r="25528" spans="1:7" x14ac:dyDescent="0.35">
      <c r="A25528" s="1" t="s">
        <v>25527</v>
      </c>
      <c r="B25528">
        <v>333.81718795716802</v>
      </c>
      <c r="C25528">
        <v>4</v>
      </c>
      <c r="D25528">
        <f>_xlfn.IFNA(_xlfn.XLOOKUP(A25528,Target!B:B,Target!B:B),0)</f>
        <v>0</v>
      </c>
      <c r="E25528" s="7">
        <f t="shared" si="1198"/>
        <v>2.4970071441028054E-2</v>
      </c>
      <c r="F25528" s="6">
        <f t="shared" si="1199"/>
        <v>2.4361756637364174E-2</v>
      </c>
      <c r="G25528" s="6">
        <f t="shared" si="1200"/>
        <v>1.7090459440157355E-4</v>
      </c>
    </row>
    <row r="25529" spans="1:7" x14ac:dyDescent="0.35">
      <c r="A25529" s="1" t="s">
        <v>25528</v>
      </c>
      <c r="B25529">
        <v>328.27349263791803</v>
      </c>
      <c r="C25529">
        <v>4</v>
      </c>
      <c r="D25529">
        <f>_xlfn.IFNA(_xlfn.XLOOKUP(A25529,Target!B:B,Target!B:B),0)</f>
        <v>0</v>
      </c>
      <c r="E25529" s="7">
        <f t="shared" si="1198"/>
        <v>2.3122959224515519E-2</v>
      </c>
      <c r="F25529" s="6">
        <f t="shared" si="1199"/>
        <v>2.2600371750079451E-2</v>
      </c>
      <c r="G25529" s="6">
        <f t="shared" si="1200"/>
        <v>1.5826426199138573E-4</v>
      </c>
    </row>
    <row r="25530" spans="1:7" x14ac:dyDescent="0.35">
      <c r="A25530" s="1" t="s">
        <v>25529</v>
      </c>
      <c r="B25530">
        <v>350.57417015630102</v>
      </c>
      <c r="C25530">
        <v>3</v>
      </c>
      <c r="D25530">
        <f>_xlfn.IFNA(_xlfn.XLOOKUP(A25530,Target!B:B,Target!B:B),0)</f>
        <v>0</v>
      </c>
      <c r="E25530" s="7">
        <f t="shared" si="1198"/>
        <v>3.1499732844934916E-2</v>
      </c>
      <c r="F25530" s="6">
        <f t="shared" si="1199"/>
        <v>3.0537800294001882E-2</v>
      </c>
      <c r="G25530" s="6">
        <f t="shared" si="1200"/>
        <v>2.1558642692908088E-4</v>
      </c>
    </row>
    <row r="25531" spans="1:7" x14ac:dyDescent="0.35">
      <c r="A25531" s="1" t="s">
        <v>25530</v>
      </c>
      <c r="B25531">
        <v>507.16221720018098</v>
      </c>
      <c r="C25531">
        <v>1</v>
      </c>
      <c r="D25531">
        <f>_xlfn.IFNA(_xlfn.XLOOKUP(A25531,Target!B:B,Target!B:B),0)</f>
        <v>0</v>
      </c>
      <c r="E25531" s="7">
        <f t="shared" si="1198"/>
        <v>0.27609646928432552</v>
      </c>
      <c r="F25531" s="6">
        <f t="shared" si="1199"/>
        <v>0.21636018587150307</v>
      </c>
      <c r="G25531" s="6">
        <f t="shared" si="1200"/>
        <v>1.8864659889631548E-3</v>
      </c>
    </row>
    <row r="25532" spans="1:7" x14ac:dyDescent="0.35">
      <c r="A25532" s="1" t="s">
        <v>25531</v>
      </c>
      <c r="B25532">
        <v>348.04744817652698</v>
      </c>
      <c r="C25532">
        <v>4</v>
      </c>
      <c r="D25532">
        <f>_xlfn.IFNA(_xlfn.XLOOKUP(A25532,Target!B:B,Target!B:B),0)</f>
        <v>0</v>
      </c>
      <c r="E25532" s="7">
        <f t="shared" si="1198"/>
        <v>3.0415466952396157E-2</v>
      </c>
      <c r="F25532" s="6">
        <f t="shared" si="1199"/>
        <v>2.9517673140480261E-2</v>
      </c>
      <c r="G25532" s="6">
        <f t="shared" si="1200"/>
        <v>2.0816717829419447E-4</v>
      </c>
    </row>
    <row r="25533" spans="1:7" x14ac:dyDescent="0.35">
      <c r="A25533" s="1" t="s">
        <v>25532</v>
      </c>
      <c r="B25533">
        <v>603.85678981272201</v>
      </c>
      <c r="C25533">
        <v>1</v>
      </c>
      <c r="D25533">
        <f>_xlfn.IFNA(_xlfn.XLOOKUP(A25533,Target!B:B,Target!B:B),0)</f>
        <v>0</v>
      </c>
      <c r="E25533" s="7">
        <f t="shared" si="1198"/>
        <v>1.0549216087806643</v>
      </c>
      <c r="F25533" s="6">
        <f t="shared" si="1199"/>
        <v>0.5133634316136404</v>
      </c>
      <c r="G25533" s="6">
        <f t="shared" si="1200"/>
        <v>7.1697394946317796E-3</v>
      </c>
    </row>
    <row r="25534" spans="1:7" x14ac:dyDescent="0.35">
      <c r="A25534" s="1" t="s">
        <v>25533</v>
      </c>
      <c r="B25534">
        <v>374.820928124234</v>
      </c>
      <c r="C25534">
        <v>3</v>
      </c>
      <c r="D25534">
        <f>_xlfn.IFNA(_xlfn.XLOOKUP(A25534,Target!B:B,Target!B:B),0)</f>
        <v>0</v>
      </c>
      <c r="E25534" s="7">
        <f t="shared" si="1198"/>
        <v>4.4084599472282188E-2</v>
      </c>
      <c r="F25534" s="6">
        <f t="shared" si="1199"/>
        <v>4.2223206332670959E-2</v>
      </c>
      <c r="G25534" s="6">
        <f t="shared" si="1200"/>
        <v>3.0169216991811029E-4</v>
      </c>
    </row>
    <row r="25535" spans="1:7" x14ac:dyDescent="0.35">
      <c r="A25535" s="1" t="s">
        <v>25534</v>
      </c>
      <c r="B25535">
        <v>363.50722991076202</v>
      </c>
      <c r="C25535">
        <v>3</v>
      </c>
      <c r="D25535">
        <f>_xlfn.IFNA(_xlfn.XLOOKUP(A25535,Target!B:B,Target!B:B),0)</f>
        <v>0</v>
      </c>
      <c r="E25535" s="7">
        <f t="shared" si="1198"/>
        <v>3.7685271539619106E-2</v>
      </c>
      <c r="F25535" s="6">
        <f t="shared" si="1199"/>
        <v>3.6316668043004374E-2</v>
      </c>
      <c r="G25535" s="6">
        <f t="shared" si="1200"/>
        <v>2.5790977820961037E-4</v>
      </c>
    </row>
    <row r="25536" spans="1:7" x14ac:dyDescent="0.35">
      <c r="A25536" s="1" t="s">
        <v>25535</v>
      </c>
      <c r="B25536">
        <v>267.39197283157398</v>
      </c>
      <c r="C25536">
        <v>6</v>
      </c>
      <c r="D25536">
        <f>_xlfn.IFNA(_xlfn.XLOOKUP(A25536,Target!B:B,Target!B:B),0)</f>
        <v>0</v>
      </c>
      <c r="E25536" s="7">
        <f t="shared" si="1198"/>
        <v>9.942603955489876E-3</v>
      </c>
      <c r="F25536" s="6">
        <f t="shared" si="1199"/>
        <v>9.8447217857224878E-3</v>
      </c>
      <c r="G25536" s="6">
        <f t="shared" si="1200"/>
        <v>6.8057934516250451E-5</v>
      </c>
    </row>
    <row r="25537" spans="1:7" x14ac:dyDescent="0.35">
      <c r="A25537" s="1" t="s">
        <v>25536</v>
      </c>
      <c r="B25537">
        <v>391.57791032336701</v>
      </c>
      <c r="C25537">
        <v>2</v>
      </c>
      <c r="D25537">
        <f>_xlfn.IFNA(_xlfn.XLOOKUP(A25537,Target!B:B,Target!B:B),0)</f>
        <v>0</v>
      </c>
      <c r="E25537" s="7">
        <f t="shared" si="1198"/>
        <v>5.561270055764303E-2</v>
      </c>
      <c r="F25537" s="6">
        <f t="shared" si="1199"/>
        <v>5.2682864206033853E-2</v>
      </c>
      <c r="G25537" s="6">
        <f t="shared" si="1200"/>
        <v>3.8055450116753278E-4</v>
      </c>
    </row>
    <row r="25538" spans="1:7" x14ac:dyDescent="0.35">
      <c r="A25538" s="1" t="s">
        <v>25537</v>
      </c>
      <c r="B25538">
        <v>267.39197283157398</v>
      </c>
      <c r="C25538">
        <v>6</v>
      </c>
      <c r="D25538">
        <f>_xlfn.IFNA(_xlfn.XLOOKUP(A25538,Target!B:B,Target!B:B),0)</f>
        <v>0</v>
      </c>
      <c r="E25538" s="7">
        <f t="shared" si="1198"/>
        <v>9.942603955489876E-3</v>
      </c>
      <c r="F25538" s="6">
        <f t="shared" si="1199"/>
        <v>9.8447217857224878E-3</v>
      </c>
      <c r="G25538" s="6">
        <f t="shared" si="1200"/>
        <v>6.8057934516250451E-5</v>
      </c>
    </row>
    <row r="25539" spans="1:7" x14ac:dyDescent="0.35">
      <c r="A25539" s="1" t="s">
        <v>25538</v>
      </c>
      <c r="B25539">
        <v>363.50722991076202</v>
      </c>
      <c r="C25539">
        <v>3</v>
      </c>
      <c r="D25539">
        <f>_xlfn.IFNA(_xlfn.XLOOKUP(A25539,Target!B:B,Target!B:B),0)</f>
        <v>0</v>
      </c>
      <c r="E25539" s="7">
        <f t="shared" ref="E25539:E25602" si="1201">2^((B25539-600)/50)</f>
        <v>3.7685271539619106E-2</v>
      </c>
      <c r="F25539" s="6">
        <f t="shared" ref="F25539:F25602" si="1202">1-(1/(1+E25539))</f>
        <v>3.6316668043004374E-2</v>
      </c>
      <c r="G25539" s="6">
        <f t="shared" ref="G25539:G25602" si="1203">(F25539*($J$3/$J$2))/(F25539*($J$3/$J$2)+(1-F25539)*((1-$J$3)/(1-$J$2)))</f>
        <v>2.5790977820961037E-4</v>
      </c>
    </row>
    <row r="25540" spans="1:7" x14ac:dyDescent="0.35">
      <c r="A25540" s="1" t="s">
        <v>25539</v>
      </c>
      <c r="B25540">
        <v>419.95681622635499</v>
      </c>
      <c r="C25540">
        <v>2</v>
      </c>
      <c r="D25540">
        <f>_xlfn.IFNA(_xlfn.XLOOKUP(A25540,Target!B:B,Target!B:B),0)</f>
        <v>0</v>
      </c>
      <c r="E25540" s="7">
        <f t="shared" si="1201"/>
        <v>8.2419888637196306E-2</v>
      </c>
      <c r="F25540" s="6">
        <f t="shared" si="1202"/>
        <v>7.6144100364753831E-2</v>
      </c>
      <c r="G25540" s="6">
        <f t="shared" si="1203"/>
        <v>5.6389110226440003E-4</v>
      </c>
    </row>
    <row r="25541" spans="1:7" x14ac:dyDescent="0.35">
      <c r="A25541" s="1" t="s">
        <v>25540</v>
      </c>
      <c r="B25541">
        <v>488.37427293829001</v>
      </c>
      <c r="C25541">
        <v>1</v>
      </c>
      <c r="D25541">
        <f>_xlfn.IFNA(_xlfn.XLOOKUP(A25541,Target!B:B,Target!B:B),0)</f>
        <v>0</v>
      </c>
      <c r="E25541" s="7">
        <f t="shared" si="1201"/>
        <v>0.21278752213540872</v>
      </c>
      <c r="F25541" s="6">
        <f t="shared" si="1202"/>
        <v>0.17545325809482626</v>
      </c>
      <c r="G25541" s="6">
        <f t="shared" si="1203"/>
        <v>1.4545283356925905E-3</v>
      </c>
    </row>
    <row r="25542" spans="1:7" x14ac:dyDescent="0.35">
      <c r="A25542" s="1" t="s">
        <v>25541</v>
      </c>
      <c r="B25542">
        <v>254.45891307711199</v>
      </c>
      <c r="C25542">
        <v>6</v>
      </c>
      <c r="D25542">
        <f>_xlfn.IFNA(_xlfn.XLOOKUP(A25542,Target!B:B,Target!B:B),0)</f>
        <v>0</v>
      </c>
      <c r="E25542" s="7">
        <f t="shared" si="1201"/>
        <v>8.3106570706717436E-3</v>
      </c>
      <c r="F25542" s="6">
        <f t="shared" si="1202"/>
        <v>8.2421593111151603E-3</v>
      </c>
      <c r="G25542" s="6">
        <f t="shared" si="1203"/>
        <v>5.6887760548848718E-5</v>
      </c>
    </row>
    <row r="25543" spans="1:7" x14ac:dyDescent="0.35">
      <c r="A25543" s="1" t="s">
        <v>25542</v>
      </c>
      <c r="B25543">
        <v>399.28675148510098</v>
      </c>
      <c r="C25543">
        <v>2</v>
      </c>
      <c r="D25543">
        <f>_xlfn.IFNA(_xlfn.XLOOKUP(A25543,Target!B:B,Target!B:B),0)</f>
        <v>0</v>
      </c>
      <c r="E25543" s="7">
        <f t="shared" si="1201"/>
        <v>6.1885062430086964E-2</v>
      </c>
      <c r="F25543" s="6">
        <f t="shared" si="1202"/>
        <v>5.8278494179459739E-2</v>
      </c>
      <c r="G25543" s="6">
        <f t="shared" si="1203"/>
        <v>4.2345773615388684E-4</v>
      </c>
    </row>
    <row r="25544" spans="1:7" x14ac:dyDescent="0.35">
      <c r="A25544" s="1" t="s">
        <v>25543</v>
      </c>
      <c r="B25544">
        <v>350.57417015630102</v>
      </c>
      <c r="C25544">
        <v>3</v>
      </c>
      <c r="D25544">
        <f>_xlfn.IFNA(_xlfn.XLOOKUP(A25544,Target!B:B,Target!B:B),0)</f>
        <v>0</v>
      </c>
      <c r="E25544" s="7">
        <f t="shared" si="1201"/>
        <v>3.1499732844934916E-2</v>
      </c>
      <c r="F25544" s="6">
        <f t="shared" si="1202"/>
        <v>3.0537800294001882E-2</v>
      </c>
      <c r="G25544" s="6">
        <f t="shared" si="1203"/>
        <v>2.1558642692908088E-4</v>
      </c>
    </row>
    <row r="25545" spans="1:7" x14ac:dyDescent="0.35">
      <c r="A25545" s="1" t="s">
        <v>25544</v>
      </c>
      <c r="B25545">
        <v>267.39197283157398</v>
      </c>
      <c r="C25545">
        <v>6</v>
      </c>
      <c r="D25545">
        <f>_xlfn.IFNA(_xlfn.XLOOKUP(A25545,Target!B:B,Target!B:B),0)</f>
        <v>0</v>
      </c>
      <c r="E25545" s="7">
        <f t="shared" si="1201"/>
        <v>9.942603955489876E-3</v>
      </c>
      <c r="F25545" s="6">
        <f t="shared" si="1202"/>
        <v>9.8447217857224878E-3</v>
      </c>
      <c r="G25545" s="6">
        <f t="shared" si="1203"/>
        <v>6.8057934516250451E-5</v>
      </c>
    </row>
    <row r="25546" spans="1:7" x14ac:dyDescent="0.35">
      <c r="A25546" s="1" t="s">
        <v>25545</v>
      </c>
      <c r="B25546">
        <v>419.66171046662203</v>
      </c>
      <c r="C25546">
        <v>2</v>
      </c>
      <c r="D25546">
        <f>_xlfn.IFNA(_xlfn.XLOOKUP(A25546,Target!B:B,Target!B:B),0)</f>
        <v>0</v>
      </c>
      <c r="E25546" s="7">
        <f t="shared" si="1201"/>
        <v>8.2083394802016027E-2</v>
      </c>
      <c r="F25546" s="6">
        <f t="shared" si="1202"/>
        <v>7.5856810294214427E-2</v>
      </c>
      <c r="G25546" s="6">
        <f t="shared" si="1203"/>
        <v>5.615902095632288E-4</v>
      </c>
    </row>
    <row r="25547" spans="1:7" x14ac:dyDescent="0.35">
      <c r="A25547" s="1" t="s">
        <v>25546</v>
      </c>
      <c r="B25547">
        <v>363.50722991076202</v>
      </c>
      <c r="C25547">
        <v>3</v>
      </c>
      <c r="D25547">
        <f>_xlfn.IFNA(_xlfn.XLOOKUP(A25547,Target!B:B,Target!B:B),0)</f>
        <v>0</v>
      </c>
      <c r="E25547" s="7">
        <f t="shared" si="1201"/>
        <v>3.7685271539619106E-2</v>
      </c>
      <c r="F25547" s="6">
        <f t="shared" si="1202"/>
        <v>3.6316668043004374E-2</v>
      </c>
      <c r="G25547" s="6">
        <f t="shared" si="1203"/>
        <v>2.5790977820961037E-4</v>
      </c>
    </row>
    <row r="25548" spans="1:7" x14ac:dyDescent="0.35">
      <c r="A25548" s="1" t="s">
        <v>25547</v>
      </c>
      <c r="B25548">
        <v>349.65367217680398</v>
      </c>
      <c r="C25548">
        <v>3</v>
      </c>
      <c r="D25548">
        <f>_xlfn.IFNA(_xlfn.XLOOKUP(A25548,Target!B:B,Target!B:B),0)</f>
        <v>0</v>
      </c>
      <c r="E25548" s="7">
        <f t="shared" si="1201"/>
        <v>3.1100324496395465E-2</v>
      </c>
      <c r="F25548" s="6">
        <f t="shared" si="1202"/>
        <v>3.0162268168798523E-2</v>
      </c>
      <c r="G25548" s="6">
        <f t="shared" si="1203"/>
        <v>2.128534294463143E-4</v>
      </c>
    </row>
    <row r="25549" spans="1:7" x14ac:dyDescent="0.35">
      <c r="A25549" s="1" t="s">
        <v>25548</v>
      </c>
      <c r="B25549">
        <v>350.57417015630102</v>
      </c>
      <c r="C25549">
        <v>3</v>
      </c>
      <c r="D25549">
        <f>_xlfn.IFNA(_xlfn.XLOOKUP(A25549,Target!B:B,Target!B:B),0)</f>
        <v>0</v>
      </c>
      <c r="E25549" s="7">
        <f t="shared" si="1201"/>
        <v>3.1499732844934916E-2</v>
      </c>
      <c r="F25549" s="6">
        <f t="shared" si="1202"/>
        <v>3.0537800294001882E-2</v>
      </c>
      <c r="G25549" s="6">
        <f t="shared" si="1203"/>
        <v>2.1558642692908088E-4</v>
      </c>
    </row>
    <row r="25550" spans="1:7" x14ac:dyDescent="0.35">
      <c r="A25550" s="1" t="s">
        <v>25549</v>
      </c>
      <c r="B25550">
        <v>438.484321143447</v>
      </c>
      <c r="C25550">
        <v>2</v>
      </c>
      <c r="D25550">
        <f>_xlfn.IFNA(_xlfn.XLOOKUP(A25550,Target!B:B,Target!B:B),0)</f>
        <v>0</v>
      </c>
      <c r="E25550" s="7">
        <f t="shared" si="1201"/>
        <v>0.10655619842016258</v>
      </c>
      <c r="F25550" s="6">
        <f t="shared" si="1202"/>
        <v>9.6295333732072108E-2</v>
      </c>
      <c r="G25550" s="6">
        <f t="shared" si="1203"/>
        <v>7.2890381933482463E-4</v>
      </c>
    </row>
    <row r="25551" spans="1:7" x14ac:dyDescent="0.35">
      <c r="A25551" s="1" t="s">
        <v>25550</v>
      </c>
      <c r="B25551">
        <v>363.50722991076202</v>
      </c>
      <c r="C25551">
        <v>3</v>
      </c>
      <c r="D25551">
        <f>_xlfn.IFNA(_xlfn.XLOOKUP(A25551,Target!B:B,Target!B:B),0)</f>
        <v>0</v>
      </c>
      <c r="E25551" s="7">
        <f t="shared" si="1201"/>
        <v>3.7685271539619106E-2</v>
      </c>
      <c r="F25551" s="6">
        <f t="shared" si="1202"/>
        <v>3.6316668043004374E-2</v>
      </c>
      <c r="G25551" s="6">
        <f t="shared" si="1203"/>
        <v>2.5790977820961037E-4</v>
      </c>
    </row>
    <row r="25552" spans="1:7" x14ac:dyDescent="0.35">
      <c r="A25552" s="1" t="s">
        <v>25551</v>
      </c>
      <c r="B25552">
        <v>363.50722991076202</v>
      </c>
      <c r="C25552">
        <v>3</v>
      </c>
      <c r="D25552">
        <f>_xlfn.IFNA(_xlfn.XLOOKUP(A25552,Target!B:B,Target!B:B),0)</f>
        <v>0</v>
      </c>
      <c r="E25552" s="7">
        <f t="shared" si="1201"/>
        <v>3.7685271539619106E-2</v>
      </c>
      <c r="F25552" s="6">
        <f t="shared" si="1202"/>
        <v>3.6316668043004374E-2</v>
      </c>
      <c r="G25552" s="6">
        <f t="shared" si="1203"/>
        <v>2.5790977820961037E-4</v>
      </c>
    </row>
    <row r="25553" spans="1:7" x14ac:dyDescent="0.35">
      <c r="A25553" s="1" t="s">
        <v>25552</v>
      </c>
      <c r="B25553">
        <v>365.59023956213798</v>
      </c>
      <c r="C25553">
        <v>3</v>
      </c>
      <c r="D25553">
        <f>_xlfn.IFNA(_xlfn.XLOOKUP(A25553,Target!B:B,Target!B:B),0)</f>
        <v>0</v>
      </c>
      <c r="E25553" s="7">
        <f t="shared" si="1201"/>
        <v>3.8789360228832143E-2</v>
      </c>
      <c r="F25553" s="6">
        <f t="shared" si="1202"/>
        <v>3.7340929464552142E-2</v>
      </c>
      <c r="G25553" s="6">
        <f t="shared" si="1203"/>
        <v>2.6546391448300762E-4</v>
      </c>
    </row>
    <row r="25554" spans="1:7" x14ac:dyDescent="0.35">
      <c r="A25554" s="1" t="s">
        <v>25553</v>
      </c>
      <c r="B25554">
        <v>254.45891307711199</v>
      </c>
      <c r="C25554">
        <v>6</v>
      </c>
      <c r="D25554">
        <f>_xlfn.IFNA(_xlfn.XLOOKUP(A25554,Target!B:B,Target!B:B),0)</f>
        <v>0</v>
      </c>
      <c r="E25554" s="7">
        <f t="shared" si="1201"/>
        <v>8.3106570706717436E-3</v>
      </c>
      <c r="F25554" s="6">
        <f t="shared" si="1202"/>
        <v>8.2421593111151603E-3</v>
      </c>
      <c r="G25554" s="6">
        <f t="shared" si="1203"/>
        <v>5.6887760548848718E-5</v>
      </c>
    </row>
    <row r="25555" spans="1:7" x14ac:dyDescent="0.35">
      <c r="A25555" s="1" t="s">
        <v>25554</v>
      </c>
      <c r="B25555">
        <v>251.01169311784099</v>
      </c>
      <c r="C25555">
        <v>6</v>
      </c>
      <c r="D25555">
        <f>_xlfn.IFNA(_xlfn.XLOOKUP(A25555,Target!B:B,Target!B:B),0)</f>
        <v>0</v>
      </c>
      <c r="E25555" s="7">
        <f t="shared" si="1201"/>
        <v>7.9228426327491667E-3</v>
      </c>
      <c r="F25555" s="6">
        <f t="shared" si="1202"/>
        <v>7.8605646162897003E-3</v>
      </c>
      <c r="G25555" s="6">
        <f t="shared" si="1203"/>
        <v>5.4233253425526164E-5</v>
      </c>
    </row>
    <row r="25556" spans="1:7" x14ac:dyDescent="0.35">
      <c r="A25556" s="1" t="s">
        <v>25555</v>
      </c>
      <c r="B25556">
        <v>391.57791032336701</v>
      </c>
      <c r="C25556">
        <v>2</v>
      </c>
      <c r="D25556">
        <f>_xlfn.IFNA(_xlfn.XLOOKUP(A25556,Target!B:B,Target!B:B),0)</f>
        <v>0</v>
      </c>
      <c r="E25556" s="7">
        <f t="shared" si="1201"/>
        <v>5.561270055764303E-2</v>
      </c>
      <c r="F25556" s="6">
        <f t="shared" si="1202"/>
        <v>5.2682864206033853E-2</v>
      </c>
      <c r="G25556" s="6">
        <f t="shared" si="1203"/>
        <v>3.8055450116753278E-4</v>
      </c>
    </row>
    <row r="25557" spans="1:7" x14ac:dyDescent="0.35">
      <c r="A25557" s="1" t="s">
        <v>25556</v>
      </c>
      <c r="B25557">
        <v>507.16221720018098</v>
      </c>
      <c r="C25557">
        <v>1</v>
      </c>
      <c r="D25557">
        <f>_xlfn.IFNA(_xlfn.XLOOKUP(A25557,Target!B:B,Target!B:B),0)</f>
        <v>0</v>
      </c>
      <c r="E25557" s="7">
        <f t="shared" si="1201"/>
        <v>0.27609646928432552</v>
      </c>
      <c r="F25557" s="6">
        <f t="shared" si="1202"/>
        <v>0.21636018587150307</v>
      </c>
      <c r="G25557" s="6">
        <f t="shared" si="1203"/>
        <v>1.8864659889631548E-3</v>
      </c>
    </row>
    <row r="25558" spans="1:7" x14ac:dyDescent="0.35">
      <c r="A25558" s="1" t="s">
        <v>25557</v>
      </c>
      <c r="B25558">
        <v>267.39197283157398</v>
      </c>
      <c r="C25558">
        <v>6</v>
      </c>
      <c r="D25558">
        <f>_xlfn.IFNA(_xlfn.XLOOKUP(A25558,Target!B:B,Target!B:B),0)</f>
        <v>0</v>
      </c>
      <c r="E25558" s="7">
        <f t="shared" si="1201"/>
        <v>9.942603955489876E-3</v>
      </c>
      <c r="F25558" s="6">
        <f t="shared" si="1202"/>
        <v>9.8447217857224878E-3</v>
      </c>
      <c r="G25558" s="6">
        <f t="shared" si="1203"/>
        <v>6.8057934516250451E-5</v>
      </c>
    </row>
    <row r="25559" spans="1:7" x14ac:dyDescent="0.35">
      <c r="A25559" s="1" t="s">
        <v>25558</v>
      </c>
      <c r="B25559">
        <v>350.57417015630102</v>
      </c>
      <c r="C25559">
        <v>3</v>
      </c>
      <c r="D25559">
        <f>_xlfn.IFNA(_xlfn.XLOOKUP(A25559,Target!B:B,Target!B:B),0)</f>
        <v>0</v>
      </c>
      <c r="E25559" s="7">
        <f t="shared" si="1201"/>
        <v>3.1499732844934916E-2</v>
      </c>
      <c r="F25559" s="6">
        <f t="shared" si="1202"/>
        <v>3.0537800294001882E-2</v>
      </c>
      <c r="G25559" s="6">
        <f t="shared" si="1203"/>
        <v>2.1558642692908088E-4</v>
      </c>
    </row>
    <row r="25560" spans="1:7" x14ac:dyDescent="0.35">
      <c r="A25560" s="1" t="s">
        <v>25559</v>
      </c>
      <c r="B25560">
        <v>350.57417015630102</v>
      </c>
      <c r="C25560">
        <v>3</v>
      </c>
      <c r="D25560">
        <f>_xlfn.IFNA(_xlfn.XLOOKUP(A25560,Target!B:B,Target!B:B),0)</f>
        <v>0</v>
      </c>
      <c r="E25560" s="7">
        <f t="shared" si="1201"/>
        <v>3.1499732844934916E-2</v>
      </c>
      <c r="F25560" s="6">
        <f t="shared" si="1202"/>
        <v>3.0537800294001882E-2</v>
      </c>
      <c r="G25560" s="6">
        <f t="shared" si="1203"/>
        <v>2.1558642692908088E-4</v>
      </c>
    </row>
    <row r="25561" spans="1:7" x14ac:dyDescent="0.35">
      <c r="A25561" s="1" t="s">
        <v>25560</v>
      </c>
      <c r="B25561">
        <v>349.65367217680398</v>
      </c>
      <c r="C25561">
        <v>3</v>
      </c>
      <c r="D25561">
        <f>_xlfn.IFNA(_xlfn.XLOOKUP(A25561,Target!B:B,Target!B:B),0)</f>
        <v>0</v>
      </c>
      <c r="E25561" s="7">
        <f t="shared" si="1201"/>
        <v>3.1100324496395465E-2</v>
      </c>
      <c r="F25561" s="6">
        <f t="shared" si="1202"/>
        <v>3.0162268168798523E-2</v>
      </c>
      <c r="G25561" s="6">
        <f t="shared" si="1203"/>
        <v>2.128534294463143E-4</v>
      </c>
    </row>
    <row r="25562" spans="1:7" x14ac:dyDescent="0.35">
      <c r="A25562" s="1" t="s">
        <v>25561</v>
      </c>
      <c r="B25562">
        <v>349.65367217680398</v>
      </c>
      <c r="C25562">
        <v>3</v>
      </c>
      <c r="D25562">
        <f>_xlfn.IFNA(_xlfn.XLOOKUP(A25562,Target!B:B,Target!B:B),0)</f>
        <v>0</v>
      </c>
      <c r="E25562" s="7">
        <f t="shared" si="1201"/>
        <v>3.1100324496395465E-2</v>
      </c>
      <c r="F25562" s="6">
        <f t="shared" si="1202"/>
        <v>3.0162268168798523E-2</v>
      </c>
      <c r="G25562" s="6">
        <f t="shared" si="1203"/>
        <v>2.128534294463143E-4</v>
      </c>
    </row>
    <row r="25563" spans="1:7" x14ac:dyDescent="0.35">
      <c r="A25563" s="1" t="s">
        <v>25562</v>
      </c>
      <c r="B25563">
        <v>409.265178389124</v>
      </c>
      <c r="C25563">
        <v>2</v>
      </c>
      <c r="D25563">
        <f>_xlfn.IFNA(_xlfn.XLOOKUP(A25563,Target!B:B,Target!B:B),0)</f>
        <v>0</v>
      </c>
      <c r="E25563" s="7">
        <f t="shared" si="1201"/>
        <v>7.1066012762171352E-2</v>
      </c>
      <c r="F25563" s="6">
        <f t="shared" si="1202"/>
        <v>6.6350730875027297E-2</v>
      </c>
      <c r="G25563" s="6">
        <f t="shared" si="1203"/>
        <v>4.8624920598728925E-4</v>
      </c>
    </row>
    <row r="25564" spans="1:7" x14ac:dyDescent="0.35">
      <c r="A25564" s="1" t="s">
        <v>25563</v>
      </c>
      <c r="B25564">
        <v>457.97775971792402</v>
      </c>
      <c r="C25564">
        <v>2</v>
      </c>
      <c r="D25564">
        <f>_xlfn.IFNA(_xlfn.XLOOKUP(A25564,Target!B:B,Target!B:B),0)</f>
        <v>0</v>
      </c>
      <c r="E25564" s="7">
        <f t="shared" si="1201"/>
        <v>0.13961783923991317</v>
      </c>
      <c r="F25564" s="6">
        <f t="shared" si="1202"/>
        <v>0.12251285863779882</v>
      </c>
      <c r="G25564" s="6">
        <f t="shared" si="1203"/>
        <v>9.5484793123427805E-4</v>
      </c>
    </row>
    <row r="25565" spans="1:7" x14ac:dyDescent="0.35">
      <c r="A25565" s="1" t="s">
        <v>25564</v>
      </c>
      <c r="B25565">
        <v>350.57417015630102</v>
      </c>
      <c r="C25565">
        <v>3</v>
      </c>
      <c r="D25565">
        <f>_xlfn.IFNA(_xlfn.XLOOKUP(A25565,Target!B:B,Target!B:B),0)</f>
        <v>0</v>
      </c>
      <c r="E25565" s="7">
        <f t="shared" si="1201"/>
        <v>3.1499732844934916E-2</v>
      </c>
      <c r="F25565" s="6">
        <f t="shared" si="1202"/>
        <v>3.0537800294001882E-2</v>
      </c>
      <c r="G25565" s="6">
        <f t="shared" si="1203"/>
        <v>2.1558642692908088E-4</v>
      </c>
    </row>
    <row r="25566" spans="1:7" x14ac:dyDescent="0.35">
      <c r="A25566" s="1" t="s">
        <v>25565</v>
      </c>
      <c r="B25566">
        <v>251.93219109733801</v>
      </c>
      <c r="C25566">
        <v>6</v>
      </c>
      <c r="D25566">
        <f>_xlfn.IFNA(_xlfn.XLOOKUP(A25566,Target!B:B,Target!B:B),0)</f>
        <v>0</v>
      </c>
      <c r="E25566" s="7">
        <f t="shared" si="1201"/>
        <v>8.0245923586097709E-3</v>
      </c>
      <c r="F25566" s="6">
        <f t="shared" si="1202"/>
        <v>7.9607108987624908E-3</v>
      </c>
      <c r="G25566" s="6">
        <f t="shared" si="1203"/>
        <v>5.4929709963943431E-5</v>
      </c>
    </row>
    <row r="25567" spans="1:7" x14ac:dyDescent="0.35">
      <c r="A25567" s="1" t="s">
        <v>25566</v>
      </c>
      <c r="B25567">
        <v>254.45891307711199</v>
      </c>
      <c r="C25567">
        <v>6</v>
      </c>
      <c r="D25567">
        <f>_xlfn.IFNA(_xlfn.XLOOKUP(A25567,Target!B:B,Target!B:B),0)</f>
        <v>0</v>
      </c>
      <c r="E25567" s="7">
        <f t="shared" si="1201"/>
        <v>8.3106570706717436E-3</v>
      </c>
      <c r="F25567" s="6">
        <f t="shared" si="1202"/>
        <v>8.2421593111151603E-3</v>
      </c>
      <c r="G25567" s="6">
        <f t="shared" si="1203"/>
        <v>5.6887760548848718E-5</v>
      </c>
    </row>
    <row r="25568" spans="1:7" x14ac:dyDescent="0.35">
      <c r="A25568" s="1" t="s">
        <v>25567</v>
      </c>
      <c r="B25568">
        <v>347.12695019703</v>
      </c>
      <c r="C25568">
        <v>4</v>
      </c>
      <c r="D25568">
        <f>_xlfn.IFNA(_xlfn.XLOOKUP(A25568,Target!B:B,Target!B:B),0)</f>
        <v>0</v>
      </c>
      <c r="E25568" s="7">
        <f t="shared" si="1201"/>
        <v>3.0029806810917679E-2</v>
      </c>
      <c r="F25568" s="6">
        <f t="shared" si="1202"/>
        <v>2.9154308557237996E-2</v>
      </c>
      <c r="G25568" s="6">
        <f t="shared" si="1203"/>
        <v>2.0552821557874327E-4</v>
      </c>
    </row>
    <row r="25569" spans="1:7" x14ac:dyDescent="0.35">
      <c r="A25569" s="1" t="s">
        <v>25568</v>
      </c>
      <c r="B25569">
        <v>267.39197283157398</v>
      </c>
      <c r="C25569">
        <v>6</v>
      </c>
      <c r="D25569">
        <f>_xlfn.IFNA(_xlfn.XLOOKUP(A25569,Target!B:B,Target!B:B),0)</f>
        <v>0</v>
      </c>
      <c r="E25569" s="7">
        <f t="shared" si="1201"/>
        <v>9.942603955489876E-3</v>
      </c>
      <c r="F25569" s="6">
        <f t="shared" si="1202"/>
        <v>9.8447217857224878E-3</v>
      </c>
      <c r="G25569" s="6">
        <f t="shared" si="1203"/>
        <v>6.8057934516250451E-5</v>
      </c>
    </row>
    <row r="25570" spans="1:7" x14ac:dyDescent="0.35">
      <c r="A25570" s="1" t="s">
        <v>25569</v>
      </c>
      <c r="B25570">
        <v>349.65367217680398</v>
      </c>
      <c r="C25570">
        <v>3</v>
      </c>
      <c r="D25570">
        <f>_xlfn.IFNA(_xlfn.XLOOKUP(A25570,Target!B:B,Target!B:B),0)</f>
        <v>0</v>
      </c>
      <c r="E25570" s="7">
        <f t="shared" si="1201"/>
        <v>3.1100324496395465E-2</v>
      </c>
      <c r="F25570" s="6">
        <f t="shared" si="1202"/>
        <v>3.0162268168798523E-2</v>
      </c>
      <c r="G25570" s="6">
        <f t="shared" si="1203"/>
        <v>2.128534294463143E-4</v>
      </c>
    </row>
    <row r="25571" spans="1:7" x14ac:dyDescent="0.35">
      <c r="A25571" s="1" t="s">
        <v>25570</v>
      </c>
      <c r="B25571">
        <v>402.53308227235999</v>
      </c>
      <c r="C25571">
        <v>2</v>
      </c>
      <c r="D25571">
        <f>_xlfn.IFNA(_xlfn.XLOOKUP(A25571,Target!B:B,Target!B:B),0)</f>
        <v>0</v>
      </c>
      <c r="E25571" s="7">
        <f t="shared" si="1201"/>
        <v>6.4733738970339433E-2</v>
      </c>
      <c r="F25571" s="6">
        <f t="shared" si="1202"/>
        <v>6.0798053636339944E-2</v>
      </c>
      <c r="G25571" s="6">
        <f t="shared" si="1203"/>
        <v>4.4294159467453599E-4</v>
      </c>
    </row>
    <row r="25572" spans="1:7" x14ac:dyDescent="0.35">
      <c r="A25572" s="1" t="s">
        <v>25571</v>
      </c>
      <c r="B25572">
        <v>363.50722991076202</v>
      </c>
      <c r="C25572">
        <v>3</v>
      </c>
      <c r="D25572">
        <f>_xlfn.IFNA(_xlfn.XLOOKUP(A25572,Target!B:B,Target!B:B),0)</f>
        <v>0</v>
      </c>
      <c r="E25572" s="7">
        <f t="shared" si="1201"/>
        <v>3.7685271539619106E-2</v>
      </c>
      <c r="F25572" s="6">
        <f t="shared" si="1202"/>
        <v>3.6316668043004374E-2</v>
      </c>
      <c r="G25572" s="6">
        <f t="shared" si="1203"/>
        <v>2.5790977820961037E-4</v>
      </c>
    </row>
    <row r="25573" spans="1:7" x14ac:dyDescent="0.35">
      <c r="A25573" s="1" t="s">
        <v>25572</v>
      </c>
      <c r="B25573">
        <v>363.50722991076202</v>
      </c>
      <c r="C25573">
        <v>3</v>
      </c>
      <c r="D25573">
        <f>_xlfn.IFNA(_xlfn.XLOOKUP(A25573,Target!B:B,Target!B:B),0)</f>
        <v>0</v>
      </c>
      <c r="E25573" s="7">
        <f t="shared" si="1201"/>
        <v>3.7685271539619106E-2</v>
      </c>
      <c r="F25573" s="6">
        <f t="shared" si="1202"/>
        <v>3.6316668043004374E-2</v>
      </c>
      <c r="G25573" s="6">
        <f t="shared" si="1203"/>
        <v>2.5790977820961037E-4</v>
      </c>
    </row>
    <row r="25574" spans="1:7" x14ac:dyDescent="0.35">
      <c r="A25574" s="1" t="s">
        <v>25573</v>
      </c>
      <c r="B25574">
        <v>433.90870395701899</v>
      </c>
      <c r="C25574">
        <v>2</v>
      </c>
      <c r="D25574">
        <f>_xlfn.IFNA(_xlfn.XLOOKUP(A25574,Target!B:B,Target!B:B),0)</f>
        <v>0</v>
      </c>
      <c r="E25574" s="7">
        <f t="shared" si="1201"/>
        <v>0.10000708241471676</v>
      </c>
      <c r="F25574" s="6">
        <f t="shared" si="1202"/>
        <v>9.0914944106707862E-2</v>
      </c>
      <c r="G25574" s="6">
        <f t="shared" si="1203"/>
        <v>6.8413486264891279E-4</v>
      </c>
    </row>
    <row r="25575" spans="1:7" x14ac:dyDescent="0.35">
      <c r="A25575" s="1" t="s">
        <v>25574</v>
      </c>
      <c r="B25575">
        <v>363.50722991076202</v>
      </c>
      <c r="C25575">
        <v>3</v>
      </c>
      <c r="D25575">
        <f>_xlfn.IFNA(_xlfn.XLOOKUP(A25575,Target!B:B,Target!B:B),0)</f>
        <v>0</v>
      </c>
      <c r="E25575" s="7">
        <f t="shared" si="1201"/>
        <v>3.7685271539619106E-2</v>
      </c>
      <c r="F25575" s="6">
        <f t="shared" si="1202"/>
        <v>3.6316668043004374E-2</v>
      </c>
      <c r="G25575" s="6">
        <f t="shared" si="1203"/>
        <v>2.5790977820961037E-4</v>
      </c>
    </row>
    <row r="25576" spans="1:7" x14ac:dyDescent="0.35">
      <c r="A25576" s="1" t="s">
        <v>25575</v>
      </c>
      <c r="B25576">
        <v>350.57417015630102</v>
      </c>
      <c r="C25576">
        <v>3</v>
      </c>
      <c r="D25576">
        <f>_xlfn.IFNA(_xlfn.XLOOKUP(A25576,Target!B:B,Target!B:B),0)</f>
        <v>0</v>
      </c>
      <c r="E25576" s="7">
        <f t="shared" si="1201"/>
        <v>3.1499732844934916E-2</v>
      </c>
      <c r="F25576" s="6">
        <f t="shared" si="1202"/>
        <v>3.0537800294001882E-2</v>
      </c>
      <c r="G25576" s="6">
        <f t="shared" si="1203"/>
        <v>2.1558642692908088E-4</v>
      </c>
    </row>
    <row r="25577" spans="1:7" x14ac:dyDescent="0.35">
      <c r="A25577" s="1" t="s">
        <v>25576</v>
      </c>
      <c r="B25577">
        <v>445.04469996346199</v>
      </c>
      <c r="C25577">
        <v>2</v>
      </c>
      <c r="D25577">
        <f>_xlfn.IFNA(_xlfn.XLOOKUP(A25577,Target!B:B,Target!B:B),0)</f>
        <v>0</v>
      </c>
      <c r="E25577" s="7">
        <f t="shared" si="1201"/>
        <v>0.11670141826683313</v>
      </c>
      <c r="F25577" s="6">
        <f t="shared" si="1202"/>
        <v>0.10450548047835251</v>
      </c>
      <c r="G25577" s="6">
        <f t="shared" si="1203"/>
        <v>7.9824738313114874E-4</v>
      </c>
    </row>
    <row r="25578" spans="1:7" x14ac:dyDescent="0.35">
      <c r="A25578" s="1" t="s">
        <v>25577</v>
      </c>
      <c r="B25578">
        <v>534.03043141426895</v>
      </c>
      <c r="C25578">
        <v>1</v>
      </c>
      <c r="D25578">
        <f>_xlfn.IFNA(_xlfn.XLOOKUP(A25578,Target!B:B,Target!B:B),0)</f>
        <v>0</v>
      </c>
      <c r="E25578" s="7">
        <f t="shared" si="1201"/>
        <v>0.400703947708205</v>
      </c>
      <c r="F25578" s="6">
        <f t="shared" si="1202"/>
        <v>0.28607326220778229</v>
      </c>
      <c r="G25578" s="6">
        <f t="shared" si="1203"/>
        <v>2.7355341958169017E-3</v>
      </c>
    </row>
    <row r="25579" spans="1:7" x14ac:dyDescent="0.35">
      <c r="A25579" s="1" t="s">
        <v>25578</v>
      </c>
      <c r="B25579">
        <v>267.39197283157398</v>
      </c>
      <c r="C25579">
        <v>6</v>
      </c>
      <c r="D25579">
        <f>_xlfn.IFNA(_xlfn.XLOOKUP(A25579,Target!B:B,Target!B:B),0)</f>
        <v>0</v>
      </c>
      <c r="E25579" s="7">
        <f t="shared" si="1201"/>
        <v>9.942603955489876E-3</v>
      </c>
      <c r="F25579" s="6">
        <f t="shared" si="1202"/>
        <v>9.8447217857224878E-3</v>
      </c>
      <c r="G25579" s="6">
        <f t="shared" si="1203"/>
        <v>6.8057934516250451E-5</v>
      </c>
    </row>
    <row r="25580" spans="1:7" x14ac:dyDescent="0.35">
      <c r="A25580" s="1" t="s">
        <v>25579</v>
      </c>
      <c r="B25580">
        <v>517.35140200023102</v>
      </c>
      <c r="C25580">
        <v>1</v>
      </c>
      <c r="D25580">
        <f>_xlfn.IFNA(_xlfn.XLOOKUP(A25580,Target!B:B,Target!B:B),0)</f>
        <v>0</v>
      </c>
      <c r="E25580" s="7">
        <f t="shared" si="1201"/>
        <v>0.31798443192360165</v>
      </c>
      <c r="F25580" s="6">
        <f t="shared" si="1202"/>
        <v>0.2412656964843678</v>
      </c>
      <c r="G25580" s="6">
        <f t="shared" si="1203"/>
        <v>2.1720494346803938E-3</v>
      </c>
    </row>
    <row r="25581" spans="1:7" x14ac:dyDescent="0.35">
      <c r="A25581" s="1" t="s">
        <v>25580</v>
      </c>
      <c r="B25581">
        <v>509.312774247064</v>
      </c>
      <c r="C25581">
        <v>1</v>
      </c>
      <c r="D25581">
        <f>_xlfn.IFNA(_xlfn.XLOOKUP(A25581,Target!B:B,Target!B:B),0)</f>
        <v>0</v>
      </c>
      <c r="E25581" s="7">
        <f t="shared" si="1201"/>
        <v>0.28445167567612373</v>
      </c>
      <c r="F25581" s="6">
        <f t="shared" si="1202"/>
        <v>0.22145767027505414</v>
      </c>
      <c r="G25581" s="6">
        <f t="shared" si="1203"/>
        <v>1.9434431047643213E-3</v>
      </c>
    </row>
    <row r="25582" spans="1:7" x14ac:dyDescent="0.35">
      <c r="A25582" s="1" t="s">
        <v>25581</v>
      </c>
      <c r="B25582">
        <v>390.65741234387002</v>
      </c>
      <c r="C25582">
        <v>2</v>
      </c>
      <c r="D25582">
        <f>_xlfn.IFNA(_xlfn.XLOOKUP(A25582,Target!B:B,Target!B:B),0)</f>
        <v>0</v>
      </c>
      <c r="E25582" s="7">
        <f t="shared" si="1201"/>
        <v>5.4907546104527818E-2</v>
      </c>
      <c r="F25582" s="6">
        <f t="shared" si="1202"/>
        <v>5.2049628716076324E-2</v>
      </c>
      <c r="G25582" s="6">
        <f t="shared" si="1203"/>
        <v>3.757309829574026E-4</v>
      </c>
    </row>
    <row r="25583" spans="1:7" x14ac:dyDescent="0.35">
      <c r="A25583" s="1" t="s">
        <v>25582</v>
      </c>
      <c r="B25583">
        <v>363.50722991076202</v>
      </c>
      <c r="C25583">
        <v>3</v>
      </c>
      <c r="D25583">
        <f>_xlfn.IFNA(_xlfn.XLOOKUP(A25583,Target!B:B,Target!B:B),0)</f>
        <v>0</v>
      </c>
      <c r="E25583" s="7">
        <f t="shared" si="1201"/>
        <v>3.7685271539619106E-2</v>
      </c>
      <c r="F25583" s="6">
        <f t="shared" si="1202"/>
        <v>3.6316668043004374E-2</v>
      </c>
      <c r="G25583" s="6">
        <f t="shared" si="1203"/>
        <v>2.5790977820961037E-4</v>
      </c>
    </row>
    <row r="25584" spans="1:7" x14ac:dyDescent="0.35">
      <c r="A25584" s="1" t="s">
        <v>25583</v>
      </c>
      <c r="B25584">
        <v>363.50722991076202</v>
      </c>
      <c r="C25584">
        <v>3</v>
      </c>
      <c r="D25584">
        <f>_xlfn.IFNA(_xlfn.XLOOKUP(A25584,Target!B:B,Target!B:B),0)</f>
        <v>0</v>
      </c>
      <c r="E25584" s="7">
        <f t="shared" si="1201"/>
        <v>3.7685271539619106E-2</v>
      </c>
      <c r="F25584" s="6">
        <f t="shared" si="1202"/>
        <v>3.6316668043004374E-2</v>
      </c>
      <c r="G25584" s="6">
        <f t="shared" si="1203"/>
        <v>2.5790977820961037E-4</v>
      </c>
    </row>
    <row r="25585" spans="1:7" x14ac:dyDescent="0.35">
      <c r="A25585" s="1" t="s">
        <v>25584</v>
      </c>
      <c r="B25585">
        <v>350.57417015630102</v>
      </c>
      <c r="C25585">
        <v>3</v>
      </c>
      <c r="D25585">
        <f>_xlfn.IFNA(_xlfn.XLOOKUP(A25585,Target!B:B,Target!B:B),0)</f>
        <v>0</v>
      </c>
      <c r="E25585" s="7">
        <f t="shared" si="1201"/>
        <v>3.1499732844934916E-2</v>
      </c>
      <c r="F25585" s="6">
        <f t="shared" si="1202"/>
        <v>3.0537800294001882E-2</v>
      </c>
      <c r="G25585" s="6">
        <f t="shared" si="1203"/>
        <v>2.1558642692908088E-4</v>
      </c>
    </row>
    <row r="25586" spans="1:7" x14ac:dyDescent="0.35">
      <c r="A25586" s="1" t="s">
        <v>25585</v>
      </c>
      <c r="B25586">
        <v>363.50722991076202</v>
      </c>
      <c r="C25586">
        <v>3</v>
      </c>
      <c r="D25586">
        <f>_xlfn.IFNA(_xlfn.XLOOKUP(A25586,Target!B:B,Target!B:B),0)</f>
        <v>0</v>
      </c>
      <c r="E25586" s="7">
        <f t="shared" si="1201"/>
        <v>3.7685271539619106E-2</v>
      </c>
      <c r="F25586" s="6">
        <f t="shared" si="1202"/>
        <v>3.6316668043004374E-2</v>
      </c>
      <c r="G25586" s="6">
        <f t="shared" si="1203"/>
        <v>2.5790977820961037E-4</v>
      </c>
    </row>
    <row r="25587" spans="1:7" x14ac:dyDescent="0.35">
      <c r="A25587" s="1" t="s">
        <v>25586</v>
      </c>
      <c r="B25587">
        <v>349.65367217680398</v>
      </c>
      <c r="C25587">
        <v>3</v>
      </c>
      <c r="D25587">
        <f>_xlfn.IFNA(_xlfn.XLOOKUP(A25587,Target!B:B,Target!B:B),0)</f>
        <v>0</v>
      </c>
      <c r="E25587" s="7">
        <f t="shared" si="1201"/>
        <v>3.1100324496395465E-2</v>
      </c>
      <c r="F25587" s="6">
        <f t="shared" si="1202"/>
        <v>3.0162268168798523E-2</v>
      </c>
      <c r="G25587" s="6">
        <f t="shared" si="1203"/>
        <v>2.128534294463143E-4</v>
      </c>
    </row>
    <row r="25588" spans="1:7" x14ac:dyDescent="0.35">
      <c r="A25588" s="1" t="s">
        <v>25587</v>
      </c>
      <c r="B25588">
        <v>520.09527695464305</v>
      </c>
      <c r="C25588">
        <v>1</v>
      </c>
      <c r="D25588">
        <f>_xlfn.IFNA(_xlfn.XLOOKUP(A25588,Target!B:B,Target!B:B),0)</f>
        <v>0</v>
      </c>
      <c r="E25588" s="7">
        <f t="shared" si="1201"/>
        <v>0.33031297336171328</v>
      </c>
      <c r="F25588" s="6">
        <f t="shared" si="1202"/>
        <v>0.24829719019202623</v>
      </c>
      <c r="G25588" s="6">
        <f t="shared" si="1203"/>
        <v>2.2560717490926153E-3</v>
      </c>
    </row>
    <row r="25589" spans="1:7" x14ac:dyDescent="0.35">
      <c r="A25589" s="1" t="s">
        <v>25588</v>
      </c>
      <c r="B25589">
        <v>412.219811239563</v>
      </c>
      <c r="C25589">
        <v>2</v>
      </c>
      <c r="D25589">
        <f>_xlfn.IFNA(_xlfn.XLOOKUP(A25589,Target!B:B,Target!B:B),0)</f>
        <v>0</v>
      </c>
      <c r="E25589" s="7">
        <f t="shared" si="1201"/>
        <v>7.4037306710020109E-2</v>
      </c>
      <c r="F25589" s="6">
        <f t="shared" si="1202"/>
        <v>6.8933645272351352E-2</v>
      </c>
      <c r="G25589" s="6">
        <f t="shared" si="1203"/>
        <v>5.065691505158924E-4</v>
      </c>
    </row>
    <row r="25590" spans="1:7" x14ac:dyDescent="0.35">
      <c r="A25590" s="1" t="s">
        <v>25589</v>
      </c>
      <c r="B25590">
        <v>254.45891307711199</v>
      </c>
      <c r="C25590">
        <v>6</v>
      </c>
      <c r="D25590">
        <f>_xlfn.IFNA(_xlfn.XLOOKUP(A25590,Target!B:B,Target!B:B),0)</f>
        <v>0</v>
      </c>
      <c r="E25590" s="7">
        <f t="shared" si="1201"/>
        <v>8.3106570706717436E-3</v>
      </c>
      <c r="F25590" s="6">
        <f t="shared" si="1202"/>
        <v>8.2421593111151603E-3</v>
      </c>
      <c r="G25590" s="6">
        <f t="shared" si="1203"/>
        <v>5.6887760548848718E-5</v>
      </c>
    </row>
    <row r="25591" spans="1:7" x14ac:dyDescent="0.35">
      <c r="A25591" s="1" t="s">
        <v>25590</v>
      </c>
      <c r="B25591">
        <v>363.50722991076202</v>
      </c>
      <c r="C25591">
        <v>3</v>
      </c>
      <c r="D25591">
        <f>_xlfn.IFNA(_xlfn.XLOOKUP(A25591,Target!B:B,Target!B:B),0)</f>
        <v>0</v>
      </c>
      <c r="E25591" s="7">
        <f t="shared" si="1201"/>
        <v>3.7685271539619106E-2</v>
      </c>
      <c r="F25591" s="6">
        <f t="shared" si="1202"/>
        <v>3.6316668043004374E-2</v>
      </c>
      <c r="G25591" s="6">
        <f t="shared" si="1203"/>
        <v>2.5790977820961037E-4</v>
      </c>
    </row>
    <row r="25592" spans="1:7" x14ac:dyDescent="0.35">
      <c r="A25592" s="1" t="s">
        <v>25591</v>
      </c>
      <c r="B25592">
        <v>517.35140200023102</v>
      </c>
      <c r="C25592">
        <v>1</v>
      </c>
      <c r="D25592">
        <f>_xlfn.IFNA(_xlfn.XLOOKUP(A25592,Target!B:B,Target!B:B),0)</f>
        <v>0</v>
      </c>
      <c r="E25592" s="7">
        <f t="shared" si="1201"/>
        <v>0.31798443192360165</v>
      </c>
      <c r="F25592" s="6">
        <f t="shared" si="1202"/>
        <v>0.2412656964843678</v>
      </c>
      <c r="G25592" s="6">
        <f t="shared" si="1203"/>
        <v>2.1720494346803938E-3</v>
      </c>
    </row>
    <row r="25593" spans="1:7" x14ac:dyDescent="0.35">
      <c r="A25593" s="1" t="s">
        <v>25592</v>
      </c>
      <c r="B25593">
        <v>267.39197283157398</v>
      </c>
      <c r="C25593">
        <v>6</v>
      </c>
      <c r="D25593">
        <f>_xlfn.IFNA(_xlfn.XLOOKUP(A25593,Target!B:B,Target!B:B),0)</f>
        <v>0</v>
      </c>
      <c r="E25593" s="7">
        <f t="shared" si="1201"/>
        <v>9.942603955489876E-3</v>
      </c>
      <c r="F25593" s="6">
        <f t="shared" si="1202"/>
        <v>9.8447217857224878E-3</v>
      </c>
      <c r="G25593" s="6">
        <f t="shared" si="1203"/>
        <v>6.8057934516250451E-5</v>
      </c>
    </row>
    <row r="25594" spans="1:7" x14ac:dyDescent="0.35">
      <c r="A25594" s="1" t="s">
        <v>25593</v>
      </c>
      <c r="B25594">
        <v>602.26135268586199</v>
      </c>
      <c r="C25594">
        <v>1</v>
      </c>
      <c r="D25594">
        <f>_xlfn.IFNA(_xlfn.XLOOKUP(A25594,Target!B:B,Target!B:B),0)</f>
        <v>0</v>
      </c>
      <c r="E25594" s="7">
        <f t="shared" si="1201"/>
        <v>1.0318455600736844</v>
      </c>
      <c r="F25594" s="6">
        <f t="shared" si="1202"/>
        <v>0.50783660941054243</v>
      </c>
      <c r="G25594" s="6">
        <f t="shared" si="1203"/>
        <v>7.0140039454875854E-3</v>
      </c>
    </row>
    <row r="25595" spans="1:7" x14ac:dyDescent="0.35">
      <c r="A25595" s="1" t="s">
        <v>25594</v>
      </c>
      <c r="B25595">
        <v>267.39197283157398</v>
      </c>
      <c r="C25595">
        <v>6</v>
      </c>
      <c r="D25595">
        <f>_xlfn.IFNA(_xlfn.XLOOKUP(A25595,Target!B:B,Target!B:B),0)</f>
        <v>0</v>
      </c>
      <c r="E25595" s="7">
        <f t="shared" si="1201"/>
        <v>9.942603955489876E-3</v>
      </c>
      <c r="F25595" s="6">
        <f t="shared" si="1202"/>
        <v>9.8447217857224878E-3</v>
      </c>
      <c r="G25595" s="6">
        <f t="shared" si="1203"/>
        <v>6.8057934516250451E-5</v>
      </c>
    </row>
    <row r="25596" spans="1:7" x14ac:dyDescent="0.35">
      <c r="A25596" s="1" t="s">
        <v>25595</v>
      </c>
      <c r="B25596">
        <v>350.57417015630102</v>
      </c>
      <c r="C25596">
        <v>3</v>
      </c>
      <c r="D25596">
        <f>_xlfn.IFNA(_xlfn.XLOOKUP(A25596,Target!B:B,Target!B:B),0)</f>
        <v>0</v>
      </c>
      <c r="E25596" s="7">
        <f t="shared" si="1201"/>
        <v>3.1499732844934916E-2</v>
      </c>
      <c r="F25596" s="6">
        <f t="shared" si="1202"/>
        <v>3.0537800294001882E-2</v>
      </c>
      <c r="G25596" s="6">
        <f t="shared" si="1203"/>
        <v>2.1558642692908088E-4</v>
      </c>
    </row>
    <row r="25597" spans="1:7" x14ac:dyDescent="0.35">
      <c r="A25597" s="1" t="s">
        <v>25596</v>
      </c>
      <c r="B25597">
        <v>363.50722991076202</v>
      </c>
      <c r="C25597">
        <v>3</v>
      </c>
      <c r="D25597">
        <f>_xlfn.IFNA(_xlfn.XLOOKUP(A25597,Target!B:B,Target!B:B),0)</f>
        <v>0</v>
      </c>
      <c r="E25597" s="7">
        <f t="shared" si="1201"/>
        <v>3.7685271539619106E-2</v>
      </c>
      <c r="F25597" s="6">
        <f t="shared" si="1202"/>
        <v>3.6316668043004374E-2</v>
      </c>
      <c r="G25597" s="6">
        <f t="shared" si="1203"/>
        <v>2.5790977820961037E-4</v>
      </c>
    </row>
    <row r="25598" spans="1:7" x14ac:dyDescent="0.35">
      <c r="A25598" s="1" t="s">
        <v>25597</v>
      </c>
      <c r="B25598">
        <v>548.15190803708799</v>
      </c>
      <c r="C25598">
        <v>1</v>
      </c>
      <c r="D25598">
        <f>_xlfn.IFNA(_xlfn.XLOOKUP(A25598,Target!B:B,Target!B:B),0)</f>
        <v>0</v>
      </c>
      <c r="E25598" s="7">
        <f t="shared" si="1201"/>
        <v>0.48735270624686516</v>
      </c>
      <c r="F25598" s="6">
        <f t="shared" si="1202"/>
        <v>0.32766451709805555</v>
      </c>
      <c r="G25598" s="6">
        <f t="shared" si="1203"/>
        <v>3.325102858899386E-3</v>
      </c>
    </row>
    <row r="25599" spans="1:7" x14ac:dyDescent="0.35">
      <c r="A25599" s="1" t="s">
        <v>25598</v>
      </c>
      <c r="B25599">
        <v>350.57417015630102</v>
      </c>
      <c r="C25599">
        <v>3</v>
      </c>
      <c r="D25599">
        <f>_xlfn.IFNA(_xlfn.XLOOKUP(A25599,Target!B:B,Target!B:B),0)</f>
        <v>0</v>
      </c>
      <c r="E25599" s="7">
        <f t="shared" si="1201"/>
        <v>3.1499732844934916E-2</v>
      </c>
      <c r="F25599" s="6">
        <f t="shared" si="1202"/>
        <v>3.0537800294001882E-2</v>
      </c>
      <c r="G25599" s="6">
        <f t="shared" si="1203"/>
        <v>2.1558642692908088E-4</v>
      </c>
    </row>
    <row r="25600" spans="1:7" x14ac:dyDescent="0.35">
      <c r="A25600" s="1" t="s">
        <v>25599</v>
      </c>
      <c r="B25600">
        <v>457.97775971792402</v>
      </c>
      <c r="C25600">
        <v>2</v>
      </c>
      <c r="D25600">
        <f>_xlfn.IFNA(_xlfn.XLOOKUP(A25600,Target!B:B,Target!B:B),0)</f>
        <v>0</v>
      </c>
      <c r="E25600" s="7">
        <f t="shared" si="1201"/>
        <v>0.13961783923991317</v>
      </c>
      <c r="F25600" s="6">
        <f t="shared" si="1202"/>
        <v>0.12251285863779882</v>
      </c>
      <c r="G25600" s="6">
        <f t="shared" si="1203"/>
        <v>9.5484793123427805E-4</v>
      </c>
    </row>
    <row r="25601" spans="1:7" x14ac:dyDescent="0.35">
      <c r="A25601" s="1" t="s">
        <v>25600</v>
      </c>
      <c r="B25601">
        <v>363.50722991076202</v>
      </c>
      <c r="C25601">
        <v>3</v>
      </c>
      <c r="D25601">
        <f>_xlfn.IFNA(_xlfn.XLOOKUP(A25601,Target!B:B,Target!B:B),0)</f>
        <v>0</v>
      </c>
      <c r="E25601" s="7">
        <f t="shared" si="1201"/>
        <v>3.7685271539619106E-2</v>
      </c>
      <c r="F25601" s="6">
        <f t="shared" si="1202"/>
        <v>3.6316668043004374E-2</v>
      </c>
      <c r="G25601" s="6">
        <f t="shared" si="1203"/>
        <v>2.5790977820961037E-4</v>
      </c>
    </row>
    <row r="25602" spans="1:7" x14ac:dyDescent="0.35">
      <c r="A25602" s="1" t="s">
        <v>25601</v>
      </c>
      <c r="B25602">
        <v>350.57417015630102</v>
      </c>
      <c r="C25602">
        <v>3</v>
      </c>
      <c r="D25602">
        <f>_xlfn.IFNA(_xlfn.XLOOKUP(A25602,Target!B:B,Target!B:B),0)</f>
        <v>0</v>
      </c>
      <c r="E25602" s="7">
        <f t="shared" si="1201"/>
        <v>3.1499732844934916E-2</v>
      </c>
      <c r="F25602" s="6">
        <f t="shared" si="1202"/>
        <v>3.0537800294001882E-2</v>
      </c>
      <c r="G25602" s="6">
        <f t="shared" si="1203"/>
        <v>2.1558642692908088E-4</v>
      </c>
    </row>
    <row r="25603" spans="1:7" x14ac:dyDescent="0.35">
      <c r="A25603" s="1" t="s">
        <v>25602</v>
      </c>
      <c r="B25603">
        <v>396.33211863466198</v>
      </c>
      <c r="C25603">
        <v>2</v>
      </c>
      <c r="D25603">
        <f>_xlfn.IFNA(_xlfn.XLOOKUP(A25603,Target!B:B,Target!B:B),0)</f>
        <v>0</v>
      </c>
      <c r="E25603" s="7">
        <f t="shared" ref="E25603:E25666" si="1204">2^((B25603-600)/50)</f>
        <v>5.9401467069427075E-2</v>
      </c>
      <c r="F25603" s="6">
        <f t="shared" ref="F25603:F25666" si="1205">1-(1/(1+E25603))</f>
        <v>5.607078045091507E-2</v>
      </c>
      <c r="G25603" s="6">
        <f t="shared" ref="G25603:G25666" si="1206">(F25603*($J$3/$J$2))/(F25603*($J$3/$J$2)+(1-F25603)*((1-$J$3)/(1-$J$2)))</f>
        <v>4.0647027352838156E-4</v>
      </c>
    </row>
    <row r="25604" spans="1:7" x14ac:dyDescent="0.35">
      <c r="A25604" s="1" t="s">
        <v>25603</v>
      </c>
      <c r="B25604">
        <v>458.58244098231302</v>
      </c>
      <c r="C25604">
        <v>2</v>
      </c>
      <c r="D25604">
        <f>_xlfn.IFNA(_xlfn.XLOOKUP(A25604,Target!B:B,Target!B:B),0)</f>
        <v>0</v>
      </c>
      <c r="E25604" s="7">
        <f t="shared" si="1204"/>
        <v>0.14079312757366161</v>
      </c>
      <c r="F25604" s="6">
        <f t="shared" si="1205"/>
        <v>0.12341687916117861</v>
      </c>
      <c r="G25604" s="6">
        <f t="shared" si="1206"/>
        <v>9.628780015867672E-4</v>
      </c>
    </row>
    <row r="25605" spans="1:7" x14ac:dyDescent="0.35">
      <c r="A25605" s="1" t="s">
        <v>25604</v>
      </c>
      <c r="B25605">
        <v>335.90019760854301</v>
      </c>
      <c r="C25605">
        <v>4</v>
      </c>
      <c r="D25605">
        <f>_xlfn.IFNA(_xlfn.XLOOKUP(A25605,Target!B:B,Target!B:B),0)</f>
        <v>0</v>
      </c>
      <c r="E25605" s="7">
        <f t="shared" si="1204"/>
        <v>2.5701635055154676E-2</v>
      </c>
      <c r="F25605" s="6">
        <f t="shared" si="1205"/>
        <v>2.5057613419688707E-2</v>
      </c>
      <c r="G25605" s="6">
        <f t="shared" si="1206"/>
        <v>1.7591081111757246E-4</v>
      </c>
    </row>
    <row r="25606" spans="1:7" x14ac:dyDescent="0.35">
      <c r="A25606" s="1" t="s">
        <v>25605</v>
      </c>
      <c r="B25606">
        <v>517.93878154477204</v>
      </c>
      <c r="C25606">
        <v>1</v>
      </c>
      <c r="D25606">
        <f>_xlfn.IFNA(_xlfn.XLOOKUP(A25606,Target!B:B,Target!B:B),0)</f>
        <v>0</v>
      </c>
      <c r="E25606" s="7">
        <f t="shared" si="1204"/>
        <v>0.32058428928436167</v>
      </c>
      <c r="F25606" s="6">
        <f t="shared" si="1205"/>
        <v>0.2427594299626944</v>
      </c>
      <c r="G25606" s="6">
        <f t="shared" si="1206"/>
        <v>2.1897693369038605E-3</v>
      </c>
    </row>
    <row r="25607" spans="1:7" x14ac:dyDescent="0.35">
      <c r="A25607" s="1" t="s">
        <v>25606</v>
      </c>
      <c r="B25607">
        <v>350.57417015630102</v>
      </c>
      <c r="C25607">
        <v>3</v>
      </c>
      <c r="D25607">
        <f>_xlfn.IFNA(_xlfn.XLOOKUP(A25607,Target!B:B,Target!B:B),0)</f>
        <v>0</v>
      </c>
      <c r="E25607" s="7">
        <f t="shared" si="1204"/>
        <v>3.1499732844934916E-2</v>
      </c>
      <c r="F25607" s="6">
        <f t="shared" si="1205"/>
        <v>3.0537800294001882E-2</v>
      </c>
      <c r="G25607" s="6">
        <f t="shared" si="1206"/>
        <v>2.1558642692908088E-4</v>
      </c>
    </row>
    <row r="25608" spans="1:7" x14ac:dyDescent="0.35">
      <c r="A25608" s="1" t="s">
        <v>25607</v>
      </c>
      <c r="B25608">
        <v>445.04469996346199</v>
      </c>
      <c r="C25608">
        <v>2</v>
      </c>
      <c r="D25608">
        <f>_xlfn.IFNA(_xlfn.XLOOKUP(A25608,Target!B:B,Target!B:B),0)</f>
        <v>0</v>
      </c>
      <c r="E25608" s="7">
        <f t="shared" si="1204"/>
        <v>0.11670141826683313</v>
      </c>
      <c r="F25608" s="6">
        <f t="shared" si="1205"/>
        <v>0.10450548047835251</v>
      </c>
      <c r="G25608" s="6">
        <f t="shared" si="1206"/>
        <v>7.9824738313114874E-4</v>
      </c>
    </row>
    <row r="25609" spans="1:7" x14ac:dyDescent="0.35">
      <c r="A25609" s="1" t="s">
        <v>25608</v>
      </c>
      <c r="B25609">
        <v>396.33211863466198</v>
      </c>
      <c r="C25609">
        <v>2</v>
      </c>
      <c r="D25609">
        <f>_xlfn.IFNA(_xlfn.XLOOKUP(A25609,Target!B:B,Target!B:B),0)</f>
        <v>0</v>
      </c>
      <c r="E25609" s="7">
        <f t="shared" si="1204"/>
        <v>5.9401467069427075E-2</v>
      </c>
      <c r="F25609" s="6">
        <f t="shared" si="1205"/>
        <v>5.607078045091507E-2</v>
      </c>
      <c r="G25609" s="6">
        <f t="shared" si="1206"/>
        <v>4.0647027352838156E-4</v>
      </c>
    </row>
    <row r="25610" spans="1:7" x14ac:dyDescent="0.35">
      <c r="A25610" s="1" t="s">
        <v>25609</v>
      </c>
      <c r="B25610">
        <v>532.05254360879997</v>
      </c>
      <c r="C25610">
        <v>1</v>
      </c>
      <c r="D25610">
        <f>_xlfn.IFNA(_xlfn.XLOOKUP(A25610,Target!B:B,Target!B:B),0)</f>
        <v>0</v>
      </c>
      <c r="E25610" s="7">
        <f t="shared" si="1204"/>
        <v>0.38986616848722172</v>
      </c>
      <c r="F25610" s="6">
        <f t="shared" si="1205"/>
        <v>0.28050626551444557</v>
      </c>
      <c r="G25610" s="6">
        <f t="shared" si="1206"/>
        <v>2.6617435510880561E-3</v>
      </c>
    </row>
    <row r="25611" spans="1:7" x14ac:dyDescent="0.35">
      <c r="A25611" s="1" t="s">
        <v>25610</v>
      </c>
      <c r="B25611">
        <v>349.65367217680398</v>
      </c>
      <c r="C25611">
        <v>3</v>
      </c>
      <c r="D25611">
        <f>_xlfn.IFNA(_xlfn.XLOOKUP(A25611,Target!B:B,Target!B:B),0)</f>
        <v>0</v>
      </c>
      <c r="E25611" s="7">
        <f t="shared" si="1204"/>
        <v>3.1100324496395465E-2</v>
      </c>
      <c r="F25611" s="6">
        <f t="shared" si="1205"/>
        <v>3.0162268168798523E-2</v>
      </c>
      <c r="G25611" s="6">
        <f t="shared" si="1206"/>
        <v>2.128534294463143E-4</v>
      </c>
    </row>
    <row r="25612" spans="1:7" x14ac:dyDescent="0.35">
      <c r="A25612" s="1" t="s">
        <v>25611</v>
      </c>
      <c r="B25612">
        <v>267.39197283157398</v>
      </c>
      <c r="C25612">
        <v>6</v>
      </c>
      <c r="D25612">
        <f>_xlfn.IFNA(_xlfn.XLOOKUP(A25612,Target!B:B,Target!B:B),0)</f>
        <v>0</v>
      </c>
      <c r="E25612" s="7">
        <f t="shared" si="1204"/>
        <v>9.942603955489876E-3</v>
      </c>
      <c r="F25612" s="6">
        <f t="shared" si="1205"/>
        <v>9.8447217857224878E-3</v>
      </c>
      <c r="G25612" s="6">
        <f t="shared" si="1206"/>
        <v>6.8057934516250451E-5</v>
      </c>
    </row>
    <row r="25613" spans="1:7" x14ac:dyDescent="0.35">
      <c r="A25613" s="1" t="s">
        <v>25612</v>
      </c>
      <c r="B25613">
        <v>363.50722991076202</v>
      </c>
      <c r="C25613">
        <v>3</v>
      </c>
      <c r="D25613">
        <f>_xlfn.IFNA(_xlfn.XLOOKUP(A25613,Target!B:B,Target!B:B),0)</f>
        <v>0</v>
      </c>
      <c r="E25613" s="7">
        <f t="shared" si="1204"/>
        <v>3.7685271539619106E-2</v>
      </c>
      <c r="F25613" s="6">
        <f t="shared" si="1205"/>
        <v>3.6316668043004374E-2</v>
      </c>
      <c r="G25613" s="6">
        <f t="shared" si="1206"/>
        <v>2.5790977820961037E-4</v>
      </c>
    </row>
    <row r="25614" spans="1:7" x14ac:dyDescent="0.35">
      <c r="A25614" s="1" t="s">
        <v>25613</v>
      </c>
      <c r="B25614">
        <v>559.86301969133399</v>
      </c>
      <c r="C25614">
        <v>1</v>
      </c>
      <c r="D25614">
        <f>_xlfn.IFNA(_xlfn.XLOOKUP(A25614,Target!B:B,Target!B:B),0)</f>
        <v>0</v>
      </c>
      <c r="E25614" s="7">
        <f t="shared" si="1204"/>
        <v>0.57325955185844057</v>
      </c>
      <c r="F25614" s="6">
        <f t="shared" si="1205"/>
        <v>0.364376972115801</v>
      </c>
      <c r="G25614" s="6">
        <f t="shared" si="1206"/>
        <v>3.9089356977017372E-3</v>
      </c>
    </row>
    <row r="25615" spans="1:7" x14ac:dyDescent="0.35">
      <c r="A25615" s="1" t="s">
        <v>25614</v>
      </c>
      <c r="B25615">
        <v>363.50722991076202</v>
      </c>
      <c r="C25615">
        <v>3</v>
      </c>
      <c r="D25615">
        <f>_xlfn.IFNA(_xlfn.XLOOKUP(A25615,Target!B:B,Target!B:B),0)</f>
        <v>0</v>
      </c>
      <c r="E25615" s="7">
        <f t="shared" si="1204"/>
        <v>3.7685271539619106E-2</v>
      </c>
      <c r="F25615" s="6">
        <f t="shared" si="1205"/>
        <v>3.6316668043004374E-2</v>
      </c>
      <c r="G25615" s="6">
        <f t="shared" si="1206"/>
        <v>2.5790977820961037E-4</v>
      </c>
    </row>
    <row r="25616" spans="1:7" x14ac:dyDescent="0.35">
      <c r="A25616" s="1" t="s">
        <v>25615</v>
      </c>
      <c r="B25616">
        <v>363.50722991076202</v>
      </c>
      <c r="C25616">
        <v>3</v>
      </c>
      <c r="D25616">
        <f>_xlfn.IFNA(_xlfn.XLOOKUP(A25616,Target!B:B,Target!B:B),0)</f>
        <v>0</v>
      </c>
      <c r="E25616" s="7">
        <f t="shared" si="1204"/>
        <v>3.7685271539619106E-2</v>
      </c>
      <c r="F25616" s="6">
        <f t="shared" si="1205"/>
        <v>3.6316668043004374E-2</v>
      </c>
      <c r="G25616" s="6">
        <f t="shared" si="1206"/>
        <v>2.5790977820961037E-4</v>
      </c>
    </row>
    <row r="25617" spans="1:7" x14ac:dyDescent="0.35">
      <c r="A25617" s="1" t="s">
        <v>25616</v>
      </c>
      <c r="B25617">
        <v>350.57417015630102</v>
      </c>
      <c r="C25617">
        <v>3</v>
      </c>
      <c r="D25617">
        <f>_xlfn.IFNA(_xlfn.XLOOKUP(A25617,Target!B:B,Target!B:B),0)</f>
        <v>0</v>
      </c>
      <c r="E25617" s="7">
        <f t="shared" si="1204"/>
        <v>3.1499732844934916E-2</v>
      </c>
      <c r="F25617" s="6">
        <f t="shared" si="1205"/>
        <v>3.0537800294001882E-2</v>
      </c>
      <c r="G25617" s="6">
        <f t="shared" si="1206"/>
        <v>2.1558642692908088E-4</v>
      </c>
    </row>
    <row r="25618" spans="1:7" x14ac:dyDescent="0.35">
      <c r="A25618" s="1" t="s">
        <v>25617</v>
      </c>
      <c r="B25618">
        <v>363.50722991076202</v>
      </c>
      <c r="C25618">
        <v>3</v>
      </c>
      <c r="D25618">
        <f>_xlfn.IFNA(_xlfn.XLOOKUP(A25618,Target!B:B,Target!B:B),0)</f>
        <v>0</v>
      </c>
      <c r="E25618" s="7">
        <f t="shared" si="1204"/>
        <v>3.7685271539619106E-2</v>
      </c>
      <c r="F25618" s="6">
        <f t="shared" si="1205"/>
        <v>3.6316668043004374E-2</v>
      </c>
      <c r="G25618" s="6">
        <f t="shared" si="1206"/>
        <v>2.5790977820961037E-4</v>
      </c>
    </row>
    <row r="25619" spans="1:7" x14ac:dyDescent="0.35">
      <c r="A25619" s="1" t="s">
        <v>25618</v>
      </c>
      <c r="B25619">
        <v>363.50722991076202</v>
      </c>
      <c r="C25619">
        <v>3</v>
      </c>
      <c r="D25619">
        <f>_xlfn.IFNA(_xlfn.XLOOKUP(A25619,Target!B:B,Target!B:B),0)</f>
        <v>0</v>
      </c>
      <c r="E25619" s="7">
        <f t="shared" si="1204"/>
        <v>3.7685271539619106E-2</v>
      </c>
      <c r="F25619" s="6">
        <f t="shared" si="1205"/>
        <v>3.6316668043004374E-2</v>
      </c>
      <c r="G25619" s="6">
        <f t="shared" si="1206"/>
        <v>2.5790977820961037E-4</v>
      </c>
    </row>
    <row r="25620" spans="1:7" x14ac:dyDescent="0.35">
      <c r="A25620" s="1" t="s">
        <v>25619</v>
      </c>
      <c r="B25620">
        <v>350.57417015630102</v>
      </c>
      <c r="C25620">
        <v>3</v>
      </c>
      <c r="D25620">
        <f>_xlfn.IFNA(_xlfn.XLOOKUP(A25620,Target!B:B,Target!B:B),0)</f>
        <v>0</v>
      </c>
      <c r="E25620" s="7">
        <f t="shared" si="1204"/>
        <v>3.1499732844934916E-2</v>
      </c>
      <c r="F25620" s="6">
        <f t="shared" si="1205"/>
        <v>3.0537800294001882E-2</v>
      </c>
      <c r="G25620" s="6">
        <f t="shared" si="1206"/>
        <v>2.1558642692908088E-4</v>
      </c>
    </row>
    <row r="25621" spans="1:7" x14ac:dyDescent="0.35">
      <c r="A25621" s="1" t="s">
        <v>25620</v>
      </c>
      <c r="B25621">
        <v>349.65367217680398</v>
      </c>
      <c r="C25621">
        <v>3</v>
      </c>
      <c r="D25621">
        <f>_xlfn.IFNA(_xlfn.XLOOKUP(A25621,Target!B:B,Target!B:B),0)</f>
        <v>0</v>
      </c>
      <c r="E25621" s="7">
        <f t="shared" si="1204"/>
        <v>3.1100324496395465E-2</v>
      </c>
      <c r="F25621" s="6">
        <f t="shared" si="1205"/>
        <v>3.0162268168798523E-2</v>
      </c>
      <c r="G25621" s="6">
        <f t="shared" si="1206"/>
        <v>2.128534294463143E-4</v>
      </c>
    </row>
    <row r="25622" spans="1:7" x14ac:dyDescent="0.35">
      <c r="A25622" s="1" t="s">
        <v>25621</v>
      </c>
      <c r="B25622">
        <v>527.038130967435</v>
      </c>
      <c r="C25622">
        <v>1</v>
      </c>
      <c r="D25622">
        <f>_xlfn.IFNA(_xlfn.XLOOKUP(A25622,Target!B:B,Target!B:B),0)</f>
        <v>0</v>
      </c>
      <c r="E25622" s="7">
        <f t="shared" si="1204"/>
        <v>0.36368532530040687</v>
      </c>
      <c r="F25622" s="6">
        <f t="shared" si="1205"/>
        <v>0.26669299621618381</v>
      </c>
      <c r="G25622" s="6">
        <f t="shared" si="1206"/>
        <v>2.4834422947628996E-3</v>
      </c>
    </row>
    <row r="25623" spans="1:7" x14ac:dyDescent="0.35">
      <c r="A25623" s="1" t="s">
        <v>25622</v>
      </c>
      <c r="B25623">
        <v>363.50722991076202</v>
      </c>
      <c r="C25623">
        <v>3</v>
      </c>
      <c r="D25623">
        <f>_xlfn.IFNA(_xlfn.XLOOKUP(A25623,Target!B:B,Target!B:B),0)</f>
        <v>0</v>
      </c>
      <c r="E25623" s="7">
        <f t="shared" si="1204"/>
        <v>3.7685271539619106E-2</v>
      </c>
      <c r="F25623" s="6">
        <f t="shared" si="1205"/>
        <v>3.6316668043004374E-2</v>
      </c>
      <c r="G25623" s="6">
        <f t="shared" si="1206"/>
        <v>2.5790977820961037E-4</v>
      </c>
    </row>
    <row r="25624" spans="1:7" x14ac:dyDescent="0.35">
      <c r="A25624" s="1" t="s">
        <v>25623</v>
      </c>
      <c r="B25624">
        <v>363.50722991076202</v>
      </c>
      <c r="C25624">
        <v>3</v>
      </c>
      <c r="D25624">
        <f>_xlfn.IFNA(_xlfn.XLOOKUP(A25624,Target!B:B,Target!B:B),0)</f>
        <v>0</v>
      </c>
      <c r="E25624" s="7">
        <f t="shared" si="1204"/>
        <v>3.7685271539619106E-2</v>
      </c>
      <c r="F25624" s="6">
        <f t="shared" si="1205"/>
        <v>3.6316668043004374E-2</v>
      </c>
      <c r="G25624" s="6">
        <f t="shared" si="1206"/>
        <v>2.5790977820961037E-4</v>
      </c>
    </row>
    <row r="25625" spans="1:7" x14ac:dyDescent="0.35">
      <c r="A25625" s="1" t="s">
        <v>25624</v>
      </c>
      <c r="B25625">
        <v>350.57417015630102</v>
      </c>
      <c r="C25625">
        <v>3</v>
      </c>
      <c r="D25625">
        <f>_xlfn.IFNA(_xlfn.XLOOKUP(A25625,Target!B:B,Target!B:B),0)</f>
        <v>0</v>
      </c>
      <c r="E25625" s="7">
        <f t="shared" si="1204"/>
        <v>3.1499732844934916E-2</v>
      </c>
      <c r="F25625" s="6">
        <f t="shared" si="1205"/>
        <v>3.0537800294001882E-2</v>
      </c>
      <c r="G25625" s="6">
        <f t="shared" si="1206"/>
        <v>2.1558642692908088E-4</v>
      </c>
    </row>
    <row r="25626" spans="1:7" x14ac:dyDescent="0.35">
      <c r="A25626" s="1" t="s">
        <v>25625</v>
      </c>
      <c r="B25626">
        <v>363.50722991076202</v>
      </c>
      <c r="C25626">
        <v>3</v>
      </c>
      <c r="D25626">
        <f>_xlfn.IFNA(_xlfn.XLOOKUP(A25626,Target!B:B,Target!B:B),0)</f>
        <v>0</v>
      </c>
      <c r="E25626" s="7">
        <f t="shared" si="1204"/>
        <v>3.7685271539619106E-2</v>
      </c>
      <c r="F25626" s="6">
        <f t="shared" si="1205"/>
        <v>3.6316668043004374E-2</v>
      </c>
      <c r="G25626" s="6">
        <f t="shared" si="1206"/>
        <v>2.5790977820961037E-4</v>
      </c>
    </row>
    <row r="25627" spans="1:7" x14ac:dyDescent="0.35">
      <c r="A25627" s="1" t="s">
        <v>25626</v>
      </c>
      <c r="B25627">
        <v>363.50722991076202</v>
      </c>
      <c r="C25627">
        <v>3</v>
      </c>
      <c r="D25627">
        <f>_xlfn.IFNA(_xlfn.XLOOKUP(A25627,Target!B:B,Target!B:B),0)</f>
        <v>0</v>
      </c>
      <c r="E25627" s="7">
        <f t="shared" si="1204"/>
        <v>3.7685271539619106E-2</v>
      </c>
      <c r="F25627" s="6">
        <f t="shared" si="1205"/>
        <v>3.6316668043004374E-2</v>
      </c>
      <c r="G25627" s="6">
        <f t="shared" si="1206"/>
        <v>2.5790977820961037E-4</v>
      </c>
    </row>
    <row r="25628" spans="1:7" x14ac:dyDescent="0.35">
      <c r="A25628" s="1" t="s">
        <v>25627</v>
      </c>
      <c r="B25628">
        <v>396.33211863466198</v>
      </c>
      <c r="C25628">
        <v>2</v>
      </c>
      <c r="D25628">
        <f>_xlfn.IFNA(_xlfn.XLOOKUP(A25628,Target!B:B,Target!B:B),0)</f>
        <v>0</v>
      </c>
      <c r="E25628" s="7">
        <f t="shared" si="1204"/>
        <v>5.9401467069427075E-2</v>
      </c>
      <c r="F25628" s="6">
        <f t="shared" si="1205"/>
        <v>5.607078045091507E-2</v>
      </c>
      <c r="G25628" s="6">
        <f t="shared" si="1206"/>
        <v>4.0647027352838156E-4</v>
      </c>
    </row>
    <row r="25629" spans="1:7" x14ac:dyDescent="0.35">
      <c r="A25629" s="1" t="s">
        <v>25628</v>
      </c>
      <c r="B25629">
        <v>363.50722991076202</v>
      </c>
      <c r="C25629">
        <v>3</v>
      </c>
      <c r="D25629">
        <f>_xlfn.IFNA(_xlfn.XLOOKUP(A25629,Target!B:B,Target!B:B),0)</f>
        <v>0</v>
      </c>
      <c r="E25629" s="7">
        <f t="shared" si="1204"/>
        <v>3.7685271539619106E-2</v>
      </c>
      <c r="F25629" s="6">
        <f t="shared" si="1205"/>
        <v>3.6316668043004374E-2</v>
      </c>
      <c r="G25629" s="6">
        <f t="shared" si="1206"/>
        <v>2.5790977820961037E-4</v>
      </c>
    </row>
    <row r="25630" spans="1:7" x14ac:dyDescent="0.35">
      <c r="A25630" s="1" t="s">
        <v>25629</v>
      </c>
      <c r="B25630">
        <v>363.50722991076202</v>
      </c>
      <c r="C25630">
        <v>3</v>
      </c>
      <c r="D25630">
        <f>_xlfn.IFNA(_xlfn.XLOOKUP(A25630,Target!B:B,Target!B:B),0)</f>
        <v>0</v>
      </c>
      <c r="E25630" s="7">
        <f t="shared" si="1204"/>
        <v>3.7685271539619106E-2</v>
      </c>
      <c r="F25630" s="6">
        <f t="shared" si="1205"/>
        <v>3.6316668043004374E-2</v>
      </c>
      <c r="G25630" s="6">
        <f t="shared" si="1206"/>
        <v>2.5790977820961037E-4</v>
      </c>
    </row>
    <row r="25631" spans="1:7" x14ac:dyDescent="0.35">
      <c r="A25631" s="1" t="s">
        <v>25630</v>
      </c>
      <c r="B25631">
        <v>488.27248293590702</v>
      </c>
      <c r="C25631">
        <v>1</v>
      </c>
      <c r="D25631">
        <f>_xlfn.IFNA(_xlfn.XLOOKUP(A25631,Target!B:B,Target!B:B),0)</f>
        <v>0</v>
      </c>
      <c r="E25631" s="7">
        <f t="shared" si="1204"/>
        <v>0.2124874674890887</v>
      </c>
      <c r="F25631" s="6">
        <f t="shared" si="1205"/>
        <v>0.1752492072591264</v>
      </c>
      <c r="G25631" s="6">
        <f t="shared" si="1206"/>
        <v>1.4524802641543958E-3</v>
      </c>
    </row>
    <row r="25632" spans="1:7" x14ac:dyDescent="0.35">
      <c r="A25632" s="1" t="s">
        <v>25631</v>
      </c>
      <c r="B25632">
        <v>640.17731259014295</v>
      </c>
      <c r="C25632">
        <v>1</v>
      </c>
      <c r="D25632">
        <f>_xlfn.IFNA(_xlfn.XLOOKUP(A25632,Target!B:B,Target!B:B),0)</f>
        <v>0</v>
      </c>
      <c r="E25632" s="7">
        <f t="shared" si="1204"/>
        <v>1.7453861470588141</v>
      </c>
      <c r="F25632" s="6">
        <f t="shared" si="1205"/>
        <v>0.63575251478874129</v>
      </c>
      <c r="G25632" s="6">
        <f t="shared" si="1206"/>
        <v>1.1807051500233449E-2</v>
      </c>
    </row>
    <row r="25633" spans="1:7" x14ac:dyDescent="0.35">
      <c r="A25633" s="1" t="s">
        <v>25632</v>
      </c>
      <c r="B25633">
        <v>531.79233927872997</v>
      </c>
      <c r="C25633">
        <v>1</v>
      </c>
      <c r="D25633">
        <f>_xlfn.IFNA(_xlfn.XLOOKUP(A25633,Target!B:B,Target!B:B),0)</f>
        <v>0</v>
      </c>
      <c r="E25633" s="7">
        <f t="shared" si="1204"/>
        <v>0.38846237743973311</v>
      </c>
      <c r="F25633" s="6">
        <f t="shared" si="1205"/>
        <v>0.27977882854560421</v>
      </c>
      <c r="G25633" s="6">
        <f t="shared" si="1206"/>
        <v>2.652184830439594E-3</v>
      </c>
    </row>
    <row r="25634" spans="1:7" x14ac:dyDescent="0.35">
      <c r="A25634" s="1" t="s">
        <v>25633</v>
      </c>
      <c r="B25634">
        <v>363.50722991076202</v>
      </c>
      <c r="C25634">
        <v>3</v>
      </c>
      <c r="D25634">
        <f>_xlfn.IFNA(_xlfn.XLOOKUP(A25634,Target!B:B,Target!B:B),0)</f>
        <v>0</v>
      </c>
      <c r="E25634" s="7">
        <f t="shared" si="1204"/>
        <v>3.7685271539619106E-2</v>
      </c>
      <c r="F25634" s="6">
        <f t="shared" si="1205"/>
        <v>3.6316668043004374E-2</v>
      </c>
      <c r="G25634" s="6">
        <f t="shared" si="1206"/>
        <v>2.5790977820961037E-4</v>
      </c>
    </row>
    <row r="25635" spans="1:7" x14ac:dyDescent="0.35">
      <c r="A25635" s="1" t="s">
        <v>25634</v>
      </c>
      <c r="B25635">
        <v>628.76888011029098</v>
      </c>
      <c r="C25635">
        <v>1</v>
      </c>
      <c r="D25635">
        <f>_xlfn.IFNA(_xlfn.XLOOKUP(A25635,Target!B:B,Target!B:B),0)</f>
        <v>0</v>
      </c>
      <c r="E25635" s="7">
        <f t="shared" si="1204"/>
        <v>1.4900674132506868</v>
      </c>
      <c r="F25635" s="6">
        <f t="shared" si="1205"/>
        <v>0.59840444693240702</v>
      </c>
      <c r="G25635" s="6">
        <f t="shared" si="1206"/>
        <v>1.0097331035625498E-2</v>
      </c>
    </row>
    <row r="25636" spans="1:7" x14ac:dyDescent="0.35">
      <c r="A25636" s="1" t="s">
        <v>25635</v>
      </c>
      <c r="B25636">
        <v>363.50722991076202</v>
      </c>
      <c r="C25636">
        <v>3</v>
      </c>
      <c r="D25636">
        <f>_xlfn.IFNA(_xlfn.XLOOKUP(A25636,Target!B:B,Target!B:B),0)</f>
        <v>0</v>
      </c>
      <c r="E25636" s="7">
        <f t="shared" si="1204"/>
        <v>3.7685271539619106E-2</v>
      </c>
      <c r="F25636" s="6">
        <f t="shared" si="1205"/>
        <v>3.6316668043004374E-2</v>
      </c>
      <c r="G25636" s="6">
        <f t="shared" si="1206"/>
        <v>2.5790977820961037E-4</v>
      </c>
    </row>
    <row r="25637" spans="1:7" x14ac:dyDescent="0.35">
      <c r="A25637" s="1" t="s">
        <v>25636</v>
      </c>
      <c r="B25637">
        <v>347.12695019703</v>
      </c>
      <c r="C25637">
        <v>4</v>
      </c>
      <c r="D25637">
        <f>_xlfn.IFNA(_xlfn.XLOOKUP(A25637,Target!B:B,Target!B:B),0)</f>
        <v>0</v>
      </c>
      <c r="E25637" s="7">
        <f t="shared" si="1204"/>
        <v>3.0029806810917679E-2</v>
      </c>
      <c r="F25637" s="6">
        <f t="shared" si="1205"/>
        <v>2.9154308557237996E-2</v>
      </c>
      <c r="G25637" s="6">
        <f t="shared" si="1206"/>
        <v>2.0552821557874327E-4</v>
      </c>
    </row>
    <row r="25638" spans="1:7" x14ac:dyDescent="0.35">
      <c r="A25638" s="1" t="s">
        <v>25637</v>
      </c>
      <c r="B25638">
        <v>493.02669124720302</v>
      </c>
      <c r="C25638">
        <v>1</v>
      </c>
      <c r="D25638">
        <f>_xlfn.IFNA(_xlfn.XLOOKUP(A25638,Target!B:B,Target!B:B),0)</f>
        <v>0</v>
      </c>
      <c r="E25638" s="7">
        <f t="shared" si="1204"/>
        <v>0.22696375425315579</v>
      </c>
      <c r="F25638" s="6">
        <f t="shared" si="1205"/>
        <v>0.18497999917797647</v>
      </c>
      <c r="G25638" s="6">
        <f t="shared" si="1206"/>
        <v>1.5512809276965705E-3</v>
      </c>
    </row>
    <row r="25639" spans="1:7" x14ac:dyDescent="0.35">
      <c r="A25639" s="1" t="s">
        <v>25638</v>
      </c>
      <c r="B25639">
        <v>404.51097007782897</v>
      </c>
      <c r="C25639">
        <v>2</v>
      </c>
      <c r="D25639">
        <f>_xlfn.IFNA(_xlfn.XLOOKUP(A25639,Target!B:B,Target!B:B),0)</f>
        <v>0</v>
      </c>
      <c r="E25639" s="7">
        <f t="shared" si="1204"/>
        <v>6.6533253849590329E-2</v>
      </c>
      <c r="F25639" s="6">
        <f t="shared" si="1205"/>
        <v>6.2382727973499641E-2</v>
      </c>
      <c r="G25639" s="6">
        <f t="shared" si="1206"/>
        <v>4.5524919706091247E-4</v>
      </c>
    </row>
    <row r="25640" spans="1:7" x14ac:dyDescent="0.35">
      <c r="A25640" s="1" t="s">
        <v>25639</v>
      </c>
      <c r="B25640">
        <v>363.50722991076202</v>
      </c>
      <c r="C25640">
        <v>3</v>
      </c>
      <c r="D25640">
        <f>_xlfn.IFNA(_xlfn.XLOOKUP(A25640,Target!B:B,Target!B:B),0)</f>
        <v>0</v>
      </c>
      <c r="E25640" s="7">
        <f t="shared" si="1204"/>
        <v>3.7685271539619106E-2</v>
      </c>
      <c r="F25640" s="6">
        <f t="shared" si="1205"/>
        <v>3.6316668043004374E-2</v>
      </c>
      <c r="G25640" s="6">
        <f t="shared" si="1206"/>
        <v>2.5790977820961037E-4</v>
      </c>
    </row>
    <row r="25641" spans="1:7" x14ac:dyDescent="0.35">
      <c r="A25641" s="1" t="s">
        <v>25640</v>
      </c>
      <c r="B25641">
        <v>457.97775971792402</v>
      </c>
      <c r="C25641">
        <v>2</v>
      </c>
      <c r="D25641">
        <f>_xlfn.IFNA(_xlfn.XLOOKUP(A25641,Target!B:B,Target!B:B),0)</f>
        <v>0</v>
      </c>
      <c r="E25641" s="7">
        <f t="shared" si="1204"/>
        <v>0.13961783923991317</v>
      </c>
      <c r="F25641" s="6">
        <f t="shared" si="1205"/>
        <v>0.12251285863779882</v>
      </c>
      <c r="G25641" s="6">
        <f t="shared" si="1206"/>
        <v>9.5484793123427805E-4</v>
      </c>
    </row>
    <row r="25642" spans="1:7" x14ac:dyDescent="0.35">
      <c r="A25642" s="1" t="s">
        <v>25641</v>
      </c>
      <c r="B25642">
        <v>447.26874276884098</v>
      </c>
      <c r="C25642">
        <v>2</v>
      </c>
      <c r="D25642">
        <f>_xlfn.IFNA(_xlfn.XLOOKUP(A25642,Target!B:B,Target!B:B),0)</f>
        <v>0</v>
      </c>
      <c r="E25642" s="7">
        <f t="shared" si="1204"/>
        <v>0.12035557330767313</v>
      </c>
      <c r="F25642" s="6">
        <f t="shared" si="1205"/>
        <v>0.1074262280432472</v>
      </c>
      <c r="G25642" s="6">
        <f t="shared" si="1206"/>
        <v>8.2322153058446347E-4</v>
      </c>
    </row>
    <row r="25643" spans="1:7" x14ac:dyDescent="0.35">
      <c r="A25643" s="1" t="s">
        <v>25642</v>
      </c>
      <c r="B25643">
        <v>527.038130967435</v>
      </c>
      <c r="C25643">
        <v>1</v>
      </c>
      <c r="D25643">
        <f>_xlfn.IFNA(_xlfn.XLOOKUP(A25643,Target!B:B,Target!B:B),0)</f>
        <v>0</v>
      </c>
      <c r="E25643" s="7">
        <f t="shared" si="1204"/>
        <v>0.36368532530040687</v>
      </c>
      <c r="F25643" s="6">
        <f t="shared" si="1205"/>
        <v>0.26669299621618381</v>
      </c>
      <c r="G25643" s="6">
        <f t="shared" si="1206"/>
        <v>2.4834422947628996E-3</v>
      </c>
    </row>
    <row r="25644" spans="1:7" x14ac:dyDescent="0.35">
      <c r="A25644" s="1" t="s">
        <v>25643</v>
      </c>
      <c r="B25644">
        <v>385.332387744828</v>
      </c>
      <c r="C25644">
        <v>2</v>
      </c>
      <c r="D25644">
        <f>_xlfn.IFNA(_xlfn.XLOOKUP(A25644,Target!B:B,Target!B:B),0)</f>
        <v>0</v>
      </c>
      <c r="E25644" s="7">
        <f t="shared" si="1204"/>
        <v>5.1000236763645755E-2</v>
      </c>
      <c r="F25644" s="6">
        <f t="shared" si="1205"/>
        <v>4.8525428424917583E-2</v>
      </c>
      <c r="G25644" s="6">
        <f t="shared" si="1206"/>
        <v>3.4900269306615254E-4</v>
      </c>
    </row>
    <row r="25645" spans="1:7" x14ac:dyDescent="0.35">
      <c r="A25645" s="1" t="s">
        <v>25644</v>
      </c>
      <c r="B25645">
        <v>511.15043836253398</v>
      </c>
      <c r="C25645">
        <v>1</v>
      </c>
      <c r="D25645">
        <f>_xlfn.IFNA(_xlfn.XLOOKUP(A25645,Target!B:B,Target!B:B),0)</f>
        <v>0</v>
      </c>
      <c r="E25645" s="7">
        <f t="shared" si="1204"/>
        <v>0.29179129866351816</v>
      </c>
      <c r="F25645" s="6">
        <f t="shared" si="1205"/>
        <v>0.22588114578988439</v>
      </c>
      <c r="G25645" s="6">
        <f t="shared" si="1206"/>
        <v>1.9934892303276157E-3</v>
      </c>
    </row>
    <row r="25646" spans="1:7" x14ac:dyDescent="0.35">
      <c r="A25646" s="1" t="s">
        <v>25645</v>
      </c>
      <c r="B25646">
        <v>571.13369109120504</v>
      </c>
      <c r="C25646">
        <v>1</v>
      </c>
      <c r="D25646">
        <f>_xlfn.IFNA(_xlfn.XLOOKUP(A25646,Target!B:B,Target!B:B),0)</f>
        <v>0</v>
      </c>
      <c r="E25646" s="7">
        <f t="shared" si="1204"/>
        <v>0.6702047524136644</v>
      </c>
      <c r="F25646" s="6">
        <f t="shared" si="1205"/>
        <v>0.40127101269777299</v>
      </c>
      <c r="G25646" s="6">
        <f t="shared" si="1206"/>
        <v>4.5669655389628033E-3</v>
      </c>
    </row>
    <row r="25647" spans="1:7" x14ac:dyDescent="0.35">
      <c r="A25647" s="1" t="s">
        <v>25646</v>
      </c>
      <c r="B25647">
        <v>363.50722991076202</v>
      </c>
      <c r="C25647">
        <v>3</v>
      </c>
      <c r="D25647">
        <f>_xlfn.IFNA(_xlfn.XLOOKUP(A25647,Target!B:B,Target!B:B),0)</f>
        <v>0</v>
      </c>
      <c r="E25647" s="7">
        <f t="shared" si="1204"/>
        <v>3.7685271539619106E-2</v>
      </c>
      <c r="F25647" s="6">
        <f t="shared" si="1205"/>
        <v>3.6316668043004374E-2</v>
      </c>
      <c r="G25647" s="6">
        <f t="shared" si="1206"/>
        <v>2.5790977820961037E-4</v>
      </c>
    </row>
    <row r="25648" spans="1:7" x14ac:dyDescent="0.35">
      <c r="A25648" s="1" t="s">
        <v>25647</v>
      </c>
      <c r="B25648">
        <v>350.57417015630102</v>
      </c>
      <c r="C25648">
        <v>3</v>
      </c>
      <c r="D25648">
        <f>_xlfn.IFNA(_xlfn.XLOOKUP(A25648,Target!B:B,Target!B:B),0)</f>
        <v>0</v>
      </c>
      <c r="E25648" s="7">
        <f t="shared" si="1204"/>
        <v>3.1499732844934916E-2</v>
      </c>
      <c r="F25648" s="6">
        <f t="shared" si="1205"/>
        <v>3.0537800294001882E-2</v>
      </c>
      <c r="G25648" s="6">
        <f t="shared" si="1206"/>
        <v>2.1558642692908088E-4</v>
      </c>
    </row>
    <row r="25649" spans="1:7" x14ac:dyDescent="0.35">
      <c r="A25649" s="1" t="s">
        <v>25648</v>
      </c>
      <c r="B25649">
        <v>363.50722991076202</v>
      </c>
      <c r="C25649">
        <v>3</v>
      </c>
      <c r="D25649">
        <f>_xlfn.IFNA(_xlfn.XLOOKUP(A25649,Target!B:B,Target!B:B),0)</f>
        <v>0</v>
      </c>
      <c r="E25649" s="7">
        <f t="shared" si="1204"/>
        <v>3.7685271539619106E-2</v>
      </c>
      <c r="F25649" s="6">
        <f t="shared" si="1205"/>
        <v>3.6316668043004374E-2</v>
      </c>
      <c r="G25649" s="6">
        <f t="shared" si="1206"/>
        <v>2.5790977820961037E-4</v>
      </c>
    </row>
    <row r="25650" spans="1:7" x14ac:dyDescent="0.35">
      <c r="A25650" s="1" t="s">
        <v>25649</v>
      </c>
      <c r="B25650">
        <v>350.57417015630102</v>
      </c>
      <c r="C25650">
        <v>3</v>
      </c>
      <c r="D25650">
        <f>_xlfn.IFNA(_xlfn.XLOOKUP(A25650,Target!B:B,Target!B:B),0)</f>
        <v>0</v>
      </c>
      <c r="E25650" s="7">
        <f t="shared" si="1204"/>
        <v>3.1499732844934916E-2</v>
      </c>
      <c r="F25650" s="6">
        <f t="shared" si="1205"/>
        <v>3.0537800294001882E-2</v>
      </c>
      <c r="G25650" s="6">
        <f t="shared" si="1206"/>
        <v>2.1558642692908088E-4</v>
      </c>
    </row>
    <row r="25651" spans="1:7" x14ac:dyDescent="0.35">
      <c r="A25651" s="1" t="s">
        <v>25650</v>
      </c>
      <c r="B25651">
        <v>526.37783731800801</v>
      </c>
      <c r="C25651">
        <v>1</v>
      </c>
      <c r="D25651">
        <f>_xlfn.IFNA(_xlfn.XLOOKUP(A25651,Target!B:B,Target!B:B),0)</f>
        <v>0</v>
      </c>
      <c r="E25651" s="7">
        <f t="shared" si="1204"/>
        <v>0.36037148031694594</v>
      </c>
      <c r="F25651" s="6">
        <f t="shared" si="1205"/>
        <v>0.2649066711050021</v>
      </c>
      <c r="G25651" s="6">
        <f t="shared" si="1206"/>
        <v>2.4608692353121613E-3</v>
      </c>
    </row>
    <row r="25652" spans="1:7" x14ac:dyDescent="0.35">
      <c r="A25652" s="1" t="s">
        <v>25651</v>
      </c>
      <c r="B25652">
        <v>349.65367217680398</v>
      </c>
      <c r="C25652">
        <v>3</v>
      </c>
      <c r="D25652">
        <f>_xlfn.IFNA(_xlfn.XLOOKUP(A25652,Target!B:B,Target!B:B),0)</f>
        <v>0</v>
      </c>
      <c r="E25652" s="7">
        <f t="shared" si="1204"/>
        <v>3.1100324496395465E-2</v>
      </c>
      <c r="F25652" s="6">
        <f t="shared" si="1205"/>
        <v>3.0162268168798523E-2</v>
      </c>
      <c r="G25652" s="6">
        <f t="shared" si="1206"/>
        <v>2.128534294463143E-4</v>
      </c>
    </row>
    <row r="25653" spans="1:7" x14ac:dyDescent="0.35">
      <c r="A25653" s="1" t="s">
        <v>25652</v>
      </c>
      <c r="B25653">
        <v>475.339423181445</v>
      </c>
      <c r="C25653">
        <v>1</v>
      </c>
      <c r="D25653">
        <f>_xlfn.IFNA(_xlfn.XLOOKUP(A25653,Target!B:B,Target!B:B),0)</f>
        <v>0</v>
      </c>
      <c r="E25653" s="7">
        <f t="shared" si="1204"/>
        <v>0.17761046120541343</v>
      </c>
      <c r="F25653" s="6">
        <f t="shared" si="1205"/>
        <v>0.1508227610542876</v>
      </c>
      <c r="G25653" s="6">
        <f t="shared" si="1206"/>
        <v>1.2143643581682532E-3</v>
      </c>
    </row>
    <row r="25654" spans="1:7" x14ac:dyDescent="0.35">
      <c r="A25654" s="1" t="s">
        <v>25653</v>
      </c>
      <c r="B25654">
        <v>440.29049165216702</v>
      </c>
      <c r="C25654">
        <v>2</v>
      </c>
      <c r="D25654">
        <f>_xlfn.IFNA(_xlfn.XLOOKUP(A25654,Target!B:B,Target!B:B),0)</f>
        <v>0</v>
      </c>
      <c r="E25654" s="7">
        <f t="shared" si="1204"/>
        <v>0.10925792491185765</v>
      </c>
      <c r="F25654" s="6">
        <f t="shared" si="1205"/>
        <v>9.8496411391912675E-2</v>
      </c>
      <c r="G25654" s="6">
        <f t="shared" si="1206"/>
        <v>7.4737132277762932E-4</v>
      </c>
    </row>
    <row r="25655" spans="1:7" x14ac:dyDescent="0.35">
      <c r="A25655" s="1" t="s">
        <v>25654</v>
      </c>
      <c r="B25655">
        <v>333.81718795716802</v>
      </c>
      <c r="C25655">
        <v>4</v>
      </c>
      <c r="D25655">
        <f>_xlfn.IFNA(_xlfn.XLOOKUP(A25655,Target!B:B,Target!B:B),0)</f>
        <v>0</v>
      </c>
      <c r="E25655" s="7">
        <f t="shared" si="1204"/>
        <v>2.4970071441028054E-2</v>
      </c>
      <c r="F25655" s="6">
        <f t="shared" si="1205"/>
        <v>2.4361756637364174E-2</v>
      </c>
      <c r="G25655" s="6">
        <f t="shared" si="1206"/>
        <v>1.7090459440157355E-4</v>
      </c>
    </row>
    <row r="25656" spans="1:7" x14ac:dyDescent="0.35">
      <c r="A25656" s="1" t="s">
        <v>25655</v>
      </c>
      <c r="B25656">
        <v>601.61869767718304</v>
      </c>
      <c r="C25656">
        <v>1</v>
      </c>
      <c r="D25656">
        <f>_xlfn.IFNA(_xlfn.XLOOKUP(A25656,Target!B:B,Target!B:B),0)</f>
        <v>0</v>
      </c>
      <c r="E25656" s="7">
        <f t="shared" si="1204"/>
        <v>1.0226935833881572</v>
      </c>
      <c r="F25656" s="6">
        <f t="shared" si="1205"/>
        <v>0.50560974325882424</v>
      </c>
      <c r="G25656" s="6">
        <f t="shared" si="1206"/>
        <v>6.9522255885523434E-3</v>
      </c>
    </row>
    <row r="25657" spans="1:7" x14ac:dyDescent="0.35">
      <c r="A25657" s="1" t="s">
        <v>25656</v>
      </c>
      <c r="B25657">
        <v>395.411620655165</v>
      </c>
      <c r="C25657">
        <v>2</v>
      </c>
      <c r="D25657">
        <f>_xlfn.IFNA(_xlfn.XLOOKUP(A25657,Target!B:B,Target!B:B),0)</f>
        <v>0</v>
      </c>
      <c r="E25657" s="7">
        <f t="shared" si="1204"/>
        <v>5.8648272050922851E-2</v>
      </c>
      <c r="F25657" s="6">
        <f t="shared" si="1205"/>
        <v>5.5399204437658445E-2</v>
      </c>
      <c r="G25657" s="6">
        <f t="shared" si="1206"/>
        <v>4.0131840546680288E-4</v>
      </c>
    </row>
    <row r="25658" spans="1:7" x14ac:dyDescent="0.35">
      <c r="A25658" s="1" t="s">
        <v>25657</v>
      </c>
      <c r="B25658">
        <v>363.50722991076202</v>
      </c>
      <c r="C25658">
        <v>3</v>
      </c>
      <c r="D25658">
        <f>_xlfn.IFNA(_xlfn.XLOOKUP(A25658,Target!B:B,Target!B:B),0)</f>
        <v>0</v>
      </c>
      <c r="E25658" s="7">
        <f t="shared" si="1204"/>
        <v>3.7685271539619106E-2</v>
      </c>
      <c r="F25658" s="6">
        <f t="shared" si="1205"/>
        <v>3.6316668043004374E-2</v>
      </c>
      <c r="G25658" s="6">
        <f t="shared" si="1206"/>
        <v>2.5790977820961037E-4</v>
      </c>
    </row>
    <row r="25659" spans="1:7" x14ac:dyDescent="0.35">
      <c r="A25659" s="1" t="s">
        <v>25658</v>
      </c>
      <c r="B25659">
        <v>363.50722991076202</v>
      </c>
      <c r="C25659">
        <v>3</v>
      </c>
      <c r="D25659">
        <f>_xlfn.IFNA(_xlfn.XLOOKUP(A25659,Target!B:B,Target!B:B),0)</f>
        <v>0</v>
      </c>
      <c r="E25659" s="7">
        <f t="shared" si="1204"/>
        <v>3.7685271539619106E-2</v>
      </c>
      <c r="F25659" s="6">
        <f t="shared" si="1205"/>
        <v>3.6316668043004374E-2</v>
      </c>
      <c r="G25659" s="6">
        <f t="shared" si="1206"/>
        <v>2.5790977820961037E-4</v>
      </c>
    </row>
    <row r="25660" spans="1:7" x14ac:dyDescent="0.35">
      <c r="A25660" s="1" t="s">
        <v>25659</v>
      </c>
      <c r="B25660">
        <v>402.53308227235999</v>
      </c>
      <c r="C25660">
        <v>2</v>
      </c>
      <c r="D25660">
        <f>_xlfn.IFNA(_xlfn.XLOOKUP(A25660,Target!B:B,Target!B:B),0)</f>
        <v>0</v>
      </c>
      <c r="E25660" s="7">
        <f t="shared" si="1204"/>
        <v>6.4733738970339433E-2</v>
      </c>
      <c r="F25660" s="6">
        <f t="shared" si="1205"/>
        <v>6.0798053636339944E-2</v>
      </c>
      <c r="G25660" s="6">
        <f t="shared" si="1206"/>
        <v>4.4294159467453599E-4</v>
      </c>
    </row>
    <row r="25661" spans="1:7" x14ac:dyDescent="0.35">
      <c r="A25661" s="1" t="s">
        <v>25660</v>
      </c>
      <c r="B25661">
        <v>350.57417015630102</v>
      </c>
      <c r="C25661">
        <v>3</v>
      </c>
      <c r="D25661">
        <f>_xlfn.IFNA(_xlfn.XLOOKUP(A25661,Target!B:B,Target!B:B),0)</f>
        <v>0</v>
      </c>
      <c r="E25661" s="7">
        <f t="shared" si="1204"/>
        <v>3.1499732844934916E-2</v>
      </c>
      <c r="F25661" s="6">
        <f t="shared" si="1205"/>
        <v>3.0537800294001882E-2</v>
      </c>
      <c r="G25661" s="6">
        <f t="shared" si="1206"/>
        <v>2.1558642692908088E-4</v>
      </c>
    </row>
    <row r="25662" spans="1:7" x14ac:dyDescent="0.35">
      <c r="A25662" s="1" t="s">
        <v>25661</v>
      </c>
      <c r="B25662">
        <v>349.65367217680398</v>
      </c>
      <c r="C25662">
        <v>3</v>
      </c>
      <c r="D25662">
        <f>_xlfn.IFNA(_xlfn.XLOOKUP(A25662,Target!B:B,Target!B:B),0)</f>
        <v>0</v>
      </c>
      <c r="E25662" s="7">
        <f t="shared" si="1204"/>
        <v>3.1100324496395465E-2</v>
      </c>
      <c r="F25662" s="6">
        <f t="shared" si="1205"/>
        <v>3.0162268168798523E-2</v>
      </c>
      <c r="G25662" s="6">
        <f t="shared" si="1206"/>
        <v>2.128534294463143E-4</v>
      </c>
    </row>
    <row r="25663" spans="1:7" x14ac:dyDescent="0.35">
      <c r="A25663" s="1" t="s">
        <v>25662</v>
      </c>
      <c r="B25663">
        <v>517.93878154477204</v>
      </c>
      <c r="C25663">
        <v>1</v>
      </c>
      <c r="D25663">
        <f>_xlfn.IFNA(_xlfn.XLOOKUP(A25663,Target!B:B,Target!B:B),0)</f>
        <v>0</v>
      </c>
      <c r="E25663" s="7">
        <f t="shared" si="1204"/>
        <v>0.32058428928436167</v>
      </c>
      <c r="F25663" s="6">
        <f t="shared" si="1205"/>
        <v>0.2427594299626944</v>
      </c>
      <c r="G25663" s="6">
        <f t="shared" si="1206"/>
        <v>2.1897693369038605E-3</v>
      </c>
    </row>
    <row r="25664" spans="1:7" x14ac:dyDescent="0.35">
      <c r="A25664" s="1" t="s">
        <v>25663</v>
      </c>
      <c r="B25664">
        <v>253.538415097615</v>
      </c>
      <c r="C25664">
        <v>6</v>
      </c>
      <c r="D25664">
        <f>_xlfn.IFNA(_xlfn.XLOOKUP(A25664,Target!B:B,Target!B:B),0)</f>
        <v>0</v>
      </c>
      <c r="E25664" s="7">
        <f t="shared" si="1204"/>
        <v>8.2052801193110841E-3</v>
      </c>
      <c r="F25664" s="6">
        <f t="shared" si="1205"/>
        <v>8.1385014352831631E-3</v>
      </c>
      <c r="G25664" s="6">
        <f t="shared" si="1206"/>
        <v>5.6166479183666851E-5</v>
      </c>
    </row>
    <row r="25665" spans="1:7" x14ac:dyDescent="0.35">
      <c r="A25665" s="1" t="s">
        <v>25664</v>
      </c>
      <c r="B25665">
        <v>499.22765488490001</v>
      </c>
      <c r="C25665">
        <v>1</v>
      </c>
      <c r="D25665">
        <f>_xlfn.IFNA(_xlfn.XLOOKUP(A25665,Target!B:B,Target!B:B),0)</f>
        <v>0</v>
      </c>
      <c r="E25665" s="7">
        <f t="shared" si="1204"/>
        <v>0.24733753471744946</v>
      </c>
      <c r="F25665" s="6">
        <f t="shared" si="1205"/>
        <v>0.1982923850467444</v>
      </c>
      <c r="G25665" s="6">
        <f t="shared" si="1206"/>
        <v>1.6902988713094883E-3</v>
      </c>
    </row>
    <row r="25666" spans="1:7" x14ac:dyDescent="0.35">
      <c r="A25666" s="1" t="s">
        <v>25665</v>
      </c>
      <c r="B25666">
        <v>350.57417015630102</v>
      </c>
      <c r="C25666">
        <v>3</v>
      </c>
      <c r="D25666">
        <f>_xlfn.IFNA(_xlfn.XLOOKUP(A25666,Target!B:B,Target!B:B),0)</f>
        <v>0</v>
      </c>
      <c r="E25666" s="7">
        <f t="shared" si="1204"/>
        <v>3.1499732844934916E-2</v>
      </c>
      <c r="F25666" s="6">
        <f t="shared" si="1205"/>
        <v>3.0537800294001882E-2</v>
      </c>
      <c r="G25666" s="6">
        <f t="shared" si="1206"/>
        <v>2.1558642692908088E-4</v>
      </c>
    </row>
    <row r="25667" spans="1:7" x14ac:dyDescent="0.35">
      <c r="A25667" s="1" t="s">
        <v>25666</v>
      </c>
      <c r="B25667">
        <v>403.59047209833199</v>
      </c>
      <c r="C25667">
        <v>2</v>
      </c>
      <c r="D25667">
        <f>_xlfn.IFNA(_xlfn.XLOOKUP(A25667,Target!B:B,Target!B:B),0)</f>
        <v>0</v>
      </c>
      <c r="E25667" s="7">
        <f t="shared" ref="E25667:E25730" si="1207">2^((B25667-600)/50)</f>
        <v>6.5689629645733272E-2</v>
      </c>
      <c r="F25667" s="6">
        <f t="shared" ref="F25667:F25730" si="1208">1-(1/(1+E25667))</f>
        <v>6.1640488767419455E-2</v>
      </c>
      <c r="G25667" s="6">
        <f t="shared" ref="G25667:G25730" si="1209">(F25667*($J$3/$J$2))/(F25667*($J$3/$J$2)+(1-F25667)*((1-$J$3)/(1-$J$2)))</f>
        <v>4.4947935126926804E-4</v>
      </c>
    </row>
    <row r="25668" spans="1:7" x14ac:dyDescent="0.35">
      <c r="A25668" s="1" t="s">
        <v>25667</v>
      </c>
      <c r="B25668">
        <v>254.45891307711199</v>
      </c>
      <c r="C25668">
        <v>6</v>
      </c>
      <c r="D25668">
        <f>_xlfn.IFNA(_xlfn.XLOOKUP(A25668,Target!B:B,Target!B:B),0)</f>
        <v>0</v>
      </c>
      <c r="E25668" s="7">
        <f t="shared" si="1207"/>
        <v>8.3106570706717436E-3</v>
      </c>
      <c r="F25668" s="6">
        <f t="shared" si="1208"/>
        <v>8.2421593111151603E-3</v>
      </c>
      <c r="G25668" s="6">
        <f t="shared" si="1209"/>
        <v>5.6887760548848718E-5</v>
      </c>
    </row>
    <row r="25669" spans="1:7" x14ac:dyDescent="0.35">
      <c r="A25669" s="1" t="s">
        <v>25668</v>
      </c>
      <c r="B25669">
        <v>349.65367217680398</v>
      </c>
      <c r="C25669">
        <v>3</v>
      </c>
      <c r="D25669">
        <f>_xlfn.IFNA(_xlfn.XLOOKUP(A25669,Target!B:B,Target!B:B),0)</f>
        <v>0</v>
      </c>
      <c r="E25669" s="7">
        <f t="shared" si="1207"/>
        <v>3.1100324496395465E-2</v>
      </c>
      <c r="F25669" s="6">
        <f t="shared" si="1208"/>
        <v>3.0162268168798523E-2</v>
      </c>
      <c r="G25669" s="6">
        <f t="shared" si="1209"/>
        <v>2.128534294463143E-4</v>
      </c>
    </row>
    <row r="25670" spans="1:7" x14ac:dyDescent="0.35">
      <c r="A25670" s="1" t="s">
        <v>25669</v>
      </c>
      <c r="B25670">
        <v>350.57417015630102</v>
      </c>
      <c r="C25670">
        <v>3</v>
      </c>
      <c r="D25670">
        <f>_xlfn.IFNA(_xlfn.XLOOKUP(A25670,Target!B:B,Target!B:B),0)</f>
        <v>0</v>
      </c>
      <c r="E25670" s="7">
        <f t="shared" si="1207"/>
        <v>3.1499732844934916E-2</v>
      </c>
      <c r="F25670" s="6">
        <f t="shared" si="1208"/>
        <v>3.0537800294001882E-2</v>
      </c>
      <c r="G25670" s="6">
        <f t="shared" si="1209"/>
        <v>2.1558642692908088E-4</v>
      </c>
    </row>
    <row r="25671" spans="1:7" x14ac:dyDescent="0.35">
      <c r="A25671" s="1" t="s">
        <v>25670</v>
      </c>
      <c r="B25671">
        <v>363.50722991076202</v>
      </c>
      <c r="C25671">
        <v>3</v>
      </c>
      <c r="D25671">
        <f>_xlfn.IFNA(_xlfn.XLOOKUP(A25671,Target!B:B,Target!B:B),0)</f>
        <v>0</v>
      </c>
      <c r="E25671" s="7">
        <f t="shared" si="1207"/>
        <v>3.7685271539619106E-2</v>
      </c>
      <c r="F25671" s="6">
        <f t="shared" si="1208"/>
        <v>3.6316668043004374E-2</v>
      </c>
      <c r="G25671" s="6">
        <f t="shared" si="1209"/>
        <v>2.5790977820961037E-4</v>
      </c>
    </row>
    <row r="25672" spans="1:7" x14ac:dyDescent="0.35">
      <c r="A25672" s="1" t="s">
        <v>25671</v>
      </c>
      <c r="B25672">
        <v>350.57417015630102</v>
      </c>
      <c r="C25672">
        <v>3</v>
      </c>
      <c r="D25672">
        <f>_xlfn.IFNA(_xlfn.XLOOKUP(A25672,Target!B:B,Target!B:B),0)</f>
        <v>0</v>
      </c>
      <c r="E25672" s="7">
        <f t="shared" si="1207"/>
        <v>3.1499732844934916E-2</v>
      </c>
      <c r="F25672" s="6">
        <f t="shared" si="1208"/>
        <v>3.0537800294001882E-2</v>
      </c>
      <c r="G25672" s="6">
        <f t="shared" si="1209"/>
        <v>2.1558642692908088E-4</v>
      </c>
    </row>
    <row r="25673" spans="1:7" x14ac:dyDescent="0.35">
      <c r="A25673" s="1" t="s">
        <v>25672</v>
      </c>
      <c r="B25673">
        <v>396.33211863466198</v>
      </c>
      <c r="C25673">
        <v>2</v>
      </c>
      <c r="D25673">
        <f>_xlfn.IFNA(_xlfn.XLOOKUP(A25673,Target!B:B,Target!B:B),0)</f>
        <v>0</v>
      </c>
      <c r="E25673" s="7">
        <f t="shared" si="1207"/>
        <v>5.9401467069427075E-2</v>
      </c>
      <c r="F25673" s="6">
        <f t="shared" si="1208"/>
        <v>5.607078045091507E-2</v>
      </c>
      <c r="G25673" s="6">
        <f t="shared" si="1209"/>
        <v>4.0647027352838156E-4</v>
      </c>
    </row>
    <row r="25674" spans="1:7" x14ac:dyDescent="0.35">
      <c r="A25674" s="1" t="s">
        <v>25673</v>
      </c>
      <c r="B25674">
        <v>349.65367217680398</v>
      </c>
      <c r="C25674">
        <v>3</v>
      </c>
      <c r="D25674">
        <f>_xlfn.IFNA(_xlfn.XLOOKUP(A25674,Target!B:B,Target!B:B),0)</f>
        <v>0</v>
      </c>
      <c r="E25674" s="7">
        <f t="shared" si="1207"/>
        <v>3.1100324496395465E-2</v>
      </c>
      <c r="F25674" s="6">
        <f t="shared" si="1208"/>
        <v>3.0162268168798523E-2</v>
      </c>
      <c r="G25674" s="6">
        <f t="shared" si="1209"/>
        <v>2.128534294463143E-4</v>
      </c>
    </row>
    <row r="25675" spans="1:7" x14ac:dyDescent="0.35">
      <c r="A25675" s="1" t="s">
        <v>25674</v>
      </c>
      <c r="B25675">
        <v>347.12695019703</v>
      </c>
      <c r="C25675">
        <v>4</v>
      </c>
      <c r="D25675">
        <f>_xlfn.IFNA(_xlfn.XLOOKUP(A25675,Target!B:B,Target!B:B),0)</f>
        <v>0</v>
      </c>
      <c r="E25675" s="7">
        <f t="shared" si="1207"/>
        <v>3.0029806810917679E-2</v>
      </c>
      <c r="F25675" s="6">
        <f t="shared" si="1208"/>
        <v>2.9154308557237996E-2</v>
      </c>
      <c r="G25675" s="6">
        <f t="shared" si="1209"/>
        <v>2.0552821557874327E-4</v>
      </c>
    </row>
    <row r="25676" spans="1:7" x14ac:dyDescent="0.35">
      <c r="A25676" s="1" t="s">
        <v>25675</v>
      </c>
      <c r="B25676">
        <v>267.39197283157398</v>
      </c>
      <c r="C25676">
        <v>6</v>
      </c>
      <c r="D25676">
        <f>_xlfn.IFNA(_xlfn.XLOOKUP(A25676,Target!B:B,Target!B:B),0)</f>
        <v>0</v>
      </c>
      <c r="E25676" s="7">
        <f t="shared" si="1207"/>
        <v>9.942603955489876E-3</v>
      </c>
      <c r="F25676" s="6">
        <f t="shared" si="1208"/>
        <v>9.8447217857224878E-3</v>
      </c>
      <c r="G25676" s="6">
        <f t="shared" si="1209"/>
        <v>6.8057934516250451E-5</v>
      </c>
    </row>
    <row r="25677" spans="1:7" x14ac:dyDescent="0.35">
      <c r="A25677" s="1" t="s">
        <v>25676</v>
      </c>
      <c r="B25677">
        <v>350.57417015630102</v>
      </c>
      <c r="C25677">
        <v>3</v>
      </c>
      <c r="D25677">
        <f>_xlfn.IFNA(_xlfn.XLOOKUP(A25677,Target!B:B,Target!B:B),0)</f>
        <v>0</v>
      </c>
      <c r="E25677" s="7">
        <f t="shared" si="1207"/>
        <v>3.1499732844934916E-2</v>
      </c>
      <c r="F25677" s="6">
        <f t="shared" si="1208"/>
        <v>3.0537800294001882E-2</v>
      </c>
      <c r="G25677" s="6">
        <f t="shared" si="1209"/>
        <v>2.1558642692908088E-4</v>
      </c>
    </row>
    <row r="25678" spans="1:7" x14ac:dyDescent="0.35">
      <c r="A25678" s="1" t="s">
        <v>25677</v>
      </c>
      <c r="B25678">
        <v>350.57417015630102</v>
      </c>
      <c r="C25678">
        <v>3</v>
      </c>
      <c r="D25678">
        <f>_xlfn.IFNA(_xlfn.XLOOKUP(A25678,Target!B:B,Target!B:B),0)</f>
        <v>0</v>
      </c>
      <c r="E25678" s="7">
        <f t="shared" si="1207"/>
        <v>3.1499732844934916E-2</v>
      </c>
      <c r="F25678" s="6">
        <f t="shared" si="1208"/>
        <v>3.0537800294001882E-2</v>
      </c>
      <c r="G25678" s="6">
        <f t="shared" si="1209"/>
        <v>2.1558642692908088E-4</v>
      </c>
    </row>
    <row r="25679" spans="1:7" x14ac:dyDescent="0.35">
      <c r="A25679" s="1" t="s">
        <v>25678</v>
      </c>
      <c r="B25679">
        <v>401.612584292863</v>
      </c>
      <c r="C25679">
        <v>2</v>
      </c>
      <c r="D25679">
        <f>_xlfn.IFNA(_xlfn.XLOOKUP(A25679,Target!B:B,Target!B:B),0)</f>
        <v>0</v>
      </c>
      <c r="E25679" s="7">
        <f t="shared" si="1207"/>
        <v>6.3912932143049703E-2</v>
      </c>
      <c r="F25679" s="6">
        <f t="shared" si="1208"/>
        <v>6.00734611001571E-2</v>
      </c>
      <c r="G25679" s="6">
        <f t="shared" si="1209"/>
        <v>4.373276676592721E-4</v>
      </c>
    </row>
    <row r="25680" spans="1:7" x14ac:dyDescent="0.35">
      <c r="A25680" s="1" t="s">
        <v>25679</v>
      </c>
      <c r="B25680">
        <v>363.50722991076202</v>
      </c>
      <c r="C25680">
        <v>3</v>
      </c>
      <c r="D25680">
        <f>_xlfn.IFNA(_xlfn.XLOOKUP(A25680,Target!B:B,Target!B:B),0)</f>
        <v>0</v>
      </c>
      <c r="E25680" s="7">
        <f t="shared" si="1207"/>
        <v>3.7685271539619106E-2</v>
      </c>
      <c r="F25680" s="6">
        <f t="shared" si="1208"/>
        <v>3.6316668043004374E-2</v>
      </c>
      <c r="G25680" s="6">
        <f t="shared" si="1209"/>
        <v>2.5790977820961037E-4</v>
      </c>
    </row>
    <row r="25681" spans="1:7" x14ac:dyDescent="0.35">
      <c r="A25681" s="1" t="s">
        <v>25680</v>
      </c>
      <c r="B25681">
        <v>411.348188040499</v>
      </c>
      <c r="C25681">
        <v>2</v>
      </c>
      <c r="D25681">
        <f>_xlfn.IFNA(_xlfn.XLOOKUP(A25681,Target!B:B,Target!B:B),0)</f>
        <v>0</v>
      </c>
      <c r="E25681" s="7">
        <f t="shared" si="1207"/>
        <v>7.3148077655763949E-2</v>
      </c>
      <c r="F25681" s="6">
        <f t="shared" si="1208"/>
        <v>6.8162147590621558E-2</v>
      </c>
      <c r="G25681" s="6">
        <f t="shared" si="1209"/>
        <v>5.0048801954556471E-4</v>
      </c>
    </row>
    <row r="25682" spans="1:7" x14ac:dyDescent="0.35">
      <c r="A25682" s="1" t="s">
        <v>25681</v>
      </c>
      <c r="B25682">
        <v>547.06861301463698</v>
      </c>
      <c r="C25682">
        <v>1</v>
      </c>
      <c r="D25682">
        <f>_xlfn.IFNA(_xlfn.XLOOKUP(A25682,Target!B:B,Target!B:B),0)</f>
        <v>0</v>
      </c>
      <c r="E25682" s="7">
        <f t="shared" si="1207"/>
        <v>0.48008849233516948</v>
      </c>
      <c r="F25682" s="6">
        <f t="shared" si="1208"/>
        <v>0.32436472198883382</v>
      </c>
      <c r="G25682" s="6">
        <f t="shared" si="1209"/>
        <v>3.2757030382785804E-3</v>
      </c>
    </row>
    <row r="25683" spans="1:7" x14ac:dyDescent="0.35">
      <c r="A25683" s="1" t="s">
        <v>25682</v>
      </c>
      <c r="B25683">
        <v>534.118172086492</v>
      </c>
      <c r="C25683">
        <v>1</v>
      </c>
      <c r="D25683">
        <f>_xlfn.IFNA(_xlfn.XLOOKUP(A25683,Target!B:B,Target!B:B),0)</f>
        <v>0</v>
      </c>
      <c r="E25683" s="7">
        <f t="shared" si="1207"/>
        <v>0.40119163808684782</v>
      </c>
      <c r="F25683" s="6">
        <f t="shared" si="1208"/>
        <v>0.2863217472769285</v>
      </c>
      <c r="G25683" s="6">
        <f t="shared" si="1209"/>
        <v>2.7388544521479582E-3</v>
      </c>
    </row>
    <row r="25684" spans="1:7" x14ac:dyDescent="0.35">
      <c r="A25684" s="1" t="s">
        <v>25683</v>
      </c>
      <c r="B25684">
        <v>350.57417015630102</v>
      </c>
      <c r="C25684">
        <v>3</v>
      </c>
      <c r="D25684">
        <f>_xlfn.IFNA(_xlfn.XLOOKUP(A25684,Target!B:B,Target!B:B),0)</f>
        <v>0</v>
      </c>
      <c r="E25684" s="7">
        <f t="shared" si="1207"/>
        <v>3.1499732844934916E-2</v>
      </c>
      <c r="F25684" s="6">
        <f t="shared" si="1208"/>
        <v>3.0537800294001882E-2</v>
      </c>
      <c r="G25684" s="6">
        <f t="shared" si="1209"/>
        <v>2.1558642692908088E-4</v>
      </c>
    </row>
    <row r="25685" spans="1:7" x14ac:dyDescent="0.35">
      <c r="A25685" s="1" t="s">
        <v>25684</v>
      </c>
      <c r="B25685">
        <v>254.45891307711199</v>
      </c>
      <c r="C25685">
        <v>6</v>
      </c>
      <c r="D25685">
        <f>_xlfn.IFNA(_xlfn.XLOOKUP(A25685,Target!B:B,Target!B:B),0)</f>
        <v>0</v>
      </c>
      <c r="E25685" s="7">
        <f t="shared" si="1207"/>
        <v>8.3106570706717436E-3</v>
      </c>
      <c r="F25685" s="6">
        <f t="shared" si="1208"/>
        <v>8.2421593111151603E-3</v>
      </c>
      <c r="G25685" s="6">
        <f t="shared" si="1209"/>
        <v>5.6887760548848718E-5</v>
      </c>
    </row>
    <row r="25686" spans="1:7" x14ac:dyDescent="0.35">
      <c r="A25686" s="1" t="s">
        <v>25685</v>
      </c>
      <c r="B25686">
        <v>352.65717980767602</v>
      </c>
      <c r="C25686">
        <v>3</v>
      </c>
      <c r="D25686">
        <f>_xlfn.IFNA(_xlfn.XLOOKUP(A25686,Target!B:B,Target!B:B),0)</f>
        <v>0</v>
      </c>
      <c r="E25686" s="7">
        <f t="shared" si="1207"/>
        <v>3.2422599984441795E-2</v>
      </c>
      <c r="F25686" s="6">
        <f t="shared" si="1208"/>
        <v>3.1404388072220124E-2</v>
      </c>
      <c r="G25686" s="6">
        <f t="shared" si="1209"/>
        <v>2.2190119414251355E-4</v>
      </c>
    </row>
    <row r="25687" spans="1:7" x14ac:dyDescent="0.35">
      <c r="A25687" s="1" t="s">
        <v>25686</v>
      </c>
      <c r="B25687">
        <v>458.58244098231302</v>
      </c>
      <c r="C25687">
        <v>2</v>
      </c>
      <c r="D25687">
        <f>_xlfn.IFNA(_xlfn.XLOOKUP(A25687,Target!B:B,Target!B:B),0)</f>
        <v>0</v>
      </c>
      <c r="E25687" s="7">
        <f t="shared" si="1207"/>
        <v>0.14079312757366161</v>
      </c>
      <c r="F25687" s="6">
        <f t="shared" si="1208"/>
        <v>0.12341687916117861</v>
      </c>
      <c r="G25687" s="6">
        <f t="shared" si="1209"/>
        <v>9.628780015867672E-4</v>
      </c>
    </row>
    <row r="25688" spans="1:7" x14ac:dyDescent="0.35">
      <c r="A25688" s="1" t="s">
        <v>25687</v>
      </c>
      <c r="B25688">
        <v>363.50722991076202</v>
      </c>
      <c r="C25688">
        <v>3</v>
      </c>
      <c r="D25688">
        <f>_xlfn.IFNA(_xlfn.XLOOKUP(A25688,Target!B:B,Target!B:B),0)</f>
        <v>0</v>
      </c>
      <c r="E25688" s="7">
        <f t="shared" si="1207"/>
        <v>3.7685271539619106E-2</v>
      </c>
      <c r="F25688" s="6">
        <f t="shared" si="1208"/>
        <v>3.6316668043004374E-2</v>
      </c>
      <c r="G25688" s="6">
        <f t="shared" si="1209"/>
        <v>2.5790977820961037E-4</v>
      </c>
    </row>
    <row r="25689" spans="1:7" x14ac:dyDescent="0.35">
      <c r="A25689" s="1" t="s">
        <v>25688</v>
      </c>
      <c r="B25689">
        <v>363.50722991076202</v>
      </c>
      <c r="C25689">
        <v>3</v>
      </c>
      <c r="D25689">
        <f>_xlfn.IFNA(_xlfn.XLOOKUP(A25689,Target!B:B,Target!B:B),0)</f>
        <v>0</v>
      </c>
      <c r="E25689" s="7">
        <f t="shared" si="1207"/>
        <v>3.7685271539619106E-2</v>
      </c>
      <c r="F25689" s="6">
        <f t="shared" si="1208"/>
        <v>3.6316668043004374E-2</v>
      </c>
      <c r="G25689" s="6">
        <f t="shared" si="1209"/>
        <v>2.5790977820961037E-4</v>
      </c>
    </row>
    <row r="25690" spans="1:7" x14ac:dyDescent="0.35">
      <c r="A25690" s="1" t="s">
        <v>25689</v>
      </c>
      <c r="B25690">
        <v>459.59067963403299</v>
      </c>
      <c r="C25690">
        <v>2</v>
      </c>
      <c r="D25690">
        <f>_xlfn.IFNA(_xlfn.XLOOKUP(A25690,Target!B:B,Target!B:B),0)</f>
        <v>0</v>
      </c>
      <c r="E25690" s="7">
        <f t="shared" si="1207"/>
        <v>0.14277483205544361</v>
      </c>
      <c r="F25690" s="6">
        <f t="shared" si="1208"/>
        <v>0.12493697625335576</v>
      </c>
      <c r="G25690" s="6">
        <f t="shared" si="1209"/>
        <v>9.7641755811872727E-4</v>
      </c>
    </row>
    <row r="25691" spans="1:7" x14ac:dyDescent="0.35">
      <c r="A25691" s="1" t="s">
        <v>25690</v>
      </c>
      <c r="B25691">
        <v>349.65367217680398</v>
      </c>
      <c r="C25691">
        <v>3</v>
      </c>
      <c r="D25691">
        <f>_xlfn.IFNA(_xlfn.XLOOKUP(A25691,Target!B:B,Target!B:B),0)</f>
        <v>0</v>
      </c>
      <c r="E25691" s="7">
        <f t="shared" si="1207"/>
        <v>3.1100324496395465E-2</v>
      </c>
      <c r="F25691" s="6">
        <f t="shared" si="1208"/>
        <v>3.0162268168798523E-2</v>
      </c>
      <c r="G25691" s="6">
        <f t="shared" si="1209"/>
        <v>2.128534294463143E-4</v>
      </c>
    </row>
    <row r="25692" spans="1:7" x14ac:dyDescent="0.35">
      <c r="A25692" s="1" t="s">
        <v>25691</v>
      </c>
      <c r="B25692">
        <v>508.62371638275999</v>
      </c>
      <c r="C25692">
        <v>1</v>
      </c>
      <c r="D25692">
        <f>_xlfn.IFNA(_xlfn.XLOOKUP(A25692,Target!B:B,Target!B:B),0)</f>
        <v>0</v>
      </c>
      <c r="E25692" s="7">
        <f t="shared" si="1207"/>
        <v>0.28174742449995344</v>
      </c>
      <c r="F25692" s="6">
        <f t="shared" si="1208"/>
        <v>0.21981508924027771</v>
      </c>
      <c r="G25692" s="6">
        <f t="shared" si="1209"/>
        <v>1.9250025688589548E-3</v>
      </c>
    </row>
    <row r="25693" spans="1:7" x14ac:dyDescent="0.35">
      <c r="A25693" s="1" t="s">
        <v>25692</v>
      </c>
      <c r="B25693">
        <v>350.57417015630102</v>
      </c>
      <c r="C25693">
        <v>3</v>
      </c>
      <c r="D25693">
        <f>_xlfn.IFNA(_xlfn.XLOOKUP(A25693,Target!B:B,Target!B:B),0)</f>
        <v>0</v>
      </c>
      <c r="E25693" s="7">
        <f t="shared" si="1207"/>
        <v>3.1499732844934916E-2</v>
      </c>
      <c r="F25693" s="6">
        <f t="shared" si="1208"/>
        <v>3.0537800294001882E-2</v>
      </c>
      <c r="G25693" s="6">
        <f t="shared" si="1209"/>
        <v>2.1558642692908088E-4</v>
      </c>
    </row>
    <row r="25694" spans="1:7" x14ac:dyDescent="0.35">
      <c r="A25694" s="1" t="s">
        <v>25693</v>
      </c>
      <c r="B25694">
        <v>333.81718795716802</v>
      </c>
      <c r="C25694">
        <v>4</v>
      </c>
      <c r="D25694">
        <f>_xlfn.IFNA(_xlfn.XLOOKUP(A25694,Target!B:B,Target!B:B),0)</f>
        <v>0</v>
      </c>
      <c r="E25694" s="7">
        <f t="shared" si="1207"/>
        <v>2.4970071441028054E-2</v>
      </c>
      <c r="F25694" s="6">
        <f t="shared" si="1208"/>
        <v>2.4361756637364174E-2</v>
      </c>
      <c r="G25694" s="6">
        <f t="shared" si="1209"/>
        <v>1.7090459440157355E-4</v>
      </c>
    </row>
    <row r="25695" spans="1:7" x14ac:dyDescent="0.35">
      <c r="A25695" s="1" t="s">
        <v>25694</v>
      </c>
      <c r="B25695">
        <v>417.54915167819701</v>
      </c>
      <c r="C25695">
        <v>2</v>
      </c>
      <c r="D25695">
        <f>_xlfn.IFNA(_xlfn.XLOOKUP(A25695,Target!B:B,Target!B:B),0)</f>
        <v>0</v>
      </c>
      <c r="E25695" s="7">
        <f t="shared" si="1207"/>
        <v>7.9714337014875625E-2</v>
      </c>
      <c r="F25695" s="6">
        <f t="shared" si="1208"/>
        <v>7.3829099310901647E-2</v>
      </c>
      <c r="G25695" s="6">
        <f t="shared" si="1209"/>
        <v>5.4539065966654717E-4</v>
      </c>
    </row>
    <row r="25696" spans="1:7" x14ac:dyDescent="0.35">
      <c r="A25696" s="1" t="s">
        <v>25695</v>
      </c>
      <c r="B25696">
        <v>531.79233927872997</v>
      </c>
      <c r="C25696">
        <v>1</v>
      </c>
      <c r="D25696">
        <f>_xlfn.IFNA(_xlfn.XLOOKUP(A25696,Target!B:B,Target!B:B),0)</f>
        <v>0</v>
      </c>
      <c r="E25696" s="7">
        <f t="shared" si="1207"/>
        <v>0.38846237743973311</v>
      </c>
      <c r="F25696" s="6">
        <f t="shared" si="1208"/>
        <v>0.27977882854560421</v>
      </c>
      <c r="G25696" s="6">
        <f t="shared" si="1209"/>
        <v>2.652184830439594E-3</v>
      </c>
    </row>
    <row r="25697" spans="1:7" x14ac:dyDescent="0.35">
      <c r="A25697" s="1" t="s">
        <v>25696</v>
      </c>
      <c r="B25697">
        <v>442.61632445992899</v>
      </c>
      <c r="C25697">
        <v>2</v>
      </c>
      <c r="D25697">
        <f>_xlfn.IFNA(_xlfn.XLOOKUP(A25697,Target!B:B,Target!B:B),0)</f>
        <v>0</v>
      </c>
      <c r="E25697" s="7">
        <f t="shared" si="1207"/>
        <v>0.11283812388281632</v>
      </c>
      <c r="F25697" s="6">
        <f t="shared" si="1208"/>
        <v>0.1013967094235696</v>
      </c>
      <c r="G25697" s="6">
        <f t="shared" si="1209"/>
        <v>7.7184252515936349E-4</v>
      </c>
    </row>
    <row r="25698" spans="1:7" x14ac:dyDescent="0.35">
      <c r="A25698" s="1" t="s">
        <v>25697</v>
      </c>
      <c r="B25698">
        <v>267.39197283157398</v>
      </c>
      <c r="C25698">
        <v>6</v>
      </c>
      <c r="D25698">
        <f>_xlfn.IFNA(_xlfn.XLOOKUP(A25698,Target!B:B,Target!B:B),0)</f>
        <v>0</v>
      </c>
      <c r="E25698" s="7">
        <f t="shared" si="1207"/>
        <v>9.942603955489876E-3</v>
      </c>
      <c r="F25698" s="6">
        <f t="shared" si="1208"/>
        <v>9.8447217857224878E-3</v>
      </c>
      <c r="G25698" s="6">
        <f t="shared" si="1209"/>
        <v>6.8057934516250451E-5</v>
      </c>
    </row>
    <row r="25699" spans="1:7" x14ac:dyDescent="0.35">
      <c r="A25699" s="1" t="s">
        <v>25698</v>
      </c>
      <c r="B25699">
        <v>363.50722991076202</v>
      </c>
      <c r="C25699">
        <v>3</v>
      </c>
      <c r="D25699">
        <f>_xlfn.IFNA(_xlfn.XLOOKUP(A25699,Target!B:B,Target!B:B),0)</f>
        <v>0</v>
      </c>
      <c r="E25699" s="7">
        <f t="shared" si="1207"/>
        <v>3.7685271539619106E-2</v>
      </c>
      <c r="F25699" s="6">
        <f t="shared" si="1208"/>
        <v>3.6316668043004374E-2</v>
      </c>
      <c r="G25699" s="6">
        <f t="shared" si="1209"/>
        <v>2.5790977820961037E-4</v>
      </c>
    </row>
    <row r="25700" spans="1:7" x14ac:dyDescent="0.35">
      <c r="A25700" s="1" t="s">
        <v>25699</v>
      </c>
      <c r="B25700">
        <v>350.57417015630102</v>
      </c>
      <c r="C25700">
        <v>3</v>
      </c>
      <c r="D25700">
        <f>_xlfn.IFNA(_xlfn.XLOOKUP(A25700,Target!B:B,Target!B:B),0)</f>
        <v>0</v>
      </c>
      <c r="E25700" s="7">
        <f t="shared" si="1207"/>
        <v>3.1499732844934916E-2</v>
      </c>
      <c r="F25700" s="6">
        <f t="shared" si="1208"/>
        <v>3.0537800294001882E-2</v>
      </c>
      <c r="G25700" s="6">
        <f t="shared" si="1209"/>
        <v>2.1558642692908088E-4</v>
      </c>
    </row>
    <row r="25701" spans="1:7" x14ac:dyDescent="0.35">
      <c r="A25701" s="1" t="s">
        <v>25700</v>
      </c>
      <c r="B25701">
        <v>540.23139505196605</v>
      </c>
      <c r="C25701">
        <v>1</v>
      </c>
      <c r="D25701">
        <f>_xlfn.IFNA(_xlfn.XLOOKUP(A25701,Target!B:B,Target!B:B),0)</f>
        <v>0</v>
      </c>
      <c r="E25701" s="7">
        <f t="shared" si="1207"/>
        <v>0.4366738068103635</v>
      </c>
      <c r="F25701" s="6">
        <f t="shared" si="1208"/>
        <v>0.30394777488137437</v>
      </c>
      <c r="G25701" s="6">
        <f t="shared" si="1209"/>
        <v>2.9803621345425037E-3</v>
      </c>
    </row>
    <row r="25702" spans="1:7" x14ac:dyDescent="0.35">
      <c r="A25702" s="1" t="s">
        <v>25701</v>
      </c>
      <c r="B25702">
        <v>546.62728076247799</v>
      </c>
      <c r="C25702">
        <v>1</v>
      </c>
      <c r="D25702">
        <f>_xlfn.IFNA(_xlfn.XLOOKUP(A25702,Target!B:B,Target!B:B),0)</f>
        <v>0</v>
      </c>
      <c r="E25702" s="7">
        <f t="shared" si="1207"/>
        <v>0.47716019916771035</v>
      </c>
      <c r="F25702" s="6">
        <f t="shared" si="1208"/>
        <v>0.32302535597463367</v>
      </c>
      <c r="G25702" s="6">
        <f t="shared" si="1209"/>
        <v>3.255787983559558E-3</v>
      </c>
    </row>
    <row r="25703" spans="1:7" x14ac:dyDescent="0.35">
      <c r="A25703" s="1" t="s">
        <v>25702</v>
      </c>
      <c r="B25703">
        <v>350.57417015630102</v>
      </c>
      <c r="C25703">
        <v>3</v>
      </c>
      <c r="D25703">
        <f>_xlfn.IFNA(_xlfn.XLOOKUP(A25703,Target!B:B,Target!B:B),0)</f>
        <v>0</v>
      </c>
      <c r="E25703" s="7">
        <f t="shared" si="1207"/>
        <v>3.1499732844934916E-2</v>
      </c>
      <c r="F25703" s="6">
        <f t="shared" si="1208"/>
        <v>3.0537800294001882E-2</v>
      </c>
      <c r="G25703" s="6">
        <f t="shared" si="1209"/>
        <v>2.1558642692908088E-4</v>
      </c>
    </row>
    <row r="25704" spans="1:7" x14ac:dyDescent="0.35">
      <c r="A25704" s="1" t="s">
        <v>25703</v>
      </c>
      <c r="B25704">
        <v>350.57417015630102</v>
      </c>
      <c r="C25704">
        <v>3</v>
      </c>
      <c r="D25704">
        <f>_xlfn.IFNA(_xlfn.XLOOKUP(A25704,Target!B:B,Target!B:B),0)</f>
        <v>0</v>
      </c>
      <c r="E25704" s="7">
        <f t="shared" si="1207"/>
        <v>3.1499732844934916E-2</v>
      </c>
      <c r="F25704" s="6">
        <f t="shared" si="1208"/>
        <v>3.0537800294001882E-2</v>
      </c>
      <c r="G25704" s="6">
        <f t="shared" si="1209"/>
        <v>2.1558642692908088E-4</v>
      </c>
    </row>
    <row r="25705" spans="1:7" x14ac:dyDescent="0.35">
      <c r="A25705" s="1" t="s">
        <v>25704</v>
      </c>
      <c r="B25705">
        <v>425.55126138898498</v>
      </c>
      <c r="C25705">
        <v>2</v>
      </c>
      <c r="D25705">
        <f>_xlfn.IFNA(_xlfn.XLOOKUP(A25705,Target!B:B,Target!B:B),0)</f>
        <v>0</v>
      </c>
      <c r="E25705" s="7">
        <f t="shared" si="1207"/>
        <v>8.906640833616436E-2</v>
      </c>
      <c r="F25705" s="6">
        <f t="shared" si="1208"/>
        <v>8.1782348307149366E-2</v>
      </c>
      <c r="G25705" s="6">
        <f t="shared" si="1209"/>
        <v>6.0933680280692124E-4</v>
      </c>
    </row>
    <row r="25706" spans="1:7" x14ac:dyDescent="0.35">
      <c r="A25706" s="1" t="s">
        <v>25705</v>
      </c>
      <c r="B25706">
        <v>363.50722991076202</v>
      </c>
      <c r="C25706">
        <v>3</v>
      </c>
      <c r="D25706">
        <f>_xlfn.IFNA(_xlfn.XLOOKUP(A25706,Target!B:B,Target!B:B),0)</f>
        <v>0</v>
      </c>
      <c r="E25706" s="7">
        <f t="shared" si="1207"/>
        <v>3.7685271539619106E-2</v>
      </c>
      <c r="F25706" s="6">
        <f t="shared" si="1208"/>
        <v>3.6316668043004374E-2</v>
      </c>
      <c r="G25706" s="6">
        <f t="shared" si="1209"/>
        <v>2.5790977820961037E-4</v>
      </c>
    </row>
    <row r="25707" spans="1:7" x14ac:dyDescent="0.35">
      <c r="A25707" s="1" t="s">
        <v>25706</v>
      </c>
      <c r="B25707">
        <v>404.51097007782897</v>
      </c>
      <c r="C25707">
        <v>2</v>
      </c>
      <c r="D25707">
        <f>_xlfn.IFNA(_xlfn.XLOOKUP(A25707,Target!B:B,Target!B:B),0)</f>
        <v>0</v>
      </c>
      <c r="E25707" s="7">
        <f t="shared" si="1207"/>
        <v>6.6533253849590329E-2</v>
      </c>
      <c r="F25707" s="6">
        <f t="shared" si="1208"/>
        <v>6.2382727973499641E-2</v>
      </c>
      <c r="G25707" s="6">
        <f t="shared" si="1209"/>
        <v>4.5524919706091247E-4</v>
      </c>
    </row>
    <row r="25708" spans="1:7" x14ac:dyDescent="0.35">
      <c r="A25708" s="1" t="s">
        <v>25707</v>
      </c>
      <c r="B25708">
        <v>350.57417015630102</v>
      </c>
      <c r="C25708">
        <v>3</v>
      </c>
      <c r="D25708">
        <f>_xlfn.IFNA(_xlfn.XLOOKUP(A25708,Target!B:B,Target!B:B),0)</f>
        <v>0</v>
      </c>
      <c r="E25708" s="7">
        <f t="shared" si="1207"/>
        <v>3.1499732844934916E-2</v>
      </c>
      <c r="F25708" s="6">
        <f t="shared" si="1208"/>
        <v>3.0537800294001882E-2</v>
      </c>
      <c r="G25708" s="6">
        <f t="shared" si="1209"/>
        <v>2.1558642692908088E-4</v>
      </c>
    </row>
    <row r="25709" spans="1:7" x14ac:dyDescent="0.35">
      <c r="A25709" s="1" t="s">
        <v>25708</v>
      </c>
      <c r="B25709">
        <v>349.65367217680398</v>
      </c>
      <c r="C25709">
        <v>3</v>
      </c>
      <c r="D25709">
        <f>_xlfn.IFNA(_xlfn.XLOOKUP(A25709,Target!B:B,Target!B:B),0)</f>
        <v>0</v>
      </c>
      <c r="E25709" s="7">
        <f t="shared" si="1207"/>
        <v>3.1100324496395465E-2</v>
      </c>
      <c r="F25709" s="6">
        <f t="shared" si="1208"/>
        <v>3.0162268168798523E-2</v>
      </c>
      <c r="G25709" s="6">
        <f t="shared" si="1209"/>
        <v>2.128534294463143E-4</v>
      </c>
    </row>
    <row r="25710" spans="1:7" x14ac:dyDescent="0.35">
      <c r="A25710" s="1" t="s">
        <v>25709</v>
      </c>
      <c r="B25710">
        <v>500.59441980109898</v>
      </c>
      <c r="C25710">
        <v>1</v>
      </c>
      <c r="D25710">
        <f>_xlfn.IFNA(_xlfn.XLOOKUP(A25710,Target!B:B,Target!B:B),0)</f>
        <v>0</v>
      </c>
      <c r="E25710" s="7">
        <f t="shared" si="1207"/>
        <v>0.25206861344996806</v>
      </c>
      <c r="F25710" s="6">
        <f t="shared" si="1208"/>
        <v>0.20132172529699832</v>
      </c>
      <c r="G25710" s="6">
        <f t="shared" si="1209"/>
        <v>1.7225752572000931E-3</v>
      </c>
    </row>
    <row r="25711" spans="1:7" x14ac:dyDescent="0.35">
      <c r="A25711" s="1" t="s">
        <v>25710</v>
      </c>
      <c r="B25711">
        <v>363.50722991076202</v>
      </c>
      <c r="C25711">
        <v>3</v>
      </c>
      <c r="D25711">
        <f>_xlfn.IFNA(_xlfn.XLOOKUP(A25711,Target!B:B,Target!B:B),0)</f>
        <v>0</v>
      </c>
      <c r="E25711" s="7">
        <f t="shared" si="1207"/>
        <v>3.7685271539619106E-2</v>
      </c>
      <c r="F25711" s="6">
        <f t="shared" si="1208"/>
        <v>3.6316668043004374E-2</v>
      </c>
      <c r="G25711" s="6">
        <f t="shared" si="1209"/>
        <v>2.5790977820961037E-4</v>
      </c>
    </row>
    <row r="25712" spans="1:7" x14ac:dyDescent="0.35">
      <c r="A25712" s="1" t="s">
        <v>25711</v>
      </c>
      <c r="B25712">
        <v>350.57417015630102</v>
      </c>
      <c r="C25712">
        <v>3</v>
      </c>
      <c r="D25712">
        <f>_xlfn.IFNA(_xlfn.XLOOKUP(A25712,Target!B:B,Target!B:B),0)</f>
        <v>0</v>
      </c>
      <c r="E25712" s="7">
        <f t="shared" si="1207"/>
        <v>3.1499732844934916E-2</v>
      </c>
      <c r="F25712" s="6">
        <f t="shared" si="1208"/>
        <v>3.0537800294001882E-2</v>
      </c>
      <c r="G25712" s="6">
        <f t="shared" si="1209"/>
        <v>2.1558642692908088E-4</v>
      </c>
    </row>
    <row r="25713" spans="1:7" x14ac:dyDescent="0.35">
      <c r="A25713" s="1" t="s">
        <v>25712</v>
      </c>
      <c r="B25713">
        <v>350.57417015630102</v>
      </c>
      <c r="C25713">
        <v>3</v>
      </c>
      <c r="D25713">
        <f>_xlfn.IFNA(_xlfn.XLOOKUP(A25713,Target!B:B,Target!B:B),0)</f>
        <v>0</v>
      </c>
      <c r="E25713" s="7">
        <f t="shared" si="1207"/>
        <v>3.1499732844934916E-2</v>
      </c>
      <c r="F25713" s="6">
        <f t="shared" si="1208"/>
        <v>3.0537800294001882E-2</v>
      </c>
      <c r="G25713" s="6">
        <f t="shared" si="1209"/>
        <v>2.1558642692908088E-4</v>
      </c>
    </row>
    <row r="25714" spans="1:7" x14ac:dyDescent="0.35">
      <c r="A25714" s="1" t="s">
        <v>25713</v>
      </c>
      <c r="B25714">
        <v>267.39197283157398</v>
      </c>
      <c r="C25714">
        <v>6</v>
      </c>
      <c r="D25714">
        <f>_xlfn.IFNA(_xlfn.XLOOKUP(A25714,Target!B:B,Target!B:B),0)</f>
        <v>0</v>
      </c>
      <c r="E25714" s="7">
        <f t="shared" si="1207"/>
        <v>9.942603955489876E-3</v>
      </c>
      <c r="F25714" s="6">
        <f t="shared" si="1208"/>
        <v>9.8447217857224878E-3</v>
      </c>
      <c r="G25714" s="6">
        <f t="shared" si="1209"/>
        <v>6.8057934516250451E-5</v>
      </c>
    </row>
    <row r="25715" spans="1:7" x14ac:dyDescent="0.35">
      <c r="A25715" s="1" t="s">
        <v>25714</v>
      </c>
      <c r="B25715">
        <v>350.57417015630102</v>
      </c>
      <c r="C25715">
        <v>3</v>
      </c>
      <c r="D25715">
        <f>_xlfn.IFNA(_xlfn.XLOOKUP(A25715,Target!B:B,Target!B:B),0)</f>
        <v>0</v>
      </c>
      <c r="E25715" s="7">
        <f t="shared" si="1207"/>
        <v>3.1499732844934916E-2</v>
      </c>
      <c r="F25715" s="6">
        <f t="shared" si="1208"/>
        <v>3.0537800294001882E-2</v>
      </c>
      <c r="G25715" s="6">
        <f t="shared" si="1209"/>
        <v>2.1558642692908088E-4</v>
      </c>
    </row>
    <row r="25716" spans="1:7" x14ac:dyDescent="0.35">
      <c r="A25716" s="1" t="s">
        <v>25715</v>
      </c>
      <c r="B25716">
        <v>409.265178389124</v>
      </c>
      <c r="C25716">
        <v>2</v>
      </c>
      <c r="D25716">
        <f>_xlfn.IFNA(_xlfn.XLOOKUP(A25716,Target!B:B,Target!B:B),0)</f>
        <v>0</v>
      </c>
      <c r="E25716" s="7">
        <f t="shared" si="1207"/>
        <v>7.1066012762171352E-2</v>
      </c>
      <c r="F25716" s="6">
        <f t="shared" si="1208"/>
        <v>6.6350730875027297E-2</v>
      </c>
      <c r="G25716" s="6">
        <f t="shared" si="1209"/>
        <v>4.8624920598728925E-4</v>
      </c>
    </row>
    <row r="25717" spans="1:7" x14ac:dyDescent="0.35">
      <c r="A25717" s="1" t="s">
        <v>25716</v>
      </c>
      <c r="B25717">
        <v>424.38874971710601</v>
      </c>
      <c r="C25717">
        <v>2</v>
      </c>
      <c r="D25717">
        <f>_xlfn.IFNA(_xlfn.XLOOKUP(A25717,Target!B:B,Target!B:B),0)</f>
        <v>0</v>
      </c>
      <c r="E25717" s="7">
        <f t="shared" si="1207"/>
        <v>8.7642533191142569E-2</v>
      </c>
      <c r="F25717" s="6">
        <f t="shared" si="1208"/>
        <v>8.058027386442812E-2</v>
      </c>
      <c r="G25717" s="6">
        <f t="shared" si="1209"/>
        <v>5.9960137820861412E-4</v>
      </c>
    </row>
    <row r="25718" spans="1:7" x14ac:dyDescent="0.35">
      <c r="A25718" s="1" t="s">
        <v>25717</v>
      </c>
      <c r="B25718">
        <v>350.57417015630102</v>
      </c>
      <c r="C25718">
        <v>3</v>
      </c>
      <c r="D25718">
        <f>_xlfn.IFNA(_xlfn.XLOOKUP(A25718,Target!B:B,Target!B:B),0)</f>
        <v>0</v>
      </c>
      <c r="E25718" s="7">
        <f t="shared" si="1207"/>
        <v>3.1499732844934916E-2</v>
      </c>
      <c r="F25718" s="6">
        <f t="shared" si="1208"/>
        <v>3.0537800294001882E-2</v>
      </c>
      <c r="G25718" s="6">
        <f t="shared" si="1209"/>
        <v>2.1558642692908088E-4</v>
      </c>
    </row>
    <row r="25719" spans="1:7" x14ac:dyDescent="0.35">
      <c r="A25719" s="1" t="s">
        <v>25718</v>
      </c>
      <c r="B25719">
        <v>363.50722991076202</v>
      </c>
      <c r="C25719">
        <v>3</v>
      </c>
      <c r="D25719">
        <f>_xlfn.IFNA(_xlfn.XLOOKUP(A25719,Target!B:B,Target!B:B),0)</f>
        <v>0</v>
      </c>
      <c r="E25719" s="7">
        <f t="shared" si="1207"/>
        <v>3.7685271539619106E-2</v>
      </c>
      <c r="F25719" s="6">
        <f t="shared" si="1208"/>
        <v>3.6316668043004374E-2</v>
      </c>
      <c r="G25719" s="6">
        <f t="shared" si="1209"/>
        <v>2.5790977820961037E-4</v>
      </c>
    </row>
    <row r="25720" spans="1:7" x14ac:dyDescent="0.35">
      <c r="A25720" s="1" t="s">
        <v>25719</v>
      </c>
      <c r="B25720">
        <v>474.41892520194898</v>
      </c>
      <c r="C25720">
        <v>1</v>
      </c>
      <c r="D25720">
        <f>_xlfn.IFNA(_xlfn.XLOOKUP(A25720,Target!B:B,Target!B:B),0)</f>
        <v>0</v>
      </c>
      <c r="E25720" s="7">
        <f t="shared" si="1207"/>
        <v>0.17535840715331974</v>
      </c>
      <c r="F25720" s="6">
        <f t="shared" si="1208"/>
        <v>0.14919568880953693</v>
      </c>
      <c r="G25720" s="6">
        <f t="shared" si="1209"/>
        <v>1.198984998451348E-3</v>
      </c>
    </row>
    <row r="25721" spans="1:7" x14ac:dyDescent="0.35">
      <c r="A25721" s="1" t="s">
        <v>25720</v>
      </c>
      <c r="B25721">
        <v>349.65367217680398</v>
      </c>
      <c r="C25721">
        <v>3</v>
      </c>
      <c r="D25721">
        <f>_xlfn.IFNA(_xlfn.XLOOKUP(A25721,Target!B:B,Target!B:B),0)</f>
        <v>0</v>
      </c>
      <c r="E25721" s="7">
        <f t="shared" si="1207"/>
        <v>3.1100324496395465E-2</v>
      </c>
      <c r="F25721" s="6">
        <f t="shared" si="1208"/>
        <v>3.0162268168798523E-2</v>
      </c>
      <c r="G25721" s="6">
        <f t="shared" si="1209"/>
        <v>2.128534294463143E-4</v>
      </c>
    </row>
    <row r="25722" spans="1:7" x14ac:dyDescent="0.35">
      <c r="A25722" s="1" t="s">
        <v>25721</v>
      </c>
      <c r="B25722">
        <v>267.39197283157398</v>
      </c>
      <c r="C25722">
        <v>6</v>
      </c>
      <c r="D25722">
        <f>_xlfn.IFNA(_xlfn.XLOOKUP(A25722,Target!B:B,Target!B:B),0)</f>
        <v>0</v>
      </c>
      <c r="E25722" s="7">
        <f t="shared" si="1207"/>
        <v>9.942603955489876E-3</v>
      </c>
      <c r="F25722" s="6">
        <f t="shared" si="1208"/>
        <v>9.8447217857224878E-3</v>
      </c>
      <c r="G25722" s="6">
        <f t="shared" si="1209"/>
        <v>6.8057934516250451E-5</v>
      </c>
    </row>
    <row r="25723" spans="1:7" x14ac:dyDescent="0.35">
      <c r="A25723" s="1" t="s">
        <v>25722</v>
      </c>
      <c r="B25723">
        <v>470.14669819546799</v>
      </c>
      <c r="C25723">
        <v>1</v>
      </c>
      <c r="D25723">
        <f>_xlfn.IFNA(_xlfn.XLOOKUP(A25723,Target!B:B,Target!B:B),0)</f>
        <v>0</v>
      </c>
      <c r="E25723" s="7">
        <f t="shared" si="1207"/>
        <v>0.16527426041557766</v>
      </c>
      <c r="F25723" s="6">
        <f t="shared" si="1208"/>
        <v>0.14183292811825698</v>
      </c>
      <c r="G25723" s="6">
        <f t="shared" si="1209"/>
        <v>1.130114181595166E-3</v>
      </c>
    </row>
    <row r="25724" spans="1:7" x14ac:dyDescent="0.35">
      <c r="A25724" s="1" t="s">
        <v>25723</v>
      </c>
      <c r="B25724">
        <v>267.39197283157398</v>
      </c>
      <c r="C25724">
        <v>6</v>
      </c>
      <c r="D25724">
        <f>_xlfn.IFNA(_xlfn.XLOOKUP(A25724,Target!B:B,Target!B:B),0)</f>
        <v>0</v>
      </c>
      <c r="E25724" s="7">
        <f t="shared" si="1207"/>
        <v>9.942603955489876E-3</v>
      </c>
      <c r="F25724" s="6">
        <f t="shared" si="1208"/>
        <v>9.8447217857224878E-3</v>
      </c>
      <c r="G25724" s="6">
        <f t="shared" si="1209"/>
        <v>6.8057934516250451E-5</v>
      </c>
    </row>
    <row r="25725" spans="1:7" x14ac:dyDescent="0.35">
      <c r="A25725" s="1" t="s">
        <v>25724</v>
      </c>
      <c r="B25725">
        <v>363.50722991076202</v>
      </c>
      <c r="C25725">
        <v>3</v>
      </c>
      <c r="D25725">
        <f>_xlfn.IFNA(_xlfn.XLOOKUP(A25725,Target!B:B,Target!B:B),0)</f>
        <v>0</v>
      </c>
      <c r="E25725" s="7">
        <f t="shared" si="1207"/>
        <v>3.7685271539619106E-2</v>
      </c>
      <c r="F25725" s="6">
        <f t="shared" si="1208"/>
        <v>3.6316668043004374E-2</v>
      </c>
      <c r="G25725" s="6">
        <f t="shared" si="1209"/>
        <v>2.5790977820961037E-4</v>
      </c>
    </row>
    <row r="25726" spans="1:7" x14ac:dyDescent="0.35">
      <c r="A25726" s="1" t="s">
        <v>25725</v>
      </c>
      <c r="B25726">
        <v>559.86301969133399</v>
      </c>
      <c r="C25726">
        <v>1</v>
      </c>
      <c r="D25726">
        <f>_xlfn.IFNA(_xlfn.XLOOKUP(A25726,Target!B:B,Target!B:B),0)</f>
        <v>0</v>
      </c>
      <c r="E25726" s="7">
        <f t="shared" si="1207"/>
        <v>0.57325955185844057</v>
      </c>
      <c r="F25726" s="6">
        <f t="shared" si="1208"/>
        <v>0.364376972115801</v>
      </c>
      <c r="G25726" s="6">
        <f t="shared" si="1209"/>
        <v>3.9089356977017372E-3</v>
      </c>
    </row>
    <row r="25727" spans="1:7" x14ac:dyDescent="0.35">
      <c r="A25727" s="1" t="s">
        <v>25726</v>
      </c>
      <c r="B25727">
        <v>363.50722991076202</v>
      </c>
      <c r="C25727">
        <v>3</v>
      </c>
      <c r="D25727">
        <f>_xlfn.IFNA(_xlfn.XLOOKUP(A25727,Target!B:B,Target!B:B),0)</f>
        <v>0</v>
      </c>
      <c r="E25727" s="7">
        <f t="shared" si="1207"/>
        <v>3.7685271539619106E-2</v>
      </c>
      <c r="F25727" s="6">
        <f t="shared" si="1208"/>
        <v>3.6316668043004374E-2</v>
      </c>
      <c r="G25727" s="6">
        <f t="shared" si="1209"/>
        <v>2.5790977820961037E-4</v>
      </c>
    </row>
    <row r="25728" spans="1:7" x14ac:dyDescent="0.35">
      <c r="A25728" s="1" t="s">
        <v>25727</v>
      </c>
      <c r="B25728">
        <v>350.57417015630102</v>
      </c>
      <c r="C25728">
        <v>3</v>
      </c>
      <c r="D25728">
        <f>_xlfn.IFNA(_xlfn.XLOOKUP(A25728,Target!B:B,Target!B:B),0)</f>
        <v>0</v>
      </c>
      <c r="E25728" s="7">
        <f t="shared" si="1207"/>
        <v>3.1499732844934916E-2</v>
      </c>
      <c r="F25728" s="6">
        <f t="shared" si="1208"/>
        <v>3.0537800294001882E-2</v>
      </c>
      <c r="G25728" s="6">
        <f t="shared" si="1209"/>
        <v>2.1558642692908088E-4</v>
      </c>
    </row>
    <row r="25729" spans="1:7" x14ac:dyDescent="0.35">
      <c r="A25729" s="1" t="s">
        <v>25728</v>
      </c>
      <c r="B25729">
        <v>349.65367217680398</v>
      </c>
      <c r="C25729">
        <v>3</v>
      </c>
      <c r="D25729">
        <f>_xlfn.IFNA(_xlfn.XLOOKUP(A25729,Target!B:B,Target!B:B),0)</f>
        <v>0</v>
      </c>
      <c r="E25729" s="7">
        <f t="shared" si="1207"/>
        <v>3.1100324496395465E-2</v>
      </c>
      <c r="F25729" s="6">
        <f t="shared" si="1208"/>
        <v>3.0162268168798523E-2</v>
      </c>
      <c r="G25729" s="6">
        <f t="shared" si="1209"/>
        <v>2.128534294463143E-4</v>
      </c>
    </row>
    <row r="25730" spans="1:7" x14ac:dyDescent="0.35">
      <c r="A25730" s="1" t="s">
        <v>25729</v>
      </c>
      <c r="B25730">
        <v>350.57417015630102</v>
      </c>
      <c r="C25730">
        <v>3</v>
      </c>
      <c r="D25730">
        <f>_xlfn.IFNA(_xlfn.XLOOKUP(A25730,Target!B:B,Target!B:B),0)</f>
        <v>0</v>
      </c>
      <c r="E25730" s="7">
        <f t="shared" si="1207"/>
        <v>3.1499732844934916E-2</v>
      </c>
      <c r="F25730" s="6">
        <f t="shared" si="1208"/>
        <v>3.0537800294001882E-2</v>
      </c>
      <c r="G25730" s="6">
        <f t="shared" si="1209"/>
        <v>2.1558642692908088E-4</v>
      </c>
    </row>
    <row r="25731" spans="1:7" x14ac:dyDescent="0.35">
      <c r="A25731" s="1" t="s">
        <v>25730</v>
      </c>
      <c r="B25731">
        <v>399.28675148510098</v>
      </c>
      <c r="C25731">
        <v>2</v>
      </c>
      <c r="D25731">
        <f>_xlfn.IFNA(_xlfn.XLOOKUP(A25731,Target!B:B,Target!B:B),0)</f>
        <v>0</v>
      </c>
      <c r="E25731" s="7">
        <f t="shared" ref="E25731:E25794" si="1210">2^((B25731-600)/50)</f>
        <v>6.1885062430086964E-2</v>
      </c>
      <c r="F25731" s="6">
        <f t="shared" ref="F25731:F25794" si="1211">1-(1/(1+E25731))</f>
        <v>5.8278494179459739E-2</v>
      </c>
      <c r="G25731" s="6">
        <f t="shared" ref="G25731:G25794" si="1212">(F25731*($J$3/$J$2))/(F25731*($J$3/$J$2)+(1-F25731)*((1-$J$3)/(1-$J$2)))</f>
        <v>4.2345773615388684E-4</v>
      </c>
    </row>
    <row r="25732" spans="1:7" x14ac:dyDescent="0.35">
      <c r="A25732" s="1" t="s">
        <v>25731</v>
      </c>
      <c r="B25732">
        <v>347.12695019703</v>
      </c>
      <c r="C25732">
        <v>4</v>
      </c>
      <c r="D25732">
        <f>_xlfn.IFNA(_xlfn.XLOOKUP(A25732,Target!B:B,Target!B:B),0)</f>
        <v>0</v>
      </c>
      <c r="E25732" s="7">
        <f t="shared" si="1210"/>
        <v>3.0029806810917679E-2</v>
      </c>
      <c r="F25732" s="6">
        <f t="shared" si="1211"/>
        <v>2.9154308557237996E-2</v>
      </c>
      <c r="G25732" s="6">
        <f t="shared" si="1212"/>
        <v>2.0552821557874327E-4</v>
      </c>
    </row>
    <row r="25733" spans="1:7" x14ac:dyDescent="0.35">
      <c r="A25733" s="1" t="s">
        <v>25732</v>
      </c>
      <c r="B25733">
        <v>363.50722991076202</v>
      </c>
      <c r="C25733">
        <v>3</v>
      </c>
      <c r="D25733">
        <f>_xlfn.IFNA(_xlfn.XLOOKUP(A25733,Target!B:B,Target!B:B),0)</f>
        <v>0</v>
      </c>
      <c r="E25733" s="7">
        <f t="shared" si="1210"/>
        <v>3.7685271539619106E-2</v>
      </c>
      <c r="F25733" s="6">
        <f t="shared" si="1211"/>
        <v>3.6316668043004374E-2</v>
      </c>
      <c r="G25733" s="6">
        <f t="shared" si="1212"/>
        <v>2.5790977820961037E-4</v>
      </c>
    </row>
    <row r="25734" spans="1:7" x14ac:dyDescent="0.35">
      <c r="A25734" s="1" t="s">
        <v>25733</v>
      </c>
      <c r="B25734">
        <v>363.50722991076202</v>
      </c>
      <c r="C25734">
        <v>3</v>
      </c>
      <c r="D25734">
        <f>_xlfn.IFNA(_xlfn.XLOOKUP(A25734,Target!B:B,Target!B:B),0)</f>
        <v>0</v>
      </c>
      <c r="E25734" s="7">
        <f t="shared" si="1210"/>
        <v>3.7685271539619106E-2</v>
      </c>
      <c r="F25734" s="6">
        <f t="shared" si="1211"/>
        <v>3.6316668043004374E-2</v>
      </c>
      <c r="G25734" s="6">
        <f t="shared" si="1212"/>
        <v>2.5790977820961037E-4</v>
      </c>
    </row>
    <row r="25735" spans="1:7" x14ac:dyDescent="0.35">
      <c r="A25735" s="1" t="s">
        <v>25734</v>
      </c>
      <c r="B25735">
        <v>415.46614202682099</v>
      </c>
      <c r="C25735">
        <v>2</v>
      </c>
      <c r="D25735">
        <f>_xlfn.IFNA(_xlfn.XLOOKUP(A25735,Target!B:B,Target!B:B),0)</f>
        <v>0</v>
      </c>
      <c r="E25735" s="7">
        <f t="shared" si="1210"/>
        <v>7.7445372088745593E-2</v>
      </c>
      <c r="F25735" s="6">
        <f t="shared" si="1211"/>
        <v>7.1878699463536866E-2</v>
      </c>
      <c r="G25735" s="6">
        <f t="shared" si="1212"/>
        <v>5.298750495711269E-4</v>
      </c>
    </row>
    <row r="25736" spans="1:7" x14ac:dyDescent="0.35">
      <c r="A25736" s="1" t="s">
        <v>25735</v>
      </c>
      <c r="B25736">
        <v>349.65367217680398</v>
      </c>
      <c r="C25736">
        <v>3</v>
      </c>
      <c r="D25736">
        <f>_xlfn.IFNA(_xlfn.XLOOKUP(A25736,Target!B:B,Target!B:B),0)</f>
        <v>0</v>
      </c>
      <c r="E25736" s="7">
        <f t="shared" si="1210"/>
        <v>3.1100324496395465E-2</v>
      </c>
      <c r="F25736" s="6">
        <f t="shared" si="1211"/>
        <v>3.0162268168798523E-2</v>
      </c>
      <c r="G25736" s="6">
        <f t="shared" si="1212"/>
        <v>2.128534294463143E-4</v>
      </c>
    </row>
    <row r="25737" spans="1:7" x14ac:dyDescent="0.35">
      <c r="A25737" s="1" t="s">
        <v>25736</v>
      </c>
      <c r="B25737">
        <v>363.50722991076202</v>
      </c>
      <c r="C25737">
        <v>3</v>
      </c>
      <c r="D25737">
        <f>_xlfn.IFNA(_xlfn.XLOOKUP(A25737,Target!B:B,Target!B:B),0)</f>
        <v>0</v>
      </c>
      <c r="E25737" s="7">
        <f t="shared" si="1210"/>
        <v>3.7685271539619106E-2</v>
      </c>
      <c r="F25737" s="6">
        <f t="shared" si="1211"/>
        <v>3.6316668043004374E-2</v>
      </c>
      <c r="G25737" s="6">
        <f t="shared" si="1212"/>
        <v>2.5790977820961037E-4</v>
      </c>
    </row>
    <row r="25738" spans="1:7" x14ac:dyDescent="0.35">
      <c r="A25738" s="1" t="s">
        <v>25737</v>
      </c>
      <c r="B25738">
        <v>350.57417015630102</v>
      </c>
      <c r="C25738">
        <v>3</v>
      </c>
      <c r="D25738">
        <f>_xlfn.IFNA(_xlfn.XLOOKUP(A25738,Target!B:B,Target!B:B),0)</f>
        <v>0</v>
      </c>
      <c r="E25738" s="7">
        <f t="shared" si="1210"/>
        <v>3.1499732844934916E-2</v>
      </c>
      <c r="F25738" s="6">
        <f t="shared" si="1211"/>
        <v>3.0537800294001882E-2</v>
      </c>
      <c r="G25738" s="6">
        <f t="shared" si="1212"/>
        <v>2.1558642692908088E-4</v>
      </c>
    </row>
    <row r="25739" spans="1:7" x14ac:dyDescent="0.35">
      <c r="A25739" s="1" t="s">
        <v>25738</v>
      </c>
      <c r="B25739">
        <v>662.22237451270905</v>
      </c>
      <c r="C25739">
        <v>1</v>
      </c>
      <c r="D25739">
        <f>_xlfn.IFNA(_xlfn.XLOOKUP(A25739,Target!B:B,Target!B:B),0)</f>
        <v>0</v>
      </c>
      <c r="E25739" s="7">
        <f t="shared" si="1210"/>
        <v>2.3692780043603228</v>
      </c>
      <c r="F25739" s="6">
        <f t="shared" si="1211"/>
        <v>0.70320050802995226</v>
      </c>
      <c r="G25739" s="6">
        <f t="shared" si="1212"/>
        <v>1.5960147190829378E-2</v>
      </c>
    </row>
    <row r="25740" spans="1:7" x14ac:dyDescent="0.35">
      <c r="A25740" s="1" t="s">
        <v>25739</v>
      </c>
      <c r="B25740">
        <v>457.02362471602999</v>
      </c>
      <c r="C25740">
        <v>2</v>
      </c>
      <c r="D25740">
        <f>_xlfn.IFNA(_xlfn.XLOOKUP(A25740,Target!B:B,Target!B:B),0)</f>
        <v>0</v>
      </c>
      <c r="E25740" s="7">
        <f t="shared" si="1210"/>
        <v>0.13778325722959445</v>
      </c>
      <c r="F25740" s="6">
        <f t="shared" si="1211"/>
        <v>0.12109798272571259</v>
      </c>
      <c r="G25740" s="6">
        <f t="shared" si="1212"/>
        <v>9.423130277227056E-4</v>
      </c>
    </row>
    <row r="25741" spans="1:7" x14ac:dyDescent="0.35">
      <c r="A25741" s="1" t="s">
        <v>25740</v>
      </c>
      <c r="B25741">
        <v>363.50722991076202</v>
      </c>
      <c r="C25741">
        <v>3</v>
      </c>
      <c r="D25741">
        <f>_xlfn.IFNA(_xlfn.XLOOKUP(A25741,Target!B:B,Target!B:B),0)</f>
        <v>0</v>
      </c>
      <c r="E25741" s="7">
        <f t="shared" si="1210"/>
        <v>3.7685271539619106E-2</v>
      </c>
      <c r="F25741" s="6">
        <f t="shared" si="1211"/>
        <v>3.6316668043004374E-2</v>
      </c>
      <c r="G25741" s="6">
        <f t="shared" si="1212"/>
        <v>2.5790977820961037E-4</v>
      </c>
    </row>
    <row r="25742" spans="1:7" x14ac:dyDescent="0.35">
      <c r="A25742" s="1" t="s">
        <v>25741</v>
      </c>
      <c r="B25742">
        <v>472.18083306641</v>
      </c>
      <c r="C25742">
        <v>1</v>
      </c>
      <c r="D25742">
        <f>_xlfn.IFNA(_xlfn.XLOOKUP(A25742,Target!B:B,Target!B:B),0)</f>
        <v>0</v>
      </c>
      <c r="E25742" s="7">
        <f t="shared" si="1210"/>
        <v>0.17000117951527849</v>
      </c>
      <c r="F25742" s="6">
        <f t="shared" si="1211"/>
        <v>0.1453000069501712</v>
      </c>
      <c r="G25742" s="6">
        <f t="shared" si="1212"/>
        <v>1.1623983909612487E-3</v>
      </c>
    </row>
    <row r="25743" spans="1:7" x14ac:dyDescent="0.35">
      <c r="A25743" s="1" t="s">
        <v>25742</v>
      </c>
      <c r="B25743">
        <v>349.65367217680398</v>
      </c>
      <c r="C25743">
        <v>3</v>
      </c>
      <c r="D25743">
        <f>_xlfn.IFNA(_xlfn.XLOOKUP(A25743,Target!B:B,Target!B:B),0)</f>
        <v>0</v>
      </c>
      <c r="E25743" s="7">
        <f t="shared" si="1210"/>
        <v>3.1100324496395465E-2</v>
      </c>
      <c r="F25743" s="6">
        <f t="shared" si="1211"/>
        <v>3.0162268168798523E-2</v>
      </c>
      <c r="G25743" s="6">
        <f t="shared" si="1212"/>
        <v>2.128534294463143E-4</v>
      </c>
    </row>
    <row r="25744" spans="1:7" x14ac:dyDescent="0.35">
      <c r="A25744" s="1" t="s">
        <v>25743</v>
      </c>
      <c r="B25744">
        <v>662.22237451270905</v>
      </c>
      <c r="C25744">
        <v>1</v>
      </c>
      <c r="D25744">
        <f>_xlfn.IFNA(_xlfn.XLOOKUP(A25744,Target!B:B,Target!B:B),0)</f>
        <v>0</v>
      </c>
      <c r="E25744" s="7">
        <f t="shared" si="1210"/>
        <v>2.3692780043603228</v>
      </c>
      <c r="F25744" s="6">
        <f t="shared" si="1211"/>
        <v>0.70320050802995226</v>
      </c>
      <c r="G25744" s="6">
        <f t="shared" si="1212"/>
        <v>1.5960147190829378E-2</v>
      </c>
    </row>
    <row r="25745" spans="1:7" x14ac:dyDescent="0.35">
      <c r="A25745" s="1" t="s">
        <v>25744</v>
      </c>
      <c r="B25745">
        <v>663.81781163956896</v>
      </c>
      <c r="C25745">
        <v>1</v>
      </c>
      <c r="D25745">
        <f>_xlfn.IFNA(_xlfn.XLOOKUP(A25745,Target!B:B,Target!B:B),0)</f>
        <v>0</v>
      </c>
      <c r="E25745" s="7">
        <f t="shared" si="1210"/>
        <v>2.4222642037922286</v>
      </c>
      <c r="F25745" s="6">
        <f t="shared" si="1211"/>
        <v>0.70779579236112311</v>
      </c>
      <c r="G25745" s="6">
        <f t="shared" si="1212"/>
        <v>1.6311255689274461E-2</v>
      </c>
    </row>
    <row r="25746" spans="1:7" x14ac:dyDescent="0.35">
      <c r="A25746" s="1" t="s">
        <v>25745</v>
      </c>
      <c r="B25746">
        <v>401.612584292863</v>
      </c>
      <c r="C25746">
        <v>2</v>
      </c>
      <c r="D25746">
        <f>_xlfn.IFNA(_xlfn.XLOOKUP(A25746,Target!B:B,Target!B:B),0)</f>
        <v>0</v>
      </c>
      <c r="E25746" s="7">
        <f t="shared" si="1210"/>
        <v>6.3912932143049703E-2</v>
      </c>
      <c r="F25746" s="6">
        <f t="shared" si="1211"/>
        <v>6.00734611001571E-2</v>
      </c>
      <c r="G25746" s="6">
        <f t="shared" si="1212"/>
        <v>4.373276676592721E-4</v>
      </c>
    </row>
    <row r="25747" spans="1:7" x14ac:dyDescent="0.35">
      <c r="A25747" s="1" t="s">
        <v>25746</v>
      </c>
      <c r="B25747">
        <v>402.53308227235999</v>
      </c>
      <c r="C25747">
        <v>2</v>
      </c>
      <c r="D25747">
        <f>_xlfn.IFNA(_xlfn.XLOOKUP(A25747,Target!B:B,Target!B:B),0)</f>
        <v>0</v>
      </c>
      <c r="E25747" s="7">
        <f t="shared" si="1210"/>
        <v>6.4733738970339433E-2</v>
      </c>
      <c r="F25747" s="6">
        <f t="shared" si="1211"/>
        <v>6.0798053636339944E-2</v>
      </c>
      <c r="G25747" s="6">
        <f t="shared" si="1212"/>
        <v>4.4294159467453599E-4</v>
      </c>
    </row>
    <row r="25748" spans="1:7" x14ac:dyDescent="0.35">
      <c r="A25748" s="1" t="s">
        <v>25747</v>
      </c>
      <c r="B25748">
        <v>267.39197283157398</v>
      </c>
      <c r="C25748">
        <v>6</v>
      </c>
      <c r="D25748">
        <f>_xlfn.IFNA(_xlfn.XLOOKUP(A25748,Target!B:B,Target!B:B),0)</f>
        <v>0</v>
      </c>
      <c r="E25748" s="7">
        <f t="shared" si="1210"/>
        <v>9.942603955489876E-3</v>
      </c>
      <c r="F25748" s="6">
        <f t="shared" si="1211"/>
        <v>9.8447217857224878E-3</v>
      </c>
      <c r="G25748" s="6">
        <f t="shared" si="1212"/>
        <v>6.8057934516250451E-5</v>
      </c>
    </row>
    <row r="25749" spans="1:7" x14ac:dyDescent="0.35">
      <c r="A25749" s="1" t="s">
        <v>25748</v>
      </c>
      <c r="B25749">
        <v>350.57417015630102</v>
      </c>
      <c r="C25749">
        <v>3</v>
      </c>
      <c r="D25749">
        <f>_xlfn.IFNA(_xlfn.XLOOKUP(A25749,Target!B:B,Target!B:B),0)</f>
        <v>0</v>
      </c>
      <c r="E25749" s="7">
        <f t="shared" si="1210"/>
        <v>3.1499732844934916E-2</v>
      </c>
      <c r="F25749" s="6">
        <f t="shared" si="1211"/>
        <v>3.0537800294001882E-2</v>
      </c>
      <c r="G25749" s="6">
        <f t="shared" si="1212"/>
        <v>2.1558642692908088E-4</v>
      </c>
    </row>
    <row r="25750" spans="1:7" x14ac:dyDescent="0.35">
      <c r="A25750" s="1" t="s">
        <v>25749</v>
      </c>
      <c r="B25750">
        <v>594.91195122061299</v>
      </c>
      <c r="C25750">
        <v>1</v>
      </c>
      <c r="D25750">
        <f>_xlfn.IFNA(_xlfn.XLOOKUP(A25750,Target!B:B,Target!B:B),0)</f>
        <v>0</v>
      </c>
      <c r="E25750" s="7">
        <f t="shared" si="1210"/>
        <v>0.93189481200679158</v>
      </c>
      <c r="F25750" s="6">
        <f t="shared" si="1211"/>
        <v>0.48237347407065534</v>
      </c>
      <c r="G25750" s="6">
        <f t="shared" si="1212"/>
        <v>6.3388922267067216E-3</v>
      </c>
    </row>
    <row r="25751" spans="1:7" x14ac:dyDescent="0.35">
      <c r="A25751" s="1" t="s">
        <v>25750</v>
      </c>
      <c r="B25751">
        <v>412.219811239563</v>
      </c>
      <c r="C25751">
        <v>2</v>
      </c>
      <c r="D25751">
        <f>_xlfn.IFNA(_xlfn.XLOOKUP(A25751,Target!B:B,Target!B:B),0)</f>
        <v>0</v>
      </c>
      <c r="E25751" s="7">
        <f t="shared" si="1210"/>
        <v>7.4037306710020109E-2</v>
      </c>
      <c r="F25751" s="6">
        <f t="shared" si="1211"/>
        <v>6.8933645272351352E-2</v>
      </c>
      <c r="G25751" s="6">
        <f t="shared" si="1212"/>
        <v>5.065691505158924E-4</v>
      </c>
    </row>
    <row r="25752" spans="1:7" x14ac:dyDescent="0.35">
      <c r="A25752" s="1" t="s">
        <v>25751</v>
      </c>
      <c r="B25752">
        <v>349.65367217680398</v>
      </c>
      <c r="C25752">
        <v>3</v>
      </c>
      <c r="D25752">
        <f>_xlfn.IFNA(_xlfn.XLOOKUP(A25752,Target!B:B,Target!B:B),0)</f>
        <v>0</v>
      </c>
      <c r="E25752" s="7">
        <f t="shared" si="1210"/>
        <v>3.1100324496395465E-2</v>
      </c>
      <c r="F25752" s="6">
        <f t="shared" si="1211"/>
        <v>3.0162268168798523E-2</v>
      </c>
      <c r="G25752" s="6">
        <f t="shared" si="1212"/>
        <v>2.128534294463143E-4</v>
      </c>
    </row>
    <row r="25753" spans="1:7" x14ac:dyDescent="0.35">
      <c r="A25753" s="1" t="s">
        <v>25752</v>
      </c>
      <c r="B25753">
        <v>450.374040402096</v>
      </c>
      <c r="C25753">
        <v>2</v>
      </c>
      <c r="D25753">
        <f>_xlfn.IFNA(_xlfn.XLOOKUP(A25753,Target!B:B,Target!B:B),0)</f>
        <v>0</v>
      </c>
      <c r="E25753" s="7">
        <f t="shared" si="1210"/>
        <v>0.12564984599280768</v>
      </c>
      <c r="F25753" s="6">
        <f t="shared" si="1211"/>
        <v>0.11162427324989888</v>
      </c>
      <c r="G25753" s="6">
        <f t="shared" si="1212"/>
        <v>8.5940276887276124E-4</v>
      </c>
    </row>
    <row r="25754" spans="1:7" x14ac:dyDescent="0.35">
      <c r="A25754" s="1" t="s">
        <v>25753</v>
      </c>
      <c r="B25754">
        <v>350.57417015630102</v>
      </c>
      <c r="C25754">
        <v>3</v>
      </c>
      <c r="D25754">
        <f>_xlfn.IFNA(_xlfn.XLOOKUP(A25754,Target!B:B,Target!B:B),0)</f>
        <v>0</v>
      </c>
      <c r="E25754" s="7">
        <f t="shared" si="1210"/>
        <v>3.1499732844934916E-2</v>
      </c>
      <c r="F25754" s="6">
        <f t="shared" si="1211"/>
        <v>3.0537800294001882E-2</v>
      </c>
      <c r="G25754" s="6">
        <f t="shared" si="1212"/>
        <v>2.1558642692908088E-4</v>
      </c>
    </row>
    <row r="25755" spans="1:7" x14ac:dyDescent="0.35">
      <c r="A25755" s="1" t="s">
        <v>25754</v>
      </c>
      <c r="B25755">
        <v>352.65717980767602</v>
      </c>
      <c r="C25755">
        <v>3</v>
      </c>
      <c r="D25755">
        <f>_xlfn.IFNA(_xlfn.XLOOKUP(A25755,Target!B:B,Target!B:B),0)</f>
        <v>0</v>
      </c>
      <c r="E25755" s="7">
        <f t="shared" si="1210"/>
        <v>3.2422599984441795E-2</v>
      </c>
      <c r="F25755" s="6">
        <f t="shared" si="1211"/>
        <v>3.1404388072220124E-2</v>
      </c>
      <c r="G25755" s="6">
        <f t="shared" si="1212"/>
        <v>2.2190119414251355E-4</v>
      </c>
    </row>
    <row r="25756" spans="1:7" x14ac:dyDescent="0.35">
      <c r="A25756" s="1" t="s">
        <v>25755</v>
      </c>
      <c r="B25756">
        <v>363.50722991076202</v>
      </c>
      <c r="C25756">
        <v>3</v>
      </c>
      <c r="D25756">
        <f>_xlfn.IFNA(_xlfn.XLOOKUP(A25756,Target!B:B,Target!B:B),0)</f>
        <v>0</v>
      </c>
      <c r="E25756" s="7">
        <f t="shared" si="1210"/>
        <v>3.7685271539619106E-2</v>
      </c>
      <c r="F25756" s="6">
        <f t="shared" si="1211"/>
        <v>3.6316668043004374E-2</v>
      </c>
      <c r="G25756" s="6">
        <f t="shared" si="1212"/>
        <v>2.5790977820961037E-4</v>
      </c>
    </row>
    <row r="25757" spans="1:7" x14ac:dyDescent="0.35">
      <c r="A25757" s="1" t="s">
        <v>25756</v>
      </c>
      <c r="B25757">
        <v>412.219811239563</v>
      </c>
      <c r="C25757">
        <v>2</v>
      </c>
      <c r="D25757">
        <f>_xlfn.IFNA(_xlfn.XLOOKUP(A25757,Target!B:B,Target!B:B),0)</f>
        <v>0</v>
      </c>
      <c r="E25757" s="7">
        <f t="shared" si="1210"/>
        <v>7.4037306710020109E-2</v>
      </c>
      <c r="F25757" s="6">
        <f t="shared" si="1211"/>
        <v>6.8933645272351352E-2</v>
      </c>
      <c r="G25757" s="6">
        <f t="shared" si="1212"/>
        <v>5.065691505158924E-4</v>
      </c>
    </row>
    <row r="25758" spans="1:7" x14ac:dyDescent="0.35">
      <c r="A25758" s="1" t="s">
        <v>25757</v>
      </c>
      <c r="B25758">
        <v>404.51097007782897</v>
      </c>
      <c r="C25758">
        <v>2</v>
      </c>
      <c r="D25758">
        <f>_xlfn.IFNA(_xlfn.XLOOKUP(A25758,Target!B:B,Target!B:B),0)</f>
        <v>0</v>
      </c>
      <c r="E25758" s="7">
        <f t="shared" si="1210"/>
        <v>6.6533253849590329E-2</v>
      </c>
      <c r="F25758" s="6">
        <f t="shared" si="1211"/>
        <v>6.2382727973499641E-2</v>
      </c>
      <c r="G25758" s="6">
        <f t="shared" si="1212"/>
        <v>4.5524919706091247E-4</v>
      </c>
    </row>
    <row r="25759" spans="1:7" x14ac:dyDescent="0.35">
      <c r="A25759" s="1" t="s">
        <v>25758</v>
      </c>
      <c r="B25759">
        <v>350.57417015630102</v>
      </c>
      <c r="C25759">
        <v>3</v>
      </c>
      <c r="D25759">
        <f>_xlfn.IFNA(_xlfn.XLOOKUP(A25759,Target!B:B,Target!B:B),0)</f>
        <v>0</v>
      </c>
      <c r="E25759" s="7">
        <f t="shared" si="1210"/>
        <v>3.1499732844934916E-2</v>
      </c>
      <c r="F25759" s="6">
        <f t="shared" si="1211"/>
        <v>3.0537800294001882E-2</v>
      </c>
      <c r="G25759" s="6">
        <f t="shared" si="1212"/>
        <v>2.1558642692908088E-4</v>
      </c>
    </row>
    <row r="25760" spans="1:7" x14ac:dyDescent="0.35">
      <c r="A25760" s="1" t="s">
        <v>25759</v>
      </c>
      <c r="B25760">
        <v>601.11291485830998</v>
      </c>
      <c r="C25760">
        <v>1</v>
      </c>
      <c r="D25760">
        <f>_xlfn.IFNA(_xlfn.XLOOKUP(A25760,Target!B:B,Target!B:B),0)</f>
        <v>0</v>
      </c>
      <c r="E25760" s="7">
        <f t="shared" si="1210"/>
        <v>1.0155479062117074</v>
      </c>
      <c r="F25760" s="6">
        <f t="shared" si="1211"/>
        <v>0.50385699247430193</v>
      </c>
      <c r="G25760" s="6">
        <f t="shared" si="1212"/>
        <v>6.9039849602090106E-3</v>
      </c>
    </row>
    <row r="25761" spans="1:7" x14ac:dyDescent="0.35">
      <c r="A25761" s="1" t="s">
        <v>25760</v>
      </c>
      <c r="B25761">
        <v>363.50722991076202</v>
      </c>
      <c r="C25761">
        <v>3</v>
      </c>
      <c r="D25761">
        <f>_xlfn.IFNA(_xlfn.XLOOKUP(A25761,Target!B:B,Target!B:B),0)</f>
        <v>0</v>
      </c>
      <c r="E25761" s="7">
        <f t="shared" si="1210"/>
        <v>3.7685271539619106E-2</v>
      </c>
      <c r="F25761" s="6">
        <f t="shared" si="1211"/>
        <v>3.6316668043004374E-2</v>
      </c>
      <c r="G25761" s="6">
        <f t="shared" si="1212"/>
        <v>2.5790977820961037E-4</v>
      </c>
    </row>
    <row r="25762" spans="1:7" x14ac:dyDescent="0.35">
      <c r="A25762" s="1" t="s">
        <v>25761</v>
      </c>
      <c r="B25762">
        <v>350.57417015630102</v>
      </c>
      <c r="C25762">
        <v>3</v>
      </c>
      <c r="D25762">
        <f>_xlfn.IFNA(_xlfn.XLOOKUP(A25762,Target!B:B,Target!B:B),0)</f>
        <v>0</v>
      </c>
      <c r="E25762" s="7">
        <f t="shared" si="1210"/>
        <v>3.1499732844934916E-2</v>
      </c>
      <c r="F25762" s="6">
        <f t="shared" si="1211"/>
        <v>3.0537800294001882E-2</v>
      </c>
      <c r="G25762" s="6">
        <f t="shared" si="1212"/>
        <v>2.1558642692908088E-4</v>
      </c>
    </row>
    <row r="25763" spans="1:7" x14ac:dyDescent="0.35">
      <c r="A25763" s="1" t="s">
        <v>25762</v>
      </c>
      <c r="B25763">
        <v>383.249378093453</v>
      </c>
      <c r="C25763">
        <v>2</v>
      </c>
      <c r="D25763">
        <f>_xlfn.IFNA(_xlfn.XLOOKUP(A25763,Target!B:B,Target!B:B),0)</f>
        <v>0</v>
      </c>
      <c r="E25763" s="7">
        <f t="shared" si="1210"/>
        <v>4.9548581355417384E-2</v>
      </c>
      <c r="F25763" s="6">
        <f t="shared" si="1211"/>
        <v>4.7209421493790038E-2</v>
      </c>
      <c r="G25763" s="6">
        <f t="shared" si="1212"/>
        <v>3.3907215363475167E-4</v>
      </c>
    </row>
    <row r="25764" spans="1:7" x14ac:dyDescent="0.35">
      <c r="A25764" s="1" t="s">
        <v>25763</v>
      </c>
      <c r="B25764">
        <v>415.46614202682099</v>
      </c>
      <c r="C25764">
        <v>2</v>
      </c>
      <c r="D25764">
        <f>_xlfn.IFNA(_xlfn.XLOOKUP(A25764,Target!B:B,Target!B:B),0)</f>
        <v>0</v>
      </c>
      <c r="E25764" s="7">
        <f t="shared" si="1210"/>
        <v>7.7445372088745593E-2</v>
      </c>
      <c r="F25764" s="6">
        <f t="shared" si="1211"/>
        <v>7.1878699463536866E-2</v>
      </c>
      <c r="G25764" s="6">
        <f t="shared" si="1212"/>
        <v>5.298750495711269E-4</v>
      </c>
    </row>
    <row r="25765" spans="1:7" x14ac:dyDescent="0.35">
      <c r="A25765" s="1" t="s">
        <v>25764</v>
      </c>
      <c r="B25765">
        <v>363.50722991076202</v>
      </c>
      <c r="C25765">
        <v>3</v>
      </c>
      <c r="D25765">
        <f>_xlfn.IFNA(_xlfn.XLOOKUP(A25765,Target!B:B,Target!B:B),0)</f>
        <v>0</v>
      </c>
      <c r="E25765" s="7">
        <f t="shared" si="1210"/>
        <v>3.7685271539619106E-2</v>
      </c>
      <c r="F25765" s="6">
        <f t="shared" si="1211"/>
        <v>3.6316668043004374E-2</v>
      </c>
      <c r="G25765" s="6">
        <f t="shared" si="1212"/>
        <v>2.5790977820961037E-4</v>
      </c>
    </row>
    <row r="25766" spans="1:7" x14ac:dyDescent="0.35">
      <c r="A25766" s="1" t="s">
        <v>25765</v>
      </c>
      <c r="B25766">
        <v>363.50722991076202</v>
      </c>
      <c r="C25766">
        <v>3</v>
      </c>
      <c r="D25766">
        <f>_xlfn.IFNA(_xlfn.XLOOKUP(A25766,Target!B:B,Target!B:B),0)</f>
        <v>0</v>
      </c>
      <c r="E25766" s="7">
        <f t="shared" si="1210"/>
        <v>3.7685271539619106E-2</v>
      </c>
      <c r="F25766" s="6">
        <f t="shared" si="1211"/>
        <v>3.6316668043004374E-2</v>
      </c>
      <c r="G25766" s="6">
        <f t="shared" si="1212"/>
        <v>2.5790977820961037E-4</v>
      </c>
    </row>
    <row r="25767" spans="1:7" x14ac:dyDescent="0.35">
      <c r="A25767" s="1" t="s">
        <v>25766</v>
      </c>
      <c r="B25767">
        <v>363.50722991076202</v>
      </c>
      <c r="C25767">
        <v>3</v>
      </c>
      <c r="D25767">
        <f>_xlfn.IFNA(_xlfn.XLOOKUP(A25767,Target!B:B,Target!B:B),0)</f>
        <v>0</v>
      </c>
      <c r="E25767" s="7">
        <f t="shared" si="1210"/>
        <v>3.7685271539619106E-2</v>
      </c>
      <c r="F25767" s="6">
        <f t="shared" si="1211"/>
        <v>3.6316668043004374E-2</v>
      </c>
      <c r="G25767" s="6">
        <f t="shared" si="1212"/>
        <v>2.5790977820961037E-4</v>
      </c>
    </row>
    <row r="25768" spans="1:7" x14ac:dyDescent="0.35">
      <c r="A25768" s="1" t="s">
        <v>25767</v>
      </c>
      <c r="B25768">
        <v>411.04696012099203</v>
      </c>
      <c r="C25768">
        <v>2</v>
      </c>
      <c r="D25768">
        <f>_xlfn.IFNA(_xlfn.XLOOKUP(A25768,Target!B:B,Target!B:B),0)</f>
        <v>0</v>
      </c>
      <c r="E25768" s="7">
        <f t="shared" si="1210"/>
        <v>7.2843255082217062E-2</v>
      </c>
      <c r="F25768" s="6">
        <f t="shared" si="1211"/>
        <v>6.7897388306397799E-2</v>
      </c>
      <c r="G25768" s="6">
        <f t="shared" si="1212"/>
        <v>4.9840342601167593E-4</v>
      </c>
    </row>
    <row r="25769" spans="1:7" x14ac:dyDescent="0.35">
      <c r="A25769" s="1" t="s">
        <v>25768</v>
      </c>
      <c r="B25769">
        <v>350.57417015630102</v>
      </c>
      <c r="C25769">
        <v>3</v>
      </c>
      <c r="D25769">
        <f>_xlfn.IFNA(_xlfn.XLOOKUP(A25769,Target!B:B,Target!B:B),0)</f>
        <v>0</v>
      </c>
      <c r="E25769" s="7">
        <f t="shared" si="1210"/>
        <v>3.1499732844934916E-2</v>
      </c>
      <c r="F25769" s="6">
        <f t="shared" si="1211"/>
        <v>3.0537800294001882E-2</v>
      </c>
      <c r="G25769" s="6">
        <f t="shared" si="1212"/>
        <v>2.1558642692908088E-4</v>
      </c>
    </row>
    <row r="25770" spans="1:7" x14ac:dyDescent="0.35">
      <c r="A25770" s="1" t="s">
        <v>25769</v>
      </c>
      <c r="B25770">
        <v>363.50722991076202</v>
      </c>
      <c r="C25770">
        <v>3</v>
      </c>
      <c r="D25770">
        <f>_xlfn.IFNA(_xlfn.XLOOKUP(A25770,Target!B:B,Target!B:B),0)</f>
        <v>0</v>
      </c>
      <c r="E25770" s="7">
        <f t="shared" si="1210"/>
        <v>3.7685271539619106E-2</v>
      </c>
      <c r="F25770" s="6">
        <f t="shared" si="1211"/>
        <v>3.6316668043004374E-2</v>
      </c>
      <c r="G25770" s="6">
        <f t="shared" si="1212"/>
        <v>2.5790977820961037E-4</v>
      </c>
    </row>
    <row r="25771" spans="1:7" x14ac:dyDescent="0.35">
      <c r="A25771" s="1" t="s">
        <v>25770</v>
      </c>
      <c r="B25771">
        <v>465.39248988417199</v>
      </c>
      <c r="C25771">
        <v>1</v>
      </c>
      <c r="D25771">
        <f>_xlfn.IFNA(_xlfn.XLOOKUP(A25771,Target!B:B,Target!B:B),0)</f>
        <v>0</v>
      </c>
      <c r="E25771" s="7">
        <f t="shared" si="1210"/>
        <v>0.15473267593937826</v>
      </c>
      <c r="F25771" s="6">
        <f t="shared" si="1211"/>
        <v>0.13399869871483705</v>
      </c>
      <c r="G25771" s="6">
        <f t="shared" si="1212"/>
        <v>1.0581090876128412E-3</v>
      </c>
    </row>
    <row r="25772" spans="1:7" x14ac:dyDescent="0.35">
      <c r="A25772" s="1" t="s">
        <v>25771</v>
      </c>
      <c r="B25772">
        <v>409.265178389124</v>
      </c>
      <c r="C25772">
        <v>2</v>
      </c>
      <c r="D25772">
        <f>_xlfn.IFNA(_xlfn.XLOOKUP(A25772,Target!B:B,Target!B:B),0)</f>
        <v>0</v>
      </c>
      <c r="E25772" s="7">
        <f t="shared" si="1210"/>
        <v>7.1066012762171352E-2</v>
      </c>
      <c r="F25772" s="6">
        <f t="shared" si="1211"/>
        <v>6.6350730875027297E-2</v>
      </c>
      <c r="G25772" s="6">
        <f t="shared" si="1212"/>
        <v>4.8624920598728925E-4</v>
      </c>
    </row>
    <row r="25773" spans="1:7" x14ac:dyDescent="0.35">
      <c r="A25773" s="1" t="s">
        <v>25772</v>
      </c>
      <c r="B25773">
        <v>363.50722991076202</v>
      </c>
      <c r="C25773">
        <v>3</v>
      </c>
      <c r="D25773">
        <f>_xlfn.IFNA(_xlfn.XLOOKUP(A25773,Target!B:B,Target!B:B),0)</f>
        <v>0</v>
      </c>
      <c r="E25773" s="7">
        <f t="shared" si="1210"/>
        <v>3.7685271539619106E-2</v>
      </c>
      <c r="F25773" s="6">
        <f t="shared" si="1211"/>
        <v>3.6316668043004374E-2</v>
      </c>
      <c r="G25773" s="6">
        <f t="shared" si="1212"/>
        <v>2.5790977820961037E-4</v>
      </c>
    </row>
    <row r="25774" spans="1:7" x14ac:dyDescent="0.35">
      <c r="A25774" s="1" t="s">
        <v>25773</v>
      </c>
      <c r="B25774">
        <v>363.50722991076202</v>
      </c>
      <c r="C25774">
        <v>3</v>
      </c>
      <c r="D25774">
        <f>_xlfn.IFNA(_xlfn.XLOOKUP(A25774,Target!B:B,Target!B:B),0)</f>
        <v>0</v>
      </c>
      <c r="E25774" s="7">
        <f t="shared" si="1210"/>
        <v>3.7685271539619106E-2</v>
      </c>
      <c r="F25774" s="6">
        <f t="shared" si="1211"/>
        <v>3.6316668043004374E-2</v>
      </c>
      <c r="G25774" s="6">
        <f t="shared" si="1212"/>
        <v>2.5790977820961037E-4</v>
      </c>
    </row>
    <row r="25775" spans="1:7" x14ac:dyDescent="0.35">
      <c r="A25775" s="1" t="s">
        <v>25774</v>
      </c>
      <c r="B25775">
        <v>350.57417015630102</v>
      </c>
      <c r="C25775">
        <v>3</v>
      </c>
      <c r="D25775">
        <f>_xlfn.IFNA(_xlfn.XLOOKUP(A25775,Target!B:B,Target!B:B),0)</f>
        <v>0</v>
      </c>
      <c r="E25775" s="7">
        <f t="shared" si="1210"/>
        <v>3.1499732844934916E-2</v>
      </c>
      <c r="F25775" s="6">
        <f t="shared" si="1211"/>
        <v>3.0537800294001882E-2</v>
      </c>
      <c r="G25775" s="6">
        <f t="shared" si="1212"/>
        <v>2.1558642692908088E-4</v>
      </c>
    </row>
    <row r="25776" spans="1:7" x14ac:dyDescent="0.35">
      <c r="A25776" s="1" t="s">
        <v>25775</v>
      </c>
      <c r="B25776">
        <v>404.51097007782897</v>
      </c>
      <c r="C25776">
        <v>2</v>
      </c>
      <c r="D25776">
        <f>_xlfn.IFNA(_xlfn.XLOOKUP(A25776,Target!B:B,Target!B:B),0)</f>
        <v>0</v>
      </c>
      <c r="E25776" s="7">
        <f t="shared" si="1210"/>
        <v>6.6533253849590329E-2</v>
      </c>
      <c r="F25776" s="6">
        <f t="shared" si="1211"/>
        <v>6.2382727973499641E-2</v>
      </c>
      <c r="G25776" s="6">
        <f t="shared" si="1212"/>
        <v>4.5524919706091247E-4</v>
      </c>
    </row>
    <row r="25777" spans="1:7" x14ac:dyDescent="0.35">
      <c r="A25777" s="1" t="s">
        <v>25776</v>
      </c>
      <c r="B25777">
        <v>404.51097007782897</v>
      </c>
      <c r="C25777">
        <v>2</v>
      </c>
      <c r="D25777">
        <f>_xlfn.IFNA(_xlfn.XLOOKUP(A25777,Target!B:B,Target!B:B),0)</f>
        <v>0</v>
      </c>
      <c r="E25777" s="7">
        <f t="shared" si="1210"/>
        <v>6.6533253849590329E-2</v>
      </c>
      <c r="F25777" s="6">
        <f t="shared" si="1211"/>
        <v>6.2382727973499641E-2</v>
      </c>
      <c r="G25777" s="6">
        <f t="shared" si="1212"/>
        <v>4.5524919706091247E-4</v>
      </c>
    </row>
    <row r="25778" spans="1:7" x14ac:dyDescent="0.35">
      <c r="A25778" s="1" t="s">
        <v>25777</v>
      </c>
      <c r="B25778">
        <v>572.05418907070202</v>
      </c>
      <c r="C25778">
        <v>1</v>
      </c>
      <c r="D25778">
        <f>_xlfn.IFNA(_xlfn.XLOOKUP(A25778,Target!B:B,Target!B:B),0)</f>
        <v>0</v>
      </c>
      <c r="E25778" s="7">
        <f t="shared" si="1210"/>
        <v>0.67881190933821123</v>
      </c>
      <c r="F25778" s="6">
        <f t="shared" si="1211"/>
        <v>0.40434065636679895</v>
      </c>
      <c r="G25778" s="6">
        <f t="shared" si="1212"/>
        <v>4.6253458669177818E-3</v>
      </c>
    </row>
    <row r="25779" spans="1:7" x14ac:dyDescent="0.35">
      <c r="A25779" s="1" t="s">
        <v>25778</v>
      </c>
      <c r="B25779">
        <v>267.39197283157398</v>
      </c>
      <c r="C25779">
        <v>6</v>
      </c>
      <c r="D25779">
        <f>_xlfn.IFNA(_xlfn.XLOOKUP(A25779,Target!B:B,Target!B:B),0)</f>
        <v>0</v>
      </c>
      <c r="E25779" s="7">
        <f t="shared" si="1210"/>
        <v>9.942603955489876E-3</v>
      </c>
      <c r="F25779" s="6">
        <f t="shared" si="1211"/>
        <v>9.8447217857224878E-3</v>
      </c>
      <c r="G25779" s="6">
        <f t="shared" si="1212"/>
        <v>6.8057934516250451E-5</v>
      </c>
    </row>
    <row r="25780" spans="1:7" x14ac:dyDescent="0.35">
      <c r="A25780" s="1" t="s">
        <v>25779</v>
      </c>
      <c r="B25780">
        <v>670.01877527726697</v>
      </c>
      <c r="C25780">
        <v>1</v>
      </c>
      <c r="D25780">
        <f>_xlfn.IFNA(_xlfn.XLOOKUP(A25780,Target!B:B,Target!B:B),0)</f>
        <v>0</v>
      </c>
      <c r="E25780" s="7">
        <f t="shared" si="1210"/>
        <v>2.63970279559285</v>
      </c>
      <c r="F25780" s="6">
        <f t="shared" si="1211"/>
        <v>0.72525229224461563</v>
      </c>
      <c r="G25780" s="6">
        <f t="shared" si="1212"/>
        <v>1.7749473892625427E-2</v>
      </c>
    </row>
    <row r="25781" spans="1:7" x14ac:dyDescent="0.35">
      <c r="A25781" s="1" t="s">
        <v>25780</v>
      </c>
      <c r="B25781">
        <v>363.50722991076202</v>
      </c>
      <c r="C25781">
        <v>3</v>
      </c>
      <c r="D25781">
        <f>_xlfn.IFNA(_xlfn.XLOOKUP(A25781,Target!B:B,Target!B:B),0)</f>
        <v>0</v>
      </c>
      <c r="E25781" s="7">
        <f t="shared" si="1210"/>
        <v>3.7685271539619106E-2</v>
      </c>
      <c r="F25781" s="6">
        <f t="shared" si="1211"/>
        <v>3.6316668043004374E-2</v>
      </c>
      <c r="G25781" s="6">
        <f t="shared" si="1212"/>
        <v>2.5790977820961037E-4</v>
      </c>
    </row>
    <row r="25782" spans="1:7" x14ac:dyDescent="0.35">
      <c r="A25782" s="1" t="s">
        <v>25781</v>
      </c>
      <c r="B25782">
        <v>363.50722991076202</v>
      </c>
      <c r="C25782">
        <v>3</v>
      </c>
      <c r="D25782">
        <f>_xlfn.IFNA(_xlfn.XLOOKUP(A25782,Target!B:B,Target!B:B),0)</f>
        <v>0</v>
      </c>
      <c r="E25782" s="7">
        <f t="shared" si="1210"/>
        <v>3.7685271539619106E-2</v>
      </c>
      <c r="F25782" s="6">
        <f t="shared" si="1211"/>
        <v>3.6316668043004374E-2</v>
      </c>
      <c r="G25782" s="6">
        <f t="shared" si="1212"/>
        <v>2.5790977820961037E-4</v>
      </c>
    </row>
    <row r="25783" spans="1:7" x14ac:dyDescent="0.35">
      <c r="A25783" s="1" t="s">
        <v>25782</v>
      </c>
      <c r="B25783">
        <v>347.12695019703</v>
      </c>
      <c r="C25783">
        <v>4</v>
      </c>
      <c r="D25783">
        <f>_xlfn.IFNA(_xlfn.XLOOKUP(A25783,Target!B:B,Target!B:B),0)</f>
        <v>0</v>
      </c>
      <c r="E25783" s="7">
        <f t="shared" si="1210"/>
        <v>3.0029806810917679E-2</v>
      </c>
      <c r="F25783" s="6">
        <f t="shared" si="1211"/>
        <v>2.9154308557237996E-2</v>
      </c>
      <c r="G25783" s="6">
        <f t="shared" si="1212"/>
        <v>2.0552821557874327E-4</v>
      </c>
    </row>
    <row r="25784" spans="1:7" x14ac:dyDescent="0.35">
      <c r="A25784" s="1" t="s">
        <v>25783</v>
      </c>
      <c r="B25784">
        <v>363.50722991076202</v>
      </c>
      <c r="C25784">
        <v>3</v>
      </c>
      <c r="D25784">
        <f>_xlfn.IFNA(_xlfn.XLOOKUP(A25784,Target!B:B,Target!B:B),0)</f>
        <v>0</v>
      </c>
      <c r="E25784" s="7">
        <f t="shared" si="1210"/>
        <v>3.7685271539619106E-2</v>
      </c>
      <c r="F25784" s="6">
        <f t="shared" si="1211"/>
        <v>3.6316668043004374E-2</v>
      </c>
      <c r="G25784" s="6">
        <f t="shared" si="1212"/>
        <v>2.5790977820961037E-4</v>
      </c>
    </row>
    <row r="25785" spans="1:7" x14ac:dyDescent="0.35">
      <c r="A25785" s="1" t="s">
        <v>25784</v>
      </c>
      <c r="B25785">
        <v>555.87479852898196</v>
      </c>
      <c r="C25785">
        <v>1</v>
      </c>
      <c r="D25785">
        <f>_xlfn.IFNA(_xlfn.XLOOKUP(A25785,Target!B:B,Target!B:B),0)</f>
        <v>0</v>
      </c>
      <c r="E25785" s="7">
        <f t="shared" si="1210"/>
        <v>0.54242514761945815</v>
      </c>
      <c r="F25785" s="6">
        <f t="shared" si="1211"/>
        <v>0.35167032154307398</v>
      </c>
      <c r="G25785" s="6">
        <f t="shared" si="1212"/>
        <v>3.6994602372187502E-3</v>
      </c>
    </row>
    <row r="25786" spans="1:7" x14ac:dyDescent="0.35">
      <c r="A25786" s="1" t="s">
        <v>25785</v>
      </c>
      <c r="B25786">
        <v>363.50722991076202</v>
      </c>
      <c r="C25786">
        <v>3</v>
      </c>
      <c r="D25786">
        <f>_xlfn.IFNA(_xlfn.XLOOKUP(A25786,Target!B:B,Target!B:B),0)</f>
        <v>0</v>
      </c>
      <c r="E25786" s="7">
        <f t="shared" si="1210"/>
        <v>3.7685271539619106E-2</v>
      </c>
      <c r="F25786" s="6">
        <f t="shared" si="1211"/>
        <v>3.6316668043004374E-2</v>
      </c>
      <c r="G25786" s="6">
        <f t="shared" si="1212"/>
        <v>2.5790977820961037E-4</v>
      </c>
    </row>
    <row r="25787" spans="1:7" x14ac:dyDescent="0.35">
      <c r="A25787" s="1" t="s">
        <v>25786</v>
      </c>
      <c r="B25787">
        <v>363.50722991076202</v>
      </c>
      <c r="C25787">
        <v>3</v>
      </c>
      <c r="D25787">
        <f>_xlfn.IFNA(_xlfn.XLOOKUP(A25787,Target!B:B,Target!B:B),0)</f>
        <v>0</v>
      </c>
      <c r="E25787" s="7">
        <f t="shared" si="1210"/>
        <v>3.7685271539619106E-2</v>
      </c>
      <c r="F25787" s="6">
        <f t="shared" si="1211"/>
        <v>3.6316668043004374E-2</v>
      </c>
      <c r="G25787" s="6">
        <f t="shared" si="1212"/>
        <v>2.5790977820961037E-4</v>
      </c>
    </row>
    <row r="25788" spans="1:7" x14ac:dyDescent="0.35">
      <c r="A25788" s="1" t="s">
        <v>25787</v>
      </c>
      <c r="B25788">
        <v>363.50722991076202</v>
      </c>
      <c r="C25788">
        <v>3</v>
      </c>
      <c r="D25788">
        <f>_xlfn.IFNA(_xlfn.XLOOKUP(A25788,Target!B:B,Target!B:B),0)</f>
        <v>0</v>
      </c>
      <c r="E25788" s="7">
        <f t="shared" si="1210"/>
        <v>3.7685271539619106E-2</v>
      </c>
      <c r="F25788" s="6">
        <f t="shared" si="1211"/>
        <v>3.6316668043004374E-2</v>
      </c>
      <c r="G25788" s="6">
        <f t="shared" si="1212"/>
        <v>2.5790977820961037E-4</v>
      </c>
    </row>
    <row r="25789" spans="1:7" x14ac:dyDescent="0.35">
      <c r="A25789" s="1" t="s">
        <v>25788</v>
      </c>
      <c r="B25789">
        <v>404.51097007782897</v>
      </c>
      <c r="C25789">
        <v>2</v>
      </c>
      <c r="D25789">
        <f>_xlfn.IFNA(_xlfn.XLOOKUP(A25789,Target!B:B,Target!B:B),0)</f>
        <v>0</v>
      </c>
      <c r="E25789" s="7">
        <f t="shared" si="1210"/>
        <v>6.6533253849590329E-2</v>
      </c>
      <c r="F25789" s="6">
        <f t="shared" si="1211"/>
        <v>6.2382727973499641E-2</v>
      </c>
      <c r="G25789" s="6">
        <f t="shared" si="1212"/>
        <v>4.5524919706091247E-4</v>
      </c>
    </row>
    <row r="25790" spans="1:7" x14ac:dyDescent="0.35">
      <c r="A25790" s="1" t="s">
        <v>25789</v>
      </c>
      <c r="B25790">
        <v>550.30244056980303</v>
      </c>
      <c r="C25790">
        <v>1</v>
      </c>
      <c r="D25790">
        <f>_xlfn.IFNA(_xlfn.XLOOKUP(A25790,Target!B:B,Target!B:B),0)</f>
        <v>0</v>
      </c>
      <c r="E25790" s="7">
        <f t="shared" si="1210"/>
        <v>0.50210075914888652</v>
      </c>
      <c r="F25790" s="6">
        <f t="shared" si="1211"/>
        <v>0.33426569828337249</v>
      </c>
      <c r="G25790" s="6">
        <f t="shared" si="1212"/>
        <v>3.4253809853828365E-3</v>
      </c>
    </row>
    <row r="25791" spans="1:7" x14ac:dyDescent="0.35">
      <c r="A25791" s="1" t="s">
        <v>25790</v>
      </c>
      <c r="B25791">
        <v>254.45891307711199</v>
      </c>
      <c r="C25791">
        <v>6</v>
      </c>
      <c r="D25791">
        <f>_xlfn.IFNA(_xlfn.XLOOKUP(A25791,Target!B:B,Target!B:B),0)</f>
        <v>0</v>
      </c>
      <c r="E25791" s="7">
        <f t="shared" si="1210"/>
        <v>8.3106570706717436E-3</v>
      </c>
      <c r="F25791" s="6">
        <f t="shared" si="1211"/>
        <v>8.2421593111151603E-3</v>
      </c>
      <c r="G25791" s="6">
        <f t="shared" si="1212"/>
        <v>5.6887760548848718E-5</v>
      </c>
    </row>
    <row r="25792" spans="1:7" x14ac:dyDescent="0.35">
      <c r="A25792" s="1" t="s">
        <v>25791</v>
      </c>
      <c r="B25792">
        <v>348.04744817652698</v>
      </c>
      <c r="C25792">
        <v>4</v>
      </c>
      <c r="D25792">
        <f>_xlfn.IFNA(_xlfn.XLOOKUP(A25792,Target!B:B,Target!B:B),0)</f>
        <v>0</v>
      </c>
      <c r="E25792" s="7">
        <f t="shared" si="1210"/>
        <v>3.0415466952396157E-2</v>
      </c>
      <c r="F25792" s="6">
        <f t="shared" si="1211"/>
        <v>2.9517673140480261E-2</v>
      </c>
      <c r="G25792" s="6">
        <f t="shared" si="1212"/>
        <v>2.0816717829419447E-4</v>
      </c>
    </row>
    <row r="25793" spans="1:7" x14ac:dyDescent="0.35">
      <c r="A25793" s="1" t="s">
        <v>25792</v>
      </c>
      <c r="B25793">
        <v>390.65741234387002</v>
      </c>
      <c r="C25793">
        <v>2</v>
      </c>
      <c r="D25793">
        <f>_xlfn.IFNA(_xlfn.XLOOKUP(A25793,Target!B:B,Target!B:B),0)</f>
        <v>0</v>
      </c>
      <c r="E25793" s="7">
        <f t="shared" si="1210"/>
        <v>5.4907546104527818E-2</v>
      </c>
      <c r="F25793" s="6">
        <f t="shared" si="1211"/>
        <v>5.2049628716076324E-2</v>
      </c>
      <c r="G25793" s="6">
        <f t="shared" si="1212"/>
        <v>3.757309829574026E-4</v>
      </c>
    </row>
    <row r="25794" spans="1:7" x14ac:dyDescent="0.35">
      <c r="A25794" s="1" t="s">
        <v>25793</v>
      </c>
      <c r="B25794">
        <v>350.57417015630102</v>
      </c>
      <c r="C25794">
        <v>3</v>
      </c>
      <c r="D25794">
        <f>_xlfn.IFNA(_xlfn.XLOOKUP(A25794,Target!B:B,Target!B:B),0)</f>
        <v>0</v>
      </c>
      <c r="E25794" s="7">
        <f t="shared" si="1210"/>
        <v>3.1499732844934916E-2</v>
      </c>
      <c r="F25794" s="6">
        <f t="shared" si="1211"/>
        <v>3.0537800294001882E-2</v>
      </c>
      <c r="G25794" s="6">
        <f t="shared" si="1212"/>
        <v>2.1558642692908088E-4</v>
      </c>
    </row>
    <row r="25795" spans="1:7" x14ac:dyDescent="0.35">
      <c r="A25795" s="1" t="s">
        <v>25794</v>
      </c>
      <c r="B25795">
        <v>350.57417015630102</v>
      </c>
      <c r="C25795">
        <v>3</v>
      </c>
      <c r="D25795">
        <f>_xlfn.IFNA(_xlfn.XLOOKUP(A25795,Target!B:B,Target!B:B),0)</f>
        <v>0</v>
      </c>
      <c r="E25795" s="7">
        <f t="shared" ref="E25795:E25858" si="1213">2^((B25795-600)/50)</f>
        <v>3.1499732844934916E-2</v>
      </c>
      <c r="F25795" s="6">
        <f t="shared" ref="F25795:F25858" si="1214">1-(1/(1+E25795))</f>
        <v>3.0537800294001882E-2</v>
      </c>
      <c r="G25795" s="6">
        <f t="shared" ref="G25795:G25858" si="1215">(F25795*($J$3/$J$2))/(F25795*($J$3/$J$2)+(1-F25795)*((1-$J$3)/(1-$J$2)))</f>
        <v>2.1558642692908088E-4</v>
      </c>
    </row>
    <row r="25796" spans="1:7" x14ac:dyDescent="0.35">
      <c r="A25796" s="1" t="s">
        <v>25795</v>
      </c>
      <c r="B25796">
        <v>363.50722991076202</v>
      </c>
      <c r="C25796">
        <v>3</v>
      </c>
      <c r="D25796">
        <f>_xlfn.IFNA(_xlfn.XLOOKUP(A25796,Target!B:B,Target!B:B),0)</f>
        <v>0</v>
      </c>
      <c r="E25796" s="7">
        <f t="shared" si="1213"/>
        <v>3.7685271539619106E-2</v>
      </c>
      <c r="F25796" s="6">
        <f t="shared" si="1214"/>
        <v>3.6316668043004374E-2</v>
      </c>
      <c r="G25796" s="6">
        <f t="shared" si="1215"/>
        <v>2.5790977820961037E-4</v>
      </c>
    </row>
    <row r="25797" spans="1:7" x14ac:dyDescent="0.35">
      <c r="A25797" s="1" t="s">
        <v>25796</v>
      </c>
      <c r="B25797">
        <v>253.538415097615</v>
      </c>
      <c r="C25797">
        <v>6</v>
      </c>
      <c r="D25797">
        <f>_xlfn.IFNA(_xlfn.XLOOKUP(A25797,Target!B:B,Target!B:B),0)</f>
        <v>0</v>
      </c>
      <c r="E25797" s="7">
        <f t="shared" si="1213"/>
        <v>8.2052801193110841E-3</v>
      </c>
      <c r="F25797" s="6">
        <f t="shared" si="1214"/>
        <v>8.1385014352831631E-3</v>
      </c>
      <c r="G25797" s="6">
        <f t="shared" si="1215"/>
        <v>5.6166479183666851E-5</v>
      </c>
    </row>
    <row r="25798" spans="1:7" x14ac:dyDescent="0.35">
      <c r="A25798" s="1" t="s">
        <v>25797</v>
      </c>
      <c r="B25798">
        <v>363.50722991076202</v>
      </c>
      <c r="C25798">
        <v>3</v>
      </c>
      <c r="D25798">
        <f>_xlfn.IFNA(_xlfn.XLOOKUP(A25798,Target!B:B,Target!B:B),0)</f>
        <v>0</v>
      </c>
      <c r="E25798" s="7">
        <f t="shared" si="1213"/>
        <v>3.7685271539619106E-2</v>
      </c>
      <c r="F25798" s="6">
        <f t="shared" si="1214"/>
        <v>3.6316668043004374E-2</v>
      </c>
      <c r="G25798" s="6">
        <f t="shared" si="1215"/>
        <v>2.5790977820961037E-4</v>
      </c>
    </row>
    <row r="25799" spans="1:7" x14ac:dyDescent="0.35">
      <c r="A25799" s="1" t="s">
        <v>25798</v>
      </c>
      <c r="B25799">
        <v>350.57417015630102</v>
      </c>
      <c r="C25799">
        <v>3</v>
      </c>
      <c r="D25799">
        <f>_xlfn.IFNA(_xlfn.XLOOKUP(A25799,Target!B:B,Target!B:B),0)</f>
        <v>0</v>
      </c>
      <c r="E25799" s="7">
        <f t="shared" si="1213"/>
        <v>3.1499732844934916E-2</v>
      </c>
      <c r="F25799" s="6">
        <f t="shared" si="1214"/>
        <v>3.0537800294001882E-2</v>
      </c>
      <c r="G25799" s="6">
        <f t="shared" si="1215"/>
        <v>2.1558642692908088E-4</v>
      </c>
    </row>
    <row r="25800" spans="1:7" x14ac:dyDescent="0.35">
      <c r="A25800" s="1" t="s">
        <v>25799</v>
      </c>
      <c r="B25800">
        <v>409.265178389124</v>
      </c>
      <c r="C25800">
        <v>2</v>
      </c>
      <c r="D25800">
        <f>_xlfn.IFNA(_xlfn.XLOOKUP(A25800,Target!B:B,Target!B:B),0)</f>
        <v>0</v>
      </c>
      <c r="E25800" s="7">
        <f t="shared" si="1213"/>
        <v>7.1066012762171352E-2</v>
      </c>
      <c r="F25800" s="6">
        <f t="shared" si="1214"/>
        <v>6.6350730875027297E-2</v>
      </c>
      <c r="G25800" s="6">
        <f t="shared" si="1215"/>
        <v>4.8624920598728925E-4</v>
      </c>
    </row>
    <row r="25801" spans="1:7" x14ac:dyDescent="0.35">
      <c r="A25801" s="1" t="s">
        <v>25800</v>
      </c>
      <c r="B25801">
        <v>349.65367217680398</v>
      </c>
      <c r="C25801">
        <v>3</v>
      </c>
      <c r="D25801">
        <f>_xlfn.IFNA(_xlfn.XLOOKUP(A25801,Target!B:B,Target!B:B),0)</f>
        <v>0</v>
      </c>
      <c r="E25801" s="7">
        <f t="shared" si="1213"/>
        <v>3.1100324496395465E-2</v>
      </c>
      <c r="F25801" s="6">
        <f t="shared" si="1214"/>
        <v>3.0162268168798523E-2</v>
      </c>
      <c r="G25801" s="6">
        <f t="shared" si="1215"/>
        <v>2.128534294463143E-4</v>
      </c>
    </row>
    <row r="25802" spans="1:7" x14ac:dyDescent="0.35">
      <c r="A25802" s="1" t="s">
        <v>25801</v>
      </c>
      <c r="B25802">
        <v>363.50722991076202</v>
      </c>
      <c r="C25802">
        <v>3</v>
      </c>
      <c r="D25802">
        <f>_xlfn.IFNA(_xlfn.XLOOKUP(A25802,Target!B:B,Target!B:B),0)</f>
        <v>0</v>
      </c>
      <c r="E25802" s="7">
        <f t="shared" si="1213"/>
        <v>3.7685271539619106E-2</v>
      </c>
      <c r="F25802" s="6">
        <f t="shared" si="1214"/>
        <v>3.6316668043004374E-2</v>
      </c>
      <c r="G25802" s="6">
        <f t="shared" si="1215"/>
        <v>2.5790977820961037E-4</v>
      </c>
    </row>
    <row r="25803" spans="1:7" x14ac:dyDescent="0.35">
      <c r="A25803" s="1" t="s">
        <v>25802</v>
      </c>
      <c r="B25803">
        <v>352.65717980767602</v>
      </c>
      <c r="C25803">
        <v>3</v>
      </c>
      <c r="D25803">
        <f>_xlfn.IFNA(_xlfn.XLOOKUP(A25803,Target!B:B,Target!B:B),0)</f>
        <v>0</v>
      </c>
      <c r="E25803" s="7">
        <f t="shared" si="1213"/>
        <v>3.2422599984441795E-2</v>
      </c>
      <c r="F25803" s="6">
        <f t="shared" si="1214"/>
        <v>3.1404388072220124E-2</v>
      </c>
      <c r="G25803" s="6">
        <f t="shared" si="1215"/>
        <v>2.2190119414251355E-4</v>
      </c>
    </row>
    <row r="25804" spans="1:7" x14ac:dyDescent="0.35">
      <c r="A25804" s="1" t="s">
        <v>25803</v>
      </c>
      <c r="B25804">
        <v>349.65367217680398</v>
      </c>
      <c r="C25804">
        <v>3</v>
      </c>
      <c r="D25804">
        <f>_xlfn.IFNA(_xlfn.XLOOKUP(A25804,Target!B:B,Target!B:B),0)</f>
        <v>0</v>
      </c>
      <c r="E25804" s="7">
        <f t="shared" si="1213"/>
        <v>3.1100324496395465E-2</v>
      </c>
      <c r="F25804" s="6">
        <f t="shared" si="1214"/>
        <v>3.0162268168798523E-2</v>
      </c>
      <c r="G25804" s="6">
        <f t="shared" si="1215"/>
        <v>2.128534294463143E-4</v>
      </c>
    </row>
    <row r="25805" spans="1:7" x14ac:dyDescent="0.35">
      <c r="A25805" s="1" t="s">
        <v>25804</v>
      </c>
      <c r="B25805">
        <v>349.65367217680398</v>
      </c>
      <c r="C25805">
        <v>3</v>
      </c>
      <c r="D25805">
        <f>_xlfn.IFNA(_xlfn.XLOOKUP(A25805,Target!B:B,Target!B:B),0)</f>
        <v>0</v>
      </c>
      <c r="E25805" s="7">
        <f t="shared" si="1213"/>
        <v>3.1100324496395465E-2</v>
      </c>
      <c r="F25805" s="6">
        <f t="shared" si="1214"/>
        <v>3.0162268168798523E-2</v>
      </c>
      <c r="G25805" s="6">
        <f t="shared" si="1215"/>
        <v>2.128534294463143E-4</v>
      </c>
    </row>
    <row r="25806" spans="1:7" x14ac:dyDescent="0.35">
      <c r="A25806" s="1" t="s">
        <v>25805</v>
      </c>
      <c r="B25806">
        <v>363.50722991076202</v>
      </c>
      <c r="C25806">
        <v>3</v>
      </c>
      <c r="D25806">
        <f>_xlfn.IFNA(_xlfn.XLOOKUP(A25806,Target!B:B,Target!B:B),0)</f>
        <v>0</v>
      </c>
      <c r="E25806" s="7">
        <f t="shared" si="1213"/>
        <v>3.7685271539619106E-2</v>
      </c>
      <c r="F25806" s="6">
        <f t="shared" si="1214"/>
        <v>3.6316668043004374E-2</v>
      </c>
      <c r="G25806" s="6">
        <f t="shared" si="1215"/>
        <v>2.5790977820961037E-4</v>
      </c>
    </row>
    <row r="25807" spans="1:7" x14ac:dyDescent="0.35">
      <c r="A25807" s="1" t="s">
        <v>25806</v>
      </c>
      <c r="B25807">
        <v>363.50722991076202</v>
      </c>
      <c r="C25807">
        <v>3</v>
      </c>
      <c r="D25807">
        <f>_xlfn.IFNA(_xlfn.XLOOKUP(A25807,Target!B:B,Target!B:B),0)</f>
        <v>0</v>
      </c>
      <c r="E25807" s="7">
        <f t="shared" si="1213"/>
        <v>3.7685271539619106E-2</v>
      </c>
      <c r="F25807" s="6">
        <f t="shared" si="1214"/>
        <v>3.6316668043004374E-2</v>
      </c>
      <c r="G25807" s="6">
        <f t="shared" si="1215"/>
        <v>2.5790977820961037E-4</v>
      </c>
    </row>
    <row r="25808" spans="1:7" x14ac:dyDescent="0.35">
      <c r="A25808" s="1" t="s">
        <v>25807</v>
      </c>
      <c r="B25808">
        <v>349.65367217680398</v>
      </c>
      <c r="C25808">
        <v>3</v>
      </c>
      <c r="D25808">
        <f>_xlfn.IFNA(_xlfn.XLOOKUP(A25808,Target!B:B,Target!B:B),0)</f>
        <v>0</v>
      </c>
      <c r="E25808" s="7">
        <f t="shared" si="1213"/>
        <v>3.1100324496395465E-2</v>
      </c>
      <c r="F25808" s="6">
        <f t="shared" si="1214"/>
        <v>3.0162268168798523E-2</v>
      </c>
      <c r="G25808" s="6">
        <f t="shared" si="1215"/>
        <v>2.128534294463143E-4</v>
      </c>
    </row>
    <row r="25809" spans="1:7" x14ac:dyDescent="0.35">
      <c r="A25809" s="1" t="s">
        <v>25808</v>
      </c>
      <c r="B25809">
        <v>349.65367217680398</v>
      </c>
      <c r="C25809">
        <v>3</v>
      </c>
      <c r="D25809">
        <f>_xlfn.IFNA(_xlfn.XLOOKUP(A25809,Target!B:B,Target!B:B),0)</f>
        <v>0</v>
      </c>
      <c r="E25809" s="7">
        <f t="shared" si="1213"/>
        <v>3.1100324496395465E-2</v>
      </c>
      <c r="F25809" s="6">
        <f t="shared" si="1214"/>
        <v>3.0162268168798523E-2</v>
      </c>
      <c r="G25809" s="6">
        <f t="shared" si="1215"/>
        <v>2.128534294463143E-4</v>
      </c>
    </row>
    <row r="25810" spans="1:7" x14ac:dyDescent="0.35">
      <c r="A25810" s="1" t="s">
        <v>25809</v>
      </c>
      <c r="B25810">
        <v>457.97775971792402</v>
      </c>
      <c r="C25810">
        <v>2</v>
      </c>
      <c r="D25810">
        <f>_xlfn.IFNA(_xlfn.XLOOKUP(A25810,Target!B:B,Target!B:B),0)</f>
        <v>0</v>
      </c>
      <c r="E25810" s="7">
        <f t="shared" si="1213"/>
        <v>0.13961783923991317</v>
      </c>
      <c r="F25810" s="6">
        <f t="shared" si="1214"/>
        <v>0.12251285863779882</v>
      </c>
      <c r="G25810" s="6">
        <f t="shared" si="1215"/>
        <v>9.5484793123427805E-4</v>
      </c>
    </row>
    <row r="25811" spans="1:7" x14ac:dyDescent="0.35">
      <c r="A25811" s="1" t="s">
        <v>25810</v>
      </c>
      <c r="B25811">
        <v>634.165743430264</v>
      </c>
      <c r="C25811">
        <v>1</v>
      </c>
      <c r="D25811">
        <f>_xlfn.IFNA(_xlfn.XLOOKUP(A25811,Target!B:B,Target!B:B),0)</f>
        <v>0</v>
      </c>
      <c r="E25811" s="7">
        <f t="shared" si="1213"/>
        <v>1.6058252110009641</v>
      </c>
      <c r="F25811" s="6">
        <f t="shared" si="1214"/>
        <v>0.61624440665539715</v>
      </c>
      <c r="G25811" s="6">
        <f t="shared" si="1215"/>
        <v>1.0873225924632147E-2</v>
      </c>
    </row>
    <row r="25812" spans="1:7" x14ac:dyDescent="0.35">
      <c r="A25812" s="1" t="s">
        <v>25811</v>
      </c>
      <c r="B25812">
        <v>468.24148668448998</v>
      </c>
      <c r="C25812">
        <v>1</v>
      </c>
      <c r="D25812">
        <f>_xlfn.IFNA(_xlfn.XLOOKUP(A25812,Target!B:B,Target!B:B),0)</f>
        <v>0</v>
      </c>
      <c r="E25812" s="7">
        <f t="shared" si="1213"/>
        <v>0.16096620539842024</v>
      </c>
      <c r="F25812" s="6">
        <f t="shared" si="1214"/>
        <v>0.13864848489985104</v>
      </c>
      <c r="G25812" s="6">
        <f t="shared" si="1215"/>
        <v>1.1006889386679631E-3</v>
      </c>
    </row>
    <row r="25813" spans="1:7" x14ac:dyDescent="0.35">
      <c r="A25813" s="1" t="s">
        <v>25812</v>
      </c>
      <c r="B25813">
        <v>349.65367217680398</v>
      </c>
      <c r="C25813">
        <v>3</v>
      </c>
      <c r="D25813">
        <f>_xlfn.IFNA(_xlfn.XLOOKUP(A25813,Target!B:B,Target!B:B),0)</f>
        <v>0</v>
      </c>
      <c r="E25813" s="7">
        <f t="shared" si="1213"/>
        <v>3.1100324496395465E-2</v>
      </c>
      <c r="F25813" s="6">
        <f t="shared" si="1214"/>
        <v>3.0162268168798523E-2</v>
      </c>
      <c r="G25813" s="6">
        <f t="shared" si="1215"/>
        <v>2.128534294463143E-4</v>
      </c>
    </row>
    <row r="25814" spans="1:7" x14ac:dyDescent="0.35">
      <c r="A25814" s="1" t="s">
        <v>25813</v>
      </c>
      <c r="B25814">
        <v>333.81718795716802</v>
      </c>
      <c r="C25814">
        <v>4</v>
      </c>
      <c r="D25814">
        <f>_xlfn.IFNA(_xlfn.XLOOKUP(A25814,Target!B:B,Target!B:B),0)</f>
        <v>0</v>
      </c>
      <c r="E25814" s="7">
        <f t="shared" si="1213"/>
        <v>2.4970071441028054E-2</v>
      </c>
      <c r="F25814" s="6">
        <f t="shared" si="1214"/>
        <v>2.4361756637364174E-2</v>
      </c>
      <c r="G25814" s="6">
        <f t="shared" si="1215"/>
        <v>1.7090459440157355E-4</v>
      </c>
    </row>
    <row r="25815" spans="1:7" x14ac:dyDescent="0.35">
      <c r="A25815" s="1" t="s">
        <v>25814</v>
      </c>
      <c r="B25815">
        <v>363.50722991076202</v>
      </c>
      <c r="C25815">
        <v>3</v>
      </c>
      <c r="D25815">
        <f>_xlfn.IFNA(_xlfn.XLOOKUP(A25815,Target!B:B,Target!B:B),0)</f>
        <v>0</v>
      </c>
      <c r="E25815" s="7">
        <f t="shared" si="1213"/>
        <v>3.7685271539619106E-2</v>
      </c>
      <c r="F25815" s="6">
        <f t="shared" si="1214"/>
        <v>3.6316668043004374E-2</v>
      </c>
      <c r="G25815" s="6">
        <f t="shared" si="1215"/>
        <v>2.5790977820961037E-4</v>
      </c>
    </row>
    <row r="25816" spans="1:7" x14ac:dyDescent="0.35">
      <c r="A25816" s="1" t="s">
        <v>25815</v>
      </c>
      <c r="B25816">
        <v>363.50722991076202</v>
      </c>
      <c r="C25816">
        <v>3</v>
      </c>
      <c r="D25816">
        <f>_xlfn.IFNA(_xlfn.XLOOKUP(A25816,Target!B:B,Target!B:B),0)</f>
        <v>0</v>
      </c>
      <c r="E25816" s="7">
        <f t="shared" si="1213"/>
        <v>3.7685271539619106E-2</v>
      </c>
      <c r="F25816" s="6">
        <f t="shared" si="1214"/>
        <v>3.6316668043004374E-2</v>
      </c>
      <c r="G25816" s="6">
        <f t="shared" si="1215"/>
        <v>2.5790977820961037E-4</v>
      </c>
    </row>
    <row r="25817" spans="1:7" x14ac:dyDescent="0.35">
      <c r="A25817" s="1" t="s">
        <v>25816</v>
      </c>
      <c r="B25817">
        <v>597.66569489903998</v>
      </c>
      <c r="C25817">
        <v>1</v>
      </c>
      <c r="D25817">
        <f>_xlfn.IFNA(_xlfn.XLOOKUP(A25817,Target!B:B,Target!B:B),0)</f>
        <v>0</v>
      </c>
      <c r="E25817" s="7">
        <f t="shared" si="1213"/>
        <v>0.96815765330129677</v>
      </c>
      <c r="F25817" s="6">
        <f t="shared" si="1214"/>
        <v>0.49191062091868187</v>
      </c>
      <c r="G25817" s="6">
        <f t="shared" si="1215"/>
        <v>6.583933636713472E-3</v>
      </c>
    </row>
    <row r="25818" spans="1:7" x14ac:dyDescent="0.35">
      <c r="A25818" s="1" t="s">
        <v>25817</v>
      </c>
      <c r="B25818">
        <v>349.65367217680398</v>
      </c>
      <c r="C25818">
        <v>3</v>
      </c>
      <c r="D25818">
        <f>_xlfn.IFNA(_xlfn.XLOOKUP(A25818,Target!B:B,Target!B:B),0)</f>
        <v>0</v>
      </c>
      <c r="E25818" s="7">
        <f t="shared" si="1213"/>
        <v>3.1100324496395465E-2</v>
      </c>
      <c r="F25818" s="6">
        <f t="shared" si="1214"/>
        <v>3.0162268168798523E-2</v>
      </c>
      <c r="G25818" s="6">
        <f t="shared" si="1215"/>
        <v>2.128534294463143E-4</v>
      </c>
    </row>
    <row r="25819" spans="1:7" x14ac:dyDescent="0.35">
      <c r="A25819" s="1" t="s">
        <v>25818</v>
      </c>
      <c r="B25819">
        <v>363.50722991076202</v>
      </c>
      <c r="C25819">
        <v>3</v>
      </c>
      <c r="D25819">
        <f>_xlfn.IFNA(_xlfn.XLOOKUP(A25819,Target!B:B,Target!B:B),0)</f>
        <v>0</v>
      </c>
      <c r="E25819" s="7">
        <f t="shared" si="1213"/>
        <v>3.7685271539619106E-2</v>
      </c>
      <c r="F25819" s="6">
        <f t="shared" si="1214"/>
        <v>3.6316668043004374E-2</v>
      </c>
      <c r="G25819" s="6">
        <f t="shared" si="1215"/>
        <v>2.5790977820961037E-4</v>
      </c>
    </row>
    <row r="25820" spans="1:7" x14ac:dyDescent="0.35">
      <c r="A25820" s="1" t="s">
        <v>25819</v>
      </c>
      <c r="B25820">
        <v>559.12112931623994</v>
      </c>
      <c r="C25820">
        <v>1</v>
      </c>
      <c r="D25820">
        <f>_xlfn.IFNA(_xlfn.XLOOKUP(A25820,Target!B:B,Target!B:B),0)</f>
        <v>0</v>
      </c>
      <c r="E25820" s="7">
        <f t="shared" si="1213"/>
        <v>0.56739391604579181</v>
      </c>
      <c r="F25820" s="6">
        <f t="shared" si="1214"/>
        <v>0.36199828915835552</v>
      </c>
      <c r="G25820" s="6">
        <f t="shared" si="1215"/>
        <v>3.869093917417393E-3</v>
      </c>
    </row>
    <row r="25821" spans="1:7" x14ac:dyDescent="0.35">
      <c r="A25821" s="1" t="s">
        <v>25820</v>
      </c>
      <c r="B25821">
        <v>402.53308227235999</v>
      </c>
      <c r="C25821">
        <v>2</v>
      </c>
      <c r="D25821">
        <f>_xlfn.IFNA(_xlfn.XLOOKUP(A25821,Target!B:B,Target!B:B),0)</f>
        <v>0</v>
      </c>
      <c r="E25821" s="7">
        <f t="shared" si="1213"/>
        <v>6.4733738970339433E-2</v>
      </c>
      <c r="F25821" s="6">
        <f t="shared" si="1214"/>
        <v>6.0798053636339944E-2</v>
      </c>
      <c r="G25821" s="6">
        <f t="shared" si="1215"/>
        <v>4.4294159467453599E-4</v>
      </c>
    </row>
    <row r="25822" spans="1:7" x14ac:dyDescent="0.35">
      <c r="A25822" s="1" t="s">
        <v>25821</v>
      </c>
      <c r="B25822">
        <v>350.57417015630102</v>
      </c>
      <c r="C25822">
        <v>3</v>
      </c>
      <c r="D25822">
        <f>_xlfn.IFNA(_xlfn.XLOOKUP(A25822,Target!B:B,Target!B:B),0)</f>
        <v>0</v>
      </c>
      <c r="E25822" s="7">
        <f t="shared" si="1213"/>
        <v>3.1499732844934916E-2</v>
      </c>
      <c r="F25822" s="6">
        <f t="shared" si="1214"/>
        <v>3.0537800294001882E-2</v>
      </c>
      <c r="G25822" s="6">
        <f t="shared" si="1215"/>
        <v>2.1558642692908088E-4</v>
      </c>
    </row>
    <row r="25823" spans="1:7" x14ac:dyDescent="0.35">
      <c r="A25823" s="1" t="s">
        <v>25822</v>
      </c>
      <c r="B25823">
        <v>363.50722991076202</v>
      </c>
      <c r="C25823">
        <v>3</v>
      </c>
      <c r="D25823">
        <f>_xlfn.IFNA(_xlfn.XLOOKUP(A25823,Target!B:B,Target!B:B),0)</f>
        <v>0</v>
      </c>
      <c r="E25823" s="7">
        <f t="shared" si="1213"/>
        <v>3.7685271539619106E-2</v>
      </c>
      <c r="F25823" s="6">
        <f t="shared" si="1214"/>
        <v>3.6316668043004374E-2</v>
      </c>
      <c r="G25823" s="6">
        <f t="shared" si="1215"/>
        <v>2.5790977820961037E-4</v>
      </c>
    </row>
    <row r="25824" spans="1:7" x14ac:dyDescent="0.35">
      <c r="A25824" s="1" t="s">
        <v>25823</v>
      </c>
      <c r="B25824">
        <v>363.50722991076202</v>
      </c>
      <c r="C25824">
        <v>3</v>
      </c>
      <c r="D25824">
        <f>_xlfn.IFNA(_xlfn.XLOOKUP(A25824,Target!B:B,Target!B:B),0)</f>
        <v>0</v>
      </c>
      <c r="E25824" s="7">
        <f t="shared" si="1213"/>
        <v>3.7685271539619106E-2</v>
      </c>
      <c r="F25824" s="6">
        <f t="shared" si="1214"/>
        <v>3.6316668043004374E-2</v>
      </c>
      <c r="G25824" s="6">
        <f t="shared" si="1215"/>
        <v>2.5790977820961037E-4</v>
      </c>
    </row>
    <row r="25825" spans="1:7" x14ac:dyDescent="0.35">
      <c r="A25825" s="1" t="s">
        <v>25824</v>
      </c>
      <c r="B25825">
        <v>521.18511233203003</v>
      </c>
      <c r="C25825">
        <v>1</v>
      </c>
      <c r="D25825">
        <f>_xlfn.IFNA(_xlfn.XLOOKUP(A25825,Target!B:B,Target!B:B),0)</f>
        <v>0</v>
      </c>
      <c r="E25825" s="7">
        <f t="shared" si="1213"/>
        <v>0.3353413390181208</v>
      </c>
      <c r="F25825" s="6">
        <f t="shared" si="1214"/>
        <v>0.25112780471897767</v>
      </c>
      <c r="G25825" s="6">
        <f t="shared" si="1215"/>
        <v>2.2903373463211618E-3</v>
      </c>
    </row>
    <row r="25826" spans="1:7" x14ac:dyDescent="0.35">
      <c r="A25826" s="1" t="s">
        <v>25825</v>
      </c>
      <c r="B25826">
        <v>350.57417015630102</v>
      </c>
      <c r="C25826">
        <v>3</v>
      </c>
      <c r="D25826">
        <f>_xlfn.IFNA(_xlfn.XLOOKUP(A25826,Target!B:B,Target!B:B),0)</f>
        <v>0</v>
      </c>
      <c r="E25826" s="7">
        <f t="shared" si="1213"/>
        <v>3.1499732844934916E-2</v>
      </c>
      <c r="F25826" s="6">
        <f t="shared" si="1214"/>
        <v>3.0537800294001882E-2</v>
      </c>
      <c r="G25826" s="6">
        <f t="shared" si="1215"/>
        <v>2.1558642692908088E-4</v>
      </c>
    </row>
    <row r="25827" spans="1:7" x14ac:dyDescent="0.35">
      <c r="A25827" s="1" t="s">
        <v>25826</v>
      </c>
      <c r="B25827">
        <v>350.57417015630102</v>
      </c>
      <c r="C25827">
        <v>3</v>
      </c>
      <c r="D25827">
        <f>_xlfn.IFNA(_xlfn.XLOOKUP(A25827,Target!B:B,Target!B:B),0)</f>
        <v>0</v>
      </c>
      <c r="E25827" s="7">
        <f t="shared" si="1213"/>
        <v>3.1499732844934916E-2</v>
      </c>
      <c r="F25827" s="6">
        <f t="shared" si="1214"/>
        <v>3.0537800294001882E-2</v>
      </c>
      <c r="G25827" s="6">
        <f t="shared" si="1215"/>
        <v>2.1558642692908088E-4</v>
      </c>
    </row>
    <row r="25828" spans="1:7" x14ac:dyDescent="0.35">
      <c r="A25828" s="1" t="s">
        <v>25827</v>
      </c>
      <c r="B25828">
        <v>363.50722991076202</v>
      </c>
      <c r="C25828">
        <v>3</v>
      </c>
      <c r="D25828">
        <f>_xlfn.IFNA(_xlfn.XLOOKUP(A25828,Target!B:B,Target!B:B),0)</f>
        <v>0</v>
      </c>
      <c r="E25828" s="7">
        <f t="shared" si="1213"/>
        <v>3.7685271539619106E-2</v>
      </c>
      <c r="F25828" s="6">
        <f t="shared" si="1214"/>
        <v>3.6316668043004374E-2</v>
      </c>
      <c r="G25828" s="6">
        <f t="shared" si="1215"/>
        <v>2.5790977820961037E-4</v>
      </c>
    </row>
    <row r="25829" spans="1:7" x14ac:dyDescent="0.35">
      <c r="A25829" s="1" t="s">
        <v>25828</v>
      </c>
      <c r="B25829">
        <v>365.28901164263101</v>
      </c>
      <c r="C25829">
        <v>3</v>
      </c>
      <c r="D25829">
        <f>_xlfn.IFNA(_xlfn.XLOOKUP(A25829,Target!B:B,Target!B:B),0)</f>
        <v>0</v>
      </c>
      <c r="E25829" s="7">
        <f t="shared" si="1213"/>
        <v>3.862771725761377E-2</v>
      </c>
      <c r="F25829" s="6">
        <f t="shared" si="1214"/>
        <v>3.7191109591804605E-2</v>
      </c>
      <c r="G25829" s="6">
        <f t="shared" si="1215"/>
        <v>2.643579660493262E-4</v>
      </c>
    </row>
    <row r="25830" spans="1:7" x14ac:dyDescent="0.35">
      <c r="A25830" s="1" t="s">
        <v>25829</v>
      </c>
      <c r="B25830">
        <v>363.50722991076202</v>
      </c>
      <c r="C25830">
        <v>3</v>
      </c>
      <c r="D25830">
        <f>_xlfn.IFNA(_xlfn.XLOOKUP(A25830,Target!B:B,Target!B:B),0)</f>
        <v>0</v>
      </c>
      <c r="E25830" s="7">
        <f t="shared" si="1213"/>
        <v>3.7685271539619106E-2</v>
      </c>
      <c r="F25830" s="6">
        <f t="shared" si="1214"/>
        <v>3.6316668043004374E-2</v>
      </c>
      <c r="G25830" s="6">
        <f t="shared" si="1215"/>
        <v>2.5790977820961037E-4</v>
      </c>
    </row>
    <row r="25831" spans="1:7" x14ac:dyDescent="0.35">
      <c r="A25831" s="1" t="s">
        <v>25830</v>
      </c>
      <c r="B25831">
        <v>350.57417015630102</v>
      </c>
      <c r="C25831">
        <v>3</v>
      </c>
      <c r="D25831">
        <f>_xlfn.IFNA(_xlfn.XLOOKUP(A25831,Target!B:B,Target!B:B),0)</f>
        <v>0</v>
      </c>
      <c r="E25831" s="7">
        <f t="shared" si="1213"/>
        <v>3.1499732844934916E-2</v>
      </c>
      <c r="F25831" s="6">
        <f t="shared" si="1214"/>
        <v>3.0537800294001882E-2</v>
      </c>
      <c r="G25831" s="6">
        <f t="shared" si="1215"/>
        <v>2.1558642692908088E-4</v>
      </c>
    </row>
    <row r="25832" spans="1:7" x14ac:dyDescent="0.35">
      <c r="A25832" s="1" t="s">
        <v>25831</v>
      </c>
      <c r="B25832">
        <v>349.65367217680398</v>
      </c>
      <c r="C25832">
        <v>3</v>
      </c>
      <c r="D25832">
        <f>_xlfn.IFNA(_xlfn.XLOOKUP(A25832,Target!B:B,Target!B:B),0)</f>
        <v>0</v>
      </c>
      <c r="E25832" s="7">
        <f t="shared" si="1213"/>
        <v>3.1100324496395465E-2</v>
      </c>
      <c r="F25832" s="6">
        <f t="shared" si="1214"/>
        <v>3.0162268168798523E-2</v>
      </c>
      <c r="G25832" s="6">
        <f t="shared" si="1215"/>
        <v>2.128534294463143E-4</v>
      </c>
    </row>
    <row r="25833" spans="1:7" x14ac:dyDescent="0.35">
      <c r="A25833" s="1" t="s">
        <v>25832</v>
      </c>
      <c r="B25833">
        <v>603.85678981272201</v>
      </c>
      <c r="C25833">
        <v>1</v>
      </c>
      <c r="D25833">
        <f>_xlfn.IFNA(_xlfn.XLOOKUP(A25833,Target!B:B,Target!B:B),0)</f>
        <v>0</v>
      </c>
      <c r="E25833" s="7">
        <f t="shared" si="1213"/>
        <v>1.0549216087806643</v>
      </c>
      <c r="F25833" s="6">
        <f t="shared" si="1214"/>
        <v>0.5133634316136404</v>
      </c>
      <c r="G25833" s="6">
        <f t="shared" si="1215"/>
        <v>7.1697394946317796E-3</v>
      </c>
    </row>
    <row r="25834" spans="1:7" x14ac:dyDescent="0.35">
      <c r="A25834" s="1" t="s">
        <v>25833</v>
      </c>
      <c r="B25834">
        <v>350.57417015630102</v>
      </c>
      <c r="C25834">
        <v>3</v>
      </c>
      <c r="D25834">
        <f>_xlfn.IFNA(_xlfn.XLOOKUP(A25834,Target!B:B,Target!B:B),0)</f>
        <v>0</v>
      </c>
      <c r="E25834" s="7">
        <f t="shared" si="1213"/>
        <v>3.1499732844934916E-2</v>
      </c>
      <c r="F25834" s="6">
        <f t="shared" si="1214"/>
        <v>3.0537800294001882E-2</v>
      </c>
      <c r="G25834" s="6">
        <f t="shared" si="1215"/>
        <v>2.1558642692908088E-4</v>
      </c>
    </row>
    <row r="25835" spans="1:7" x14ac:dyDescent="0.35">
      <c r="A25835" s="1" t="s">
        <v>25834</v>
      </c>
      <c r="B25835">
        <v>350.57417015630102</v>
      </c>
      <c r="C25835">
        <v>3</v>
      </c>
      <c r="D25835">
        <f>_xlfn.IFNA(_xlfn.XLOOKUP(A25835,Target!B:B,Target!B:B),0)</f>
        <v>0</v>
      </c>
      <c r="E25835" s="7">
        <f t="shared" si="1213"/>
        <v>3.1499732844934916E-2</v>
      </c>
      <c r="F25835" s="6">
        <f t="shared" si="1214"/>
        <v>3.0537800294001882E-2</v>
      </c>
      <c r="G25835" s="6">
        <f t="shared" si="1215"/>
        <v>2.1558642692908088E-4</v>
      </c>
    </row>
    <row r="25836" spans="1:7" x14ac:dyDescent="0.35">
      <c r="A25836" s="1" t="s">
        <v>25835</v>
      </c>
      <c r="B25836">
        <v>350.57417015630102</v>
      </c>
      <c r="C25836">
        <v>3</v>
      </c>
      <c r="D25836">
        <f>_xlfn.IFNA(_xlfn.XLOOKUP(A25836,Target!B:B,Target!B:B),0)</f>
        <v>0</v>
      </c>
      <c r="E25836" s="7">
        <f t="shared" si="1213"/>
        <v>3.1499732844934916E-2</v>
      </c>
      <c r="F25836" s="6">
        <f t="shared" si="1214"/>
        <v>3.0537800294001882E-2</v>
      </c>
      <c r="G25836" s="6">
        <f t="shared" si="1215"/>
        <v>2.1558642692908088E-4</v>
      </c>
    </row>
    <row r="25837" spans="1:7" x14ac:dyDescent="0.35">
      <c r="A25837" s="1" t="s">
        <v>25836</v>
      </c>
      <c r="B25837">
        <v>350.57417015630102</v>
      </c>
      <c r="C25837">
        <v>3</v>
      </c>
      <c r="D25837">
        <f>_xlfn.IFNA(_xlfn.XLOOKUP(A25837,Target!B:B,Target!B:B),0)</f>
        <v>0</v>
      </c>
      <c r="E25837" s="7">
        <f t="shared" si="1213"/>
        <v>3.1499732844934916E-2</v>
      </c>
      <c r="F25837" s="6">
        <f t="shared" si="1214"/>
        <v>3.0537800294001882E-2</v>
      </c>
      <c r="G25837" s="6">
        <f t="shared" si="1215"/>
        <v>2.1558642692908088E-4</v>
      </c>
    </row>
    <row r="25838" spans="1:7" x14ac:dyDescent="0.35">
      <c r="A25838" s="1" t="s">
        <v>25837</v>
      </c>
      <c r="B25838">
        <v>516.33255754449499</v>
      </c>
      <c r="C25838">
        <v>1</v>
      </c>
      <c r="D25838">
        <f>_xlfn.IFNA(_xlfn.XLOOKUP(A25838,Target!B:B,Target!B:B),0)</f>
        <v>0</v>
      </c>
      <c r="E25838" s="7">
        <f t="shared" si="1213"/>
        <v>0.31352473049970953</v>
      </c>
      <c r="F25838" s="6">
        <f t="shared" si="1214"/>
        <v>0.23868962891961243</v>
      </c>
      <c r="G25838" s="6">
        <f t="shared" si="1215"/>
        <v>2.1416518885615096E-3</v>
      </c>
    </row>
    <row r="25839" spans="1:7" x14ac:dyDescent="0.35">
      <c r="A25839" s="1" t="s">
        <v>25838</v>
      </c>
      <c r="B25839">
        <v>350.57417015630102</v>
      </c>
      <c r="C25839">
        <v>3</v>
      </c>
      <c r="D25839">
        <f>_xlfn.IFNA(_xlfn.XLOOKUP(A25839,Target!B:B,Target!B:B),0)</f>
        <v>0</v>
      </c>
      <c r="E25839" s="7">
        <f t="shared" si="1213"/>
        <v>3.1499732844934916E-2</v>
      </c>
      <c r="F25839" s="6">
        <f t="shared" si="1214"/>
        <v>3.0537800294001882E-2</v>
      </c>
      <c r="G25839" s="6">
        <f t="shared" si="1215"/>
        <v>2.1558642692908088E-4</v>
      </c>
    </row>
    <row r="25840" spans="1:7" x14ac:dyDescent="0.35">
      <c r="A25840" s="1" t="s">
        <v>25839</v>
      </c>
      <c r="B25840">
        <v>589.32829293140003</v>
      </c>
      <c r="C25840">
        <v>1</v>
      </c>
      <c r="D25840">
        <f>_xlfn.IFNA(_xlfn.XLOOKUP(A25840,Target!B:B,Target!B:B),0)</f>
        <v>0</v>
      </c>
      <c r="E25840" s="7">
        <f t="shared" si="1213"/>
        <v>0.86248176413913058</v>
      </c>
      <c r="F25840" s="6">
        <f t="shared" si="1214"/>
        <v>0.46308199132235994</v>
      </c>
      <c r="G25840" s="6">
        <f t="shared" si="1215"/>
        <v>5.8695053057244645E-3</v>
      </c>
    </row>
    <row r="25841" spans="1:7" x14ac:dyDescent="0.35">
      <c r="A25841" s="1" t="s">
        <v>25840</v>
      </c>
      <c r="B25841">
        <v>665.16622048973102</v>
      </c>
      <c r="C25841">
        <v>1</v>
      </c>
      <c r="D25841">
        <f>_xlfn.IFNA(_xlfn.XLOOKUP(A25841,Target!B:B,Target!B:B),0)</f>
        <v>0</v>
      </c>
      <c r="E25841" s="7">
        <f t="shared" si="1213"/>
        <v>2.4679692340074011</v>
      </c>
      <c r="F25841" s="6">
        <f t="shared" si="1214"/>
        <v>0.71164680753397191</v>
      </c>
      <c r="G25841" s="6">
        <f t="shared" si="1215"/>
        <v>1.6613914933670208E-2</v>
      </c>
    </row>
    <row r="25842" spans="1:7" x14ac:dyDescent="0.35">
      <c r="A25842" s="1" t="s">
        <v>25841</v>
      </c>
      <c r="B25842">
        <v>363.50722991076202</v>
      </c>
      <c r="C25842">
        <v>3</v>
      </c>
      <c r="D25842">
        <f>_xlfn.IFNA(_xlfn.XLOOKUP(A25842,Target!B:B,Target!B:B),0)</f>
        <v>0</v>
      </c>
      <c r="E25842" s="7">
        <f t="shared" si="1213"/>
        <v>3.7685271539619106E-2</v>
      </c>
      <c r="F25842" s="6">
        <f t="shared" si="1214"/>
        <v>3.6316668043004374E-2</v>
      </c>
      <c r="G25842" s="6">
        <f t="shared" si="1215"/>
        <v>2.5790977820961037E-4</v>
      </c>
    </row>
    <row r="25843" spans="1:7" x14ac:dyDescent="0.35">
      <c r="A25843" s="1" t="s">
        <v>25842</v>
      </c>
      <c r="B25843">
        <v>363.50722991076202</v>
      </c>
      <c r="C25843">
        <v>3</v>
      </c>
      <c r="D25843">
        <f>_xlfn.IFNA(_xlfn.XLOOKUP(A25843,Target!B:B,Target!B:B),0)</f>
        <v>0</v>
      </c>
      <c r="E25843" s="7">
        <f t="shared" si="1213"/>
        <v>3.7685271539619106E-2</v>
      </c>
      <c r="F25843" s="6">
        <f t="shared" si="1214"/>
        <v>3.6316668043004374E-2</v>
      </c>
      <c r="G25843" s="6">
        <f t="shared" si="1215"/>
        <v>2.5790977820961037E-4</v>
      </c>
    </row>
    <row r="25844" spans="1:7" x14ac:dyDescent="0.35">
      <c r="A25844" s="1" t="s">
        <v>25843</v>
      </c>
      <c r="B25844">
        <v>352.65717980767602</v>
      </c>
      <c r="C25844">
        <v>3</v>
      </c>
      <c r="D25844">
        <f>_xlfn.IFNA(_xlfn.XLOOKUP(A25844,Target!B:B,Target!B:B),0)</f>
        <v>0</v>
      </c>
      <c r="E25844" s="7">
        <f t="shared" si="1213"/>
        <v>3.2422599984441795E-2</v>
      </c>
      <c r="F25844" s="6">
        <f t="shared" si="1214"/>
        <v>3.1404388072220124E-2</v>
      </c>
      <c r="G25844" s="6">
        <f t="shared" si="1215"/>
        <v>2.2190119414251355E-4</v>
      </c>
    </row>
    <row r="25845" spans="1:7" x14ac:dyDescent="0.35">
      <c r="A25845" s="1" t="s">
        <v>25844</v>
      </c>
      <c r="B25845">
        <v>350.57417015630102</v>
      </c>
      <c r="C25845">
        <v>3</v>
      </c>
      <c r="D25845">
        <f>_xlfn.IFNA(_xlfn.XLOOKUP(A25845,Target!B:B,Target!B:B),0)</f>
        <v>0</v>
      </c>
      <c r="E25845" s="7">
        <f t="shared" si="1213"/>
        <v>3.1499732844934916E-2</v>
      </c>
      <c r="F25845" s="6">
        <f t="shared" si="1214"/>
        <v>3.0537800294001882E-2</v>
      </c>
      <c r="G25845" s="6">
        <f t="shared" si="1215"/>
        <v>2.1558642692908088E-4</v>
      </c>
    </row>
    <row r="25846" spans="1:7" x14ac:dyDescent="0.35">
      <c r="A25846" s="1" t="s">
        <v>25845</v>
      </c>
      <c r="B25846">
        <v>363.50722991076202</v>
      </c>
      <c r="C25846">
        <v>3</v>
      </c>
      <c r="D25846">
        <f>_xlfn.IFNA(_xlfn.XLOOKUP(A25846,Target!B:B,Target!B:B),0)</f>
        <v>0</v>
      </c>
      <c r="E25846" s="7">
        <f t="shared" si="1213"/>
        <v>3.7685271539619106E-2</v>
      </c>
      <c r="F25846" s="6">
        <f t="shared" si="1214"/>
        <v>3.6316668043004374E-2</v>
      </c>
      <c r="G25846" s="6">
        <f t="shared" si="1215"/>
        <v>2.5790977820961037E-4</v>
      </c>
    </row>
    <row r="25847" spans="1:7" x14ac:dyDescent="0.35">
      <c r="A25847" s="1" t="s">
        <v>25846</v>
      </c>
      <c r="B25847">
        <v>349.65367217680398</v>
      </c>
      <c r="C25847">
        <v>3</v>
      </c>
      <c r="D25847">
        <f>_xlfn.IFNA(_xlfn.XLOOKUP(A25847,Target!B:B,Target!B:B),0)</f>
        <v>0</v>
      </c>
      <c r="E25847" s="7">
        <f t="shared" si="1213"/>
        <v>3.1100324496395465E-2</v>
      </c>
      <c r="F25847" s="6">
        <f t="shared" si="1214"/>
        <v>3.0162268168798523E-2</v>
      </c>
      <c r="G25847" s="6">
        <f t="shared" si="1215"/>
        <v>2.128534294463143E-4</v>
      </c>
    </row>
    <row r="25848" spans="1:7" x14ac:dyDescent="0.35">
      <c r="A25848" s="1" t="s">
        <v>25847</v>
      </c>
      <c r="B25848">
        <v>363.50722991076202</v>
      </c>
      <c r="C25848">
        <v>3</v>
      </c>
      <c r="D25848">
        <f>_xlfn.IFNA(_xlfn.XLOOKUP(A25848,Target!B:B,Target!B:B),0)</f>
        <v>0</v>
      </c>
      <c r="E25848" s="7">
        <f t="shared" si="1213"/>
        <v>3.7685271539619106E-2</v>
      </c>
      <c r="F25848" s="6">
        <f t="shared" si="1214"/>
        <v>3.6316668043004374E-2</v>
      </c>
      <c r="G25848" s="6">
        <f t="shared" si="1215"/>
        <v>2.5790977820961037E-4</v>
      </c>
    </row>
    <row r="25849" spans="1:7" x14ac:dyDescent="0.35">
      <c r="A25849" s="1" t="s">
        <v>25848</v>
      </c>
      <c r="B25849">
        <v>541.73927257600303</v>
      </c>
      <c r="C25849">
        <v>1</v>
      </c>
      <c r="D25849">
        <f>_xlfn.IFNA(_xlfn.XLOOKUP(A25849,Target!B:B,Target!B:B),0)</f>
        <v>0</v>
      </c>
      <c r="E25849" s="7">
        <f t="shared" si="1213"/>
        <v>0.44589794365770252</v>
      </c>
      <c r="F25849" s="6">
        <f t="shared" si="1214"/>
        <v>0.30838825493430755</v>
      </c>
      <c r="G25849" s="6">
        <f t="shared" si="1215"/>
        <v>3.043126624525752E-3</v>
      </c>
    </row>
    <row r="25850" spans="1:7" x14ac:dyDescent="0.35">
      <c r="A25850" s="1" t="s">
        <v>25849</v>
      </c>
      <c r="B25850">
        <v>559.12112931623994</v>
      </c>
      <c r="C25850">
        <v>1</v>
      </c>
      <c r="D25850">
        <f>_xlfn.IFNA(_xlfn.XLOOKUP(A25850,Target!B:B,Target!B:B),0)</f>
        <v>0</v>
      </c>
      <c r="E25850" s="7">
        <f t="shared" si="1213"/>
        <v>0.56739391604579181</v>
      </c>
      <c r="F25850" s="6">
        <f t="shared" si="1214"/>
        <v>0.36199828915835552</v>
      </c>
      <c r="G25850" s="6">
        <f t="shared" si="1215"/>
        <v>3.869093917417393E-3</v>
      </c>
    </row>
    <row r="25851" spans="1:7" x14ac:dyDescent="0.35">
      <c r="A25851" s="1" t="s">
        <v>25850</v>
      </c>
      <c r="B25851">
        <v>267.39197283157398</v>
      </c>
      <c r="C25851">
        <v>6</v>
      </c>
      <c r="D25851">
        <f>_xlfn.IFNA(_xlfn.XLOOKUP(A25851,Target!B:B,Target!B:B),0)</f>
        <v>0</v>
      </c>
      <c r="E25851" s="7">
        <f t="shared" si="1213"/>
        <v>9.942603955489876E-3</v>
      </c>
      <c r="F25851" s="6">
        <f t="shared" si="1214"/>
        <v>9.8447217857224878E-3</v>
      </c>
      <c r="G25851" s="6">
        <f t="shared" si="1215"/>
        <v>6.8057934516250451E-5</v>
      </c>
    </row>
    <row r="25852" spans="1:7" x14ac:dyDescent="0.35">
      <c r="A25852" s="1" t="s">
        <v>25851</v>
      </c>
      <c r="B25852">
        <v>642.70403456991596</v>
      </c>
      <c r="C25852">
        <v>1</v>
      </c>
      <c r="D25852">
        <f>_xlfn.IFNA(_xlfn.XLOOKUP(A25852,Target!B:B,Target!B:B),0)</f>
        <v>0</v>
      </c>
      <c r="E25852" s="7">
        <f t="shared" si="1213"/>
        <v>1.8076065519444815</v>
      </c>
      <c r="F25852" s="6">
        <f t="shared" si="1214"/>
        <v>0.64382473772636561</v>
      </c>
      <c r="G25852" s="6">
        <f t="shared" si="1215"/>
        <v>1.2222810595322627E-2</v>
      </c>
    </row>
    <row r="25853" spans="1:7" x14ac:dyDescent="0.35">
      <c r="A25853" s="1" t="s">
        <v>25852</v>
      </c>
      <c r="B25853">
        <v>333.81718795716802</v>
      </c>
      <c r="C25853">
        <v>4</v>
      </c>
      <c r="D25853">
        <f>_xlfn.IFNA(_xlfn.XLOOKUP(A25853,Target!B:B,Target!B:B),0)</f>
        <v>0</v>
      </c>
      <c r="E25853" s="7">
        <f t="shared" si="1213"/>
        <v>2.4970071441028054E-2</v>
      </c>
      <c r="F25853" s="6">
        <f t="shared" si="1214"/>
        <v>2.4361756637364174E-2</v>
      </c>
      <c r="G25853" s="6">
        <f t="shared" si="1215"/>
        <v>1.7090459440157355E-4</v>
      </c>
    </row>
    <row r="25854" spans="1:7" x14ac:dyDescent="0.35">
      <c r="A25854" s="1" t="s">
        <v>25853</v>
      </c>
      <c r="B25854">
        <v>559.12112931623994</v>
      </c>
      <c r="C25854">
        <v>1</v>
      </c>
      <c r="D25854">
        <f>_xlfn.IFNA(_xlfn.XLOOKUP(A25854,Target!B:B,Target!B:B),0)</f>
        <v>0</v>
      </c>
      <c r="E25854" s="7">
        <f t="shared" si="1213"/>
        <v>0.56739391604579181</v>
      </c>
      <c r="F25854" s="6">
        <f t="shared" si="1214"/>
        <v>0.36199828915835552</v>
      </c>
      <c r="G25854" s="6">
        <f t="shared" si="1215"/>
        <v>3.869093917417393E-3</v>
      </c>
    </row>
    <row r="25855" spans="1:7" x14ac:dyDescent="0.35">
      <c r="A25855" s="1" t="s">
        <v>25854</v>
      </c>
      <c r="B25855">
        <v>349.65367217680398</v>
      </c>
      <c r="C25855">
        <v>3</v>
      </c>
      <c r="D25855">
        <f>_xlfn.IFNA(_xlfn.XLOOKUP(A25855,Target!B:B,Target!B:B),0)</f>
        <v>0</v>
      </c>
      <c r="E25855" s="7">
        <f t="shared" si="1213"/>
        <v>3.1100324496395465E-2</v>
      </c>
      <c r="F25855" s="6">
        <f t="shared" si="1214"/>
        <v>3.0162268168798523E-2</v>
      </c>
      <c r="G25855" s="6">
        <f t="shared" si="1215"/>
        <v>2.128534294463143E-4</v>
      </c>
    </row>
    <row r="25856" spans="1:7" x14ac:dyDescent="0.35">
      <c r="A25856" s="1" t="s">
        <v>25855</v>
      </c>
      <c r="B25856">
        <v>399.28675148510098</v>
      </c>
      <c r="C25856">
        <v>2</v>
      </c>
      <c r="D25856">
        <f>_xlfn.IFNA(_xlfn.XLOOKUP(A25856,Target!B:B,Target!B:B),0)</f>
        <v>0</v>
      </c>
      <c r="E25856" s="7">
        <f t="shared" si="1213"/>
        <v>6.1885062430086964E-2</v>
      </c>
      <c r="F25856" s="6">
        <f t="shared" si="1214"/>
        <v>5.8278494179459739E-2</v>
      </c>
      <c r="G25856" s="6">
        <f t="shared" si="1215"/>
        <v>4.2345773615388684E-4</v>
      </c>
    </row>
    <row r="25857" spans="1:7" x14ac:dyDescent="0.35">
      <c r="A25857" s="1" t="s">
        <v>25856</v>
      </c>
      <c r="B25857">
        <v>596.946086091555</v>
      </c>
      <c r="C25857">
        <v>1</v>
      </c>
      <c r="D25857">
        <f>_xlfn.IFNA(_xlfn.XLOOKUP(A25857,Target!B:B,Target!B:B),0)</f>
        <v>0</v>
      </c>
      <c r="E25857" s="7">
        <f t="shared" si="1213"/>
        <v>0.95854742793567715</v>
      </c>
      <c r="F25857" s="6">
        <f t="shared" si="1214"/>
        <v>0.48941752150775997</v>
      </c>
      <c r="G25857" s="6">
        <f t="shared" si="1215"/>
        <v>6.5190055661387457E-3</v>
      </c>
    </row>
    <row r="25858" spans="1:7" x14ac:dyDescent="0.35">
      <c r="A25858" s="1" t="s">
        <v>25857</v>
      </c>
      <c r="B25858">
        <v>363.50722991076202</v>
      </c>
      <c r="C25858">
        <v>3</v>
      </c>
      <c r="D25858">
        <f>_xlfn.IFNA(_xlfn.XLOOKUP(A25858,Target!B:B,Target!B:B),0)</f>
        <v>0</v>
      </c>
      <c r="E25858" s="7">
        <f t="shared" si="1213"/>
        <v>3.7685271539619106E-2</v>
      </c>
      <c r="F25858" s="6">
        <f t="shared" si="1214"/>
        <v>3.6316668043004374E-2</v>
      </c>
      <c r="G25858" s="6">
        <f t="shared" si="1215"/>
        <v>2.5790977820961037E-4</v>
      </c>
    </row>
    <row r="25859" spans="1:7" x14ac:dyDescent="0.35">
      <c r="A25859" s="1" t="s">
        <v>25858</v>
      </c>
      <c r="B25859">
        <v>391.57791032336701</v>
      </c>
      <c r="C25859">
        <v>2</v>
      </c>
      <c r="D25859">
        <f>_xlfn.IFNA(_xlfn.XLOOKUP(A25859,Target!B:B,Target!B:B),0)</f>
        <v>0</v>
      </c>
      <c r="E25859" s="7">
        <f t="shared" ref="E25859:E25922" si="1216">2^((B25859-600)/50)</f>
        <v>5.561270055764303E-2</v>
      </c>
      <c r="F25859" s="6">
        <f t="shared" ref="F25859:F25922" si="1217">1-(1/(1+E25859))</f>
        <v>5.2682864206033853E-2</v>
      </c>
      <c r="G25859" s="6">
        <f t="shared" ref="G25859:G25922" si="1218">(F25859*($J$3/$J$2))/(F25859*($J$3/$J$2)+(1-F25859)*((1-$J$3)/(1-$J$2)))</f>
        <v>3.8055450116753278E-4</v>
      </c>
    </row>
    <row r="25860" spans="1:7" x14ac:dyDescent="0.35">
      <c r="A25860" s="1" t="s">
        <v>25859</v>
      </c>
      <c r="B25860">
        <v>335.90019760854301</v>
      </c>
      <c r="C25860">
        <v>4</v>
      </c>
      <c r="D25860">
        <f>_xlfn.IFNA(_xlfn.XLOOKUP(A25860,Target!B:B,Target!B:B),0)</f>
        <v>0</v>
      </c>
      <c r="E25860" s="7">
        <f t="shared" si="1216"/>
        <v>2.5701635055154676E-2</v>
      </c>
      <c r="F25860" s="6">
        <f t="shared" si="1217"/>
        <v>2.5057613419688707E-2</v>
      </c>
      <c r="G25860" s="6">
        <f t="shared" si="1218"/>
        <v>1.7591081111757246E-4</v>
      </c>
    </row>
    <row r="25861" spans="1:7" x14ac:dyDescent="0.35">
      <c r="A25861" s="1" t="s">
        <v>25860</v>
      </c>
      <c r="B25861">
        <v>385.77610007322698</v>
      </c>
      <c r="C25861">
        <v>2</v>
      </c>
      <c r="D25861">
        <f>_xlfn.IFNA(_xlfn.XLOOKUP(A25861,Target!B:B,Target!B:B),0)</f>
        <v>0</v>
      </c>
      <c r="E25861" s="7">
        <f t="shared" si="1216"/>
        <v>5.1314914151538653E-2</v>
      </c>
      <c r="F25861" s="6">
        <f t="shared" si="1217"/>
        <v>4.8810221809658327E-2</v>
      </c>
      <c r="G25861" s="6">
        <f t="shared" si="1218"/>
        <v>3.5115532406881629E-4</v>
      </c>
    </row>
    <row r="25862" spans="1:7" x14ac:dyDescent="0.35">
      <c r="A25862" s="1" t="s">
        <v>25861</v>
      </c>
      <c r="B25862">
        <v>402.53308227235999</v>
      </c>
      <c r="C25862">
        <v>2</v>
      </c>
      <c r="D25862">
        <f>_xlfn.IFNA(_xlfn.XLOOKUP(A25862,Target!B:B,Target!B:B),0)</f>
        <v>0</v>
      </c>
      <c r="E25862" s="7">
        <f t="shared" si="1216"/>
        <v>6.4733738970339433E-2</v>
      </c>
      <c r="F25862" s="6">
        <f t="shared" si="1217"/>
        <v>6.0798053636339944E-2</v>
      </c>
      <c r="G25862" s="6">
        <f t="shared" si="1218"/>
        <v>4.4294159467453599E-4</v>
      </c>
    </row>
    <row r="25863" spans="1:7" x14ac:dyDescent="0.35">
      <c r="A25863" s="1" t="s">
        <v>25862</v>
      </c>
      <c r="B25863">
        <v>350.57417015630102</v>
      </c>
      <c r="C25863">
        <v>3</v>
      </c>
      <c r="D25863">
        <f>_xlfn.IFNA(_xlfn.XLOOKUP(A25863,Target!B:B,Target!B:B),0)</f>
        <v>0</v>
      </c>
      <c r="E25863" s="7">
        <f t="shared" si="1216"/>
        <v>3.1499732844934916E-2</v>
      </c>
      <c r="F25863" s="6">
        <f t="shared" si="1217"/>
        <v>3.0537800294001882E-2</v>
      </c>
      <c r="G25863" s="6">
        <f t="shared" si="1218"/>
        <v>2.1558642692908088E-4</v>
      </c>
    </row>
    <row r="25864" spans="1:7" x14ac:dyDescent="0.35">
      <c r="A25864" s="1" t="s">
        <v>25863</v>
      </c>
      <c r="B25864">
        <v>348.04744817652698</v>
      </c>
      <c r="C25864">
        <v>4</v>
      </c>
      <c r="D25864">
        <f>_xlfn.IFNA(_xlfn.XLOOKUP(A25864,Target!B:B,Target!B:B),0)</f>
        <v>0</v>
      </c>
      <c r="E25864" s="7">
        <f t="shared" si="1216"/>
        <v>3.0415466952396157E-2</v>
      </c>
      <c r="F25864" s="6">
        <f t="shared" si="1217"/>
        <v>2.9517673140480261E-2</v>
      </c>
      <c r="G25864" s="6">
        <f t="shared" si="1218"/>
        <v>2.0816717829419447E-4</v>
      </c>
    </row>
    <row r="25865" spans="1:7" x14ac:dyDescent="0.35">
      <c r="A25865" s="1" t="s">
        <v>25864</v>
      </c>
      <c r="B25865">
        <v>486.29459513043798</v>
      </c>
      <c r="C25865">
        <v>1</v>
      </c>
      <c r="D25865">
        <f>_xlfn.IFNA(_xlfn.XLOOKUP(A25865,Target!B:B,Target!B:B),0)</f>
        <v>0</v>
      </c>
      <c r="E25865" s="7">
        <f t="shared" si="1216"/>
        <v>0.20674035101308724</v>
      </c>
      <c r="F25865" s="6">
        <f t="shared" si="1217"/>
        <v>0.17132132097805775</v>
      </c>
      <c r="G25865" s="6">
        <f t="shared" si="1218"/>
        <v>1.4132507691570482E-3</v>
      </c>
    </row>
    <row r="25866" spans="1:7" x14ac:dyDescent="0.35">
      <c r="A25866" s="1" t="s">
        <v>25865</v>
      </c>
      <c r="B25866">
        <v>411.348188040499</v>
      </c>
      <c r="C25866">
        <v>2</v>
      </c>
      <c r="D25866">
        <f>_xlfn.IFNA(_xlfn.XLOOKUP(A25866,Target!B:B,Target!B:B),0)</f>
        <v>0</v>
      </c>
      <c r="E25866" s="7">
        <f t="shared" si="1216"/>
        <v>7.3148077655763949E-2</v>
      </c>
      <c r="F25866" s="6">
        <f t="shared" si="1217"/>
        <v>6.8162147590621558E-2</v>
      </c>
      <c r="G25866" s="6">
        <f t="shared" si="1218"/>
        <v>5.0048801954556471E-4</v>
      </c>
    </row>
    <row r="25867" spans="1:7" x14ac:dyDescent="0.35">
      <c r="A25867" s="1" t="s">
        <v>25866</v>
      </c>
      <c r="B25867">
        <v>517.35140200023102</v>
      </c>
      <c r="C25867">
        <v>1</v>
      </c>
      <c r="D25867">
        <f>_xlfn.IFNA(_xlfn.XLOOKUP(A25867,Target!B:B,Target!B:B),0)</f>
        <v>0</v>
      </c>
      <c r="E25867" s="7">
        <f t="shared" si="1216"/>
        <v>0.31798443192360165</v>
      </c>
      <c r="F25867" s="6">
        <f t="shared" si="1217"/>
        <v>0.2412656964843678</v>
      </c>
      <c r="G25867" s="6">
        <f t="shared" si="1218"/>
        <v>2.1720494346803938E-3</v>
      </c>
    </row>
    <row r="25868" spans="1:7" x14ac:dyDescent="0.35">
      <c r="A25868" s="1" t="s">
        <v>25867</v>
      </c>
      <c r="B25868">
        <v>440.29049165216702</v>
      </c>
      <c r="C25868">
        <v>2</v>
      </c>
      <c r="D25868">
        <f>_xlfn.IFNA(_xlfn.XLOOKUP(A25868,Target!B:B,Target!B:B),0)</f>
        <v>0</v>
      </c>
      <c r="E25868" s="7">
        <f t="shared" si="1216"/>
        <v>0.10925792491185765</v>
      </c>
      <c r="F25868" s="6">
        <f t="shared" si="1217"/>
        <v>9.8496411391912675E-2</v>
      </c>
      <c r="G25868" s="6">
        <f t="shared" si="1218"/>
        <v>7.4737132277762932E-4</v>
      </c>
    </row>
    <row r="25869" spans="1:7" x14ac:dyDescent="0.35">
      <c r="A25869" s="1" t="s">
        <v>25868</v>
      </c>
      <c r="B25869">
        <v>352.65717980767602</v>
      </c>
      <c r="C25869">
        <v>3</v>
      </c>
      <c r="D25869">
        <f>_xlfn.IFNA(_xlfn.XLOOKUP(A25869,Target!B:B,Target!B:B),0)</f>
        <v>0</v>
      </c>
      <c r="E25869" s="7">
        <f t="shared" si="1216"/>
        <v>3.2422599984441795E-2</v>
      </c>
      <c r="F25869" s="6">
        <f t="shared" si="1217"/>
        <v>3.1404388072220124E-2</v>
      </c>
      <c r="G25869" s="6">
        <f t="shared" si="1218"/>
        <v>2.2190119414251355E-4</v>
      </c>
    </row>
    <row r="25870" spans="1:7" x14ac:dyDescent="0.35">
      <c r="A25870" s="1" t="s">
        <v>25869</v>
      </c>
      <c r="B25870">
        <v>237.70193087797901</v>
      </c>
      <c r="C25870">
        <v>6</v>
      </c>
      <c r="D25870">
        <f>_xlfn.IFNA(_xlfn.XLOOKUP(A25870,Target!B:B,Target!B:B),0)</f>
        <v>0</v>
      </c>
      <c r="E25870" s="7">
        <f t="shared" si="1216"/>
        <v>6.5879193896060837E-3</v>
      </c>
      <c r="F25870" s="6">
        <f t="shared" si="1217"/>
        <v>6.5448027566246125E-3</v>
      </c>
      <c r="G25870" s="6">
        <f t="shared" si="1218"/>
        <v>4.5095880756670885E-5</v>
      </c>
    </row>
    <row r="25871" spans="1:7" x14ac:dyDescent="0.35">
      <c r="A25871" s="1" t="s">
        <v>25870</v>
      </c>
      <c r="B25871">
        <v>350.57417015630102</v>
      </c>
      <c r="C25871">
        <v>3</v>
      </c>
      <c r="D25871">
        <f>_xlfn.IFNA(_xlfn.XLOOKUP(A25871,Target!B:B,Target!B:B),0)</f>
        <v>0</v>
      </c>
      <c r="E25871" s="7">
        <f t="shared" si="1216"/>
        <v>3.1499732844934916E-2</v>
      </c>
      <c r="F25871" s="6">
        <f t="shared" si="1217"/>
        <v>3.0537800294001882E-2</v>
      </c>
      <c r="G25871" s="6">
        <f t="shared" si="1218"/>
        <v>2.1558642692908088E-4</v>
      </c>
    </row>
    <row r="25872" spans="1:7" x14ac:dyDescent="0.35">
      <c r="A25872" s="1" t="s">
        <v>25871</v>
      </c>
      <c r="B25872">
        <v>350.57417015630102</v>
      </c>
      <c r="C25872">
        <v>3</v>
      </c>
      <c r="D25872">
        <f>_xlfn.IFNA(_xlfn.XLOOKUP(A25872,Target!B:B,Target!B:B),0)</f>
        <v>0</v>
      </c>
      <c r="E25872" s="7">
        <f t="shared" si="1216"/>
        <v>3.1499732844934916E-2</v>
      </c>
      <c r="F25872" s="6">
        <f t="shared" si="1217"/>
        <v>3.0537800294001882E-2</v>
      </c>
      <c r="G25872" s="6">
        <f t="shared" si="1218"/>
        <v>2.1558642692908088E-4</v>
      </c>
    </row>
    <row r="25873" spans="1:7" x14ac:dyDescent="0.35">
      <c r="A25873" s="1" t="s">
        <v>25872</v>
      </c>
      <c r="B25873">
        <v>436.41536082223098</v>
      </c>
      <c r="C25873">
        <v>2</v>
      </c>
      <c r="D25873">
        <f>_xlfn.IFNA(_xlfn.XLOOKUP(A25873,Target!B:B,Target!B:B),0)</f>
        <v>0</v>
      </c>
      <c r="E25873" s="7">
        <f t="shared" si="1216"/>
        <v>0.10354337948982366</v>
      </c>
      <c r="F25873" s="6">
        <f t="shared" si="1217"/>
        <v>9.3828100837950346E-2</v>
      </c>
      <c r="G25873" s="6">
        <f t="shared" si="1218"/>
        <v>7.0830905551984107E-4</v>
      </c>
    </row>
    <row r="25874" spans="1:7" x14ac:dyDescent="0.35">
      <c r="A25874" s="1" t="s">
        <v>25873</v>
      </c>
      <c r="B25874">
        <v>350.57417015630102</v>
      </c>
      <c r="C25874">
        <v>3</v>
      </c>
      <c r="D25874">
        <f>_xlfn.IFNA(_xlfn.XLOOKUP(A25874,Target!B:B,Target!B:B),0)</f>
        <v>0</v>
      </c>
      <c r="E25874" s="7">
        <f t="shared" si="1216"/>
        <v>3.1499732844934916E-2</v>
      </c>
      <c r="F25874" s="6">
        <f t="shared" si="1217"/>
        <v>3.0537800294001882E-2</v>
      </c>
      <c r="G25874" s="6">
        <f t="shared" si="1218"/>
        <v>2.1558642692908088E-4</v>
      </c>
    </row>
    <row r="25875" spans="1:7" x14ac:dyDescent="0.35">
      <c r="A25875" s="1" t="s">
        <v>25874</v>
      </c>
      <c r="B25875">
        <v>593.90985651544895</v>
      </c>
      <c r="C25875">
        <v>1</v>
      </c>
      <c r="D25875">
        <f>_xlfn.IFNA(_xlfn.XLOOKUP(A25875,Target!B:B,Target!B:B),0)</f>
        <v>0</v>
      </c>
      <c r="E25875" s="7">
        <f t="shared" si="1216"/>
        <v>0.91903845260625217</v>
      </c>
      <c r="F25875" s="6">
        <f t="shared" si="1217"/>
        <v>0.4789056995487001</v>
      </c>
      <c r="G25875" s="6">
        <f t="shared" si="1218"/>
        <v>6.2519880296014367E-3</v>
      </c>
    </row>
    <row r="25876" spans="1:7" x14ac:dyDescent="0.35">
      <c r="A25876" s="1" t="s">
        <v>25875</v>
      </c>
      <c r="B25876">
        <v>507.16221720018098</v>
      </c>
      <c r="C25876">
        <v>1</v>
      </c>
      <c r="D25876">
        <f>_xlfn.IFNA(_xlfn.XLOOKUP(A25876,Target!B:B,Target!B:B),0)</f>
        <v>0</v>
      </c>
      <c r="E25876" s="7">
        <f t="shared" si="1216"/>
        <v>0.27609646928432552</v>
      </c>
      <c r="F25876" s="6">
        <f t="shared" si="1217"/>
        <v>0.21636018587150307</v>
      </c>
      <c r="G25876" s="6">
        <f t="shared" si="1218"/>
        <v>1.8864659889631548E-3</v>
      </c>
    </row>
    <row r="25877" spans="1:7" x14ac:dyDescent="0.35">
      <c r="A25877" s="1" t="s">
        <v>25876</v>
      </c>
      <c r="B25877">
        <v>437.33585880172802</v>
      </c>
      <c r="C25877">
        <v>2</v>
      </c>
      <c r="D25877">
        <f>_xlfn.IFNA(_xlfn.XLOOKUP(A25877,Target!B:B,Target!B:B),0)</f>
        <v>0</v>
      </c>
      <c r="E25877" s="7">
        <f t="shared" si="1216"/>
        <v>0.10487314343518106</v>
      </c>
      <c r="F25877" s="6">
        <f t="shared" si="1217"/>
        <v>9.4918719002543672E-2</v>
      </c>
      <c r="G25877" s="6">
        <f t="shared" si="1218"/>
        <v>7.1739904410499696E-4</v>
      </c>
    </row>
    <row r="25878" spans="1:7" x14ac:dyDescent="0.35">
      <c r="A25878" s="1" t="s">
        <v>25877</v>
      </c>
      <c r="B25878">
        <v>363.50722991076202</v>
      </c>
      <c r="C25878">
        <v>3</v>
      </c>
      <c r="D25878">
        <f>_xlfn.IFNA(_xlfn.XLOOKUP(A25878,Target!B:B,Target!B:B),0)</f>
        <v>0</v>
      </c>
      <c r="E25878" s="7">
        <f t="shared" si="1216"/>
        <v>3.7685271539619106E-2</v>
      </c>
      <c r="F25878" s="6">
        <f t="shared" si="1217"/>
        <v>3.6316668043004374E-2</v>
      </c>
      <c r="G25878" s="6">
        <f t="shared" si="1218"/>
        <v>2.5790977820961037E-4</v>
      </c>
    </row>
    <row r="25879" spans="1:7" x14ac:dyDescent="0.35">
      <c r="A25879" s="1" t="s">
        <v>25878</v>
      </c>
      <c r="B25879">
        <v>350.57417015630102</v>
      </c>
      <c r="C25879">
        <v>3</v>
      </c>
      <c r="D25879">
        <f>_xlfn.IFNA(_xlfn.XLOOKUP(A25879,Target!B:B,Target!B:B),0)</f>
        <v>0</v>
      </c>
      <c r="E25879" s="7">
        <f t="shared" si="1216"/>
        <v>3.1499732844934916E-2</v>
      </c>
      <c r="F25879" s="6">
        <f t="shared" si="1217"/>
        <v>3.0537800294001882E-2</v>
      </c>
      <c r="G25879" s="6">
        <f t="shared" si="1218"/>
        <v>2.1558642692908088E-4</v>
      </c>
    </row>
    <row r="25880" spans="1:7" x14ac:dyDescent="0.35">
      <c r="A25880" s="1" t="s">
        <v>25879</v>
      </c>
      <c r="B25880">
        <v>350.57417015630102</v>
      </c>
      <c r="C25880">
        <v>3</v>
      </c>
      <c r="D25880">
        <f>_xlfn.IFNA(_xlfn.XLOOKUP(A25880,Target!B:B,Target!B:B),0)</f>
        <v>0</v>
      </c>
      <c r="E25880" s="7">
        <f t="shared" si="1216"/>
        <v>3.1499732844934916E-2</v>
      </c>
      <c r="F25880" s="6">
        <f t="shared" si="1217"/>
        <v>3.0537800294001882E-2</v>
      </c>
      <c r="G25880" s="6">
        <f t="shared" si="1218"/>
        <v>2.1558642692908088E-4</v>
      </c>
    </row>
    <row r="25881" spans="1:7" x14ac:dyDescent="0.35">
      <c r="A25881" s="1" t="s">
        <v>25880</v>
      </c>
      <c r="B25881">
        <v>363.50722991076202</v>
      </c>
      <c r="C25881">
        <v>3</v>
      </c>
      <c r="D25881">
        <f>_xlfn.IFNA(_xlfn.XLOOKUP(A25881,Target!B:B,Target!B:B),0)</f>
        <v>0</v>
      </c>
      <c r="E25881" s="7">
        <f t="shared" si="1216"/>
        <v>3.7685271539619106E-2</v>
      </c>
      <c r="F25881" s="6">
        <f t="shared" si="1217"/>
        <v>3.6316668043004374E-2</v>
      </c>
      <c r="G25881" s="6">
        <f t="shared" si="1218"/>
        <v>2.5790977820961037E-4</v>
      </c>
    </row>
    <row r="25882" spans="1:7" x14ac:dyDescent="0.35">
      <c r="A25882" s="1" t="s">
        <v>25881</v>
      </c>
      <c r="B25882">
        <v>267.39197283157398</v>
      </c>
      <c r="C25882">
        <v>6</v>
      </c>
      <c r="D25882">
        <f>_xlfn.IFNA(_xlfn.XLOOKUP(A25882,Target!B:B,Target!B:B),0)</f>
        <v>0</v>
      </c>
      <c r="E25882" s="7">
        <f t="shared" si="1216"/>
        <v>9.942603955489876E-3</v>
      </c>
      <c r="F25882" s="6">
        <f t="shared" si="1217"/>
        <v>9.8447217857224878E-3</v>
      </c>
      <c r="G25882" s="6">
        <f t="shared" si="1218"/>
        <v>6.8057934516250451E-5</v>
      </c>
    </row>
    <row r="25883" spans="1:7" x14ac:dyDescent="0.35">
      <c r="A25883" s="1" t="s">
        <v>25882</v>
      </c>
      <c r="B25883">
        <v>474.33732847628198</v>
      </c>
      <c r="C25883">
        <v>1</v>
      </c>
      <c r="D25883">
        <f>_xlfn.IFNA(_xlfn.XLOOKUP(A25883,Target!B:B,Target!B:B),0)</f>
        <v>0</v>
      </c>
      <c r="E25883" s="7">
        <f t="shared" si="1216"/>
        <v>0.17516015898983101</v>
      </c>
      <c r="F25883" s="6">
        <f t="shared" si="1217"/>
        <v>0.14905215910348668</v>
      </c>
      <c r="G25883" s="6">
        <f t="shared" si="1218"/>
        <v>1.1976311317903159E-3</v>
      </c>
    </row>
    <row r="25884" spans="1:7" x14ac:dyDescent="0.35">
      <c r="A25884" s="1" t="s">
        <v>25883</v>
      </c>
      <c r="B25884">
        <v>350.57417015630102</v>
      </c>
      <c r="C25884">
        <v>3</v>
      </c>
      <c r="D25884">
        <f>_xlfn.IFNA(_xlfn.XLOOKUP(A25884,Target!B:B,Target!B:B),0)</f>
        <v>0</v>
      </c>
      <c r="E25884" s="7">
        <f t="shared" si="1216"/>
        <v>3.1499732844934916E-2</v>
      </c>
      <c r="F25884" s="6">
        <f t="shared" si="1217"/>
        <v>3.0537800294001882E-2</v>
      </c>
      <c r="G25884" s="6">
        <f t="shared" si="1218"/>
        <v>2.1558642692908088E-4</v>
      </c>
    </row>
    <row r="25885" spans="1:7" x14ac:dyDescent="0.35">
      <c r="A25885" s="1" t="s">
        <v>25884</v>
      </c>
      <c r="B25885">
        <v>363.50722991076202</v>
      </c>
      <c r="C25885">
        <v>3</v>
      </c>
      <c r="D25885">
        <f>_xlfn.IFNA(_xlfn.XLOOKUP(A25885,Target!B:B,Target!B:B),0)</f>
        <v>0</v>
      </c>
      <c r="E25885" s="7">
        <f t="shared" si="1216"/>
        <v>3.7685271539619106E-2</v>
      </c>
      <c r="F25885" s="6">
        <f t="shared" si="1217"/>
        <v>3.6316668043004374E-2</v>
      </c>
      <c r="G25885" s="6">
        <f t="shared" si="1218"/>
        <v>2.5790977820961037E-4</v>
      </c>
    </row>
    <row r="25886" spans="1:7" x14ac:dyDescent="0.35">
      <c r="A25886" s="1" t="s">
        <v>25885</v>
      </c>
      <c r="B25886">
        <v>333.81718795716802</v>
      </c>
      <c r="C25886">
        <v>4</v>
      </c>
      <c r="D25886">
        <f>_xlfn.IFNA(_xlfn.XLOOKUP(A25886,Target!B:B,Target!B:B),0)</f>
        <v>0</v>
      </c>
      <c r="E25886" s="7">
        <f t="shared" si="1216"/>
        <v>2.4970071441028054E-2</v>
      </c>
      <c r="F25886" s="6">
        <f t="shared" si="1217"/>
        <v>2.4361756637364174E-2</v>
      </c>
      <c r="G25886" s="6">
        <f t="shared" si="1218"/>
        <v>1.7090459440157355E-4</v>
      </c>
    </row>
    <row r="25887" spans="1:7" x14ac:dyDescent="0.35">
      <c r="A25887" s="1" t="s">
        <v>25886</v>
      </c>
      <c r="B25887">
        <v>601.11291485830998</v>
      </c>
      <c r="C25887">
        <v>1</v>
      </c>
      <c r="D25887">
        <f>_xlfn.IFNA(_xlfn.XLOOKUP(A25887,Target!B:B,Target!B:B),0)</f>
        <v>0</v>
      </c>
      <c r="E25887" s="7">
        <f t="shared" si="1216"/>
        <v>1.0155479062117074</v>
      </c>
      <c r="F25887" s="6">
        <f t="shared" si="1217"/>
        <v>0.50385699247430193</v>
      </c>
      <c r="G25887" s="6">
        <f t="shared" si="1218"/>
        <v>6.9039849602090106E-3</v>
      </c>
    </row>
    <row r="25888" spans="1:7" x14ac:dyDescent="0.35">
      <c r="A25888" s="1" t="s">
        <v>25887</v>
      </c>
      <c r="B25888">
        <v>350.57417015630102</v>
      </c>
      <c r="C25888">
        <v>3</v>
      </c>
      <c r="D25888">
        <f>_xlfn.IFNA(_xlfn.XLOOKUP(A25888,Target!B:B,Target!B:B),0)</f>
        <v>0</v>
      </c>
      <c r="E25888" s="7">
        <f t="shared" si="1216"/>
        <v>3.1499732844934916E-2</v>
      </c>
      <c r="F25888" s="6">
        <f t="shared" si="1217"/>
        <v>3.0537800294001882E-2</v>
      </c>
      <c r="G25888" s="6">
        <f t="shared" si="1218"/>
        <v>2.1558642692908088E-4</v>
      </c>
    </row>
    <row r="25889" spans="1:7" x14ac:dyDescent="0.35">
      <c r="A25889" s="1" t="s">
        <v>25888</v>
      </c>
      <c r="B25889">
        <v>267.39197283157398</v>
      </c>
      <c r="C25889">
        <v>6</v>
      </c>
      <c r="D25889">
        <f>_xlfn.IFNA(_xlfn.XLOOKUP(A25889,Target!B:B,Target!B:B),0)</f>
        <v>0</v>
      </c>
      <c r="E25889" s="7">
        <f t="shared" si="1216"/>
        <v>9.942603955489876E-3</v>
      </c>
      <c r="F25889" s="6">
        <f t="shared" si="1217"/>
        <v>9.8447217857224878E-3</v>
      </c>
      <c r="G25889" s="6">
        <f t="shared" si="1218"/>
        <v>6.8057934516250451E-5</v>
      </c>
    </row>
    <row r="25890" spans="1:7" x14ac:dyDescent="0.35">
      <c r="A25890" s="1" t="s">
        <v>25889</v>
      </c>
      <c r="B25890">
        <v>475.42716385366901</v>
      </c>
      <c r="C25890">
        <v>1</v>
      </c>
      <c r="D25890">
        <f>_xlfn.IFNA(_xlfn.XLOOKUP(A25890,Target!B:B,Target!B:B),0)</f>
        <v>0</v>
      </c>
      <c r="E25890" s="7">
        <f t="shared" si="1216"/>
        <v>0.17782662806269692</v>
      </c>
      <c r="F25890" s="6">
        <f t="shared" si="1217"/>
        <v>0.15097861079536667</v>
      </c>
      <c r="G25890" s="6">
        <f t="shared" si="1218"/>
        <v>1.2158405446524463E-3</v>
      </c>
    </row>
    <row r="25891" spans="1:7" x14ac:dyDescent="0.35">
      <c r="A25891" s="1" t="s">
        <v>25890</v>
      </c>
      <c r="B25891">
        <v>349.65367217680398</v>
      </c>
      <c r="C25891">
        <v>3</v>
      </c>
      <c r="D25891">
        <f>_xlfn.IFNA(_xlfn.XLOOKUP(A25891,Target!B:B,Target!B:B),0)</f>
        <v>0</v>
      </c>
      <c r="E25891" s="7">
        <f t="shared" si="1216"/>
        <v>3.1100324496395465E-2</v>
      </c>
      <c r="F25891" s="6">
        <f t="shared" si="1217"/>
        <v>3.0162268168798523E-2</v>
      </c>
      <c r="G25891" s="6">
        <f t="shared" si="1218"/>
        <v>2.128534294463143E-4</v>
      </c>
    </row>
    <row r="25892" spans="1:7" x14ac:dyDescent="0.35">
      <c r="A25892" s="1" t="s">
        <v>25891</v>
      </c>
      <c r="B25892">
        <v>435.49819468625799</v>
      </c>
      <c r="C25892">
        <v>2</v>
      </c>
      <c r="D25892">
        <f>_xlfn.IFNA(_xlfn.XLOOKUP(A25892,Target!B:B,Target!B:B),0)</f>
        <v>0</v>
      </c>
      <c r="E25892" s="7">
        <f t="shared" si="1216"/>
        <v>0.10223519865121126</v>
      </c>
      <c r="F25892" s="6">
        <f t="shared" si="1217"/>
        <v>9.2752616479962691E-2</v>
      </c>
      <c r="G25892" s="6">
        <f t="shared" si="1218"/>
        <v>6.9936644317295351E-4</v>
      </c>
    </row>
    <row r="25893" spans="1:7" x14ac:dyDescent="0.35">
      <c r="A25893" s="1" t="s">
        <v>25892</v>
      </c>
      <c r="B25893">
        <v>350.57417015630102</v>
      </c>
      <c r="C25893">
        <v>3</v>
      </c>
      <c r="D25893">
        <f>_xlfn.IFNA(_xlfn.XLOOKUP(A25893,Target!B:B,Target!B:B),0)</f>
        <v>0</v>
      </c>
      <c r="E25893" s="7">
        <f t="shared" si="1216"/>
        <v>3.1499732844934916E-2</v>
      </c>
      <c r="F25893" s="6">
        <f t="shared" si="1217"/>
        <v>3.0537800294001882E-2</v>
      </c>
      <c r="G25893" s="6">
        <f t="shared" si="1218"/>
        <v>2.1558642692908088E-4</v>
      </c>
    </row>
    <row r="25894" spans="1:7" x14ac:dyDescent="0.35">
      <c r="A25894" s="1" t="s">
        <v>25893</v>
      </c>
      <c r="B25894">
        <v>433.41518503488197</v>
      </c>
      <c r="C25894">
        <v>2</v>
      </c>
      <c r="D25894">
        <f>_xlfn.IFNA(_xlfn.XLOOKUP(A25894,Target!B:B,Target!B:B),0)</f>
        <v>0</v>
      </c>
      <c r="E25894" s="7">
        <f t="shared" si="1216"/>
        <v>9.9325206689385798E-2</v>
      </c>
      <c r="F25894" s="6">
        <f t="shared" si="1217"/>
        <v>9.0351068168902704E-2</v>
      </c>
      <c r="G25894" s="6">
        <f t="shared" si="1218"/>
        <v>6.7947341294437964E-4</v>
      </c>
    </row>
    <row r="25895" spans="1:7" x14ac:dyDescent="0.35">
      <c r="A25895" s="1" t="s">
        <v>25894</v>
      </c>
      <c r="B25895">
        <v>350.57417015630102</v>
      </c>
      <c r="C25895">
        <v>3</v>
      </c>
      <c r="D25895">
        <f>_xlfn.IFNA(_xlfn.XLOOKUP(A25895,Target!B:B,Target!B:B),0)</f>
        <v>0</v>
      </c>
      <c r="E25895" s="7">
        <f t="shared" si="1216"/>
        <v>3.1499732844934916E-2</v>
      </c>
      <c r="F25895" s="6">
        <f t="shared" si="1217"/>
        <v>3.0537800294001882E-2</v>
      </c>
      <c r="G25895" s="6">
        <f t="shared" si="1218"/>
        <v>2.1558642692908088E-4</v>
      </c>
    </row>
    <row r="25896" spans="1:7" x14ac:dyDescent="0.35">
      <c r="A25896" s="1" t="s">
        <v>25895</v>
      </c>
      <c r="B25896">
        <v>363.50722991076202</v>
      </c>
      <c r="C25896">
        <v>3</v>
      </c>
      <c r="D25896">
        <f>_xlfn.IFNA(_xlfn.XLOOKUP(A25896,Target!B:B,Target!B:B),0)</f>
        <v>0</v>
      </c>
      <c r="E25896" s="7">
        <f t="shared" si="1216"/>
        <v>3.7685271539619106E-2</v>
      </c>
      <c r="F25896" s="6">
        <f t="shared" si="1217"/>
        <v>3.6316668043004374E-2</v>
      </c>
      <c r="G25896" s="6">
        <f t="shared" si="1218"/>
        <v>2.5790977820961037E-4</v>
      </c>
    </row>
    <row r="25897" spans="1:7" x14ac:dyDescent="0.35">
      <c r="A25897" s="1" t="s">
        <v>25896</v>
      </c>
      <c r="B25897">
        <v>350.57417015630102</v>
      </c>
      <c r="C25897">
        <v>3</v>
      </c>
      <c r="D25897">
        <f>_xlfn.IFNA(_xlfn.XLOOKUP(A25897,Target!B:B,Target!B:B),0)</f>
        <v>0</v>
      </c>
      <c r="E25897" s="7">
        <f t="shared" si="1216"/>
        <v>3.1499732844934916E-2</v>
      </c>
      <c r="F25897" s="6">
        <f t="shared" si="1217"/>
        <v>3.0537800294001882E-2</v>
      </c>
      <c r="G25897" s="6">
        <f t="shared" si="1218"/>
        <v>2.1558642692908088E-4</v>
      </c>
    </row>
    <row r="25898" spans="1:7" x14ac:dyDescent="0.35">
      <c r="A25898" s="1" t="s">
        <v>25897</v>
      </c>
      <c r="B25898">
        <v>254.45891307711199</v>
      </c>
      <c r="C25898">
        <v>6</v>
      </c>
      <c r="D25898">
        <f>_xlfn.IFNA(_xlfn.XLOOKUP(A25898,Target!B:B,Target!B:B),0)</f>
        <v>0</v>
      </c>
      <c r="E25898" s="7">
        <f t="shared" si="1216"/>
        <v>8.3106570706717436E-3</v>
      </c>
      <c r="F25898" s="6">
        <f t="shared" si="1217"/>
        <v>8.2421593111151603E-3</v>
      </c>
      <c r="G25898" s="6">
        <f t="shared" si="1218"/>
        <v>5.6887760548848718E-5</v>
      </c>
    </row>
    <row r="25899" spans="1:7" x14ac:dyDescent="0.35">
      <c r="A25899" s="1" t="s">
        <v>25898</v>
      </c>
      <c r="B25899">
        <v>350.57417015630102</v>
      </c>
      <c r="C25899">
        <v>3</v>
      </c>
      <c r="D25899">
        <f>_xlfn.IFNA(_xlfn.XLOOKUP(A25899,Target!B:B,Target!B:B),0)</f>
        <v>0</v>
      </c>
      <c r="E25899" s="7">
        <f t="shared" si="1216"/>
        <v>3.1499732844934916E-2</v>
      </c>
      <c r="F25899" s="6">
        <f t="shared" si="1217"/>
        <v>3.0537800294001882E-2</v>
      </c>
      <c r="G25899" s="6">
        <f t="shared" si="1218"/>
        <v>2.1558642692908088E-4</v>
      </c>
    </row>
    <row r="25900" spans="1:7" x14ac:dyDescent="0.35">
      <c r="A25900" s="1" t="s">
        <v>25899</v>
      </c>
      <c r="B25900">
        <v>350.57417015630102</v>
      </c>
      <c r="C25900">
        <v>3</v>
      </c>
      <c r="D25900">
        <f>_xlfn.IFNA(_xlfn.XLOOKUP(A25900,Target!B:B,Target!B:B),0)</f>
        <v>0</v>
      </c>
      <c r="E25900" s="7">
        <f t="shared" si="1216"/>
        <v>3.1499732844934916E-2</v>
      </c>
      <c r="F25900" s="6">
        <f t="shared" si="1217"/>
        <v>3.0537800294001882E-2</v>
      </c>
      <c r="G25900" s="6">
        <f t="shared" si="1218"/>
        <v>2.1558642692908088E-4</v>
      </c>
    </row>
    <row r="25901" spans="1:7" x14ac:dyDescent="0.35">
      <c r="A25901" s="1" t="s">
        <v>25900</v>
      </c>
      <c r="B25901">
        <v>446.49885738939702</v>
      </c>
      <c r="C25901">
        <v>2</v>
      </c>
      <c r="D25901">
        <f>_xlfn.IFNA(_xlfn.XLOOKUP(A25901,Target!B:B,Target!B:B),0)</f>
        <v>0</v>
      </c>
      <c r="E25901" s="7">
        <f t="shared" si="1216"/>
        <v>0.11907786355358231</v>
      </c>
      <c r="F25901" s="6">
        <f t="shared" si="1217"/>
        <v>0.10640712986266732</v>
      </c>
      <c r="G25901" s="6">
        <f t="shared" si="1218"/>
        <v>8.1448922646545571E-4</v>
      </c>
    </row>
    <row r="25902" spans="1:7" x14ac:dyDescent="0.35">
      <c r="A25902" s="1" t="s">
        <v>25901</v>
      </c>
      <c r="B25902">
        <v>350.57417015630102</v>
      </c>
      <c r="C25902">
        <v>3</v>
      </c>
      <c r="D25902">
        <f>_xlfn.IFNA(_xlfn.XLOOKUP(A25902,Target!B:B,Target!B:B),0)</f>
        <v>0</v>
      </c>
      <c r="E25902" s="7">
        <f t="shared" si="1216"/>
        <v>3.1499732844934916E-2</v>
      </c>
      <c r="F25902" s="6">
        <f t="shared" si="1217"/>
        <v>3.0537800294001882E-2</v>
      </c>
      <c r="G25902" s="6">
        <f t="shared" si="1218"/>
        <v>2.1558642692908088E-4</v>
      </c>
    </row>
    <row r="25903" spans="1:7" x14ac:dyDescent="0.35">
      <c r="A25903" s="1" t="s">
        <v>25902</v>
      </c>
      <c r="B25903">
        <v>520.09527695464305</v>
      </c>
      <c r="C25903">
        <v>1</v>
      </c>
      <c r="D25903">
        <f>_xlfn.IFNA(_xlfn.XLOOKUP(A25903,Target!B:B,Target!B:B),0)</f>
        <v>0</v>
      </c>
      <c r="E25903" s="7">
        <f t="shared" si="1216"/>
        <v>0.33031297336171328</v>
      </c>
      <c r="F25903" s="6">
        <f t="shared" si="1217"/>
        <v>0.24829719019202623</v>
      </c>
      <c r="G25903" s="6">
        <f t="shared" si="1218"/>
        <v>2.2560717490926153E-3</v>
      </c>
    </row>
    <row r="25904" spans="1:7" x14ac:dyDescent="0.35">
      <c r="A25904" s="1" t="s">
        <v>25903</v>
      </c>
      <c r="B25904">
        <v>546.17402023161799</v>
      </c>
      <c r="C25904">
        <v>1</v>
      </c>
      <c r="D25904">
        <f>_xlfn.IFNA(_xlfn.XLOOKUP(A25904,Target!B:B,Target!B:B),0)</f>
        <v>0</v>
      </c>
      <c r="E25904" s="7">
        <f t="shared" si="1216"/>
        <v>0.47417135112604886</v>
      </c>
      <c r="F25904" s="6">
        <f t="shared" si="1217"/>
        <v>0.32165280566865717</v>
      </c>
      <c r="G25904" s="6">
        <f t="shared" si="1218"/>
        <v>3.2354602799665759E-3</v>
      </c>
    </row>
    <row r="25905" spans="1:7" x14ac:dyDescent="0.35">
      <c r="A25905" s="1" t="s">
        <v>25904</v>
      </c>
      <c r="B25905">
        <v>476.34766183316498</v>
      </c>
      <c r="C25905">
        <v>1</v>
      </c>
      <c r="D25905">
        <f>_xlfn.IFNA(_xlfn.XLOOKUP(A25905,Target!B:B,Target!B:B),0)</f>
        <v>0</v>
      </c>
      <c r="E25905" s="7">
        <f t="shared" si="1216"/>
        <v>0.18011038043476643</v>
      </c>
      <c r="F25905" s="6">
        <f t="shared" si="1217"/>
        <v>0.15262163897618763</v>
      </c>
      <c r="G25905" s="6">
        <f t="shared" si="1218"/>
        <v>1.2314358436040665E-3</v>
      </c>
    </row>
    <row r="25906" spans="1:7" x14ac:dyDescent="0.35">
      <c r="A25906" s="1" t="s">
        <v>25905</v>
      </c>
      <c r="B25906">
        <v>363.50722991076202</v>
      </c>
      <c r="C25906">
        <v>3</v>
      </c>
      <c r="D25906">
        <f>_xlfn.IFNA(_xlfn.XLOOKUP(A25906,Target!B:B,Target!B:B),0)</f>
        <v>0</v>
      </c>
      <c r="E25906" s="7">
        <f t="shared" si="1216"/>
        <v>3.7685271539619106E-2</v>
      </c>
      <c r="F25906" s="6">
        <f t="shared" si="1217"/>
        <v>3.6316668043004374E-2</v>
      </c>
      <c r="G25906" s="6">
        <f t="shared" si="1218"/>
        <v>2.5790977820961037E-4</v>
      </c>
    </row>
    <row r="25907" spans="1:7" x14ac:dyDescent="0.35">
      <c r="A25907" s="1" t="s">
        <v>25906</v>
      </c>
      <c r="B25907">
        <v>520.94228917564396</v>
      </c>
      <c r="C25907">
        <v>1</v>
      </c>
      <c r="D25907">
        <f>_xlfn.IFNA(_xlfn.XLOOKUP(A25907,Target!B:B,Target!B:B),0)</f>
        <v>0</v>
      </c>
      <c r="E25907" s="7">
        <f t="shared" si="1216"/>
        <v>0.33421439618638377</v>
      </c>
      <c r="F25907" s="6">
        <f t="shared" si="1217"/>
        <v>0.25049527058145715</v>
      </c>
      <c r="G25907" s="6">
        <f t="shared" si="1218"/>
        <v>2.2826580439693741E-3</v>
      </c>
    </row>
    <row r="25908" spans="1:7" x14ac:dyDescent="0.35">
      <c r="A25908" s="1" t="s">
        <v>25907</v>
      </c>
      <c r="B25908">
        <v>558.94252171183803</v>
      </c>
      <c r="C25908">
        <v>1</v>
      </c>
      <c r="D25908">
        <f>_xlfn.IFNA(_xlfn.XLOOKUP(A25908,Target!B:B,Target!B:B),0)</f>
        <v>0</v>
      </c>
      <c r="E25908" s="7">
        <f t="shared" si="1216"/>
        <v>0.56599077113515295</v>
      </c>
      <c r="F25908" s="6">
        <f t="shared" si="1217"/>
        <v>0.36142663262624364</v>
      </c>
      <c r="G25908" s="6">
        <f t="shared" si="1218"/>
        <v>3.8595627150054272E-3</v>
      </c>
    </row>
    <row r="25909" spans="1:7" x14ac:dyDescent="0.35">
      <c r="A25909" s="1" t="s">
        <v>25908</v>
      </c>
      <c r="B25909">
        <v>363.50722991076202</v>
      </c>
      <c r="C25909">
        <v>3</v>
      </c>
      <c r="D25909">
        <f>_xlfn.IFNA(_xlfn.XLOOKUP(A25909,Target!B:B,Target!B:B),0)</f>
        <v>0</v>
      </c>
      <c r="E25909" s="7">
        <f t="shared" si="1216"/>
        <v>3.7685271539619106E-2</v>
      </c>
      <c r="F25909" s="6">
        <f t="shared" si="1217"/>
        <v>3.6316668043004374E-2</v>
      </c>
      <c r="G25909" s="6">
        <f t="shared" si="1218"/>
        <v>2.5790977820961037E-4</v>
      </c>
    </row>
    <row r="25910" spans="1:7" x14ac:dyDescent="0.35">
      <c r="A25910" s="1" t="s">
        <v>25909</v>
      </c>
      <c r="B25910">
        <v>562.18885249909601</v>
      </c>
      <c r="C25910">
        <v>1</v>
      </c>
      <c r="D25910">
        <f>_xlfn.IFNA(_xlfn.XLOOKUP(A25910,Target!B:B,Target!B:B),0)</f>
        <v>0</v>
      </c>
      <c r="E25910" s="7">
        <f t="shared" si="1216"/>
        <v>0.59204430600155289</v>
      </c>
      <c r="F25910" s="6">
        <f t="shared" si="1217"/>
        <v>0.3718767774048215</v>
      </c>
      <c r="G25910" s="6">
        <f t="shared" si="1218"/>
        <v>4.0365079317838965E-3</v>
      </c>
    </row>
    <row r="25911" spans="1:7" x14ac:dyDescent="0.35">
      <c r="A25911" s="1" t="s">
        <v>25910</v>
      </c>
      <c r="B25911">
        <v>267.39197283157398</v>
      </c>
      <c r="C25911">
        <v>6</v>
      </c>
      <c r="D25911">
        <f>_xlfn.IFNA(_xlfn.XLOOKUP(A25911,Target!B:B,Target!B:B),0)</f>
        <v>0</v>
      </c>
      <c r="E25911" s="7">
        <f t="shared" si="1216"/>
        <v>9.942603955489876E-3</v>
      </c>
      <c r="F25911" s="6">
        <f t="shared" si="1217"/>
        <v>9.8447217857224878E-3</v>
      </c>
      <c r="G25911" s="6">
        <f t="shared" si="1218"/>
        <v>6.8057934516250451E-5</v>
      </c>
    </row>
    <row r="25912" spans="1:7" x14ac:dyDescent="0.35">
      <c r="A25912" s="1" t="s">
        <v>25911</v>
      </c>
      <c r="B25912">
        <v>350.57417015630102</v>
      </c>
      <c r="C25912">
        <v>3</v>
      </c>
      <c r="D25912">
        <f>_xlfn.IFNA(_xlfn.XLOOKUP(A25912,Target!B:B,Target!B:B),0)</f>
        <v>0</v>
      </c>
      <c r="E25912" s="7">
        <f t="shared" si="1216"/>
        <v>3.1499732844934916E-2</v>
      </c>
      <c r="F25912" s="6">
        <f t="shared" si="1217"/>
        <v>3.0537800294001882E-2</v>
      </c>
      <c r="G25912" s="6">
        <f t="shared" si="1218"/>
        <v>2.1558642692908088E-4</v>
      </c>
    </row>
    <row r="25913" spans="1:7" x14ac:dyDescent="0.35">
      <c r="A25913" s="1" t="s">
        <v>25912</v>
      </c>
      <c r="B25913">
        <v>350.57417015630102</v>
      </c>
      <c r="C25913">
        <v>3</v>
      </c>
      <c r="D25913">
        <f>_xlfn.IFNA(_xlfn.XLOOKUP(A25913,Target!B:B,Target!B:B),0)</f>
        <v>0</v>
      </c>
      <c r="E25913" s="7">
        <f t="shared" si="1216"/>
        <v>3.1499732844934916E-2</v>
      </c>
      <c r="F25913" s="6">
        <f t="shared" si="1217"/>
        <v>3.0537800294001882E-2</v>
      </c>
      <c r="G25913" s="6">
        <f t="shared" si="1218"/>
        <v>2.1558642692908088E-4</v>
      </c>
    </row>
    <row r="25914" spans="1:7" x14ac:dyDescent="0.35">
      <c r="A25914" s="1" t="s">
        <v>25913</v>
      </c>
      <c r="B25914">
        <v>352.65717980767602</v>
      </c>
      <c r="C25914">
        <v>3</v>
      </c>
      <c r="D25914">
        <f>_xlfn.IFNA(_xlfn.XLOOKUP(A25914,Target!B:B,Target!B:B),0)</f>
        <v>0</v>
      </c>
      <c r="E25914" s="7">
        <f t="shared" si="1216"/>
        <v>3.2422599984441795E-2</v>
      </c>
      <c r="F25914" s="6">
        <f t="shared" si="1217"/>
        <v>3.1404388072220124E-2</v>
      </c>
      <c r="G25914" s="6">
        <f t="shared" si="1218"/>
        <v>2.2190119414251355E-4</v>
      </c>
    </row>
    <row r="25915" spans="1:7" x14ac:dyDescent="0.35">
      <c r="A25915" s="1" t="s">
        <v>25914</v>
      </c>
      <c r="B25915">
        <v>493.02669124720302</v>
      </c>
      <c r="C25915">
        <v>1</v>
      </c>
      <c r="D25915">
        <f>_xlfn.IFNA(_xlfn.XLOOKUP(A25915,Target!B:B,Target!B:B),0)</f>
        <v>0</v>
      </c>
      <c r="E25915" s="7">
        <f t="shared" si="1216"/>
        <v>0.22696375425315579</v>
      </c>
      <c r="F25915" s="6">
        <f t="shared" si="1217"/>
        <v>0.18497999917797647</v>
      </c>
      <c r="G25915" s="6">
        <f t="shared" si="1218"/>
        <v>1.5512809276965705E-3</v>
      </c>
    </row>
    <row r="25916" spans="1:7" x14ac:dyDescent="0.35">
      <c r="A25916" s="1" t="s">
        <v>25915</v>
      </c>
      <c r="B25916">
        <v>391.57791032336701</v>
      </c>
      <c r="C25916">
        <v>2</v>
      </c>
      <c r="D25916">
        <f>_xlfn.IFNA(_xlfn.XLOOKUP(A25916,Target!B:B,Target!B:B),0)</f>
        <v>0</v>
      </c>
      <c r="E25916" s="7">
        <f t="shared" si="1216"/>
        <v>5.561270055764303E-2</v>
      </c>
      <c r="F25916" s="6">
        <f t="shared" si="1217"/>
        <v>5.2682864206033853E-2</v>
      </c>
      <c r="G25916" s="6">
        <f t="shared" si="1218"/>
        <v>3.8055450116753278E-4</v>
      </c>
    </row>
    <row r="25917" spans="1:7" x14ac:dyDescent="0.35">
      <c r="A25917" s="1" t="s">
        <v>25916</v>
      </c>
      <c r="B25917">
        <v>484.93038482254298</v>
      </c>
      <c r="C25917">
        <v>1</v>
      </c>
      <c r="D25917">
        <f>_xlfn.IFNA(_xlfn.XLOOKUP(A25917,Target!B:B,Target!B:B),0)</f>
        <v>0</v>
      </c>
      <c r="E25917" s="7">
        <f t="shared" si="1216"/>
        <v>0.20286722325646037</v>
      </c>
      <c r="F25917" s="6">
        <f t="shared" si="1217"/>
        <v>0.16865304776303436</v>
      </c>
      <c r="G25917" s="6">
        <f t="shared" si="1218"/>
        <v>1.3868112774741799E-3</v>
      </c>
    </row>
    <row r="25918" spans="1:7" x14ac:dyDescent="0.35">
      <c r="A25918" s="1" t="s">
        <v>25917</v>
      </c>
      <c r="B25918">
        <v>407.63176751797403</v>
      </c>
      <c r="C25918">
        <v>2</v>
      </c>
      <c r="D25918">
        <f>_xlfn.IFNA(_xlfn.XLOOKUP(A25918,Target!B:B,Target!B:B),0)</f>
        <v>0</v>
      </c>
      <c r="E25918" s="7">
        <f t="shared" si="1216"/>
        <v>6.9474884940410861E-2</v>
      </c>
      <c r="F25918" s="6">
        <f t="shared" si="1217"/>
        <v>6.4961679716566523E-2</v>
      </c>
      <c r="G25918" s="6">
        <f t="shared" si="1218"/>
        <v>4.7536753660220725E-4</v>
      </c>
    </row>
    <row r="25919" spans="1:7" x14ac:dyDescent="0.35">
      <c r="A25919" s="1" t="s">
        <v>25918</v>
      </c>
      <c r="B25919">
        <v>350.57417015630102</v>
      </c>
      <c r="C25919">
        <v>3</v>
      </c>
      <c r="D25919">
        <f>_xlfn.IFNA(_xlfn.XLOOKUP(A25919,Target!B:B,Target!B:B),0)</f>
        <v>0</v>
      </c>
      <c r="E25919" s="7">
        <f t="shared" si="1216"/>
        <v>3.1499732844934916E-2</v>
      </c>
      <c r="F25919" s="6">
        <f t="shared" si="1217"/>
        <v>3.0537800294001882E-2</v>
      </c>
      <c r="G25919" s="6">
        <f t="shared" si="1218"/>
        <v>2.1558642692908088E-4</v>
      </c>
    </row>
    <row r="25920" spans="1:7" x14ac:dyDescent="0.35">
      <c r="A25920" s="1" t="s">
        <v>25919</v>
      </c>
      <c r="B25920">
        <v>350.57417015630102</v>
      </c>
      <c r="C25920">
        <v>3</v>
      </c>
      <c r="D25920">
        <f>_xlfn.IFNA(_xlfn.XLOOKUP(A25920,Target!B:B,Target!B:B),0)</f>
        <v>0</v>
      </c>
      <c r="E25920" s="7">
        <f t="shared" si="1216"/>
        <v>3.1499732844934916E-2</v>
      </c>
      <c r="F25920" s="6">
        <f t="shared" si="1217"/>
        <v>3.0537800294001882E-2</v>
      </c>
      <c r="G25920" s="6">
        <f t="shared" si="1218"/>
        <v>2.1558642692908088E-4</v>
      </c>
    </row>
    <row r="25921" spans="1:7" x14ac:dyDescent="0.35">
      <c r="A25921" s="1" t="s">
        <v>25920</v>
      </c>
      <c r="B25921">
        <v>350.57417015630102</v>
      </c>
      <c r="C25921">
        <v>3</v>
      </c>
      <c r="D25921">
        <f>_xlfn.IFNA(_xlfn.XLOOKUP(A25921,Target!B:B,Target!B:B),0)</f>
        <v>0</v>
      </c>
      <c r="E25921" s="7">
        <f t="shared" si="1216"/>
        <v>3.1499732844934916E-2</v>
      </c>
      <c r="F25921" s="6">
        <f t="shared" si="1217"/>
        <v>3.0537800294001882E-2</v>
      </c>
      <c r="G25921" s="6">
        <f t="shared" si="1218"/>
        <v>2.1558642692908088E-4</v>
      </c>
    </row>
    <row r="25922" spans="1:7" x14ac:dyDescent="0.35">
      <c r="A25922" s="1" t="s">
        <v>25921</v>
      </c>
      <c r="B25922">
        <v>534.03043141426895</v>
      </c>
      <c r="C25922">
        <v>1</v>
      </c>
      <c r="D25922">
        <f>_xlfn.IFNA(_xlfn.XLOOKUP(A25922,Target!B:B,Target!B:B),0)</f>
        <v>0</v>
      </c>
      <c r="E25922" s="7">
        <f t="shared" si="1216"/>
        <v>0.400703947708205</v>
      </c>
      <c r="F25922" s="6">
        <f t="shared" si="1217"/>
        <v>0.28607326220778229</v>
      </c>
      <c r="G25922" s="6">
        <f t="shared" si="1218"/>
        <v>2.7355341958169017E-3</v>
      </c>
    </row>
    <row r="25923" spans="1:7" x14ac:dyDescent="0.35">
      <c r="A25923" s="1" t="s">
        <v>25922</v>
      </c>
      <c r="B25923">
        <v>458.58244098231302</v>
      </c>
      <c r="C25923">
        <v>2</v>
      </c>
      <c r="D25923">
        <f>_xlfn.IFNA(_xlfn.XLOOKUP(A25923,Target!B:B,Target!B:B),0)</f>
        <v>0</v>
      </c>
      <c r="E25923" s="7">
        <f t="shared" ref="E25923:E25986" si="1219">2^((B25923-600)/50)</f>
        <v>0.14079312757366161</v>
      </c>
      <c r="F25923" s="6">
        <f t="shared" ref="F25923:F25986" si="1220">1-(1/(1+E25923))</f>
        <v>0.12341687916117861</v>
      </c>
      <c r="G25923" s="6">
        <f t="shared" ref="G25923:G25986" si="1221">(F25923*($J$3/$J$2))/(F25923*($J$3/$J$2)+(1-F25923)*((1-$J$3)/(1-$J$2)))</f>
        <v>9.628780015867672E-4</v>
      </c>
    </row>
    <row r="25924" spans="1:7" x14ac:dyDescent="0.35">
      <c r="A25924" s="1" t="s">
        <v>25923</v>
      </c>
      <c r="B25924">
        <v>363.50722991076202</v>
      </c>
      <c r="C25924">
        <v>3</v>
      </c>
      <c r="D25924">
        <f>_xlfn.IFNA(_xlfn.XLOOKUP(A25924,Target!B:B,Target!B:B),0)</f>
        <v>0</v>
      </c>
      <c r="E25924" s="7">
        <f t="shared" si="1219"/>
        <v>3.7685271539619106E-2</v>
      </c>
      <c r="F25924" s="6">
        <f t="shared" si="1220"/>
        <v>3.6316668043004374E-2</v>
      </c>
      <c r="G25924" s="6">
        <f t="shared" si="1221"/>
        <v>2.5790977820961037E-4</v>
      </c>
    </row>
    <row r="25925" spans="1:7" x14ac:dyDescent="0.35">
      <c r="A25925" s="1" t="s">
        <v>25924</v>
      </c>
      <c r="B25925">
        <v>253.538415097615</v>
      </c>
      <c r="C25925">
        <v>6</v>
      </c>
      <c r="D25925">
        <f>_xlfn.IFNA(_xlfn.XLOOKUP(A25925,Target!B:B,Target!B:B),0)</f>
        <v>0</v>
      </c>
      <c r="E25925" s="7">
        <f t="shared" si="1219"/>
        <v>8.2052801193110841E-3</v>
      </c>
      <c r="F25925" s="6">
        <f t="shared" si="1220"/>
        <v>8.1385014352831631E-3</v>
      </c>
      <c r="G25925" s="6">
        <f t="shared" si="1221"/>
        <v>5.6166479183666851E-5</v>
      </c>
    </row>
    <row r="25926" spans="1:7" x14ac:dyDescent="0.35">
      <c r="A25926" s="1" t="s">
        <v>25925</v>
      </c>
      <c r="B25926">
        <v>399.28675148510098</v>
      </c>
      <c r="C25926">
        <v>2</v>
      </c>
      <c r="D25926">
        <f>_xlfn.IFNA(_xlfn.XLOOKUP(A25926,Target!B:B,Target!B:B),0)</f>
        <v>0</v>
      </c>
      <c r="E25926" s="7">
        <f t="shared" si="1219"/>
        <v>6.1885062430086964E-2</v>
      </c>
      <c r="F25926" s="6">
        <f t="shared" si="1220"/>
        <v>5.8278494179459739E-2</v>
      </c>
      <c r="G25926" s="6">
        <f t="shared" si="1221"/>
        <v>4.2345773615388684E-4</v>
      </c>
    </row>
    <row r="25927" spans="1:7" x14ac:dyDescent="0.35">
      <c r="A25927" s="1" t="s">
        <v>25926</v>
      </c>
      <c r="B25927">
        <v>391.57791032336701</v>
      </c>
      <c r="C25927">
        <v>2</v>
      </c>
      <c r="D25927">
        <f>_xlfn.IFNA(_xlfn.XLOOKUP(A25927,Target!B:B,Target!B:B),0)</f>
        <v>0</v>
      </c>
      <c r="E25927" s="7">
        <f t="shared" si="1219"/>
        <v>5.561270055764303E-2</v>
      </c>
      <c r="F25927" s="6">
        <f t="shared" si="1220"/>
        <v>5.2682864206033853E-2</v>
      </c>
      <c r="G25927" s="6">
        <f t="shared" si="1221"/>
        <v>3.8055450116753278E-4</v>
      </c>
    </row>
    <row r="25928" spans="1:7" x14ac:dyDescent="0.35">
      <c r="A25928" s="1" t="s">
        <v>25927</v>
      </c>
      <c r="B25928">
        <v>457.97775971792402</v>
      </c>
      <c r="C25928">
        <v>2</v>
      </c>
      <c r="D25928">
        <f>_xlfn.IFNA(_xlfn.XLOOKUP(A25928,Target!B:B,Target!B:B),0)</f>
        <v>0</v>
      </c>
      <c r="E25928" s="7">
        <f t="shared" si="1219"/>
        <v>0.13961783923991317</v>
      </c>
      <c r="F25928" s="6">
        <f t="shared" si="1220"/>
        <v>0.12251285863779882</v>
      </c>
      <c r="G25928" s="6">
        <f t="shared" si="1221"/>
        <v>9.5484793123427805E-4</v>
      </c>
    </row>
    <row r="25929" spans="1:7" x14ac:dyDescent="0.35">
      <c r="A25929" s="1" t="s">
        <v>25928</v>
      </c>
      <c r="B25929">
        <v>402.53308227235999</v>
      </c>
      <c r="C25929">
        <v>2</v>
      </c>
      <c r="D25929">
        <f>_xlfn.IFNA(_xlfn.XLOOKUP(A25929,Target!B:B,Target!B:B),0)</f>
        <v>0</v>
      </c>
      <c r="E25929" s="7">
        <f t="shared" si="1219"/>
        <v>6.4733738970339433E-2</v>
      </c>
      <c r="F25929" s="6">
        <f t="shared" si="1220"/>
        <v>6.0798053636339944E-2</v>
      </c>
      <c r="G25929" s="6">
        <f t="shared" si="1221"/>
        <v>4.4294159467453599E-4</v>
      </c>
    </row>
    <row r="25930" spans="1:7" x14ac:dyDescent="0.35">
      <c r="A25930" s="1" t="s">
        <v>25929</v>
      </c>
      <c r="B25930">
        <v>583.93142961142598</v>
      </c>
      <c r="C25930">
        <v>1</v>
      </c>
      <c r="D25930">
        <f>_xlfn.IFNA(_xlfn.XLOOKUP(A25930,Target!B:B,Target!B:B),0)</f>
        <v>0</v>
      </c>
      <c r="E25930" s="7">
        <f t="shared" si="1219"/>
        <v>0.80030875244858346</v>
      </c>
      <c r="F25930" s="6">
        <f t="shared" si="1220"/>
        <v>0.44453972206716807</v>
      </c>
      <c r="G25930" s="6">
        <f t="shared" si="1221"/>
        <v>5.4487005177110172E-3</v>
      </c>
    </row>
    <row r="25931" spans="1:7" x14ac:dyDescent="0.35">
      <c r="A25931" s="1" t="s">
        <v>25930</v>
      </c>
      <c r="B25931">
        <v>296.39293911080199</v>
      </c>
      <c r="C25931">
        <v>6</v>
      </c>
      <c r="D25931">
        <f>_xlfn.IFNA(_xlfn.XLOOKUP(A25931,Target!B:B,Target!B:B),0)</f>
        <v>0</v>
      </c>
      <c r="E25931" s="7">
        <f t="shared" si="1219"/>
        <v>1.4862893146510734E-2</v>
      </c>
      <c r="F25931" s="6">
        <f t="shared" si="1220"/>
        <v>1.4645222765441113E-2</v>
      </c>
      <c r="G25931" s="6">
        <f t="shared" si="1221"/>
        <v>1.0173428870257728E-4</v>
      </c>
    </row>
    <row r="25932" spans="1:7" x14ac:dyDescent="0.35">
      <c r="A25932" s="1" t="s">
        <v>25931</v>
      </c>
      <c r="B25932">
        <v>405.10504553819999</v>
      </c>
      <c r="C25932">
        <v>2</v>
      </c>
      <c r="D25932">
        <f>_xlfn.IFNA(_xlfn.XLOOKUP(A25932,Target!B:B,Target!B:B),0)</f>
        <v>0</v>
      </c>
      <c r="E25932" s="7">
        <f t="shared" si="1219"/>
        <v>6.708345995595881E-2</v>
      </c>
      <c r="F25932" s="6">
        <f t="shared" si="1220"/>
        <v>6.2866179144719925E-2</v>
      </c>
      <c r="G25932" s="6">
        <f t="shared" si="1221"/>
        <v>4.590122163011954E-4</v>
      </c>
    </row>
    <row r="25933" spans="1:7" x14ac:dyDescent="0.35">
      <c r="A25933" s="1" t="s">
        <v>25932</v>
      </c>
      <c r="B25933">
        <v>363.50722991076202</v>
      </c>
      <c r="C25933">
        <v>3</v>
      </c>
      <c r="D25933">
        <f>_xlfn.IFNA(_xlfn.XLOOKUP(A25933,Target!B:B,Target!B:B),0)</f>
        <v>0</v>
      </c>
      <c r="E25933" s="7">
        <f t="shared" si="1219"/>
        <v>3.7685271539619106E-2</v>
      </c>
      <c r="F25933" s="6">
        <f t="shared" si="1220"/>
        <v>3.6316668043004374E-2</v>
      </c>
      <c r="G25933" s="6">
        <f t="shared" si="1221"/>
        <v>2.5790977820961037E-4</v>
      </c>
    </row>
    <row r="25934" spans="1:7" x14ac:dyDescent="0.35">
      <c r="A25934" s="1" t="s">
        <v>25933</v>
      </c>
      <c r="B25934">
        <v>391.57791032336701</v>
      </c>
      <c r="C25934">
        <v>2</v>
      </c>
      <c r="D25934">
        <f>_xlfn.IFNA(_xlfn.XLOOKUP(A25934,Target!B:B,Target!B:B),0)</f>
        <v>0</v>
      </c>
      <c r="E25934" s="7">
        <f t="shared" si="1219"/>
        <v>5.561270055764303E-2</v>
      </c>
      <c r="F25934" s="6">
        <f t="shared" si="1220"/>
        <v>5.2682864206033853E-2</v>
      </c>
      <c r="G25934" s="6">
        <f t="shared" si="1221"/>
        <v>3.8055450116753278E-4</v>
      </c>
    </row>
    <row r="25935" spans="1:7" x14ac:dyDescent="0.35">
      <c r="A25935" s="1" t="s">
        <v>25934</v>
      </c>
      <c r="B25935">
        <v>363.50722991076202</v>
      </c>
      <c r="C25935">
        <v>3</v>
      </c>
      <c r="D25935">
        <f>_xlfn.IFNA(_xlfn.XLOOKUP(A25935,Target!B:B,Target!B:B),0)</f>
        <v>0</v>
      </c>
      <c r="E25935" s="7">
        <f t="shared" si="1219"/>
        <v>3.7685271539619106E-2</v>
      </c>
      <c r="F25935" s="6">
        <f t="shared" si="1220"/>
        <v>3.6316668043004374E-2</v>
      </c>
      <c r="G25935" s="6">
        <f t="shared" si="1221"/>
        <v>2.5790977820961037E-4</v>
      </c>
    </row>
    <row r="25936" spans="1:7" x14ac:dyDescent="0.35">
      <c r="A25936" s="1" t="s">
        <v>25935</v>
      </c>
      <c r="B25936">
        <v>544.24528360040199</v>
      </c>
      <c r="C25936">
        <v>1</v>
      </c>
      <c r="D25936">
        <f>_xlfn.IFNA(_xlfn.XLOOKUP(A25936,Target!B:B,Target!B:B),0)</f>
        <v>0</v>
      </c>
      <c r="E25936" s="7">
        <f t="shared" si="1219"/>
        <v>0.4616609695148427</v>
      </c>
      <c r="F25936" s="6">
        <f t="shared" si="1220"/>
        <v>0.31584682025687405</v>
      </c>
      <c r="G25936" s="6">
        <f t="shared" si="1221"/>
        <v>3.1503658814333326E-3</v>
      </c>
    </row>
    <row r="25937" spans="1:7" x14ac:dyDescent="0.35">
      <c r="A25937" s="1" t="s">
        <v>25936</v>
      </c>
      <c r="B25937">
        <v>461.40426872182002</v>
      </c>
      <c r="C25937">
        <v>2</v>
      </c>
      <c r="D25937">
        <f>_xlfn.IFNA(_xlfn.XLOOKUP(A25937,Target!B:B,Target!B:B),0)</f>
        <v>0</v>
      </c>
      <c r="E25937" s="7">
        <f t="shared" si="1219"/>
        <v>0.14640993650411394</v>
      </c>
      <c r="F25937" s="6">
        <f t="shared" si="1220"/>
        <v>0.12771167785807891</v>
      </c>
      <c r="G25937" s="6">
        <f t="shared" si="1221"/>
        <v>1.0012526493760072E-3</v>
      </c>
    </row>
    <row r="25938" spans="1:7" x14ac:dyDescent="0.35">
      <c r="A25938" s="1" t="s">
        <v>25937</v>
      </c>
      <c r="B25938">
        <v>365.59023956213798</v>
      </c>
      <c r="C25938">
        <v>3</v>
      </c>
      <c r="D25938">
        <f>_xlfn.IFNA(_xlfn.XLOOKUP(A25938,Target!B:B,Target!B:B),0)</f>
        <v>0</v>
      </c>
      <c r="E25938" s="7">
        <f t="shared" si="1219"/>
        <v>3.8789360228832143E-2</v>
      </c>
      <c r="F25938" s="6">
        <f t="shared" si="1220"/>
        <v>3.7340929464552142E-2</v>
      </c>
      <c r="G25938" s="6">
        <f t="shared" si="1221"/>
        <v>2.6546391448300762E-4</v>
      </c>
    </row>
    <row r="25939" spans="1:7" x14ac:dyDescent="0.35">
      <c r="A25939" s="1" t="s">
        <v>25938</v>
      </c>
      <c r="B25939">
        <v>469.53761293130498</v>
      </c>
      <c r="C25939">
        <v>1</v>
      </c>
      <c r="D25939">
        <f>_xlfn.IFNA(_xlfn.XLOOKUP(A25939,Target!B:B,Target!B:B),0)</f>
        <v>0</v>
      </c>
      <c r="E25939" s="7">
        <f t="shared" si="1219"/>
        <v>0.16388460689342307</v>
      </c>
      <c r="F25939" s="6">
        <f t="shared" si="1220"/>
        <v>0.14080829484535828</v>
      </c>
      <c r="G25939" s="6">
        <f t="shared" si="1221"/>
        <v>1.120622641606442E-3</v>
      </c>
    </row>
    <row r="25940" spans="1:7" x14ac:dyDescent="0.35">
      <c r="A25940" s="1" t="s">
        <v>25939</v>
      </c>
      <c r="B25940">
        <v>391.57791032336701</v>
      </c>
      <c r="C25940">
        <v>2</v>
      </c>
      <c r="D25940">
        <f>_xlfn.IFNA(_xlfn.XLOOKUP(A25940,Target!B:B,Target!B:B),0)</f>
        <v>0</v>
      </c>
      <c r="E25940" s="7">
        <f t="shared" si="1219"/>
        <v>5.561270055764303E-2</v>
      </c>
      <c r="F25940" s="6">
        <f t="shared" si="1220"/>
        <v>5.2682864206033853E-2</v>
      </c>
      <c r="G25940" s="6">
        <f t="shared" si="1221"/>
        <v>3.8055450116753278E-4</v>
      </c>
    </row>
    <row r="25941" spans="1:7" x14ac:dyDescent="0.35">
      <c r="A25941" s="1" t="s">
        <v>25940</v>
      </c>
      <c r="B25941">
        <v>442.61632445992899</v>
      </c>
      <c r="C25941">
        <v>2</v>
      </c>
      <c r="D25941">
        <f>_xlfn.IFNA(_xlfn.XLOOKUP(A25941,Target!B:B,Target!B:B),0)</f>
        <v>0</v>
      </c>
      <c r="E25941" s="7">
        <f t="shared" si="1219"/>
        <v>0.11283812388281632</v>
      </c>
      <c r="F25941" s="6">
        <f t="shared" si="1220"/>
        <v>0.1013967094235696</v>
      </c>
      <c r="G25941" s="6">
        <f t="shared" si="1221"/>
        <v>7.7184252515936349E-4</v>
      </c>
    </row>
    <row r="25942" spans="1:7" x14ac:dyDescent="0.35">
      <c r="A25942" s="1" t="s">
        <v>25941</v>
      </c>
      <c r="B25942">
        <v>409.265178389124</v>
      </c>
      <c r="C25942">
        <v>2</v>
      </c>
      <c r="D25942">
        <f>_xlfn.IFNA(_xlfn.XLOOKUP(A25942,Target!B:B,Target!B:B),0)</f>
        <v>0</v>
      </c>
      <c r="E25942" s="7">
        <f t="shared" si="1219"/>
        <v>7.1066012762171352E-2</v>
      </c>
      <c r="F25942" s="6">
        <f t="shared" si="1220"/>
        <v>6.6350730875027297E-2</v>
      </c>
      <c r="G25942" s="6">
        <f t="shared" si="1221"/>
        <v>4.8624920598728925E-4</v>
      </c>
    </row>
    <row r="25943" spans="1:7" x14ac:dyDescent="0.35">
      <c r="A25943" s="1" t="s">
        <v>25942</v>
      </c>
      <c r="B25943">
        <v>349.65367217680398</v>
      </c>
      <c r="C25943">
        <v>3</v>
      </c>
      <c r="D25943">
        <f>_xlfn.IFNA(_xlfn.XLOOKUP(A25943,Target!B:B,Target!B:B),0)</f>
        <v>0</v>
      </c>
      <c r="E25943" s="7">
        <f t="shared" si="1219"/>
        <v>3.1100324496395465E-2</v>
      </c>
      <c r="F25943" s="6">
        <f t="shared" si="1220"/>
        <v>3.0162268168798523E-2</v>
      </c>
      <c r="G25943" s="6">
        <f t="shared" si="1221"/>
        <v>2.128534294463143E-4</v>
      </c>
    </row>
    <row r="25944" spans="1:7" x14ac:dyDescent="0.35">
      <c r="A25944" s="1" t="s">
        <v>25943</v>
      </c>
      <c r="B25944">
        <v>365.59023956213798</v>
      </c>
      <c r="C25944">
        <v>3</v>
      </c>
      <c r="D25944">
        <f>_xlfn.IFNA(_xlfn.XLOOKUP(A25944,Target!B:B,Target!B:B),0)</f>
        <v>0</v>
      </c>
      <c r="E25944" s="7">
        <f t="shared" si="1219"/>
        <v>3.8789360228832143E-2</v>
      </c>
      <c r="F25944" s="6">
        <f t="shared" si="1220"/>
        <v>3.7340929464552142E-2</v>
      </c>
      <c r="G25944" s="6">
        <f t="shared" si="1221"/>
        <v>2.6546391448300762E-4</v>
      </c>
    </row>
    <row r="25945" spans="1:7" x14ac:dyDescent="0.35">
      <c r="A25945" s="1" t="s">
        <v>25944</v>
      </c>
      <c r="B25945">
        <v>352.65717980767602</v>
      </c>
      <c r="C25945">
        <v>3</v>
      </c>
      <c r="D25945">
        <f>_xlfn.IFNA(_xlfn.XLOOKUP(A25945,Target!B:B,Target!B:B),0)</f>
        <v>0</v>
      </c>
      <c r="E25945" s="7">
        <f t="shared" si="1219"/>
        <v>3.2422599984441795E-2</v>
      </c>
      <c r="F25945" s="6">
        <f t="shared" si="1220"/>
        <v>3.1404388072220124E-2</v>
      </c>
      <c r="G25945" s="6">
        <f t="shared" si="1221"/>
        <v>2.2190119414251355E-4</v>
      </c>
    </row>
    <row r="25946" spans="1:7" x14ac:dyDescent="0.35">
      <c r="A25946" s="1" t="s">
        <v>25945</v>
      </c>
      <c r="B25946">
        <v>395.411620655165</v>
      </c>
      <c r="C25946">
        <v>2</v>
      </c>
      <c r="D25946">
        <f>_xlfn.IFNA(_xlfn.XLOOKUP(A25946,Target!B:B,Target!B:B),0)</f>
        <v>0</v>
      </c>
      <c r="E25946" s="7">
        <f t="shared" si="1219"/>
        <v>5.8648272050922851E-2</v>
      </c>
      <c r="F25946" s="6">
        <f t="shared" si="1220"/>
        <v>5.5399204437658445E-2</v>
      </c>
      <c r="G25946" s="6">
        <f t="shared" si="1221"/>
        <v>4.0131840546680288E-4</v>
      </c>
    </row>
    <row r="25947" spans="1:7" x14ac:dyDescent="0.35">
      <c r="A25947" s="1" t="s">
        <v>25946</v>
      </c>
      <c r="B25947">
        <v>350.57417015630102</v>
      </c>
      <c r="C25947">
        <v>3</v>
      </c>
      <c r="D25947">
        <f>_xlfn.IFNA(_xlfn.XLOOKUP(A25947,Target!B:B,Target!B:B),0)</f>
        <v>0</v>
      </c>
      <c r="E25947" s="7">
        <f t="shared" si="1219"/>
        <v>3.1499732844934916E-2</v>
      </c>
      <c r="F25947" s="6">
        <f t="shared" si="1220"/>
        <v>3.0537800294001882E-2</v>
      </c>
      <c r="G25947" s="6">
        <f t="shared" si="1221"/>
        <v>2.1558642692908088E-4</v>
      </c>
    </row>
    <row r="25948" spans="1:7" x14ac:dyDescent="0.35">
      <c r="A25948" s="1" t="s">
        <v>25947</v>
      </c>
      <c r="B25948">
        <v>398.36625350560399</v>
      </c>
      <c r="C25948">
        <v>2</v>
      </c>
      <c r="D25948">
        <f>_xlfn.IFNA(_xlfn.XLOOKUP(A25948,Target!B:B,Target!B:B),0)</f>
        <v>0</v>
      </c>
      <c r="E25948" s="7">
        <f t="shared" si="1219"/>
        <v>6.1100376073979203E-2</v>
      </c>
      <c r="F25948" s="6">
        <f t="shared" si="1220"/>
        <v>5.7582088793566966E-2</v>
      </c>
      <c r="G25948" s="6">
        <f t="shared" si="1221"/>
        <v>4.1809064802122905E-4</v>
      </c>
    </row>
    <row r="25949" spans="1:7" x14ac:dyDescent="0.35">
      <c r="A25949" s="1" t="s">
        <v>25948</v>
      </c>
      <c r="B25949">
        <v>363.50722991076202</v>
      </c>
      <c r="C25949">
        <v>3</v>
      </c>
      <c r="D25949">
        <f>_xlfn.IFNA(_xlfn.XLOOKUP(A25949,Target!B:B,Target!B:B),0)</f>
        <v>0</v>
      </c>
      <c r="E25949" s="7">
        <f t="shared" si="1219"/>
        <v>3.7685271539619106E-2</v>
      </c>
      <c r="F25949" s="6">
        <f t="shared" si="1220"/>
        <v>3.6316668043004374E-2</v>
      </c>
      <c r="G25949" s="6">
        <f t="shared" si="1221"/>
        <v>2.5790977820961037E-4</v>
      </c>
    </row>
    <row r="25950" spans="1:7" x14ac:dyDescent="0.35">
      <c r="A25950" s="1" t="s">
        <v>25949</v>
      </c>
      <c r="B25950">
        <v>524.083498116996</v>
      </c>
      <c r="C25950">
        <v>1</v>
      </c>
      <c r="D25950">
        <f>_xlfn.IFNA(_xlfn.XLOOKUP(A25950,Target!B:B,Target!B:B),0)</f>
        <v>0</v>
      </c>
      <c r="E25950" s="7">
        <f t="shared" si="1219"/>
        <v>0.34908976457560997</v>
      </c>
      <c r="F25950" s="6">
        <f t="shared" si="1220"/>
        <v>0.25875947897760898</v>
      </c>
      <c r="G25950" s="6">
        <f t="shared" si="1221"/>
        <v>2.3840134302630209E-3</v>
      </c>
    </row>
    <row r="25951" spans="1:7" x14ac:dyDescent="0.35">
      <c r="A25951" s="1" t="s">
        <v>25950</v>
      </c>
      <c r="B25951">
        <v>350.57417015630102</v>
      </c>
      <c r="C25951">
        <v>3</v>
      </c>
      <c r="D25951">
        <f>_xlfn.IFNA(_xlfn.XLOOKUP(A25951,Target!B:B,Target!B:B),0)</f>
        <v>0</v>
      </c>
      <c r="E25951" s="7">
        <f t="shared" si="1219"/>
        <v>3.1499732844934916E-2</v>
      </c>
      <c r="F25951" s="6">
        <f t="shared" si="1220"/>
        <v>3.0537800294001882E-2</v>
      </c>
      <c r="G25951" s="6">
        <f t="shared" si="1221"/>
        <v>2.1558642692908088E-4</v>
      </c>
    </row>
    <row r="25952" spans="1:7" x14ac:dyDescent="0.35">
      <c r="A25952" s="1" t="s">
        <v>25951</v>
      </c>
      <c r="B25952">
        <v>440.29049165216702</v>
      </c>
      <c r="C25952">
        <v>2</v>
      </c>
      <c r="D25952">
        <f>_xlfn.IFNA(_xlfn.XLOOKUP(A25952,Target!B:B,Target!B:B),0)</f>
        <v>0</v>
      </c>
      <c r="E25952" s="7">
        <f t="shared" si="1219"/>
        <v>0.10925792491185765</v>
      </c>
      <c r="F25952" s="6">
        <f t="shared" si="1220"/>
        <v>9.8496411391912675E-2</v>
      </c>
      <c r="G25952" s="6">
        <f t="shared" si="1221"/>
        <v>7.4737132277762932E-4</v>
      </c>
    </row>
    <row r="25953" spans="1:7" x14ac:dyDescent="0.35">
      <c r="A25953" s="1" t="s">
        <v>25952</v>
      </c>
      <c r="B25953">
        <v>363.50722991076202</v>
      </c>
      <c r="C25953">
        <v>3</v>
      </c>
      <c r="D25953">
        <f>_xlfn.IFNA(_xlfn.XLOOKUP(A25953,Target!B:B,Target!B:B),0)</f>
        <v>0</v>
      </c>
      <c r="E25953" s="7">
        <f t="shared" si="1219"/>
        <v>3.7685271539619106E-2</v>
      </c>
      <c r="F25953" s="6">
        <f t="shared" si="1220"/>
        <v>3.6316668043004374E-2</v>
      </c>
      <c r="G25953" s="6">
        <f t="shared" si="1221"/>
        <v>2.5790977820961037E-4</v>
      </c>
    </row>
    <row r="25954" spans="1:7" x14ac:dyDescent="0.35">
      <c r="A25954" s="1" t="s">
        <v>25953</v>
      </c>
      <c r="B25954">
        <v>655.81570192878098</v>
      </c>
      <c r="C25954">
        <v>1</v>
      </c>
      <c r="D25954">
        <f>_xlfn.IFNA(_xlfn.XLOOKUP(A25954,Target!B:B,Target!B:B),0)</f>
        <v>0</v>
      </c>
      <c r="E25954" s="7">
        <f t="shared" si="1219"/>
        <v>2.1679237850412054</v>
      </c>
      <c r="F25954" s="6">
        <f t="shared" si="1220"/>
        <v>0.68433584017331628</v>
      </c>
      <c r="G25954" s="6">
        <f t="shared" si="1221"/>
        <v>1.4623601653650932E-2</v>
      </c>
    </row>
    <row r="25955" spans="1:7" x14ac:dyDescent="0.35">
      <c r="A25955" s="1" t="s">
        <v>25954</v>
      </c>
      <c r="B25955">
        <v>363.50722991076202</v>
      </c>
      <c r="C25955">
        <v>3</v>
      </c>
      <c r="D25955">
        <f>_xlfn.IFNA(_xlfn.XLOOKUP(A25955,Target!B:B,Target!B:B),0)</f>
        <v>0</v>
      </c>
      <c r="E25955" s="7">
        <f t="shared" si="1219"/>
        <v>3.7685271539619106E-2</v>
      </c>
      <c r="F25955" s="6">
        <f t="shared" si="1220"/>
        <v>3.6316668043004374E-2</v>
      </c>
      <c r="G25955" s="6">
        <f t="shared" si="1221"/>
        <v>2.5790977820961037E-4</v>
      </c>
    </row>
    <row r="25956" spans="1:7" x14ac:dyDescent="0.35">
      <c r="A25956" s="1" t="s">
        <v>25955</v>
      </c>
      <c r="B25956">
        <v>350.57417015630102</v>
      </c>
      <c r="C25956">
        <v>3</v>
      </c>
      <c r="D25956">
        <f>_xlfn.IFNA(_xlfn.XLOOKUP(A25956,Target!B:B,Target!B:B),0)</f>
        <v>0</v>
      </c>
      <c r="E25956" s="7">
        <f t="shared" si="1219"/>
        <v>3.1499732844934916E-2</v>
      </c>
      <c r="F25956" s="6">
        <f t="shared" si="1220"/>
        <v>3.0537800294001882E-2</v>
      </c>
      <c r="G25956" s="6">
        <f t="shared" si="1221"/>
        <v>2.1558642692908088E-4</v>
      </c>
    </row>
    <row r="25957" spans="1:7" x14ac:dyDescent="0.35">
      <c r="A25957" s="1" t="s">
        <v>25956</v>
      </c>
      <c r="B25957">
        <v>363.50722991076202</v>
      </c>
      <c r="C25957">
        <v>3</v>
      </c>
      <c r="D25957">
        <f>_xlfn.IFNA(_xlfn.XLOOKUP(A25957,Target!B:B,Target!B:B),0)</f>
        <v>0</v>
      </c>
      <c r="E25957" s="7">
        <f t="shared" si="1219"/>
        <v>3.7685271539619106E-2</v>
      </c>
      <c r="F25957" s="6">
        <f t="shared" si="1220"/>
        <v>3.6316668043004374E-2</v>
      </c>
      <c r="G25957" s="6">
        <f t="shared" si="1221"/>
        <v>2.5790977820961037E-4</v>
      </c>
    </row>
    <row r="25958" spans="1:7" x14ac:dyDescent="0.35">
      <c r="A25958" s="1" t="s">
        <v>25957</v>
      </c>
      <c r="B25958">
        <v>350.57417015630102</v>
      </c>
      <c r="C25958">
        <v>3</v>
      </c>
      <c r="D25958">
        <f>_xlfn.IFNA(_xlfn.XLOOKUP(A25958,Target!B:B,Target!B:B),0)</f>
        <v>0</v>
      </c>
      <c r="E25958" s="7">
        <f t="shared" si="1219"/>
        <v>3.1499732844934916E-2</v>
      </c>
      <c r="F25958" s="6">
        <f t="shared" si="1220"/>
        <v>3.0537800294001882E-2</v>
      </c>
      <c r="G25958" s="6">
        <f t="shared" si="1221"/>
        <v>2.1558642692908088E-4</v>
      </c>
    </row>
    <row r="25959" spans="1:7" x14ac:dyDescent="0.35">
      <c r="A25959" s="1" t="s">
        <v>25958</v>
      </c>
      <c r="B25959">
        <v>365.59023956213798</v>
      </c>
      <c r="C25959">
        <v>3</v>
      </c>
      <c r="D25959">
        <f>_xlfn.IFNA(_xlfn.XLOOKUP(A25959,Target!B:B,Target!B:B),0)</f>
        <v>0</v>
      </c>
      <c r="E25959" s="7">
        <f t="shared" si="1219"/>
        <v>3.8789360228832143E-2</v>
      </c>
      <c r="F25959" s="6">
        <f t="shared" si="1220"/>
        <v>3.7340929464552142E-2</v>
      </c>
      <c r="G25959" s="6">
        <f t="shared" si="1221"/>
        <v>2.6546391448300762E-4</v>
      </c>
    </row>
    <row r="25960" spans="1:7" x14ac:dyDescent="0.35">
      <c r="A25960" s="1" t="s">
        <v>25959</v>
      </c>
      <c r="B25960">
        <v>516.95406801329102</v>
      </c>
      <c r="C25960">
        <v>1</v>
      </c>
      <c r="D25960">
        <f>_xlfn.IFNA(_xlfn.XLOOKUP(A25960,Target!B:B,Target!B:B),0)</f>
        <v>0</v>
      </c>
      <c r="E25960" s="7">
        <f t="shared" si="1219"/>
        <v>0.31623771919758864</v>
      </c>
      <c r="F25960" s="6">
        <f t="shared" si="1220"/>
        <v>0.24025881843773256</v>
      </c>
      <c r="G25960" s="6">
        <f t="shared" si="1221"/>
        <v>2.1601439747314551E-3</v>
      </c>
    </row>
    <row r="25961" spans="1:7" x14ac:dyDescent="0.35">
      <c r="A25961" s="1" t="s">
        <v>25960</v>
      </c>
      <c r="B25961">
        <v>363.50722991076202</v>
      </c>
      <c r="C25961">
        <v>3</v>
      </c>
      <c r="D25961">
        <f>_xlfn.IFNA(_xlfn.XLOOKUP(A25961,Target!B:B,Target!B:B),0)</f>
        <v>0</v>
      </c>
      <c r="E25961" s="7">
        <f t="shared" si="1219"/>
        <v>3.7685271539619106E-2</v>
      </c>
      <c r="F25961" s="6">
        <f t="shared" si="1220"/>
        <v>3.6316668043004374E-2</v>
      </c>
      <c r="G25961" s="6">
        <f t="shared" si="1221"/>
        <v>2.5790977820961037E-4</v>
      </c>
    </row>
    <row r="25962" spans="1:7" x14ac:dyDescent="0.35">
      <c r="A25962" s="1" t="s">
        <v>25961</v>
      </c>
      <c r="B25962">
        <v>349.65367217680398</v>
      </c>
      <c r="C25962">
        <v>3</v>
      </c>
      <c r="D25962">
        <f>_xlfn.IFNA(_xlfn.XLOOKUP(A25962,Target!B:B,Target!B:B),0)</f>
        <v>0</v>
      </c>
      <c r="E25962" s="7">
        <f t="shared" si="1219"/>
        <v>3.1100324496395465E-2</v>
      </c>
      <c r="F25962" s="6">
        <f t="shared" si="1220"/>
        <v>3.0162268168798523E-2</v>
      </c>
      <c r="G25962" s="6">
        <f t="shared" si="1221"/>
        <v>2.128534294463143E-4</v>
      </c>
    </row>
    <row r="25963" spans="1:7" x14ac:dyDescent="0.35">
      <c r="A25963" s="1" t="s">
        <v>25962</v>
      </c>
      <c r="B25963">
        <v>363.50722991076202</v>
      </c>
      <c r="C25963">
        <v>3</v>
      </c>
      <c r="D25963">
        <f>_xlfn.IFNA(_xlfn.XLOOKUP(A25963,Target!B:B,Target!B:B),0)</f>
        <v>0</v>
      </c>
      <c r="E25963" s="7">
        <f t="shared" si="1219"/>
        <v>3.7685271539619106E-2</v>
      </c>
      <c r="F25963" s="6">
        <f t="shared" si="1220"/>
        <v>3.6316668043004374E-2</v>
      </c>
      <c r="G25963" s="6">
        <f t="shared" si="1221"/>
        <v>2.5790977820961037E-4</v>
      </c>
    </row>
    <row r="25964" spans="1:7" x14ac:dyDescent="0.35">
      <c r="A25964" s="1" t="s">
        <v>25963</v>
      </c>
      <c r="B25964">
        <v>363.50722991076202</v>
      </c>
      <c r="C25964">
        <v>3</v>
      </c>
      <c r="D25964">
        <f>_xlfn.IFNA(_xlfn.XLOOKUP(A25964,Target!B:B,Target!B:B),0)</f>
        <v>0</v>
      </c>
      <c r="E25964" s="7">
        <f t="shared" si="1219"/>
        <v>3.7685271539619106E-2</v>
      </c>
      <c r="F25964" s="6">
        <f t="shared" si="1220"/>
        <v>3.6316668043004374E-2</v>
      </c>
      <c r="G25964" s="6">
        <f t="shared" si="1221"/>
        <v>2.5790977820961037E-4</v>
      </c>
    </row>
    <row r="25965" spans="1:7" x14ac:dyDescent="0.35">
      <c r="A25965" s="1" t="s">
        <v>25964</v>
      </c>
      <c r="B25965">
        <v>443.53682243942598</v>
      </c>
      <c r="C25965">
        <v>2</v>
      </c>
      <c r="D25965">
        <f>_xlfn.IFNA(_xlfn.XLOOKUP(A25965,Target!B:B,Target!B:B),0)</f>
        <v>0</v>
      </c>
      <c r="E25965" s="7">
        <f t="shared" si="1219"/>
        <v>0.11428725630963533</v>
      </c>
      <c r="F25965" s="6">
        <f t="shared" si="1220"/>
        <v>0.10256534449486465</v>
      </c>
      <c r="G25965" s="6">
        <f t="shared" si="1221"/>
        <v>7.8174722409700805E-4</v>
      </c>
    </row>
    <row r="25966" spans="1:7" x14ac:dyDescent="0.35">
      <c r="A25966" s="1" t="s">
        <v>25965</v>
      </c>
      <c r="B25966">
        <v>520.09527695464305</v>
      </c>
      <c r="C25966">
        <v>1</v>
      </c>
      <c r="D25966">
        <f>_xlfn.IFNA(_xlfn.XLOOKUP(A25966,Target!B:B,Target!B:B),0)</f>
        <v>0</v>
      </c>
      <c r="E25966" s="7">
        <f t="shared" si="1219"/>
        <v>0.33031297336171328</v>
      </c>
      <c r="F25966" s="6">
        <f t="shared" si="1220"/>
        <v>0.24829719019202623</v>
      </c>
      <c r="G25966" s="6">
        <f t="shared" si="1221"/>
        <v>2.2560717490926153E-3</v>
      </c>
    </row>
    <row r="25967" spans="1:7" x14ac:dyDescent="0.35">
      <c r="A25967" s="1" t="s">
        <v>25966</v>
      </c>
      <c r="B25967">
        <v>363.50722991076202</v>
      </c>
      <c r="C25967">
        <v>3</v>
      </c>
      <c r="D25967">
        <f>_xlfn.IFNA(_xlfn.XLOOKUP(A25967,Target!B:B,Target!B:B),0)</f>
        <v>0</v>
      </c>
      <c r="E25967" s="7">
        <f t="shared" si="1219"/>
        <v>3.7685271539619106E-2</v>
      </c>
      <c r="F25967" s="6">
        <f t="shared" si="1220"/>
        <v>3.6316668043004374E-2</v>
      </c>
      <c r="G25967" s="6">
        <f t="shared" si="1221"/>
        <v>2.5790977820961037E-4</v>
      </c>
    </row>
    <row r="25968" spans="1:7" x14ac:dyDescent="0.35">
      <c r="A25968" s="1" t="s">
        <v>25967</v>
      </c>
      <c r="B25968">
        <v>350.57417015630102</v>
      </c>
      <c r="C25968">
        <v>3</v>
      </c>
      <c r="D25968">
        <f>_xlfn.IFNA(_xlfn.XLOOKUP(A25968,Target!B:B,Target!B:B),0)</f>
        <v>0</v>
      </c>
      <c r="E25968" s="7">
        <f t="shared" si="1219"/>
        <v>3.1499732844934916E-2</v>
      </c>
      <c r="F25968" s="6">
        <f t="shared" si="1220"/>
        <v>3.0537800294001882E-2</v>
      </c>
      <c r="G25968" s="6">
        <f t="shared" si="1221"/>
        <v>2.1558642692908088E-4</v>
      </c>
    </row>
    <row r="25969" spans="1:7" x14ac:dyDescent="0.35">
      <c r="A25969" s="1" t="s">
        <v>25968</v>
      </c>
      <c r="B25969">
        <v>363.50722991076202</v>
      </c>
      <c r="C25969">
        <v>3</v>
      </c>
      <c r="D25969">
        <f>_xlfn.IFNA(_xlfn.XLOOKUP(A25969,Target!B:B,Target!B:B),0)</f>
        <v>0</v>
      </c>
      <c r="E25969" s="7">
        <f t="shared" si="1219"/>
        <v>3.7685271539619106E-2</v>
      </c>
      <c r="F25969" s="6">
        <f t="shared" si="1220"/>
        <v>3.6316668043004374E-2</v>
      </c>
      <c r="G25969" s="6">
        <f t="shared" si="1221"/>
        <v>2.5790977820961037E-4</v>
      </c>
    </row>
    <row r="25970" spans="1:7" x14ac:dyDescent="0.35">
      <c r="A25970" s="1" t="s">
        <v>25969</v>
      </c>
      <c r="B25970">
        <v>421.86202773733299</v>
      </c>
      <c r="C25970">
        <v>2</v>
      </c>
      <c r="D25970">
        <f>_xlfn.IFNA(_xlfn.XLOOKUP(A25970,Target!B:B,Target!B:B),0)</f>
        <v>0</v>
      </c>
      <c r="E25970" s="7">
        <f t="shared" si="1219"/>
        <v>8.4625751749134448E-2</v>
      </c>
      <c r="F25970" s="6">
        <f t="shared" si="1220"/>
        <v>7.8022996976295E-2</v>
      </c>
      <c r="G25970" s="6">
        <f t="shared" si="1221"/>
        <v>5.7897419004265122E-4</v>
      </c>
    </row>
    <row r="25971" spans="1:7" x14ac:dyDescent="0.35">
      <c r="A25971" s="1" t="s">
        <v>25970</v>
      </c>
      <c r="B25971">
        <v>436.41869266575497</v>
      </c>
      <c r="C25971">
        <v>2</v>
      </c>
      <c r="D25971">
        <f>_xlfn.IFNA(_xlfn.XLOOKUP(A25971,Target!B:B,Target!B:B),0)</f>
        <v>0</v>
      </c>
      <c r="E25971" s="7">
        <f t="shared" si="1219"/>
        <v>0.10354816218188476</v>
      </c>
      <c r="F25971" s="6">
        <f t="shared" si="1220"/>
        <v>9.3832028116610844E-2</v>
      </c>
      <c r="G25971" s="6">
        <f t="shared" si="1221"/>
        <v>7.0834174930014637E-4</v>
      </c>
    </row>
    <row r="25972" spans="1:7" x14ac:dyDescent="0.35">
      <c r="A25972" s="1" t="s">
        <v>25971</v>
      </c>
      <c r="B25972">
        <v>390.65741234387002</v>
      </c>
      <c r="C25972">
        <v>2</v>
      </c>
      <c r="D25972">
        <f>_xlfn.IFNA(_xlfn.XLOOKUP(A25972,Target!B:B,Target!B:B),0)</f>
        <v>0</v>
      </c>
      <c r="E25972" s="7">
        <f t="shared" si="1219"/>
        <v>5.4907546104527818E-2</v>
      </c>
      <c r="F25972" s="6">
        <f t="shared" si="1220"/>
        <v>5.2049628716076324E-2</v>
      </c>
      <c r="G25972" s="6">
        <f t="shared" si="1221"/>
        <v>3.757309829574026E-4</v>
      </c>
    </row>
    <row r="25973" spans="1:7" x14ac:dyDescent="0.35">
      <c r="A25973" s="1" t="s">
        <v>25972</v>
      </c>
      <c r="B25973">
        <v>473.10133104590699</v>
      </c>
      <c r="C25973">
        <v>1</v>
      </c>
      <c r="D25973">
        <f>_xlfn.IFNA(_xlfn.XLOOKUP(A25973,Target!B:B,Target!B:B),0)</f>
        <v>0</v>
      </c>
      <c r="E25973" s="7">
        <f t="shared" si="1219"/>
        <v>0.17218443295264438</v>
      </c>
      <c r="F25973" s="6">
        <f t="shared" si="1220"/>
        <v>0.1468919293859966</v>
      </c>
      <c r="G25973" s="6">
        <f t="shared" si="1221"/>
        <v>1.1773090080697628E-3</v>
      </c>
    </row>
    <row r="25974" spans="1:7" x14ac:dyDescent="0.35">
      <c r="A25974" s="1" t="s">
        <v>25973</v>
      </c>
      <c r="B25974">
        <v>363.50722991076202</v>
      </c>
      <c r="C25974">
        <v>3</v>
      </c>
      <c r="D25974">
        <f>_xlfn.IFNA(_xlfn.XLOOKUP(A25974,Target!B:B,Target!B:B),0)</f>
        <v>0</v>
      </c>
      <c r="E25974" s="7">
        <f t="shared" si="1219"/>
        <v>3.7685271539619106E-2</v>
      </c>
      <c r="F25974" s="6">
        <f t="shared" si="1220"/>
        <v>3.6316668043004374E-2</v>
      </c>
      <c r="G25974" s="6">
        <f t="shared" si="1221"/>
        <v>2.5790977820961037E-4</v>
      </c>
    </row>
    <row r="25975" spans="1:7" x14ac:dyDescent="0.35">
      <c r="A25975" s="1" t="s">
        <v>25974</v>
      </c>
      <c r="B25975">
        <v>363.50722991076202</v>
      </c>
      <c r="C25975">
        <v>3</v>
      </c>
      <c r="D25975">
        <f>_xlfn.IFNA(_xlfn.XLOOKUP(A25975,Target!B:B,Target!B:B),0)</f>
        <v>0</v>
      </c>
      <c r="E25975" s="7">
        <f t="shared" si="1219"/>
        <v>3.7685271539619106E-2</v>
      </c>
      <c r="F25975" s="6">
        <f t="shared" si="1220"/>
        <v>3.6316668043004374E-2</v>
      </c>
      <c r="G25975" s="6">
        <f t="shared" si="1221"/>
        <v>2.5790977820961037E-4</v>
      </c>
    </row>
    <row r="25976" spans="1:7" x14ac:dyDescent="0.35">
      <c r="A25976" s="1" t="s">
        <v>25975</v>
      </c>
      <c r="B25976">
        <v>363.50722991076202</v>
      </c>
      <c r="C25976">
        <v>3</v>
      </c>
      <c r="D25976">
        <f>_xlfn.IFNA(_xlfn.XLOOKUP(A25976,Target!B:B,Target!B:B),0)</f>
        <v>0</v>
      </c>
      <c r="E25976" s="7">
        <f t="shared" si="1219"/>
        <v>3.7685271539619106E-2</v>
      </c>
      <c r="F25976" s="6">
        <f t="shared" si="1220"/>
        <v>3.6316668043004374E-2</v>
      </c>
      <c r="G25976" s="6">
        <f t="shared" si="1221"/>
        <v>2.5790977820961037E-4</v>
      </c>
    </row>
    <row r="25977" spans="1:7" x14ac:dyDescent="0.35">
      <c r="A25977" s="1" t="s">
        <v>25976</v>
      </c>
      <c r="B25977">
        <v>363.50722991076202</v>
      </c>
      <c r="C25977">
        <v>3</v>
      </c>
      <c r="D25977">
        <f>_xlfn.IFNA(_xlfn.XLOOKUP(A25977,Target!B:B,Target!B:B),0)</f>
        <v>0</v>
      </c>
      <c r="E25977" s="7">
        <f t="shared" si="1219"/>
        <v>3.7685271539619106E-2</v>
      </c>
      <c r="F25977" s="6">
        <f t="shared" si="1220"/>
        <v>3.6316668043004374E-2</v>
      </c>
      <c r="G25977" s="6">
        <f t="shared" si="1221"/>
        <v>2.5790977820961037E-4</v>
      </c>
    </row>
    <row r="25978" spans="1:7" x14ac:dyDescent="0.35">
      <c r="A25978" s="1" t="s">
        <v>25977</v>
      </c>
      <c r="B25978">
        <v>350.57417015630102</v>
      </c>
      <c r="C25978">
        <v>3</v>
      </c>
      <c r="D25978">
        <f>_xlfn.IFNA(_xlfn.XLOOKUP(A25978,Target!B:B,Target!B:B),0)</f>
        <v>0</v>
      </c>
      <c r="E25978" s="7">
        <f t="shared" si="1219"/>
        <v>3.1499732844934916E-2</v>
      </c>
      <c r="F25978" s="6">
        <f t="shared" si="1220"/>
        <v>3.0537800294001882E-2</v>
      </c>
      <c r="G25978" s="6">
        <f t="shared" si="1221"/>
        <v>2.1558642692908088E-4</v>
      </c>
    </row>
    <row r="25979" spans="1:7" x14ac:dyDescent="0.35">
      <c r="A25979" s="1" t="s">
        <v>25978</v>
      </c>
      <c r="B25979">
        <v>267.39197283157398</v>
      </c>
      <c r="C25979">
        <v>6</v>
      </c>
      <c r="D25979">
        <f>_xlfn.IFNA(_xlfn.XLOOKUP(A25979,Target!B:B,Target!B:B),0)</f>
        <v>0</v>
      </c>
      <c r="E25979" s="7">
        <f t="shared" si="1219"/>
        <v>9.942603955489876E-3</v>
      </c>
      <c r="F25979" s="6">
        <f t="shared" si="1220"/>
        <v>9.8447217857224878E-3</v>
      </c>
      <c r="G25979" s="6">
        <f t="shared" si="1221"/>
        <v>6.8057934516250451E-5</v>
      </c>
    </row>
    <row r="25980" spans="1:7" x14ac:dyDescent="0.35">
      <c r="A25980" s="1" t="s">
        <v>25979</v>
      </c>
      <c r="B25980">
        <v>254.45891307711199</v>
      </c>
      <c r="C25980">
        <v>6</v>
      </c>
      <c r="D25980">
        <f>_xlfn.IFNA(_xlfn.XLOOKUP(A25980,Target!B:B,Target!B:B),0)</f>
        <v>0</v>
      </c>
      <c r="E25980" s="7">
        <f t="shared" si="1219"/>
        <v>8.3106570706717436E-3</v>
      </c>
      <c r="F25980" s="6">
        <f t="shared" si="1220"/>
        <v>8.2421593111151603E-3</v>
      </c>
      <c r="G25980" s="6">
        <f t="shared" si="1221"/>
        <v>5.6887760548848718E-5</v>
      </c>
    </row>
    <row r="25981" spans="1:7" x14ac:dyDescent="0.35">
      <c r="A25981" s="1" t="s">
        <v>25980</v>
      </c>
      <c r="B25981">
        <v>409.265178389124</v>
      </c>
      <c r="C25981">
        <v>2</v>
      </c>
      <c r="D25981">
        <f>_xlfn.IFNA(_xlfn.XLOOKUP(A25981,Target!B:B,Target!B:B),0)</f>
        <v>0</v>
      </c>
      <c r="E25981" s="7">
        <f t="shared" si="1219"/>
        <v>7.1066012762171352E-2</v>
      </c>
      <c r="F25981" s="6">
        <f t="shared" si="1220"/>
        <v>6.6350730875027297E-2</v>
      </c>
      <c r="G25981" s="6">
        <f t="shared" si="1221"/>
        <v>4.8624920598728925E-4</v>
      </c>
    </row>
    <row r="25982" spans="1:7" x14ac:dyDescent="0.35">
      <c r="A25982" s="1" t="s">
        <v>25981</v>
      </c>
      <c r="B25982">
        <v>267.39197283157398</v>
      </c>
      <c r="C25982">
        <v>6</v>
      </c>
      <c r="D25982">
        <f>_xlfn.IFNA(_xlfn.XLOOKUP(A25982,Target!B:B,Target!B:B),0)</f>
        <v>0</v>
      </c>
      <c r="E25982" s="7">
        <f t="shared" si="1219"/>
        <v>9.942603955489876E-3</v>
      </c>
      <c r="F25982" s="6">
        <f t="shared" si="1220"/>
        <v>9.8447217857224878E-3</v>
      </c>
      <c r="G25982" s="6">
        <f t="shared" si="1221"/>
        <v>6.8057934516250451E-5</v>
      </c>
    </row>
    <row r="25983" spans="1:7" x14ac:dyDescent="0.35">
      <c r="A25983" s="1" t="s">
        <v>25982</v>
      </c>
      <c r="B25983">
        <v>363.50722991076202</v>
      </c>
      <c r="C25983">
        <v>3</v>
      </c>
      <c r="D25983">
        <f>_xlfn.IFNA(_xlfn.XLOOKUP(A25983,Target!B:B,Target!B:B),0)</f>
        <v>0</v>
      </c>
      <c r="E25983" s="7">
        <f t="shared" si="1219"/>
        <v>3.7685271539619106E-2</v>
      </c>
      <c r="F25983" s="6">
        <f t="shared" si="1220"/>
        <v>3.6316668043004374E-2</v>
      </c>
      <c r="G25983" s="6">
        <f t="shared" si="1221"/>
        <v>2.5790977820961037E-4</v>
      </c>
    </row>
    <row r="25984" spans="1:7" x14ac:dyDescent="0.35">
      <c r="A25984" s="1" t="s">
        <v>25983</v>
      </c>
      <c r="B25984">
        <v>350.57417015630102</v>
      </c>
      <c r="C25984">
        <v>3</v>
      </c>
      <c r="D25984">
        <f>_xlfn.IFNA(_xlfn.XLOOKUP(A25984,Target!B:B,Target!B:B),0)</f>
        <v>0</v>
      </c>
      <c r="E25984" s="7">
        <f t="shared" si="1219"/>
        <v>3.1499732844934916E-2</v>
      </c>
      <c r="F25984" s="6">
        <f t="shared" si="1220"/>
        <v>3.0537800294001882E-2</v>
      </c>
      <c r="G25984" s="6">
        <f t="shared" si="1221"/>
        <v>2.1558642692908088E-4</v>
      </c>
    </row>
    <row r="25985" spans="1:7" x14ac:dyDescent="0.35">
      <c r="A25985" s="1" t="s">
        <v>25984</v>
      </c>
      <c r="B25985">
        <v>363.50722991076202</v>
      </c>
      <c r="C25985">
        <v>3</v>
      </c>
      <c r="D25985">
        <f>_xlfn.IFNA(_xlfn.XLOOKUP(A25985,Target!B:B,Target!B:B),0)</f>
        <v>0</v>
      </c>
      <c r="E25985" s="7">
        <f t="shared" si="1219"/>
        <v>3.7685271539619106E-2</v>
      </c>
      <c r="F25985" s="6">
        <f t="shared" si="1220"/>
        <v>3.6316668043004374E-2</v>
      </c>
      <c r="G25985" s="6">
        <f t="shared" si="1221"/>
        <v>2.5790977820961037E-4</v>
      </c>
    </row>
    <row r="25986" spans="1:7" x14ac:dyDescent="0.35">
      <c r="A25986" s="1" t="s">
        <v>25985</v>
      </c>
      <c r="B25986">
        <v>514.10507121297303</v>
      </c>
      <c r="C25986">
        <v>1</v>
      </c>
      <c r="D25986">
        <f>_xlfn.IFNA(_xlfn.XLOOKUP(A25986,Target!B:B,Target!B:B),0)</f>
        <v>0</v>
      </c>
      <c r="E25986" s="7">
        <f t="shared" si="1219"/>
        <v>0.30399119121490342</v>
      </c>
      <c r="F25986" s="6">
        <f t="shared" si="1220"/>
        <v>0.23312365395020851</v>
      </c>
      <c r="G25986" s="6">
        <f t="shared" si="1221"/>
        <v>2.0766646002047503E-3</v>
      </c>
    </row>
    <row r="25987" spans="1:7" x14ac:dyDescent="0.35">
      <c r="A25987" s="1" t="s">
        <v>25986</v>
      </c>
      <c r="B25987">
        <v>518.859279524268</v>
      </c>
      <c r="C25987">
        <v>1</v>
      </c>
      <c r="D25987">
        <f>_xlfn.IFNA(_xlfn.XLOOKUP(A25987,Target!B:B,Target!B:B),0)</f>
        <v>0</v>
      </c>
      <c r="E25987" s="7">
        <f t="shared" ref="E25987:E26050" si="1222">2^((B25987-600)/50)</f>
        <v>0.32470141808041153</v>
      </c>
      <c r="F25987" s="6">
        <f t="shared" ref="F25987:F26050" si="1223">1-(1/(1+E25987))</f>
        <v>0.24511290895342097</v>
      </c>
      <c r="G25987" s="6">
        <f t="shared" ref="G25987:G26050" si="1224">(F25987*($J$3/$J$2))/(F25987*($J$3/$J$2)+(1-F25987)*((1-$J$3)/(1-$J$2)))</f>
        <v>2.2178292503692702E-3</v>
      </c>
    </row>
    <row r="25988" spans="1:7" x14ac:dyDescent="0.35">
      <c r="A25988" s="1" t="s">
        <v>25987</v>
      </c>
      <c r="B25988">
        <v>350.57417015630102</v>
      </c>
      <c r="C25988">
        <v>3</v>
      </c>
      <c r="D25988">
        <f>_xlfn.IFNA(_xlfn.XLOOKUP(A25988,Target!B:B,Target!B:B),0)</f>
        <v>0</v>
      </c>
      <c r="E25988" s="7">
        <f t="shared" si="1222"/>
        <v>3.1499732844934916E-2</v>
      </c>
      <c r="F25988" s="6">
        <f t="shared" si="1223"/>
        <v>3.0537800294001882E-2</v>
      </c>
      <c r="G25988" s="6">
        <f t="shared" si="1224"/>
        <v>2.1558642692908088E-4</v>
      </c>
    </row>
    <row r="25989" spans="1:7" x14ac:dyDescent="0.35">
      <c r="A25989" s="1" t="s">
        <v>25988</v>
      </c>
      <c r="B25989">
        <v>542.18887135622799</v>
      </c>
      <c r="C25989">
        <v>1</v>
      </c>
      <c r="D25989">
        <f>_xlfn.IFNA(_xlfn.XLOOKUP(A25989,Target!B:B,Target!B:B),0)</f>
        <v>0</v>
      </c>
      <c r="E25989" s="7">
        <f t="shared" si="1222"/>
        <v>0.44868579865069563</v>
      </c>
      <c r="F25989" s="6">
        <f t="shared" si="1223"/>
        <v>0.30971919450622143</v>
      </c>
      <c r="G25989" s="6">
        <f t="shared" si="1224"/>
        <v>3.0620946814296618E-3</v>
      </c>
    </row>
    <row r="25990" spans="1:7" x14ac:dyDescent="0.35">
      <c r="A25990" s="1" t="s">
        <v>25989</v>
      </c>
      <c r="B25990">
        <v>363.50722991076202</v>
      </c>
      <c r="C25990">
        <v>3</v>
      </c>
      <c r="D25990">
        <f>_xlfn.IFNA(_xlfn.XLOOKUP(A25990,Target!B:B,Target!B:B),0)</f>
        <v>0</v>
      </c>
      <c r="E25990" s="7">
        <f t="shared" si="1222"/>
        <v>3.7685271539619106E-2</v>
      </c>
      <c r="F25990" s="6">
        <f t="shared" si="1223"/>
        <v>3.6316668043004374E-2</v>
      </c>
      <c r="G25990" s="6">
        <f t="shared" si="1224"/>
        <v>2.5790977820961037E-4</v>
      </c>
    </row>
    <row r="25991" spans="1:7" x14ac:dyDescent="0.35">
      <c r="A25991" s="1" t="s">
        <v>25990</v>
      </c>
      <c r="B25991">
        <v>718.58754993777097</v>
      </c>
      <c r="C25991">
        <v>1</v>
      </c>
      <c r="D25991">
        <f>_xlfn.IFNA(_xlfn.XLOOKUP(A25991,Target!B:B,Target!B:B),0)</f>
        <v>0</v>
      </c>
      <c r="E25991" s="7">
        <f t="shared" si="1222"/>
        <v>5.1756892452855245</v>
      </c>
      <c r="F25991" s="6">
        <f t="shared" si="1223"/>
        <v>0.83807475404249132</v>
      </c>
      <c r="G25991" s="6">
        <f t="shared" si="1224"/>
        <v>3.4218065447418511E-2</v>
      </c>
    </row>
    <row r="25992" spans="1:7" x14ac:dyDescent="0.35">
      <c r="A25992" s="1" t="s">
        <v>25991</v>
      </c>
      <c r="B25992">
        <v>363.50722991076202</v>
      </c>
      <c r="C25992">
        <v>3</v>
      </c>
      <c r="D25992">
        <f>_xlfn.IFNA(_xlfn.XLOOKUP(A25992,Target!B:B,Target!B:B),0)</f>
        <v>0</v>
      </c>
      <c r="E25992" s="7">
        <f t="shared" si="1222"/>
        <v>3.7685271539619106E-2</v>
      </c>
      <c r="F25992" s="6">
        <f t="shared" si="1223"/>
        <v>3.6316668043004374E-2</v>
      </c>
      <c r="G25992" s="6">
        <f t="shared" si="1224"/>
        <v>2.5790977820961037E-4</v>
      </c>
    </row>
    <row r="25993" spans="1:7" x14ac:dyDescent="0.35">
      <c r="A25993" s="1" t="s">
        <v>25992</v>
      </c>
      <c r="B25993">
        <v>350.57417015630102</v>
      </c>
      <c r="C25993">
        <v>3</v>
      </c>
      <c r="D25993">
        <f>_xlfn.IFNA(_xlfn.XLOOKUP(A25993,Target!B:B,Target!B:B),0)</f>
        <v>0</v>
      </c>
      <c r="E25993" s="7">
        <f t="shared" si="1222"/>
        <v>3.1499732844934916E-2</v>
      </c>
      <c r="F25993" s="6">
        <f t="shared" si="1223"/>
        <v>3.0537800294001882E-2</v>
      </c>
      <c r="G25993" s="6">
        <f t="shared" si="1224"/>
        <v>2.1558642692908088E-4</v>
      </c>
    </row>
    <row r="25994" spans="1:7" x14ac:dyDescent="0.35">
      <c r="A25994" s="1" t="s">
        <v>25993</v>
      </c>
      <c r="B25994">
        <v>254.45891307711199</v>
      </c>
      <c r="C25994">
        <v>6</v>
      </c>
      <c r="D25994">
        <f>_xlfn.IFNA(_xlfn.XLOOKUP(A25994,Target!B:B,Target!B:B),0)</f>
        <v>0</v>
      </c>
      <c r="E25994" s="7">
        <f t="shared" si="1222"/>
        <v>8.3106570706717436E-3</v>
      </c>
      <c r="F25994" s="6">
        <f t="shared" si="1223"/>
        <v>8.2421593111151603E-3</v>
      </c>
      <c r="G25994" s="6">
        <f t="shared" si="1224"/>
        <v>5.6887760548848718E-5</v>
      </c>
    </row>
    <row r="25995" spans="1:7" x14ac:dyDescent="0.35">
      <c r="A25995" s="1" t="s">
        <v>25994</v>
      </c>
      <c r="B25995">
        <v>349.65367217680398</v>
      </c>
      <c r="C25995">
        <v>3</v>
      </c>
      <c r="D25995">
        <f>_xlfn.IFNA(_xlfn.XLOOKUP(A25995,Target!B:B,Target!B:B),0)</f>
        <v>0</v>
      </c>
      <c r="E25995" s="7">
        <f t="shared" si="1222"/>
        <v>3.1100324496395465E-2</v>
      </c>
      <c r="F25995" s="6">
        <f t="shared" si="1223"/>
        <v>3.0162268168798523E-2</v>
      </c>
      <c r="G25995" s="6">
        <f t="shared" si="1224"/>
        <v>2.128534294463143E-4</v>
      </c>
    </row>
    <row r="25996" spans="1:7" x14ac:dyDescent="0.35">
      <c r="A25996" s="1" t="s">
        <v>25995</v>
      </c>
      <c r="B25996">
        <v>363.50722991076202</v>
      </c>
      <c r="C25996">
        <v>3</v>
      </c>
      <c r="D25996">
        <f>_xlfn.IFNA(_xlfn.XLOOKUP(A25996,Target!B:B,Target!B:B),0)</f>
        <v>0</v>
      </c>
      <c r="E25996" s="7">
        <f t="shared" si="1222"/>
        <v>3.7685271539619106E-2</v>
      </c>
      <c r="F25996" s="6">
        <f t="shared" si="1223"/>
        <v>3.6316668043004374E-2</v>
      </c>
      <c r="G25996" s="6">
        <f t="shared" si="1224"/>
        <v>2.5790977820961037E-4</v>
      </c>
    </row>
    <row r="25997" spans="1:7" x14ac:dyDescent="0.35">
      <c r="A25997" s="1" t="s">
        <v>25996</v>
      </c>
      <c r="B25997">
        <v>513.90418204096102</v>
      </c>
      <c r="C25997">
        <v>1</v>
      </c>
      <c r="D25997">
        <f>_xlfn.IFNA(_xlfn.XLOOKUP(A25997,Target!B:B,Target!B:B),0)</f>
        <v>0</v>
      </c>
      <c r="E25997" s="7">
        <f t="shared" si="1222"/>
        <v>0.30314577925319641</v>
      </c>
      <c r="F25997" s="6">
        <f t="shared" si="1223"/>
        <v>0.23262614519376523</v>
      </c>
      <c r="G25997" s="6">
        <f t="shared" si="1224"/>
        <v>2.0709012708945282E-3</v>
      </c>
    </row>
    <row r="25998" spans="1:7" x14ac:dyDescent="0.35">
      <c r="A25998" s="1" t="s">
        <v>25997</v>
      </c>
      <c r="B25998">
        <v>417.57870081524698</v>
      </c>
      <c r="C25998">
        <v>2</v>
      </c>
      <c r="D25998">
        <f>_xlfn.IFNA(_xlfn.XLOOKUP(A25998,Target!B:B,Target!B:B),0)</f>
        <v>0</v>
      </c>
      <c r="E25998" s="7">
        <f t="shared" si="1222"/>
        <v>7.9746997727188504E-2</v>
      </c>
      <c r="F25998" s="6">
        <f t="shared" si="1223"/>
        <v>7.3857114578741001E-2</v>
      </c>
      <c r="G25998" s="6">
        <f t="shared" si="1224"/>
        <v>5.4561399626020619E-4</v>
      </c>
    </row>
    <row r="25999" spans="1:7" x14ac:dyDescent="0.35">
      <c r="A25999" s="1" t="s">
        <v>25998</v>
      </c>
      <c r="B25999">
        <v>527.038130967435</v>
      </c>
      <c r="C25999">
        <v>1</v>
      </c>
      <c r="D25999">
        <f>_xlfn.IFNA(_xlfn.XLOOKUP(A25999,Target!B:B,Target!B:B),0)</f>
        <v>0</v>
      </c>
      <c r="E25999" s="7">
        <f t="shared" si="1222"/>
        <v>0.36368532530040687</v>
      </c>
      <c r="F25999" s="6">
        <f t="shared" si="1223"/>
        <v>0.26669299621618381</v>
      </c>
      <c r="G25999" s="6">
        <f t="shared" si="1224"/>
        <v>2.4834422947628996E-3</v>
      </c>
    </row>
    <row r="26000" spans="1:7" x14ac:dyDescent="0.35">
      <c r="A26000" s="1" t="s">
        <v>25999</v>
      </c>
      <c r="B26000">
        <v>350.57417015630102</v>
      </c>
      <c r="C26000">
        <v>3</v>
      </c>
      <c r="D26000">
        <f>_xlfn.IFNA(_xlfn.XLOOKUP(A26000,Target!B:B,Target!B:B),0)</f>
        <v>0</v>
      </c>
      <c r="E26000" s="7">
        <f t="shared" si="1222"/>
        <v>3.1499732844934916E-2</v>
      </c>
      <c r="F26000" s="6">
        <f t="shared" si="1223"/>
        <v>3.0537800294001882E-2</v>
      </c>
      <c r="G26000" s="6">
        <f t="shared" si="1224"/>
        <v>2.1558642692908088E-4</v>
      </c>
    </row>
    <row r="26001" spans="1:7" x14ac:dyDescent="0.35">
      <c r="A26001" s="1" t="s">
        <v>26000</v>
      </c>
      <c r="B26001">
        <v>349.65367217680398</v>
      </c>
      <c r="C26001">
        <v>3</v>
      </c>
      <c r="D26001">
        <f>_xlfn.IFNA(_xlfn.XLOOKUP(A26001,Target!B:B,Target!B:B),0)</f>
        <v>0</v>
      </c>
      <c r="E26001" s="7">
        <f t="shared" si="1222"/>
        <v>3.1100324496395465E-2</v>
      </c>
      <c r="F26001" s="6">
        <f t="shared" si="1223"/>
        <v>3.0162268168798523E-2</v>
      </c>
      <c r="G26001" s="6">
        <f t="shared" si="1224"/>
        <v>2.128534294463143E-4</v>
      </c>
    </row>
    <row r="26002" spans="1:7" x14ac:dyDescent="0.35">
      <c r="A26002" s="1" t="s">
        <v>26001</v>
      </c>
      <c r="B26002">
        <v>350.57417015630102</v>
      </c>
      <c r="C26002">
        <v>3</v>
      </c>
      <c r="D26002">
        <f>_xlfn.IFNA(_xlfn.XLOOKUP(A26002,Target!B:B,Target!B:B),0)</f>
        <v>0</v>
      </c>
      <c r="E26002" s="7">
        <f t="shared" si="1222"/>
        <v>3.1499732844934916E-2</v>
      </c>
      <c r="F26002" s="6">
        <f t="shared" si="1223"/>
        <v>3.0537800294001882E-2</v>
      </c>
      <c r="G26002" s="6">
        <f t="shared" si="1224"/>
        <v>2.1558642692908088E-4</v>
      </c>
    </row>
    <row r="26003" spans="1:7" x14ac:dyDescent="0.35">
      <c r="A26003" s="1" t="s">
        <v>26002</v>
      </c>
      <c r="B26003">
        <v>407.63176751797403</v>
      </c>
      <c r="C26003">
        <v>2</v>
      </c>
      <c r="D26003">
        <f>_xlfn.IFNA(_xlfn.XLOOKUP(A26003,Target!B:B,Target!B:B),0)</f>
        <v>0</v>
      </c>
      <c r="E26003" s="7">
        <f t="shared" si="1222"/>
        <v>6.9474884940410861E-2</v>
      </c>
      <c r="F26003" s="6">
        <f t="shared" si="1223"/>
        <v>6.4961679716566523E-2</v>
      </c>
      <c r="G26003" s="6">
        <f t="shared" si="1224"/>
        <v>4.7536753660220725E-4</v>
      </c>
    </row>
    <row r="26004" spans="1:7" x14ac:dyDescent="0.35">
      <c r="A26004" s="1" t="s">
        <v>26003</v>
      </c>
      <c r="B26004">
        <v>267.39197283157398</v>
      </c>
      <c r="C26004">
        <v>6</v>
      </c>
      <c r="D26004">
        <f>_xlfn.IFNA(_xlfn.XLOOKUP(A26004,Target!B:B,Target!B:B),0)</f>
        <v>0</v>
      </c>
      <c r="E26004" s="7">
        <f t="shared" si="1222"/>
        <v>9.942603955489876E-3</v>
      </c>
      <c r="F26004" s="6">
        <f t="shared" si="1223"/>
        <v>9.8447217857224878E-3</v>
      </c>
      <c r="G26004" s="6">
        <f t="shared" si="1224"/>
        <v>6.8057934516250451E-5</v>
      </c>
    </row>
    <row r="26005" spans="1:7" x14ac:dyDescent="0.35">
      <c r="A26005" s="1" t="s">
        <v>26004</v>
      </c>
      <c r="B26005">
        <v>417.54915167819701</v>
      </c>
      <c r="C26005">
        <v>2</v>
      </c>
      <c r="D26005">
        <f>_xlfn.IFNA(_xlfn.XLOOKUP(A26005,Target!B:B,Target!B:B),0)</f>
        <v>0</v>
      </c>
      <c r="E26005" s="7">
        <f t="shared" si="1222"/>
        <v>7.9714337014875625E-2</v>
      </c>
      <c r="F26005" s="6">
        <f t="shared" si="1223"/>
        <v>7.3829099310901647E-2</v>
      </c>
      <c r="G26005" s="6">
        <f t="shared" si="1224"/>
        <v>5.4539065966654717E-4</v>
      </c>
    </row>
    <row r="26006" spans="1:7" x14ac:dyDescent="0.35">
      <c r="A26006" s="1" t="s">
        <v>26005</v>
      </c>
      <c r="B26006">
        <v>465.39248988417199</v>
      </c>
      <c r="C26006">
        <v>1</v>
      </c>
      <c r="D26006">
        <f>_xlfn.IFNA(_xlfn.XLOOKUP(A26006,Target!B:B,Target!B:B),0)</f>
        <v>0</v>
      </c>
      <c r="E26006" s="7">
        <f t="shared" si="1222"/>
        <v>0.15473267593937826</v>
      </c>
      <c r="F26006" s="6">
        <f t="shared" si="1223"/>
        <v>0.13399869871483705</v>
      </c>
      <c r="G26006" s="6">
        <f t="shared" si="1224"/>
        <v>1.0581090876128412E-3</v>
      </c>
    </row>
    <row r="26007" spans="1:7" x14ac:dyDescent="0.35">
      <c r="A26007" s="1" t="s">
        <v>26006</v>
      </c>
      <c r="B26007">
        <v>495.98132409764202</v>
      </c>
      <c r="C26007">
        <v>1</v>
      </c>
      <c r="D26007">
        <f>_xlfn.IFNA(_xlfn.XLOOKUP(A26007,Target!B:B,Target!B:B),0)</f>
        <v>0</v>
      </c>
      <c r="E26007" s="7">
        <f t="shared" si="1222"/>
        <v>0.23645318532128529</v>
      </c>
      <c r="F26007" s="6">
        <f t="shared" si="1223"/>
        <v>0.19123504887072962</v>
      </c>
      <c r="G26007" s="6">
        <f t="shared" si="1224"/>
        <v>1.6160356907810229E-3</v>
      </c>
    </row>
    <row r="26008" spans="1:7" x14ac:dyDescent="0.35">
      <c r="A26008" s="1" t="s">
        <v>26007</v>
      </c>
      <c r="B26008">
        <v>350.57417015630102</v>
      </c>
      <c r="C26008">
        <v>3</v>
      </c>
      <c r="D26008">
        <f>_xlfn.IFNA(_xlfn.XLOOKUP(A26008,Target!B:B,Target!B:B),0)</f>
        <v>0</v>
      </c>
      <c r="E26008" s="7">
        <f t="shared" si="1222"/>
        <v>3.1499732844934916E-2</v>
      </c>
      <c r="F26008" s="6">
        <f t="shared" si="1223"/>
        <v>3.0537800294001882E-2</v>
      </c>
      <c r="G26008" s="6">
        <f t="shared" si="1224"/>
        <v>2.1558642692908088E-4</v>
      </c>
    </row>
    <row r="26009" spans="1:7" x14ac:dyDescent="0.35">
      <c r="A26009" s="1" t="s">
        <v>26008</v>
      </c>
      <c r="B26009">
        <v>424.38874971710601</v>
      </c>
      <c r="C26009">
        <v>2</v>
      </c>
      <c r="D26009">
        <f>_xlfn.IFNA(_xlfn.XLOOKUP(A26009,Target!B:B,Target!B:B),0)</f>
        <v>0</v>
      </c>
      <c r="E26009" s="7">
        <f t="shared" si="1222"/>
        <v>8.7642533191142569E-2</v>
      </c>
      <c r="F26009" s="6">
        <f t="shared" si="1223"/>
        <v>8.058027386442812E-2</v>
      </c>
      <c r="G26009" s="6">
        <f t="shared" si="1224"/>
        <v>5.9960137820861412E-4</v>
      </c>
    </row>
    <row r="26010" spans="1:7" x14ac:dyDescent="0.35">
      <c r="A26010" s="1" t="s">
        <v>26009</v>
      </c>
      <c r="B26010">
        <v>476.34766183316498</v>
      </c>
      <c r="C26010">
        <v>1</v>
      </c>
      <c r="D26010">
        <f>_xlfn.IFNA(_xlfn.XLOOKUP(A26010,Target!B:B,Target!B:B),0)</f>
        <v>0</v>
      </c>
      <c r="E26010" s="7">
        <f t="shared" si="1222"/>
        <v>0.18011038043476643</v>
      </c>
      <c r="F26010" s="6">
        <f t="shared" si="1223"/>
        <v>0.15262163897618763</v>
      </c>
      <c r="G26010" s="6">
        <f t="shared" si="1224"/>
        <v>1.2314358436040665E-3</v>
      </c>
    </row>
    <row r="26011" spans="1:7" x14ac:dyDescent="0.35">
      <c r="A26011" s="1" t="s">
        <v>26010</v>
      </c>
      <c r="B26011">
        <v>398.41512828603697</v>
      </c>
      <c r="C26011">
        <v>2</v>
      </c>
      <c r="D26011">
        <f>_xlfn.IFNA(_xlfn.XLOOKUP(A26011,Target!B:B,Target!B:B),0)</f>
        <v>0</v>
      </c>
      <c r="E26011" s="7">
        <f t="shared" si="1222"/>
        <v>6.1141788559350062E-2</v>
      </c>
      <c r="F26011" s="6">
        <f t="shared" si="1223"/>
        <v>5.7618867919958849E-2</v>
      </c>
      <c r="G26011" s="6">
        <f t="shared" si="1224"/>
        <v>4.1837390207233159E-4</v>
      </c>
    </row>
    <row r="26012" spans="1:7" x14ac:dyDescent="0.35">
      <c r="A26012" s="1" t="s">
        <v>26011</v>
      </c>
      <c r="B26012">
        <v>363.50722991076202</v>
      </c>
      <c r="C26012">
        <v>3</v>
      </c>
      <c r="D26012">
        <f>_xlfn.IFNA(_xlfn.XLOOKUP(A26012,Target!B:B,Target!B:B),0)</f>
        <v>0</v>
      </c>
      <c r="E26012" s="7">
        <f t="shared" si="1222"/>
        <v>3.7685271539619106E-2</v>
      </c>
      <c r="F26012" s="6">
        <f t="shared" si="1223"/>
        <v>3.6316668043004374E-2</v>
      </c>
      <c r="G26012" s="6">
        <f t="shared" si="1224"/>
        <v>2.5790977820961037E-4</v>
      </c>
    </row>
    <row r="26013" spans="1:7" x14ac:dyDescent="0.35">
      <c r="A26013" s="1" t="s">
        <v>26012</v>
      </c>
      <c r="B26013">
        <v>552.98771307405002</v>
      </c>
      <c r="C26013">
        <v>1</v>
      </c>
      <c r="D26013">
        <f>_xlfn.IFNA(_xlfn.XLOOKUP(A26013,Target!B:B,Target!B:B),0)</f>
        <v>0</v>
      </c>
      <c r="E26013" s="7">
        <f t="shared" si="1222"/>
        <v>0.52114410484127394</v>
      </c>
      <c r="F26013" s="6">
        <f t="shared" si="1223"/>
        <v>0.34260008843518053</v>
      </c>
      <c r="G26013" s="6">
        <f t="shared" si="1224"/>
        <v>3.554834742699815E-3</v>
      </c>
    </row>
    <row r="26014" spans="1:7" x14ac:dyDescent="0.35">
      <c r="A26014" s="1" t="s">
        <v>26013</v>
      </c>
      <c r="B26014">
        <v>382.52976928596797</v>
      </c>
      <c r="C26014">
        <v>2</v>
      </c>
      <c r="D26014">
        <f>_xlfn.IFNA(_xlfn.XLOOKUP(A26014,Target!B:B,Target!B:B),0)</f>
        <v>0</v>
      </c>
      <c r="E26014" s="7">
        <f t="shared" si="1222"/>
        <v>4.9056747167309046E-2</v>
      </c>
      <c r="F26014" s="6">
        <f t="shared" si="1223"/>
        <v>4.6762720224404863E-2</v>
      </c>
      <c r="G26014" s="6">
        <f t="shared" si="1224"/>
        <v>3.3570755089944957E-4</v>
      </c>
    </row>
    <row r="26015" spans="1:7" x14ac:dyDescent="0.35">
      <c r="A26015" s="1" t="s">
        <v>26014</v>
      </c>
      <c r="B26015">
        <v>363.50722991076202</v>
      </c>
      <c r="C26015">
        <v>3</v>
      </c>
      <c r="D26015">
        <f>_xlfn.IFNA(_xlfn.XLOOKUP(A26015,Target!B:B,Target!B:B),0)</f>
        <v>0</v>
      </c>
      <c r="E26015" s="7">
        <f t="shared" si="1222"/>
        <v>3.7685271539619106E-2</v>
      </c>
      <c r="F26015" s="6">
        <f t="shared" si="1223"/>
        <v>3.6316668043004374E-2</v>
      </c>
      <c r="G26015" s="6">
        <f t="shared" si="1224"/>
        <v>2.5790977820961037E-4</v>
      </c>
    </row>
    <row r="26016" spans="1:7" x14ac:dyDescent="0.35">
      <c r="A26016" s="1" t="s">
        <v>26015</v>
      </c>
      <c r="B26016">
        <v>558.94252171183803</v>
      </c>
      <c r="C26016">
        <v>1</v>
      </c>
      <c r="D26016">
        <f>_xlfn.IFNA(_xlfn.XLOOKUP(A26016,Target!B:B,Target!B:B),0)</f>
        <v>0</v>
      </c>
      <c r="E26016" s="7">
        <f t="shared" si="1222"/>
        <v>0.56599077113515295</v>
      </c>
      <c r="F26016" s="6">
        <f t="shared" si="1223"/>
        <v>0.36142663262624364</v>
      </c>
      <c r="G26016" s="6">
        <f t="shared" si="1224"/>
        <v>3.8595627150054272E-3</v>
      </c>
    </row>
    <row r="26017" spans="1:7" x14ac:dyDescent="0.35">
      <c r="A26017" s="1" t="s">
        <v>26016</v>
      </c>
      <c r="B26017">
        <v>267.39197283157398</v>
      </c>
      <c r="C26017">
        <v>6</v>
      </c>
      <c r="D26017">
        <f>_xlfn.IFNA(_xlfn.XLOOKUP(A26017,Target!B:B,Target!B:B),0)</f>
        <v>0</v>
      </c>
      <c r="E26017" s="7">
        <f t="shared" si="1222"/>
        <v>9.942603955489876E-3</v>
      </c>
      <c r="F26017" s="6">
        <f t="shared" si="1223"/>
        <v>9.8447217857224878E-3</v>
      </c>
      <c r="G26017" s="6">
        <f t="shared" si="1224"/>
        <v>6.8057934516250451E-5</v>
      </c>
    </row>
    <row r="26018" spans="1:7" x14ac:dyDescent="0.35">
      <c r="A26018" s="1" t="s">
        <v>26017</v>
      </c>
      <c r="B26018">
        <v>363.50722991076202</v>
      </c>
      <c r="C26018">
        <v>3</v>
      </c>
      <c r="D26018">
        <f>_xlfn.IFNA(_xlfn.XLOOKUP(A26018,Target!B:B,Target!B:B),0)</f>
        <v>0</v>
      </c>
      <c r="E26018" s="7">
        <f t="shared" si="1222"/>
        <v>3.7685271539619106E-2</v>
      </c>
      <c r="F26018" s="6">
        <f t="shared" si="1223"/>
        <v>3.6316668043004374E-2</v>
      </c>
      <c r="G26018" s="6">
        <f t="shared" si="1224"/>
        <v>2.5790977820961037E-4</v>
      </c>
    </row>
    <row r="26019" spans="1:7" x14ac:dyDescent="0.35">
      <c r="A26019" s="1" t="s">
        <v>26018</v>
      </c>
      <c r="B26019">
        <v>409.265178389124</v>
      </c>
      <c r="C26019">
        <v>2</v>
      </c>
      <c r="D26019">
        <f>_xlfn.IFNA(_xlfn.XLOOKUP(A26019,Target!B:B,Target!B:B),0)</f>
        <v>0</v>
      </c>
      <c r="E26019" s="7">
        <f t="shared" si="1222"/>
        <v>7.1066012762171352E-2</v>
      </c>
      <c r="F26019" s="6">
        <f t="shared" si="1223"/>
        <v>6.6350730875027297E-2</v>
      </c>
      <c r="G26019" s="6">
        <f t="shared" si="1224"/>
        <v>4.8624920598728925E-4</v>
      </c>
    </row>
    <row r="26020" spans="1:7" x14ac:dyDescent="0.35">
      <c r="A26020" s="1" t="s">
        <v>26019</v>
      </c>
      <c r="B26020">
        <v>424.38874971710601</v>
      </c>
      <c r="C26020">
        <v>2</v>
      </c>
      <c r="D26020">
        <f>_xlfn.IFNA(_xlfn.XLOOKUP(A26020,Target!B:B,Target!B:B),0)</f>
        <v>0</v>
      </c>
      <c r="E26020" s="7">
        <f t="shared" si="1222"/>
        <v>8.7642533191142569E-2</v>
      </c>
      <c r="F26020" s="6">
        <f t="shared" si="1223"/>
        <v>8.058027386442812E-2</v>
      </c>
      <c r="G26020" s="6">
        <f t="shared" si="1224"/>
        <v>5.9960137820861412E-4</v>
      </c>
    </row>
    <row r="26021" spans="1:7" x14ac:dyDescent="0.35">
      <c r="A26021" s="1" t="s">
        <v>26020</v>
      </c>
      <c r="B26021">
        <v>350.57417015630102</v>
      </c>
      <c r="C26021">
        <v>3</v>
      </c>
      <c r="D26021">
        <f>_xlfn.IFNA(_xlfn.XLOOKUP(A26021,Target!B:B,Target!B:B),0)</f>
        <v>0</v>
      </c>
      <c r="E26021" s="7">
        <f t="shared" si="1222"/>
        <v>3.1499732844934916E-2</v>
      </c>
      <c r="F26021" s="6">
        <f t="shared" si="1223"/>
        <v>3.0537800294001882E-2</v>
      </c>
      <c r="G26021" s="6">
        <f t="shared" si="1224"/>
        <v>2.1558642692908088E-4</v>
      </c>
    </row>
    <row r="26022" spans="1:7" x14ac:dyDescent="0.35">
      <c r="A26022" s="1" t="s">
        <v>26021</v>
      </c>
      <c r="B26022">
        <v>700.74577104145897</v>
      </c>
      <c r="C26022">
        <v>1</v>
      </c>
      <c r="D26022">
        <f>_xlfn.IFNA(_xlfn.XLOOKUP(A26022,Target!B:B,Target!B:B),0)</f>
        <v>0</v>
      </c>
      <c r="E26022" s="7">
        <f t="shared" si="1222"/>
        <v>4.0415688387393578</v>
      </c>
      <c r="F26022" s="6">
        <f t="shared" si="1223"/>
        <v>0.80164904378256008</v>
      </c>
      <c r="G26022" s="6">
        <f t="shared" si="1224"/>
        <v>2.6921909315602739E-2</v>
      </c>
    </row>
    <row r="26023" spans="1:7" x14ac:dyDescent="0.35">
      <c r="A26023" s="1" t="s">
        <v>26022</v>
      </c>
      <c r="B26023">
        <v>350.57417015630102</v>
      </c>
      <c r="C26023">
        <v>3</v>
      </c>
      <c r="D26023">
        <f>_xlfn.IFNA(_xlfn.XLOOKUP(A26023,Target!B:B,Target!B:B),0)</f>
        <v>0</v>
      </c>
      <c r="E26023" s="7">
        <f t="shared" si="1222"/>
        <v>3.1499732844934916E-2</v>
      </c>
      <c r="F26023" s="6">
        <f t="shared" si="1223"/>
        <v>3.0537800294001882E-2</v>
      </c>
      <c r="G26023" s="6">
        <f t="shared" si="1224"/>
        <v>2.1558642692908088E-4</v>
      </c>
    </row>
    <row r="26024" spans="1:7" x14ac:dyDescent="0.35">
      <c r="A26024" s="1" t="s">
        <v>26023</v>
      </c>
      <c r="B26024">
        <v>405.10504553819999</v>
      </c>
      <c r="C26024">
        <v>2</v>
      </c>
      <c r="D26024">
        <f>_xlfn.IFNA(_xlfn.XLOOKUP(A26024,Target!B:B,Target!B:B),0)</f>
        <v>0</v>
      </c>
      <c r="E26024" s="7">
        <f t="shared" si="1222"/>
        <v>6.708345995595881E-2</v>
      </c>
      <c r="F26024" s="6">
        <f t="shared" si="1223"/>
        <v>6.2866179144719925E-2</v>
      </c>
      <c r="G26024" s="6">
        <f t="shared" si="1224"/>
        <v>4.590122163011954E-4</v>
      </c>
    </row>
    <row r="26025" spans="1:7" x14ac:dyDescent="0.35">
      <c r="A26025" s="1" t="s">
        <v>26024</v>
      </c>
      <c r="B26025">
        <v>556.66195473197399</v>
      </c>
      <c r="C26025">
        <v>1</v>
      </c>
      <c r="D26025">
        <f>_xlfn.IFNA(_xlfn.XLOOKUP(A26025,Target!B:B,Target!B:B),0)</f>
        <v>0</v>
      </c>
      <c r="E26025" s="7">
        <f t="shared" si="1222"/>
        <v>0.54837666800877372</v>
      </c>
      <c r="F26025" s="6">
        <f t="shared" si="1223"/>
        <v>0.35416231679207044</v>
      </c>
      <c r="G26025" s="6">
        <f t="shared" si="1224"/>
        <v>3.7398991258355248E-3</v>
      </c>
    </row>
    <row r="26026" spans="1:7" x14ac:dyDescent="0.35">
      <c r="A26026" s="1" t="s">
        <v>26025</v>
      </c>
      <c r="B26026">
        <v>475.42716385366901</v>
      </c>
      <c r="C26026">
        <v>1</v>
      </c>
      <c r="D26026">
        <f>_xlfn.IFNA(_xlfn.XLOOKUP(A26026,Target!B:B,Target!B:B),0)</f>
        <v>0</v>
      </c>
      <c r="E26026" s="7">
        <f t="shared" si="1222"/>
        <v>0.17782662806269692</v>
      </c>
      <c r="F26026" s="6">
        <f t="shared" si="1223"/>
        <v>0.15097861079536667</v>
      </c>
      <c r="G26026" s="6">
        <f t="shared" si="1224"/>
        <v>1.2158405446524463E-3</v>
      </c>
    </row>
    <row r="26027" spans="1:7" x14ac:dyDescent="0.35">
      <c r="A26027" s="1" t="s">
        <v>26026</v>
      </c>
      <c r="B26027">
        <v>396.33211863466198</v>
      </c>
      <c r="C26027">
        <v>2</v>
      </c>
      <c r="D26027">
        <f>_xlfn.IFNA(_xlfn.XLOOKUP(A26027,Target!B:B,Target!B:B),0)</f>
        <v>0</v>
      </c>
      <c r="E26027" s="7">
        <f t="shared" si="1222"/>
        <v>5.9401467069427075E-2</v>
      </c>
      <c r="F26027" s="6">
        <f t="shared" si="1223"/>
        <v>5.607078045091507E-2</v>
      </c>
      <c r="G26027" s="6">
        <f t="shared" si="1224"/>
        <v>4.0647027352838156E-4</v>
      </c>
    </row>
    <row r="26028" spans="1:7" x14ac:dyDescent="0.35">
      <c r="A26028" s="1" t="s">
        <v>26027</v>
      </c>
      <c r="B26028">
        <v>450.862994016561</v>
      </c>
      <c r="C26028">
        <v>2</v>
      </c>
      <c r="D26028">
        <f>_xlfn.IFNA(_xlfn.XLOOKUP(A26028,Target!B:B,Target!B:B),0)</f>
        <v>0</v>
      </c>
      <c r="E26028" s="7">
        <f t="shared" si="1222"/>
        <v>0.12650443599295083</v>
      </c>
      <c r="F26028" s="6">
        <f t="shared" si="1223"/>
        <v>0.11229821379393345</v>
      </c>
      <c r="G26028" s="6">
        <f t="shared" si="1224"/>
        <v>8.6524282016947434E-4</v>
      </c>
    </row>
    <row r="26029" spans="1:7" x14ac:dyDescent="0.35">
      <c r="A26029" s="1" t="s">
        <v>26028</v>
      </c>
      <c r="B26029">
        <v>350.57417015630102</v>
      </c>
      <c r="C26029">
        <v>3</v>
      </c>
      <c r="D26029">
        <f>_xlfn.IFNA(_xlfn.XLOOKUP(A26029,Target!B:B,Target!B:B),0)</f>
        <v>0</v>
      </c>
      <c r="E26029" s="7">
        <f t="shared" si="1222"/>
        <v>3.1499732844934916E-2</v>
      </c>
      <c r="F26029" s="6">
        <f t="shared" si="1223"/>
        <v>3.0537800294001882E-2</v>
      </c>
      <c r="G26029" s="6">
        <f t="shared" si="1224"/>
        <v>2.1558642692908088E-4</v>
      </c>
    </row>
    <row r="26030" spans="1:7" x14ac:dyDescent="0.35">
      <c r="A26030" s="1" t="s">
        <v>26029</v>
      </c>
      <c r="B26030">
        <v>267.39197283157398</v>
      </c>
      <c r="C26030">
        <v>6</v>
      </c>
      <c r="D26030">
        <f>_xlfn.IFNA(_xlfn.XLOOKUP(A26030,Target!B:B,Target!B:B),0)</f>
        <v>0</v>
      </c>
      <c r="E26030" s="7">
        <f t="shared" si="1222"/>
        <v>9.942603955489876E-3</v>
      </c>
      <c r="F26030" s="6">
        <f t="shared" si="1223"/>
        <v>9.8447217857224878E-3</v>
      </c>
      <c r="G26030" s="6">
        <f t="shared" si="1224"/>
        <v>6.8057934516250451E-5</v>
      </c>
    </row>
    <row r="26031" spans="1:7" x14ac:dyDescent="0.35">
      <c r="A26031" s="1" t="s">
        <v>26030</v>
      </c>
      <c r="B26031">
        <v>350.57417015630102</v>
      </c>
      <c r="C26031">
        <v>3</v>
      </c>
      <c r="D26031">
        <f>_xlfn.IFNA(_xlfn.XLOOKUP(A26031,Target!B:B,Target!B:B),0)</f>
        <v>0</v>
      </c>
      <c r="E26031" s="7">
        <f t="shared" si="1222"/>
        <v>3.1499732844934916E-2</v>
      </c>
      <c r="F26031" s="6">
        <f t="shared" si="1223"/>
        <v>3.0537800294001882E-2</v>
      </c>
      <c r="G26031" s="6">
        <f t="shared" si="1224"/>
        <v>2.1558642692908088E-4</v>
      </c>
    </row>
    <row r="26032" spans="1:7" x14ac:dyDescent="0.35">
      <c r="A26032" s="1" t="s">
        <v>26031</v>
      </c>
      <c r="B26032">
        <v>350.57417015630102</v>
      </c>
      <c r="C26032">
        <v>3</v>
      </c>
      <c r="D26032">
        <f>_xlfn.IFNA(_xlfn.XLOOKUP(A26032,Target!B:B,Target!B:B),0)</f>
        <v>0</v>
      </c>
      <c r="E26032" s="7">
        <f t="shared" si="1222"/>
        <v>3.1499732844934916E-2</v>
      </c>
      <c r="F26032" s="6">
        <f t="shared" si="1223"/>
        <v>3.0537800294001882E-2</v>
      </c>
      <c r="G26032" s="6">
        <f t="shared" si="1224"/>
        <v>2.1558642692908088E-4</v>
      </c>
    </row>
    <row r="26033" spans="1:7" x14ac:dyDescent="0.35">
      <c r="A26033" s="1" t="s">
        <v>26032</v>
      </c>
      <c r="B26033">
        <v>402.53308227235999</v>
      </c>
      <c r="C26033">
        <v>2</v>
      </c>
      <c r="D26033">
        <f>_xlfn.IFNA(_xlfn.XLOOKUP(A26033,Target!B:B,Target!B:B),0)</f>
        <v>0</v>
      </c>
      <c r="E26033" s="7">
        <f t="shared" si="1222"/>
        <v>6.4733738970339433E-2</v>
      </c>
      <c r="F26033" s="6">
        <f t="shared" si="1223"/>
        <v>6.0798053636339944E-2</v>
      </c>
      <c r="G26033" s="6">
        <f t="shared" si="1224"/>
        <v>4.4294159467453599E-4</v>
      </c>
    </row>
    <row r="26034" spans="1:7" x14ac:dyDescent="0.35">
      <c r="A26034" s="1" t="s">
        <v>26033</v>
      </c>
      <c r="B26034">
        <v>253.538415097615</v>
      </c>
      <c r="C26034">
        <v>6</v>
      </c>
      <c r="D26034">
        <f>_xlfn.IFNA(_xlfn.XLOOKUP(A26034,Target!B:B,Target!B:B),0)</f>
        <v>0</v>
      </c>
      <c r="E26034" s="7">
        <f t="shared" si="1222"/>
        <v>8.2052801193110841E-3</v>
      </c>
      <c r="F26034" s="6">
        <f t="shared" si="1223"/>
        <v>8.1385014352831631E-3</v>
      </c>
      <c r="G26034" s="6">
        <f t="shared" si="1224"/>
        <v>5.6166479183666851E-5</v>
      </c>
    </row>
    <row r="26035" spans="1:7" x14ac:dyDescent="0.35">
      <c r="A26035" s="1" t="s">
        <v>26034</v>
      </c>
      <c r="B26035">
        <v>382.52976928596797</v>
      </c>
      <c r="C26035">
        <v>2</v>
      </c>
      <c r="D26035">
        <f>_xlfn.IFNA(_xlfn.XLOOKUP(A26035,Target!B:B,Target!B:B),0)</f>
        <v>0</v>
      </c>
      <c r="E26035" s="7">
        <f t="shared" si="1222"/>
        <v>4.9056747167309046E-2</v>
      </c>
      <c r="F26035" s="6">
        <f t="shared" si="1223"/>
        <v>4.6762720224404863E-2</v>
      </c>
      <c r="G26035" s="6">
        <f t="shared" si="1224"/>
        <v>3.3570755089944957E-4</v>
      </c>
    </row>
    <row r="26036" spans="1:7" x14ac:dyDescent="0.35">
      <c r="A26036" s="1" t="s">
        <v>26035</v>
      </c>
      <c r="B26036">
        <v>333.81718795716802</v>
      </c>
      <c r="C26036">
        <v>4</v>
      </c>
      <c r="D26036">
        <f>_xlfn.IFNA(_xlfn.XLOOKUP(A26036,Target!B:B,Target!B:B),0)</f>
        <v>0</v>
      </c>
      <c r="E26036" s="7">
        <f t="shared" si="1222"/>
        <v>2.4970071441028054E-2</v>
      </c>
      <c r="F26036" s="6">
        <f t="shared" si="1223"/>
        <v>2.4361756637364174E-2</v>
      </c>
      <c r="G26036" s="6">
        <f t="shared" si="1224"/>
        <v>1.7090459440157355E-4</v>
      </c>
    </row>
    <row r="26037" spans="1:7" x14ac:dyDescent="0.35">
      <c r="A26037" s="1" t="s">
        <v>26036</v>
      </c>
      <c r="B26037">
        <v>456.469882193888</v>
      </c>
      <c r="C26037">
        <v>2</v>
      </c>
      <c r="D26037">
        <f>_xlfn.IFNA(_xlfn.XLOOKUP(A26037,Target!B:B,Target!B:B),0)</f>
        <v>0</v>
      </c>
      <c r="E26037" s="7">
        <f t="shared" si="1222"/>
        <v>0.13672961319223581</v>
      </c>
      <c r="F26037" s="6">
        <f t="shared" si="1223"/>
        <v>0.12028332120974927</v>
      </c>
      <c r="G26037" s="6">
        <f t="shared" si="1224"/>
        <v>9.3511379260873364E-4</v>
      </c>
    </row>
    <row r="26038" spans="1:7" x14ac:dyDescent="0.35">
      <c r="A26038" s="1" t="s">
        <v>26037</v>
      </c>
      <c r="B26038">
        <v>267.39197283157398</v>
      </c>
      <c r="C26038">
        <v>6</v>
      </c>
      <c r="D26038">
        <f>_xlfn.IFNA(_xlfn.XLOOKUP(A26038,Target!B:B,Target!B:B),0)</f>
        <v>0</v>
      </c>
      <c r="E26038" s="7">
        <f t="shared" si="1222"/>
        <v>9.942603955489876E-3</v>
      </c>
      <c r="F26038" s="6">
        <f t="shared" si="1223"/>
        <v>9.8447217857224878E-3</v>
      </c>
      <c r="G26038" s="6">
        <f t="shared" si="1224"/>
        <v>6.8057934516250451E-5</v>
      </c>
    </row>
    <row r="26039" spans="1:7" x14ac:dyDescent="0.35">
      <c r="A26039" s="1" t="s">
        <v>26038</v>
      </c>
      <c r="B26039">
        <v>267.39197283157398</v>
      </c>
      <c r="C26039">
        <v>6</v>
      </c>
      <c r="D26039">
        <f>_xlfn.IFNA(_xlfn.XLOOKUP(A26039,Target!B:B,Target!B:B),0)</f>
        <v>0</v>
      </c>
      <c r="E26039" s="7">
        <f t="shared" si="1222"/>
        <v>9.942603955489876E-3</v>
      </c>
      <c r="F26039" s="6">
        <f t="shared" si="1223"/>
        <v>9.8447217857224878E-3</v>
      </c>
      <c r="G26039" s="6">
        <f t="shared" si="1224"/>
        <v>6.8057934516250451E-5</v>
      </c>
    </row>
    <row r="26040" spans="1:7" x14ac:dyDescent="0.35">
      <c r="A26040" s="1" t="s">
        <v>26039</v>
      </c>
      <c r="B26040">
        <v>396.33211863466198</v>
      </c>
      <c r="C26040">
        <v>2</v>
      </c>
      <c r="D26040">
        <f>_xlfn.IFNA(_xlfn.XLOOKUP(A26040,Target!B:B,Target!B:B),0)</f>
        <v>0</v>
      </c>
      <c r="E26040" s="7">
        <f t="shared" si="1222"/>
        <v>5.9401467069427075E-2</v>
      </c>
      <c r="F26040" s="6">
        <f t="shared" si="1223"/>
        <v>5.607078045091507E-2</v>
      </c>
      <c r="G26040" s="6">
        <f t="shared" si="1224"/>
        <v>4.0647027352838156E-4</v>
      </c>
    </row>
    <row r="26041" spans="1:7" x14ac:dyDescent="0.35">
      <c r="A26041" s="1" t="s">
        <v>26040</v>
      </c>
      <c r="B26041">
        <v>365.59023956213798</v>
      </c>
      <c r="C26041">
        <v>3</v>
      </c>
      <c r="D26041">
        <f>_xlfn.IFNA(_xlfn.XLOOKUP(A26041,Target!B:B,Target!B:B),0)</f>
        <v>0</v>
      </c>
      <c r="E26041" s="7">
        <f t="shared" si="1222"/>
        <v>3.8789360228832143E-2</v>
      </c>
      <c r="F26041" s="6">
        <f t="shared" si="1223"/>
        <v>3.7340929464552142E-2</v>
      </c>
      <c r="G26041" s="6">
        <f t="shared" si="1224"/>
        <v>2.6546391448300762E-4</v>
      </c>
    </row>
    <row r="26042" spans="1:7" x14ac:dyDescent="0.35">
      <c r="A26042" s="1" t="s">
        <v>26041</v>
      </c>
      <c r="B26042">
        <v>362.586731931266</v>
      </c>
      <c r="C26042">
        <v>3</v>
      </c>
      <c r="D26042">
        <f>_xlfn.IFNA(_xlfn.XLOOKUP(A26042,Target!B:B,Target!B:B),0)</f>
        <v>0</v>
      </c>
      <c r="E26042" s="7">
        <f t="shared" si="1222"/>
        <v>3.7207432183203624E-2</v>
      </c>
      <c r="F26042" s="6">
        <f t="shared" si="1223"/>
        <v>3.5872701090163051E-2</v>
      </c>
      <c r="G26042" s="6">
        <f t="shared" si="1224"/>
        <v>2.5464038261656927E-4</v>
      </c>
    </row>
    <row r="26043" spans="1:7" x14ac:dyDescent="0.35">
      <c r="A26043" s="1" t="s">
        <v>26042</v>
      </c>
      <c r="B26043">
        <v>333.81718795716802</v>
      </c>
      <c r="C26043">
        <v>4</v>
      </c>
      <c r="D26043">
        <f>_xlfn.IFNA(_xlfn.XLOOKUP(A26043,Target!B:B,Target!B:B),0)</f>
        <v>0</v>
      </c>
      <c r="E26043" s="7">
        <f t="shared" si="1222"/>
        <v>2.4970071441028054E-2</v>
      </c>
      <c r="F26043" s="6">
        <f t="shared" si="1223"/>
        <v>2.4361756637364174E-2</v>
      </c>
      <c r="G26043" s="6">
        <f t="shared" si="1224"/>
        <v>1.7090459440157355E-4</v>
      </c>
    </row>
    <row r="26044" spans="1:7" x14ac:dyDescent="0.35">
      <c r="A26044" s="1" t="s">
        <v>26043</v>
      </c>
      <c r="B26044">
        <v>363.50722991076202</v>
      </c>
      <c r="C26044">
        <v>3</v>
      </c>
      <c r="D26044">
        <f>_xlfn.IFNA(_xlfn.XLOOKUP(A26044,Target!B:B,Target!B:B),0)</f>
        <v>0</v>
      </c>
      <c r="E26044" s="7">
        <f t="shared" si="1222"/>
        <v>3.7685271539619106E-2</v>
      </c>
      <c r="F26044" s="6">
        <f t="shared" si="1223"/>
        <v>3.6316668043004374E-2</v>
      </c>
      <c r="G26044" s="6">
        <f t="shared" si="1224"/>
        <v>2.5790977820961037E-4</v>
      </c>
    </row>
    <row r="26045" spans="1:7" x14ac:dyDescent="0.35">
      <c r="A26045" s="1" t="s">
        <v>26044</v>
      </c>
      <c r="B26045">
        <v>350.57417015630102</v>
      </c>
      <c r="C26045">
        <v>3</v>
      </c>
      <c r="D26045">
        <f>_xlfn.IFNA(_xlfn.XLOOKUP(A26045,Target!B:B,Target!B:B),0)</f>
        <v>0</v>
      </c>
      <c r="E26045" s="7">
        <f t="shared" si="1222"/>
        <v>3.1499732844934916E-2</v>
      </c>
      <c r="F26045" s="6">
        <f t="shared" si="1223"/>
        <v>3.0537800294001882E-2</v>
      </c>
      <c r="G26045" s="6">
        <f t="shared" si="1224"/>
        <v>2.1558642692908088E-4</v>
      </c>
    </row>
    <row r="26046" spans="1:7" x14ac:dyDescent="0.35">
      <c r="A26046" s="1" t="s">
        <v>26045</v>
      </c>
      <c r="B26046">
        <v>534.13555326017502</v>
      </c>
      <c r="C26046">
        <v>1</v>
      </c>
      <c r="D26046">
        <f>_xlfn.IFNA(_xlfn.XLOOKUP(A26046,Target!B:B,Target!B:B),0)</f>
        <v>0</v>
      </c>
      <c r="E26046" s="7">
        <f t="shared" si="1222"/>
        <v>0.40128831855666824</v>
      </c>
      <c r="F26046" s="6">
        <f t="shared" si="1223"/>
        <v>0.28637098678592898</v>
      </c>
      <c r="G26046" s="6">
        <f t="shared" si="1224"/>
        <v>2.7395126621013654E-3</v>
      </c>
    </row>
    <row r="26047" spans="1:7" x14ac:dyDescent="0.35">
      <c r="A26047" s="1" t="s">
        <v>26046</v>
      </c>
      <c r="B26047">
        <v>545.16578157989898</v>
      </c>
      <c r="C26047">
        <v>1</v>
      </c>
      <c r="D26047">
        <f>_xlfn.IFNA(_xlfn.XLOOKUP(A26047,Target!B:B,Target!B:B),0)</f>
        <v>0</v>
      </c>
      <c r="E26047" s="7">
        <f t="shared" si="1222"/>
        <v>0.46758988660509354</v>
      </c>
      <c r="F26047" s="6">
        <f t="shared" si="1223"/>
        <v>0.31861073101746917</v>
      </c>
      <c r="G26047" s="6">
        <f t="shared" si="1224"/>
        <v>3.1906956097583717E-3</v>
      </c>
    </row>
    <row r="26048" spans="1:7" x14ac:dyDescent="0.35">
      <c r="A26048" s="1" t="s">
        <v>26047</v>
      </c>
      <c r="B26048">
        <v>266.47147485207699</v>
      </c>
      <c r="C26048">
        <v>6</v>
      </c>
      <c r="D26048">
        <f>_xlfn.IFNA(_xlfn.XLOOKUP(A26048,Target!B:B,Target!B:B),0)</f>
        <v>0</v>
      </c>
      <c r="E26048" s="7">
        <f t="shared" si="1222"/>
        <v>9.8165343457699231E-3</v>
      </c>
      <c r="F26048" s="6">
        <f t="shared" si="1223"/>
        <v>9.7211067673097507E-3</v>
      </c>
      <c r="G26048" s="6">
        <f t="shared" si="1224"/>
        <v>6.7195035747949004E-5</v>
      </c>
    </row>
    <row r="26049" spans="1:7" x14ac:dyDescent="0.35">
      <c r="A26049" s="1" t="s">
        <v>26048</v>
      </c>
      <c r="B26049">
        <v>267.39197283157398</v>
      </c>
      <c r="C26049">
        <v>6</v>
      </c>
      <c r="D26049">
        <f>_xlfn.IFNA(_xlfn.XLOOKUP(A26049,Target!B:B,Target!B:B),0)</f>
        <v>0</v>
      </c>
      <c r="E26049" s="7">
        <f t="shared" si="1222"/>
        <v>9.942603955489876E-3</v>
      </c>
      <c r="F26049" s="6">
        <f t="shared" si="1223"/>
        <v>9.8447217857224878E-3</v>
      </c>
      <c r="G26049" s="6">
        <f t="shared" si="1224"/>
        <v>6.8057934516250451E-5</v>
      </c>
    </row>
    <row r="26050" spans="1:7" x14ac:dyDescent="0.35">
      <c r="A26050" s="1" t="s">
        <v>26049</v>
      </c>
      <c r="B26050">
        <v>349.65367217680398</v>
      </c>
      <c r="C26050">
        <v>3</v>
      </c>
      <c r="D26050">
        <f>_xlfn.IFNA(_xlfn.XLOOKUP(A26050,Target!B:B,Target!B:B),0)</f>
        <v>0</v>
      </c>
      <c r="E26050" s="7">
        <f t="shared" si="1222"/>
        <v>3.1100324496395465E-2</v>
      </c>
      <c r="F26050" s="6">
        <f t="shared" si="1223"/>
        <v>3.0162268168798523E-2</v>
      </c>
      <c r="G26050" s="6">
        <f t="shared" si="1224"/>
        <v>2.128534294463143E-4</v>
      </c>
    </row>
    <row r="26051" spans="1:7" x14ac:dyDescent="0.35">
      <c r="A26051" s="1" t="s">
        <v>26050</v>
      </c>
      <c r="B26051">
        <v>350.57417015630102</v>
      </c>
      <c r="C26051">
        <v>3</v>
      </c>
      <c r="D26051">
        <f>_xlfn.IFNA(_xlfn.XLOOKUP(A26051,Target!B:B,Target!B:B),0)</f>
        <v>0</v>
      </c>
      <c r="E26051" s="7">
        <f t="shared" ref="E26051:E26114" si="1225">2^((B26051-600)/50)</f>
        <v>3.1499732844934916E-2</v>
      </c>
      <c r="F26051" s="6">
        <f t="shared" ref="F26051:F26114" si="1226">1-(1/(1+E26051))</f>
        <v>3.0537800294001882E-2</v>
      </c>
      <c r="G26051" s="6">
        <f t="shared" ref="G26051:G26114" si="1227">(F26051*($J$3/$J$2))/(F26051*($J$3/$J$2)+(1-F26051)*((1-$J$3)/(1-$J$2)))</f>
        <v>2.1558642692908088E-4</v>
      </c>
    </row>
    <row r="26052" spans="1:7" x14ac:dyDescent="0.35">
      <c r="A26052" s="1" t="s">
        <v>26051</v>
      </c>
      <c r="B26052">
        <v>333.81718795716802</v>
      </c>
      <c r="C26052">
        <v>4</v>
      </c>
      <c r="D26052">
        <f>_xlfn.IFNA(_xlfn.XLOOKUP(A26052,Target!B:B,Target!B:B),0)</f>
        <v>0</v>
      </c>
      <c r="E26052" s="7">
        <f t="shared" si="1225"/>
        <v>2.4970071441028054E-2</v>
      </c>
      <c r="F26052" s="6">
        <f t="shared" si="1226"/>
        <v>2.4361756637364174E-2</v>
      </c>
      <c r="G26052" s="6">
        <f t="shared" si="1227"/>
        <v>1.7090459440157355E-4</v>
      </c>
    </row>
    <row r="26053" spans="1:7" x14ac:dyDescent="0.35">
      <c r="A26053" s="1" t="s">
        <v>26052</v>
      </c>
      <c r="B26053">
        <v>363.50722991076202</v>
      </c>
      <c r="C26053">
        <v>3</v>
      </c>
      <c r="D26053">
        <f>_xlfn.IFNA(_xlfn.XLOOKUP(A26053,Target!B:B,Target!B:B),0)</f>
        <v>0</v>
      </c>
      <c r="E26053" s="7">
        <f t="shared" si="1225"/>
        <v>3.7685271539619106E-2</v>
      </c>
      <c r="F26053" s="6">
        <f t="shared" si="1226"/>
        <v>3.6316668043004374E-2</v>
      </c>
      <c r="G26053" s="6">
        <f t="shared" si="1227"/>
        <v>2.5790977820961037E-4</v>
      </c>
    </row>
    <row r="26054" spans="1:7" x14ac:dyDescent="0.35">
      <c r="A26054" s="1" t="s">
        <v>26053</v>
      </c>
      <c r="B26054">
        <v>352.65717980767602</v>
      </c>
      <c r="C26054">
        <v>3</v>
      </c>
      <c r="D26054">
        <f>_xlfn.IFNA(_xlfn.XLOOKUP(A26054,Target!B:B,Target!B:B),0)</f>
        <v>0</v>
      </c>
      <c r="E26054" s="7">
        <f t="shared" si="1225"/>
        <v>3.2422599984441795E-2</v>
      </c>
      <c r="F26054" s="6">
        <f t="shared" si="1226"/>
        <v>3.1404388072220124E-2</v>
      </c>
      <c r="G26054" s="6">
        <f t="shared" si="1227"/>
        <v>2.2190119414251355E-4</v>
      </c>
    </row>
    <row r="26055" spans="1:7" x14ac:dyDescent="0.35">
      <c r="A26055" s="1" t="s">
        <v>26054</v>
      </c>
      <c r="B26055">
        <v>363.50722991076202</v>
      </c>
      <c r="C26055">
        <v>3</v>
      </c>
      <c r="D26055">
        <f>_xlfn.IFNA(_xlfn.XLOOKUP(A26055,Target!B:B,Target!B:B),0)</f>
        <v>0</v>
      </c>
      <c r="E26055" s="7">
        <f t="shared" si="1225"/>
        <v>3.7685271539619106E-2</v>
      </c>
      <c r="F26055" s="6">
        <f t="shared" si="1226"/>
        <v>3.6316668043004374E-2</v>
      </c>
      <c r="G26055" s="6">
        <f t="shared" si="1227"/>
        <v>2.5790977820961037E-4</v>
      </c>
    </row>
    <row r="26056" spans="1:7" x14ac:dyDescent="0.35">
      <c r="A26056" s="1" t="s">
        <v>26055</v>
      </c>
      <c r="B26056">
        <v>363.50722991076202</v>
      </c>
      <c r="C26056">
        <v>3</v>
      </c>
      <c r="D26056">
        <f>_xlfn.IFNA(_xlfn.XLOOKUP(A26056,Target!B:B,Target!B:B),0)</f>
        <v>0</v>
      </c>
      <c r="E26056" s="7">
        <f t="shared" si="1225"/>
        <v>3.7685271539619106E-2</v>
      </c>
      <c r="F26056" s="6">
        <f t="shared" si="1226"/>
        <v>3.6316668043004374E-2</v>
      </c>
      <c r="G26056" s="6">
        <f t="shared" si="1227"/>
        <v>2.5790977820961037E-4</v>
      </c>
    </row>
    <row r="26057" spans="1:7" x14ac:dyDescent="0.35">
      <c r="A26057" s="1" t="s">
        <v>26056</v>
      </c>
      <c r="B26057">
        <v>390.65741234387002</v>
      </c>
      <c r="C26057">
        <v>2</v>
      </c>
      <c r="D26057">
        <f>_xlfn.IFNA(_xlfn.XLOOKUP(A26057,Target!B:B,Target!B:B),0)</f>
        <v>0</v>
      </c>
      <c r="E26057" s="7">
        <f t="shared" si="1225"/>
        <v>5.4907546104527818E-2</v>
      </c>
      <c r="F26057" s="6">
        <f t="shared" si="1226"/>
        <v>5.2049628716076324E-2</v>
      </c>
      <c r="G26057" s="6">
        <f t="shared" si="1227"/>
        <v>3.757309829574026E-4</v>
      </c>
    </row>
    <row r="26058" spans="1:7" x14ac:dyDescent="0.35">
      <c r="A26058" s="1" t="s">
        <v>26057</v>
      </c>
      <c r="B26058">
        <v>440.29049165216702</v>
      </c>
      <c r="C26058">
        <v>2</v>
      </c>
      <c r="D26058">
        <f>_xlfn.IFNA(_xlfn.XLOOKUP(A26058,Target!B:B,Target!B:B),0)</f>
        <v>0</v>
      </c>
      <c r="E26058" s="7">
        <f t="shared" si="1225"/>
        <v>0.10925792491185765</v>
      </c>
      <c r="F26058" s="6">
        <f t="shared" si="1226"/>
        <v>9.8496411391912675E-2</v>
      </c>
      <c r="G26058" s="6">
        <f t="shared" si="1227"/>
        <v>7.4737132277762932E-4</v>
      </c>
    </row>
    <row r="26059" spans="1:7" x14ac:dyDescent="0.35">
      <c r="A26059" s="1" t="s">
        <v>26058</v>
      </c>
      <c r="B26059">
        <v>350.57417015630102</v>
      </c>
      <c r="C26059">
        <v>3</v>
      </c>
      <c r="D26059">
        <f>_xlfn.IFNA(_xlfn.XLOOKUP(A26059,Target!B:B,Target!B:B),0)</f>
        <v>0</v>
      </c>
      <c r="E26059" s="7">
        <f t="shared" si="1225"/>
        <v>3.1499732844934916E-2</v>
      </c>
      <c r="F26059" s="6">
        <f t="shared" si="1226"/>
        <v>3.0537800294001882E-2</v>
      </c>
      <c r="G26059" s="6">
        <f t="shared" si="1227"/>
        <v>2.1558642692908088E-4</v>
      </c>
    </row>
    <row r="26060" spans="1:7" x14ac:dyDescent="0.35">
      <c r="A26060" s="1" t="s">
        <v>26059</v>
      </c>
      <c r="B26060">
        <v>507.16221720018098</v>
      </c>
      <c r="C26060">
        <v>1</v>
      </c>
      <c r="D26060">
        <f>_xlfn.IFNA(_xlfn.XLOOKUP(A26060,Target!B:B,Target!B:B),0)</f>
        <v>0</v>
      </c>
      <c r="E26060" s="7">
        <f t="shared" si="1225"/>
        <v>0.27609646928432552</v>
      </c>
      <c r="F26060" s="6">
        <f t="shared" si="1226"/>
        <v>0.21636018587150307</v>
      </c>
      <c r="G26060" s="6">
        <f t="shared" si="1227"/>
        <v>1.8864659889631548E-3</v>
      </c>
    </row>
    <row r="26061" spans="1:7" x14ac:dyDescent="0.35">
      <c r="A26061" s="1" t="s">
        <v>26060</v>
      </c>
      <c r="B26061">
        <v>333.81718795716802</v>
      </c>
      <c r="C26061">
        <v>4</v>
      </c>
      <c r="D26061">
        <f>_xlfn.IFNA(_xlfn.XLOOKUP(A26061,Target!B:B,Target!B:B),0)</f>
        <v>0</v>
      </c>
      <c r="E26061" s="7">
        <f t="shared" si="1225"/>
        <v>2.4970071441028054E-2</v>
      </c>
      <c r="F26061" s="6">
        <f t="shared" si="1226"/>
        <v>2.4361756637364174E-2</v>
      </c>
      <c r="G26061" s="6">
        <f t="shared" si="1227"/>
        <v>1.7090459440157355E-4</v>
      </c>
    </row>
    <row r="26062" spans="1:7" x14ac:dyDescent="0.35">
      <c r="A26062" s="1" t="s">
        <v>26061</v>
      </c>
      <c r="B26062">
        <v>350.57417015630102</v>
      </c>
      <c r="C26062">
        <v>3</v>
      </c>
      <c r="D26062">
        <f>_xlfn.IFNA(_xlfn.XLOOKUP(A26062,Target!B:B,Target!B:B),0)</f>
        <v>0</v>
      </c>
      <c r="E26062" s="7">
        <f t="shared" si="1225"/>
        <v>3.1499732844934916E-2</v>
      </c>
      <c r="F26062" s="6">
        <f t="shared" si="1226"/>
        <v>3.0537800294001882E-2</v>
      </c>
      <c r="G26062" s="6">
        <f t="shared" si="1227"/>
        <v>2.1558642692908088E-4</v>
      </c>
    </row>
    <row r="26063" spans="1:7" x14ac:dyDescent="0.35">
      <c r="A26063" s="1" t="s">
        <v>26062</v>
      </c>
      <c r="B26063">
        <v>350.57417015630102</v>
      </c>
      <c r="C26063">
        <v>3</v>
      </c>
      <c r="D26063">
        <f>_xlfn.IFNA(_xlfn.XLOOKUP(A26063,Target!B:B,Target!B:B),0)</f>
        <v>0</v>
      </c>
      <c r="E26063" s="7">
        <f t="shared" si="1225"/>
        <v>3.1499732844934916E-2</v>
      </c>
      <c r="F26063" s="6">
        <f t="shared" si="1226"/>
        <v>3.0537800294001882E-2</v>
      </c>
      <c r="G26063" s="6">
        <f t="shared" si="1227"/>
        <v>2.1558642692908088E-4</v>
      </c>
    </row>
    <row r="26064" spans="1:7" x14ac:dyDescent="0.35">
      <c r="A26064" s="1" t="s">
        <v>26063</v>
      </c>
      <c r="B26064">
        <v>350.57417015630102</v>
      </c>
      <c r="C26064">
        <v>3</v>
      </c>
      <c r="D26064">
        <f>_xlfn.IFNA(_xlfn.XLOOKUP(A26064,Target!B:B,Target!B:B),0)</f>
        <v>0</v>
      </c>
      <c r="E26064" s="7">
        <f t="shared" si="1225"/>
        <v>3.1499732844934916E-2</v>
      </c>
      <c r="F26064" s="6">
        <f t="shared" si="1226"/>
        <v>3.0537800294001882E-2</v>
      </c>
      <c r="G26064" s="6">
        <f t="shared" si="1227"/>
        <v>2.1558642692908088E-4</v>
      </c>
    </row>
    <row r="26065" spans="1:7" x14ac:dyDescent="0.35">
      <c r="A26065" s="1" t="s">
        <v>26064</v>
      </c>
      <c r="B26065">
        <v>349.65367217680398</v>
      </c>
      <c r="C26065">
        <v>3</v>
      </c>
      <c r="D26065">
        <f>_xlfn.IFNA(_xlfn.XLOOKUP(A26065,Target!B:B,Target!B:B),0)</f>
        <v>0</v>
      </c>
      <c r="E26065" s="7">
        <f t="shared" si="1225"/>
        <v>3.1100324496395465E-2</v>
      </c>
      <c r="F26065" s="6">
        <f t="shared" si="1226"/>
        <v>3.0162268168798523E-2</v>
      </c>
      <c r="G26065" s="6">
        <f t="shared" si="1227"/>
        <v>2.128534294463143E-4</v>
      </c>
    </row>
    <row r="26066" spans="1:7" x14ac:dyDescent="0.35">
      <c r="A26066" s="1" t="s">
        <v>26065</v>
      </c>
      <c r="B26066">
        <v>350.57417015630102</v>
      </c>
      <c r="C26066">
        <v>3</v>
      </c>
      <c r="D26066">
        <f>_xlfn.IFNA(_xlfn.XLOOKUP(A26066,Target!B:B,Target!B:B),0)</f>
        <v>0</v>
      </c>
      <c r="E26066" s="7">
        <f t="shared" si="1225"/>
        <v>3.1499732844934916E-2</v>
      </c>
      <c r="F26066" s="6">
        <f t="shared" si="1226"/>
        <v>3.0537800294001882E-2</v>
      </c>
      <c r="G26066" s="6">
        <f t="shared" si="1227"/>
        <v>2.1558642692908088E-4</v>
      </c>
    </row>
    <row r="26067" spans="1:7" x14ac:dyDescent="0.35">
      <c r="A26067" s="1" t="s">
        <v>26066</v>
      </c>
      <c r="B26067">
        <v>350.57417015630102</v>
      </c>
      <c r="C26067">
        <v>3</v>
      </c>
      <c r="D26067">
        <f>_xlfn.IFNA(_xlfn.XLOOKUP(A26067,Target!B:B,Target!B:B),0)</f>
        <v>0</v>
      </c>
      <c r="E26067" s="7">
        <f t="shared" si="1225"/>
        <v>3.1499732844934916E-2</v>
      </c>
      <c r="F26067" s="6">
        <f t="shared" si="1226"/>
        <v>3.0537800294001882E-2</v>
      </c>
      <c r="G26067" s="6">
        <f t="shared" si="1227"/>
        <v>2.1558642692908088E-4</v>
      </c>
    </row>
    <row r="26068" spans="1:7" x14ac:dyDescent="0.35">
      <c r="A26068" s="1" t="s">
        <v>26067</v>
      </c>
      <c r="B26068">
        <v>480.52154236340601</v>
      </c>
      <c r="C26068">
        <v>1</v>
      </c>
      <c r="D26068">
        <f>_xlfn.IFNA(_xlfn.XLOOKUP(A26068,Target!B:B,Target!B:B),0)</f>
        <v>0</v>
      </c>
      <c r="E26068" s="7">
        <f t="shared" si="1225"/>
        <v>0.19083938499334877</v>
      </c>
      <c r="F26068" s="6">
        <f t="shared" si="1226"/>
        <v>0.16025619189141505</v>
      </c>
      <c r="G26068" s="6">
        <f t="shared" si="1227"/>
        <v>1.3046956024479852E-3</v>
      </c>
    </row>
    <row r="26069" spans="1:7" x14ac:dyDescent="0.35">
      <c r="A26069" s="1" t="s">
        <v>26068</v>
      </c>
      <c r="B26069">
        <v>642.70403456991596</v>
      </c>
      <c r="C26069">
        <v>1</v>
      </c>
      <c r="D26069">
        <f>_xlfn.IFNA(_xlfn.XLOOKUP(A26069,Target!B:B,Target!B:B),0)</f>
        <v>0</v>
      </c>
      <c r="E26069" s="7">
        <f t="shared" si="1225"/>
        <v>1.8076065519444815</v>
      </c>
      <c r="F26069" s="6">
        <f t="shared" si="1226"/>
        <v>0.64382473772636561</v>
      </c>
      <c r="G26069" s="6">
        <f t="shared" si="1227"/>
        <v>1.2222810595322627E-2</v>
      </c>
    </row>
    <row r="26070" spans="1:7" x14ac:dyDescent="0.35">
      <c r="A26070" s="1" t="s">
        <v>26069</v>
      </c>
      <c r="B26070">
        <v>456.469882193888</v>
      </c>
      <c r="C26070">
        <v>2</v>
      </c>
      <c r="D26070">
        <f>_xlfn.IFNA(_xlfn.XLOOKUP(A26070,Target!B:B,Target!B:B),0)</f>
        <v>0</v>
      </c>
      <c r="E26070" s="7">
        <f t="shared" si="1225"/>
        <v>0.13672961319223581</v>
      </c>
      <c r="F26070" s="6">
        <f t="shared" si="1226"/>
        <v>0.12028332120974927</v>
      </c>
      <c r="G26070" s="6">
        <f t="shared" si="1227"/>
        <v>9.3511379260873364E-4</v>
      </c>
    </row>
    <row r="26071" spans="1:7" x14ac:dyDescent="0.35">
      <c r="A26071" s="1" t="s">
        <v>26070</v>
      </c>
      <c r="B26071">
        <v>363.50722991076202</v>
      </c>
      <c r="C26071">
        <v>3</v>
      </c>
      <c r="D26071">
        <f>_xlfn.IFNA(_xlfn.XLOOKUP(A26071,Target!B:B,Target!B:B),0)</f>
        <v>0</v>
      </c>
      <c r="E26071" s="7">
        <f t="shared" si="1225"/>
        <v>3.7685271539619106E-2</v>
      </c>
      <c r="F26071" s="6">
        <f t="shared" si="1226"/>
        <v>3.6316668043004374E-2</v>
      </c>
      <c r="G26071" s="6">
        <f t="shared" si="1227"/>
        <v>2.5790977820961037E-4</v>
      </c>
    </row>
    <row r="26072" spans="1:7" x14ac:dyDescent="0.35">
      <c r="A26072" s="1" t="s">
        <v>26071</v>
      </c>
      <c r="B26072">
        <v>407.63176751797403</v>
      </c>
      <c r="C26072">
        <v>2</v>
      </c>
      <c r="D26072">
        <f>_xlfn.IFNA(_xlfn.XLOOKUP(A26072,Target!B:B,Target!B:B),0)</f>
        <v>0</v>
      </c>
      <c r="E26072" s="7">
        <f t="shared" si="1225"/>
        <v>6.9474884940410861E-2</v>
      </c>
      <c r="F26072" s="6">
        <f t="shared" si="1226"/>
        <v>6.4961679716566523E-2</v>
      </c>
      <c r="G26072" s="6">
        <f t="shared" si="1227"/>
        <v>4.7536753660220725E-4</v>
      </c>
    </row>
    <row r="26073" spans="1:7" x14ac:dyDescent="0.35">
      <c r="A26073" s="1" t="s">
        <v>26072</v>
      </c>
      <c r="B26073">
        <v>363.50722991076202</v>
      </c>
      <c r="C26073">
        <v>3</v>
      </c>
      <c r="D26073">
        <f>_xlfn.IFNA(_xlfn.XLOOKUP(A26073,Target!B:B,Target!B:B),0)</f>
        <v>0</v>
      </c>
      <c r="E26073" s="7">
        <f t="shared" si="1225"/>
        <v>3.7685271539619106E-2</v>
      </c>
      <c r="F26073" s="6">
        <f t="shared" si="1226"/>
        <v>3.6316668043004374E-2</v>
      </c>
      <c r="G26073" s="6">
        <f t="shared" si="1227"/>
        <v>2.5790977820961037E-4</v>
      </c>
    </row>
    <row r="26074" spans="1:7" x14ac:dyDescent="0.35">
      <c r="A26074" s="1" t="s">
        <v>26073</v>
      </c>
      <c r="B26074">
        <v>396.33211863466198</v>
      </c>
      <c r="C26074">
        <v>2</v>
      </c>
      <c r="D26074">
        <f>_xlfn.IFNA(_xlfn.XLOOKUP(A26074,Target!B:B,Target!B:B),0)</f>
        <v>0</v>
      </c>
      <c r="E26074" s="7">
        <f t="shared" si="1225"/>
        <v>5.9401467069427075E-2</v>
      </c>
      <c r="F26074" s="6">
        <f t="shared" si="1226"/>
        <v>5.607078045091507E-2</v>
      </c>
      <c r="G26074" s="6">
        <f t="shared" si="1227"/>
        <v>4.0647027352838156E-4</v>
      </c>
    </row>
    <row r="26075" spans="1:7" x14ac:dyDescent="0.35">
      <c r="A26075" s="1" t="s">
        <v>26074</v>
      </c>
      <c r="B26075">
        <v>448.29103075072101</v>
      </c>
      <c r="C26075">
        <v>2</v>
      </c>
      <c r="D26075">
        <f>_xlfn.IFNA(_xlfn.XLOOKUP(A26075,Target!B:B,Target!B:B),0)</f>
        <v>0</v>
      </c>
      <c r="E26075" s="7">
        <f t="shared" si="1225"/>
        <v>0.12207338654765197</v>
      </c>
      <c r="F26075" s="6">
        <f t="shared" si="1226"/>
        <v>0.10879269396384328</v>
      </c>
      <c r="G26075" s="6">
        <f t="shared" si="1227"/>
        <v>8.3496141144586713E-4</v>
      </c>
    </row>
    <row r="26076" spans="1:7" x14ac:dyDescent="0.35">
      <c r="A26076" s="1" t="s">
        <v>26075</v>
      </c>
      <c r="B26076">
        <v>350.57417015630102</v>
      </c>
      <c r="C26076">
        <v>3</v>
      </c>
      <c r="D26076">
        <f>_xlfn.IFNA(_xlfn.XLOOKUP(A26076,Target!B:B,Target!B:B),0)</f>
        <v>0</v>
      </c>
      <c r="E26076" s="7">
        <f t="shared" si="1225"/>
        <v>3.1499732844934916E-2</v>
      </c>
      <c r="F26076" s="6">
        <f t="shared" si="1226"/>
        <v>3.0537800294001882E-2</v>
      </c>
      <c r="G26076" s="6">
        <f t="shared" si="1227"/>
        <v>2.1558642692908088E-4</v>
      </c>
    </row>
    <row r="26077" spans="1:7" x14ac:dyDescent="0.35">
      <c r="A26077" s="1" t="s">
        <v>26076</v>
      </c>
      <c r="B26077">
        <v>363.50722991076202</v>
      </c>
      <c r="C26077">
        <v>3</v>
      </c>
      <c r="D26077">
        <f>_xlfn.IFNA(_xlfn.XLOOKUP(A26077,Target!B:B,Target!B:B),0)</f>
        <v>0</v>
      </c>
      <c r="E26077" s="7">
        <f t="shared" si="1225"/>
        <v>3.7685271539619106E-2</v>
      </c>
      <c r="F26077" s="6">
        <f t="shared" si="1226"/>
        <v>3.6316668043004374E-2</v>
      </c>
      <c r="G26077" s="6">
        <f t="shared" si="1227"/>
        <v>2.5790977820961037E-4</v>
      </c>
    </row>
    <row r="26078" spans="1:7" x14ac:dyDescent="0.35">
      <c r="A26078" s="1" t="s">
        <v>26077</v>
      </c>
      <c r="B26078">
        <v>350.57417015630102</v>
      </c>
      <c r="C26078">
        <v>3</v>
      </c>
      <c r="D26078">
        <f>_xlfn.IFNA(_xlfn.XLOOKUP(A26078,Target!B:B,Target!B:B),0)</f>
        <v>0</v>
      </c>
      <c r="E26078" s="7">
        <f t="shared" si="1225"/>
        <v>3.1499732844934916E-2</v>
      </c>
      <c r="F26078" s="6">
        <f t="shared" si="1226"/>
        <v>3.0537800294001882E-2</v>
      </c>
      <c r="G26078" s="6">
        <f t="shared" si="1227"/>
        <v>2.1558642692908088E-4</v>
      </c>
    </row>
    <row r="26079" spans="1:7" x14ac:dyDescent="0.35">
      <c r="A26079" s="1" t="s">
        <v>26078</v>
      </c>
      <c r="B26079">
        <v>333.81718795716802</v>
      </c>
      <c r="C26079">
        <v>4</v>
      </c>
      <c r="D26079">
        <f>_xlfn.IFNA(_xlfn.XLOOKUP(A26079,Target!B:B,Target!B:B),0)</f>
        <v>0</v>
      </c>
      <c r="E26079" s="7">
        <f t="shared" si="1225"/>
        <v>2.4970071441028054E-2</v>
      </c>
      <c r="F26079" s="6">
        <f t="shared" si="1226"/>
        <v>2.4361756637364174E-2</v>
      </c>
      <c r="G26079" s="6">
        <f t="shared" si="1227"/>
        <v>1.7090459440157355E-4</v>
      </c>
    </row>
    <row r="26080" spans="1:7" x14ac:dyDescent="0.35">
      <c r="A26080" s="1" t="s">
        <v>26079</v>
      </c>
      <c r="B26080">
        <v>363.50722991076202</v>
      </c>
      <c r="C26080">
        <v>3</v>
      </c>
      <c r="D26080">
        <f>_xlfn.IFNA(_xlfn.XLOOKUP(A26080,Target!B:B,Target!B:B),0)</f>
        <v>0</v>
      </c>
      <c r="E26080" s="7">
        <f t="shared" si="1225"/>
        <v>3.7685271539619106E-2</v>
      </c>
      <c r="F26080" s="6">
        <f t="shared" si="1226"/>
        <v>3.6316668043004374E-2</v>
      </c>
      <c r="G26080" s="6">
        <f t="shared" si="1227"/>
        <v>2.5790977820961037E-4</v>
      </c>
    </row>
    <row r="26081" spans="1:7" x14ac:dyDescent="0.35">
      <c r="A26081" s="1" t="s">
        <v>26080</v>
      </c>
      <c r="B26081">
        <v>365.59023956213798</v>
      </c>
      <c r="C26081">
        <v>3</v>
      </c>
      <c r="D26081">
        <f>_xlfn.IFNA(_xlfn.XLOOKUP(A26081,Target!B:B,Target!B:B),0)</f>
        <v>0</v>
      </c>
      <c r="E26081" s="7">
        <f t="shared" si="1225"/>
        <v>3.8789360228832143E-2</v>
      </c>
      <c r="F26081" s="6">
        <f t="shared" si="1226"/>
        <v>3.7340929464552142E-2</v>
      </c>
      <c r="G26081" s="6">
        <f t="shared" si="1227"/>
        <v>2.6546391448300762E-4</v>
      </c>
    </row>
    <row r="26082" spans="1:7" x14ac:dyDescent="0.35">
      <c r="A26082" s="1" t="s">
        <v>26081</v>
      </c>
      <c r="B26082">
        <v>350.57417015630102</v>
      </c>
      <c r="C26082">
        <v>3</v>
      </c>
      <c r="D26082">
        <f>_xlfn.IFNA(_xlfn.XLOOKUP(A26082,Target!B:B,Target!B:B),0)</f>
        <v>0</v>
      </c>
      <c r="E26082" s="7">
        <f t="shared" si="1225"/>
        <v>3.1499732844934916E-2</v>
      </c>
      <c r="F26082" s="6">
        <f t="shared" si="1226"/>
        <v>3.0537800294001882E-2</v>
      </c>
      <c r="G26082" s="6">
        <f t="shared" si="1227"/>
        <v>2.1558642692908088E-4</v>
      </c>
    </row>
    <row r="26083" spans="1:7" x14ac:dyDescent="0.35">
      <c r="A26083" s="1" t="s">
        <v>26082</v>
      </c>
      <c r="B26083">
        <v>267.39197283157398</v>
      </c>
      <c r="C26083">
        <v>6</v>
      </c>
      <c r="D26083">
        <f>_xlfn.IFNA(_xlfn.XLOOKUP(A26083,Target!B:B,Target!B:B),0)</f>
        <v>0</v>
      </c>
      <c r="E26083" s="7">
        <f t="shared" si="1225"/>
        <v>9.942603955489876E-3</v>
      </c>
      <c r="F26083" s="6">
        <f t="shared" si="1226"/>
        <v>9.8447217857224878E-3</v>
      </c>
      <c r="G26083" s="6">
        <f t="shared" si="1227"/>
        <v>6.8057934516250451E-5</v>
      </c>
    </row>
    <row r="26084" spans="1:7" x14ac:dyDescent="0.35">
      <c r="A26084" s="1" t="s">
        <v>26083</v>
      </c>
      <c r="B26084">
        <v>489.29477091778699</v>
      </c>
      <c r="C26084">
        <v>1</v>
      </c>
      <c r="D26084">
        <f>_xlfn.IFNA(_xlfn.XLOOKUP(A26084,Target!B:B,Target!B:B),0)</f>
        <v>0</v>
      </c>
      <c r="E26084" s="7">
        <f t="shared" si="1225"/>
        <v>0.2155202625225949</v>
      </c>
      <c r="F26084" s="6">
        <f t="shared" si="1226"/>
        <v>0.17730700932563737</v>
      </c>
      <c r="G26084" s="6">
        <f t="shared" si="1227"/>
        <v>1.4731807106887363E-3</v>
      </c>
    </row>
    <row r="26085" spans="1:7" x14ac:dyDescent="0.35">
      <c r="A26085" s="1" t="s">
        <v>26084</v>
      </c>
      <c r="B26085">
        <v>333.81718795716802</v>
      </c>
      <c r="C26085">
        <v>4</v>
      </c>
      <c r="D26085">
        <f>_xlfn.IFNA(_xlfn.XLOOKUP(A26085,Target!B:B,Target!B:B),0)</f>
        <v>0</v>
      </c>
      <c r="E26085" s="7">
        <f t="shared" si="1225"/>
        <v>2.4970071441028054E-2</v>
      </c>
      <c r="F26085" s="6">
        <f t="shared" si="1226"/>
        <v>2.4361756637364174E-2</v>
      </c>
      <c r="G26085" s="6">
        <f t="shared" si="1227"/>
        <v>1.7090459440157355E-4</v>
      </c>
    </row>
    <row r="26086" spans="1:7" x14ac:dyDescent="0.35">
      <c r="A26086" s="1" t="s">
        <v>26085</v>
      </c>
      <c r="B26086">
        <v>363.50722991076202</v>
      </c>
      <c r="C26086">
        <v>3</v>
      </c>
      <c r="D26086">
        <f>_xlfn.IFNA(_xlfn.XLOOKUP(A26086,Target!B:B,Target!B:B),0)</f>
        <v>0</v>
      </c>
      <c r="E26086" s="7">
        <f t="shared" si="1225"/>
        <v>3.7685271539619106E-2</v>
      </c>
      <c r="F26086" s="6">
        <f t="shared" si="1226"/>
        <v>3.6316668043004374E-2</v>
      </c>
      <c r="G26086" s="6">
        <f t="shared" si="1227"/>
        <v>2.5790977820961037E-4</v>
      </c>
    </row>
    <row r="26087" spans="1:7" x14ac:dyDescent="0.35">
      <c r="A26087" s="1" t="s">
        <v>26086</v>
      </c>
      <c r="B26087">
        <v>349.65367217680398</v>
      </c>
      <c r="C26087">
        <v>3</v>
      </c>
      <c r="D26087">
        <f>_xlfn.IFNA(_xlfn.XLOOKUP(A26087,Target!B:B,Target!B:B),0)</f>
        <v>0</v>
      </c>
      <c r="E26087" s="7">
        <f t="shared" si="1225"/>
        <v>3.1100324496395465E-2</v>
      </c>
      <c r="F26087" s="6">
        <f t="shared" si="1226"/>
        <v>3.0162268168798523E-2</v>
      </c>
      <c r="G26087" s="6">
        <f t="shared" si="1227"/>
        <v>2.128534294463143E-4</v>
      </c>
    </row>
    <row r="26088" spans="1:7" x14ac:dyDescent="0.35">
      <c r="A26088" s="1" t="s">
        <v>26087</v>
      </c>
      <c r="B26088">
        <v>363.50722991076202</v>
      </c>
      <c r="C26088">
        <v>3</v>
      </c>
      <c r="D26088">
        <f>_xlfn.IFNA(_xlfn.XLOOKUP(A26088,Target!B:B,Target!B:B),0)</f>
        <v>0</v>
      </c>
      <c r="E26088" s="7">
        <f t="shared" si="1225"/>
        <v>3.7685271539619106E-2</v>
      </c>
      <c r="F26088" s="6">
        <f t="shared" si="1226"/>
        <v>3.6316668043004374E-2</v>
      </c>
      <c r="G26088" s="6">
        <f t="shared" si="1227"/>
        <v>2.5790977820961037E-4</v>
      </c>
    </row>
    <row r="26089" spans="1:7" x14ac:dyDescent="0.35">
      <c r="A26089" s="1" t="s">
        <v>26088</v>
      </c>
      <c r="B26089">
        <v>350.57417015630102</v>
      </c>
      <c r="C26089">
        <v>3</v>
      </c>
      <c r="D26089">
        <f>_xlfn.IFNA(_xlfn.XLOOKUP(A26089,Target!B:B,Target!B:B),0)</f>
        <v>0</v>
      </c>
      <c r="E26089" s="7">
        <f t="shared" si="1225"/>
        <v>3.1499732844934916E-2</v>
      </c>
      <c r="F26089" s="6">
        <f t="shared" si="1226"/>
        <v>3.0537800294001882E-2</v>
      </c>
      <c r="G26089" s="6">
        <f t="shared" si="1227"/>
        <v>2.1558642692908088E-4</v>
      </c>
    </row>
    <row r="26090" spans="1:7" x14ac:dyDescent="0.35">
      <c r="A26090" s="1" t="s">
        <v>26089</v>
      </c>
      <c r="B26090">
        <v>363.50722991076202</v>
      </c>
      <c r="C26090">
        <v>3</v>
      </c>
      <c r="D26090">
        <f>_xlfn.IFNA(_xlfn.XLOOKUP(A26090,Target!B:B,Target!B:B),0)</f>
        <v>0</v>
      </c>
      <c r="E26090" s="7">
        <f t="shared" si="1225"/>
        <v>3.7685271539619106E-2</v>
      </c>
      <c r="F26090" s="6">
        <f t="shared" si="1226"/>
        <v>3.6316668043004374E-2</v>
      </c>
      <c r="G26090" s="6">
        <f t="shared" si="1227"/>
        <v>2.5790977820961037E-4</v>
      </c>
    </row>
    <row r="26091" spans="1:7" x14ac:dyDescent="0.35">
      <c r="A26091" s="1" t="s">
        <v>26090</v>
      </c>
      <c r="B26091">
        <v>589.32829293140003</v>
      </c>
      <c r="C26091">
        <v>1</v>
      </c>
      <c r="D26091">
        <f>_xlfn.IFNA(_xlfn.XLOOKUP(A26091,Target!B:B,Target!B:B),0)</f>
        <v>0</v>
      </c>
      <c r="E26091" s="7">
        <f t="shared" si="1225"/>
        <v>0.86248176413913058</v>
      </c>
      <c r="F26091" s="6">
        <f t="shared" si="1226"/>
        <v>0.46308199132235994</v>
      </c>
      <c r="G26091" s="6">
        <f t="shared" si="1227"/>
        <v>5.8695053057244645E-3</v>
      </c>
    </row>
    <row r="26092" spans="1:7" x14ac:dyDescent="0.35">
      <c r="A26092" s="1" t="s">
        <v>26091</v>
      </c>
      <c r="B26092">
        <v>348.04744817652698</v>
      </c>
      <c r="C26092">
        <v>4</v>
      </c>
      <c r="D26092">
        <f>_xlfn.IFNA(_xlfn.XLOOKUP(A26092,Target!B:B,Target!B:B),0)</f>
        <v>0</v>
      </c>
      <c r="E26092" s="7">
        <f t="shared" si="1225"/>
        <v>3.0415466952396157E-2</v>
      </c>
      <c r="F26092" s="6">
        <f t="shared" si="1226"/>
        <v>2.9517673140480261E-2</v>
      </c>
      <c r="G26092" s="6">
        <f t="shared" si="1227"/>
        <v>2.0816717829419447E-4</v>
      </c>
    </row>
    <row r="26093" spans="1:7" x14ac:dyDescent="0.35">
      <c r="A26093" s="1" t="s">
        <v>26092</v>
      </c>
      <c r="B26093">
        <v>350.57417015630102</v>
      </c>
      <c r="C26093">
        <v>3</v>
      </c>
      <c r="D26093">
        <f>_xlfn.IFNA(_xlfn.XLOOKUP(A26093,Target!B:B,Target!B:B),0)</f>
        <v>0</v>
      </c>
      <c r="E26093" s="7">
        <f t="shared" si="1225"/>
        <v>3.1499732844934916E-2</v>
      </c>
      <c r="F26093" s="6">
        <f t="shared" si="1226"/>
        <v>3.0537800294001882E-2</v>
      </c>
      <c r="G26093" s="6">
        <f t="shared" si="1227"/>
        <v>2.1558642692908088E-4</v>
      </c>
    </row>
    <row r="26094" spans="1:7" x14ac:dyDescent="0.35">
      <c r="A26094" s="1" t="s">
        <v>26093</v>
      </c>
      <c r="B26094">
        <v>347.12695019703</v>
      </c>
      <c r="C26094">
        <v>4</v>
      </c>
      <c r="D26094">
        <f>_xlfn.IFNA(_xlfn.XLOOKUP(A26094,Target!B:B,Target!B:B),0)</f>
        <v>0</v>
      </c>
      <c r="E26094" s="7">
        <f t="shared" si="1225"/>
        <v>3.0029806810917679E-2</v>
      </c>
      <c r="F26094" s="6">
        <f t="shared" si="1226"/>
        <v>2.9154308557237996E-2</v>
      </c>
      <c r="G26094" s="6">
        <f t="shared" si="1227"/>
        <v>2.0552821557874327E-4</v>
      </c>
    </row>
    <row r="26095" spans="1:7" x14ac:dyDescent="0.35">
      <c r="A26095" s="1" t="s">
        <v>26094</v>
      </c>
      <c r="B26095">
        <v>267.39197283157398</v>
      </c>
      <c r="C26095">
        <v>6</v>
      </c>
      <c r="D26095">
        <f>_xlfn.IFNA(_xlfn.XLOOKUP(A26095,Target!B:B,Target!B:B),0)</f>
        <v>0</v>
      </c>
      <c r="E26095" s="7">
        <f t="shared" si="1225"/>
        <v>9.942603955489876E-3</v>
      </c>
      <c r="F26095" s="6">
        <f t="shared" si="1226"/>
        <v>9.8447217857224878E-3</v>
      </c>
      <c r="G26095" s="6">
        <f t="shared" si="1227"/>
        <v>6.8057934516250451E-5</v>
      </c>
    </row>
    <row r="26096" spans="1:7" x14ac:dyDescent="0.35">
      <c r="A26096" s="1" t="s">
        <v>26095</v>
      </c>
      <c r="B26096">
        <v>302.25099642641601</v>
      </c>
      <c r="C26096">
        <v>5</v>
      </c>
      <c r="D26096" t="str">
        <f>_xlfn.IFNA(_xlfn.XLOOKUP(A26096,Target!B:B,Target!B:B),0)</f>
        <v>011AM6AN</v>
      </c>
      <c r="E26096" s="7">
        <f t="shared" si="1225"/>
        <v>1.612027235086775E-2</v>
      </c>
      <c r="F26096" s="6">
        <f t="shared" si="1226"/>
        <v>1.5864531777889157E-2</v>
      </c>
      <c r="G26096" s="6">
        <f t="shared" si="1227"/>
        <v>1.1033991233177698E-4</v>
      </c>
    </row>
    <row r="26097" spans="1:7" x14ac:dyDescent="0.35">
      <c r="A26097" s="1" t="s">
        <v>26096</v>
      </c>
      <c r="B26097">
        <v>396.33211863466198</v>
      </c>
      <c r="C26097">
        <v>2</v>
      </c>
      <c r="D26097">
        <f>_xlfn.IFNA(_xlfn.XLOOKUP(A26097,Target!B:B,Target!B:B),0)</f>
        <v>0</v>
      </c>
      <c r="E26097" s="7">
        <f t="shared" si="1225"/>
        <v>5.9401467069427075E-2</v>
      </c>
      <c r="F26097" s="6">
        <f t="shared" si="1226"/>
        <v>5.607078045091507E-2</v>
      </c>
      <c r="G26097" s="6">
        <f t="shared" si="1227"/>
        <v>4.0647027352838156E-4</v>
      </c>
    </row>
    <row r="26098" spans="1:7" x14ac:dyDescent="0.35">
      <c r="A26098" s="1" t="s">
        <v>26097</v>
      </c>
      <c r="B26098">
        <v>363.50722991076202</v>
      </c>
      <c r="C26098">
        <v>3</v>
      </c>
      <c r="D26098">
        <f>_xlfn.IFNA(_xlfn.XLOOKUP(A26098,Target!B:B,Target!B:B),0)</f>
        <v>0</v>
      </c>
      <c r="E26098" s="7">
        <f t="shared" si="1225"/>
        <v>3.7685271539619106E-2</v>
      </c>
      <c r="F26098" s="6">
        <f t="shared" si="1226"/>
        <v>3.6316668043004374E-2</v>
      </c>
      <c r="G26098" s="6">
        <f t="shared" si="1227"/>
        <v>2.5790977820961037E-4</v>
      </c>
    </row>
    <row r="26099" spans="1:7" x14ac:dyDescent="0.35">
      <c r="A26099" s="1" t="s">
        <v>26098</v>
      </c>
      <c r="B26099">
        <v>457.97775971792402</v>
      </c>
      <c r="C26099">
        <v>2</v>
      </c>
      <c r="D26099">
        <f>_xlfn.IFNA(_xlfn.XLOOKUP(A26099,Target!B:B,Target!B:B),0)</f>
        <v>0</v>
      </c>
      <c r="E26099" s="7">
        <f t="shared" si="1225"/>
        <v>0.13961783923991317</v>
      </c>
      <c r="F26099" s="6">
        <f t="shared" si="1226"/>
        <v>0.12251285863779882</v>
      </c>
      <c r="G26099" s="6">
        <f t="shared" si="1227"/>
        <v>9.5484793123427805E-4</v>
      </c>
    </row>
    <row r="26100" spans="1:7" x14ac:dyDescent="0.35">
      <c r="A26100" s="1" t="s">
        <v>26099</v>
      </c>
      <c r="B26100">
        <v>363.50722991076202</v>
      </c>
      <c r="C26100">
        <v>3</v>
      </c>
      <c r="D26100">
        <f>_xlfn.IFNA(_xlfn.XLOOKUP(A26100,Target!B:B,Target!B:B),0)</f>
        <v>0</v>
      </c>
      <c r="E26100" s="7">
        <f t="shared" si="1225"/>
        <v>3.7685271539619106E-2</v>
      </c>
      <c r="F26100" s="6">
        <f t="shared" si="1226"/>
        <v>3.6316668043004374E-2</v>
      </c>
      <c r="G26100" s="6">
        <f t="shared" si="1227"/>
        <v>2.5790977820961037E-4</v>
      </c>
    </row>
    <row r="26101" spans="1:7" x14ac:dyDescent="0.35">
      <c r="A26101" s="1" t="s">
        <v>26100</v>
      </c>
      <c r="B26101">
        <v>363.50722991076202</v>
      </c>
      <c r="C26101">
        <v>3</v>
      </c>
      <c r="D26101">
        <f>_xlfn.IFNA(_xlfn.XLOOKUP(A26101,Target!B:B,Target!B:B),0)</f>
        <v>0</v>
      </c>
      <c r="E26101" s="7">
        <f t="shared" si="1225"/>
        <v>3.7685271539619106E-2</v>
      </c>
      <c r="F26101" s="6">
        <f t="shared" si="1226"/>
        <v>3.6316668043004374E-2</v>
      </c>
      <c r="G26101" s="6">
        <f t="shared" si="1227"/>
        <v>2.5790977820961037E-4</v>
      </c>
    </row>
    <row r="26102" spans="1:7" x14ac:dyDescent="0.35">
      <c r="A26102" s="1" t="s">
        <v>26101</v>
      </c>
      <c r="B26102">
        <v>350.57417015630102</v>
      </c>
      <c r="C26102">
        <v>3</v>
      </c>
      <c r="D26102">
        <f>_xlfn.IFNA(_xlfn.XLOOKUP(A26102,Target!B:B,Target!B:B),0)</f>
        <v>0</v>
      </c>
      <c r="E26102" s="7">
        <f t="shared" si="1225"/>
        <v>3.1499732844934916E-2</v>
      </c>
      <c r="F26102" s="6">
        <f t="shared" si="1226"/>
        <v>3.0537800294001882E-2</v>
      </c>
      <c r="G26102" s="6">
        <f t="shared" si="1227"/>
        <v>2.1558642692908088E-4</v>
      </c>
    </row>
    <row r="26103" spans="1:7" x14ac:dyDescent="0.35">
      <c r="A26103" s="1" t="s">
        <v>26102</v>
      </c>
      <c r="B26103">
        <v>365.59023956213798</v>
      </c>
      <c r="C26103">
        <v>3</v>
      </c>
      <c r="D26103">
        <f>_xlfn.IFNA(_xlfn.XLOOKUP(A26103,Target!B:B,Target!B:B),0)</f>
        <v>0</v>
      </c>
      <c r="E26103" s="7">
        <f t="shared" si="1225"/>
        <v>3.8789360228832143E-2</v>
      </c>
      <c r="F26103" s="6">
        <f t="shared" si="1226"/>
        <v>3.7340929464552142E-2</v>
      </c>
      <c r="G26103" s="6">
        <f t="shared" si="1227"/>
        <v>2.6546391448300762E-4</v>
      </c>
    </row>
    <row r="26104" spans="1:7" x14ac:dyDescent="0.35">
      <c r="A26104" s="1" t="s">
        <v>26103</v>
      </c>
      <c r="B26104">
        <v>331.29046597739398</v>
      </c>
      <c r="C26104">
        <v>4</v>
      </c>
      <c r="D26104">
        <f>_xlfn.IFNA(_xlfn.XLOOKUP(A26104,Target!B:B,Target!B:B),0)</f>
        <v>0</v>
      </c>
      <c r="E26104" s="7">
        <f t="shared" si="1225"/>
        <v>2.4110565840423696E-2</v>
      </c>
      <c r="F26104" s="6">
        <f t="shared" si="1226"/>
        <v>2.3542932418276208E-2</v>
      </c>
      <c r="G26104" s="6">
        <f t="shared" si="1227"/>
        <v>1.6502278442610336E-4</v>
      </c>
    </row>
    <row r="26105" spans="1:7" x14ac:dyDescent="0.35">
      <c r="A26105" s="1" t="s">
        <v>26104</v>
      </c>
      <c r="B26105">
        <v>350.57417015630102</v>
      </c>
      <c r="C26105">
        <v>3</v>
      </c>
      <c r="D26105">
        <f>_xlfn.IFNA(_xlfn.XLOOKUP(A26105,Target!B:B,Target!B:B),0)</f>
        <v>0</v>
      </c>
      <c r="E26105" s="7">
        <f t="shared" si="1225"/>
        <v>3.1499732844934916E-2</v>
      </c>
      <c r="F26105" s="6">
        <f t="shared" si="1226"/>
        <v>3.0537800294001882E-2</v>
      </c>
      <c r="G26105" s="6">
        <f t="shared" si="1227"/>
        <v>2.1558642692908088E-4</v>
      </c>
    </row>
    <row r="26106" spans="1:7" x14ac:dyDescent="0.35">
      <c r="A26106" s="1" t="s">
        <v>26105</v>
      </c>
      <c r="B26106">
        <v>399.28675148510098</v>
      </c>
      <c r="C26106">
        <v>2</v>
      </c>
      <c r="D26106">
        <f>_xlfn.IFNA(_xlfn.XLOOKUP(A26106,Target!B:B,Target!B:B),0)</f>
        <v>0</v>
      </c>
      <c r="E26106" s="7">
        <f t="shared" si="1225"/>
        <v>6.1885062430086964E-2</v>
      </c>
      <c r="F26106" s="6">
        <f t="shared" si="1226"/>
        <v>5.8278494179459739E-2</v>
      </c>
      <c r="G26106" s="6">
        <f t="shared" si="1227"/>
        <v>4.2345773615388684E-4</v>
      </c>
    </row>
    <row r="26107" spans="1:7" x14ac:dyDescent="0.35">
      <c r="A26107" s="1" t="s">
        <v>26106</v>
      </c>
      <c r="B26107">
        <v>424.38874971710601</v>
      </c>
      <c r="C26107">
        <v>2</v>
      </c>
      <c r="D26107">
        <f>_xlfn.IFNA(_xlfn.XLOOKUP(A26107,Target!B:B,Target!B:B),0)</f>
        <v>0</v>
      </c>
      <c r="E26107" s="7">
        <f t="shared" si="1225"/>
        <v>8.7642533191142569E-2</v>
      </c>
      <c r="F26107" s="6">
        <f t="shared" si="1226"/>
        <v>8.058027386442812E-2</v>
      </c>
      <c r="G26107" s="6">
        <f t="shared" si="1227"/>
        <v>5.9960137820861412E-4</v>
      </c>
    </row>
    <row r="26108" spans="1:7" x14ac:dyDescent="0.35">
      <c r="A26108" s="1" t="s">
        <v>26107</v>
      </c>
      <c r="B26108">
        <v>363.50722991076202</v>
      </c>
      <c r="C26108">
        <v>3</v>
      </c>
      <c r="D26108">
        <f>_xlfn.IFNA(_xlfn.XLOOKUP(A26108,Target!B:B,Target!B:B),0)</f>
        <v>0</v>
      </c>
      <c r="E26108" s="7">
        <f t="shared" si="1225"/>
        <v>3.7685271539619106E-2</v>
      </c>
      <c r="F26108" s="6">
        <f t="shared" si="1226"/>
        <v>3.6316668043004374E-2</v>
      </c>
      <c r="G26108" s="6">
        <f t="shared" si="1227"/>
        <v>2.5790977820961037E-4</v>
      </c>
    </row>
    <row r="26109" spans="1:7" x14ac:dyDescent="0.35">
      <c r="A26109" s="1" t="s">
        <v>26108</v>
      </c>
      <c r="B26109">
        <v>350.57417015630102</v>
      </c>
      <c r="C26109">
        <v>3</v>
      </c>
      <c r="D26109">
        <f>_xlfn.IFNA(_xlfn.XLOOKUP(A26109,Target!B:B,Target!B:B),0)</f>
        <v>0</v>
      </c>
      <c r="E26109" s="7">
        <f t="shared" si="1225"/>
        <v>3.1499732844934916E-2</v>
      </c>
      <c r="F26109" s="6">
        <f t="shared" si="1226"/>
        <v>3.0537800294001882E-2</v>
      </c>
      <c r="G26109" s="6">
        <f t="shared" si="1227"/>
        <v>2.1558642692908088E-4</v>
      </c>
    </row>
    <row r="26110" spans="1:7" x14ac:dyDescent="0.35">
      <c r="A26110" s="1" t="s">
        <v>26109</v>
      </c>
      <c r="B26110">
        <v>350.57417015630102</v>
      </c>
      <c r="C26110">
        <v>3</v>
      </c>
      <c r="D26110">
        <f>_xlfn.IFNA(_xlfn.XLOOKUP(A26110,Target!B:B,Target!B:B),0)</f>
        <v>0</v>
      </c>
      <c r="E26110" s="7">
        <f t="shared" si="1225"/>
        <v>3.1499732844934916E-2</v>
      </c>
      <c r="F26110" s="6">
        <f t="shared" si="1226"/>
        <v>3.0537800294001882E-2</v>
      </c>
      <c r="G26110" s="6">
        <f t="shared" si="1227"/>
        <v>2.1558642692908088E-4</v>
      </c>
    </row>
    <row r="26111" spans="1:7" x14ac:dyDescent="0.35">
      <c r="A26111" s="1" t="s">
        <v>26110</v>
      </c>
      <c r="B26111">
        <v>350.57417015630102</v>
      </c>
      <c r="C26111">
        <v>3</v>
      </c>
      <c r="D26111">
        <f>_xlfn.IFNA(_xlfn.XLOOKUP(A26111,Target!B:B,Target!B:B),0)</f>
        <v>0</v>
      </c>
      <c r="E26111" s="7">
        <f t="shared" si="1225"/>
        <v>3.1499732844934916E-2</v>
      </c>
      <c r="F26111" s="6">
        <f t="shared" si="1226"/>
        <v>3.0537800294001882E-2</v>
      </c>
      <c r="G26111" s="6">
        <f t="shared" si="1227"/>
        <v>2.1558642692908088E-4</v>
      </c>
    </row>
    <row r="26112" spans="1:7" x14ac:dyDescent="0.35">
      <c r="A26112" s="1" t="s">
        <v>26111</v>
      </c>
      <c r="B26112">
        <v>349.65367217680398</v>
      </c>
      <c r="C26112">
        <v>3</v>
      </c>
      <c r="D26112">
        <f>_xlfn.IFNA(_xlfn.XLOOKUP(A26112,Target!B:B,Target!B:B),0)</f>
        <v>0</v>
      </c>
      <c r="E26112" s="7">
        <f t="shared" si="1225"/>
        <v>3.1100324496395465E-2</v>
      </c>
      <c r="F26112" s="6">
        <f t="shared" si="1226"/>
        <v>3.0162268168798523E-2</v>
      </c>
      <c r="G26112" s="6">
        <f t="shared" si="1227"/>
        <v>2.128534294463143E-4</v>
      </c>
    </row>
    <row r="26113" spans="1:7" x14ac:dyDescent="0.35">
      <c r="A26113" s="1" t="s">
        <v>26112</v>
      </c>
      <c r="B26113">
        <v>351.73668182817897</v>
      </c>
      <c r="C26113">
        <v>3</v>
      </c>
      <c r="D26113">
        <f>_xlfn.IFNA(_xlfn.XLOOKUP(A26113,Target!B:B,Target!B:B),0)</f>
        <v>0</v>
      </c>
      <c r="E26113" s="7">
        <f t="shared" si="1225"/>
        <v>3.2011489922687007E-2</v>
      </c>
      <c r="F26113" s="6">
        <f t="shared" si="1226"/>
        <v>3.1018540234552305E-2</v>
      </c>
      <c r="G26113" s="6">
        <f t="shared" si="1227"/>
        <v>2.1908816165359084E-4</v>
      </c>
    </row>
    <row r="26114" spans="1:7" x14ac:dyDescent="0.35">
      <c r="A26114" s="1" t="s">
        <v>26113</v>
      </c>
      <c r="B26114">
        <v>363.50722991076202</v>
      </c>
      <c r="C26114">
        <v>3</v>
      </c>
      <c r="D26114">
        <f>_xlfn.IFNA(_xlfn.XLOOKUP(A26114,Target!B:B,Target!B:B),0)</f>
        <v>0</v>
      </c>
      <c r="E26114" s="7">
        <f t="shared" si="1225"/>
        <v>3.7685271539619106E-2</v>
      </c>
      <c r="F26114" s="6">
        <f t="shared" si="1226"/>
        <v>3.6316668043004374E-2</v>
      </c>
      <c r="G26114" s="6">
        <f t="shared" si="1227"/>
        <v>2.5790977820961037E-4</v>
      </c>
    </row>
    <row r="26115" spans="1:7" x14ac:dyDescent="0.35">
      <c r="A26115" s="1" t="s">
        <v>26114</v>
      </c>
      <c r="B26115">
        <v>383.249378093453</v>
      </c>
      <c r="C26115">
        <v>2</v>
      </c>
      <c r="D26115">
        <f>_xlfn.IFNA(_xlfn.XLOOKUP(A26115,Target!B:B,Target!B:B),0)</f>
        <v>0</v>
      </c>
      <c r="E26115" s="7">
        <f t="shared" ref="E26115:E26178" si="1228">2^((B26115-600)/50)</f>
        <v>4.9548581355417384E-2</v>
      </c>
      <c r="F26115" s="6">
        <f t="shared" ref="F26115:F26178" si="1229">1-(1/(1+E26115))</f>
        <v>4.7209421493790038E-2</v>
      </c>
      <c r="G26115" s="6">
        <f t="shared" ref="G26115:G26178" si="1230">(F26115*($J$3/$J$2))/(F26115*($J$3/$J$2)+(1-F26115)*((1-$J$3)/(1-$J$2)))</f>
        <v>3.3907215363475167E-4</v>
      </c>
    </row>
    <row r="26116" spans="1:7" x14ac:dyDescent="0.35">
      <c r="A26116" s="1" t="s">
        <v>26115</v>
      </c>
      <c r="B26116">
        <v>363.50722991076202</v>
      </c>
      <c r="C26116">
        <v>3</v>
      </c>
      <c r="D26116">
        <f>_xlfn.IFNA(_xlfn.XLOOKUP(A26116,Target!B:B,Target!B:B),0)</f>
        <v>0</v>
      </c>
      <c r="E26116" s="7">
        <f t="shared" si="1228"/>
        <v>3.7685271539619106E-2</v>
      </c>
      <c r="F26116" s="6">
        <f t="shared" si="1229"/>
        <v>3.6316668043004374E-2</v>
      </c>
      <c r="G26116" s="6">
        <f t="shared" si="1230"/>
        <v>2.5790977820961037E-4</v>
      </c>
    </row>
    <row r="26117" spans="1:7" x14ac:dyDescent="0.35">
      <c r="A26117" s="1" t="s">
        <v>26116</v>
      </c>
      <c r="B26117">
        <v>347.12695019703</v>
      </c>
      <c r="C26117">
        <v>4</v>
      </c>
      <c r="D26117">
        <f>_xlfn.IFNA(_xlfn.XLOOKUP(A26117,Target!B:B,Target!B:B),0)</f>
        <v>0</v>
      </c>
      <c r="E26117" s="7">
        <f t="shared" si="1228"/>
        <v>3.0029806810917679E-2</v>
      </c>
      <c r="F26117" s="6">
        <f t="shared" si="1229"/>
        <v>2.9154308557237996E-2</v>
      </c>
      <c r="G26117" s="6">
        <f t="shared" si="1230"/>
        <v>2.0552821557874327E-4</v>
      </c>
    </row>
    <row r="26118" spans="1:7" x14ac:dyDescent="0.35">
      <c r="A26118" s="1" t="s">
        <v>26117</v>
      </c>
      <c r="B26118">
        <v>350.57417015630102</v>
      </c>
      <c r="C26118">
        <v>3</v>
      </c>
      <c r="D26118">
        <f>_xlfn.IFNA(_xlfn.XLOOKUP(A26118,Target!B:B,Target!B:B),0)</f>
        <v>0</v>
      </c>
      <c r="E26118" s="7">
        <f t="shared" si="1228"/>
        <v>3.1499732844934916E-2</v>
      </c>
      <c r="F26118" s="6">
        <f t="shared" si="1229"/>
        <v>3.0537800294001882E-2</v>
      </c>
      <c r="G26118" s="6">
        <f t="shared" si="1230"/>
        <v>2.1558642692908088E-4</v>
      </c>
    </row>
    <row r="26119" spans="1:7" x14ac:dyDescent="0.35">
      <c r="A26119" s="1" t="s">
        <v>26118</v>
      </c>
      <c r="B26119">
        <v>363.50722991076202</v>
      </c>
      <c r="C26119">
        <v>3</v>
      </c>
      <c r="D26119">
        <f>_xlfn.IFNA(_xlfn.XLOOKUP(A26119,Target!B:B,Target!B:B),0)</f>
        <v>0</v>
      </c>
      <c r="E26119" s="7">
        <f t="shared" si="1228"/>
        <v>3.7685271539619106E-2</v>
      </c>
      <c r="F26119" s="6">
        <f t="shared" si="1229"/>
        <v>3.6316668043004374E-2</v>
      </c>
      <c r="G26119" s="6">
        <f t="shared" si="1230"/>
        <v>2.5790977820961037E-4</v>
      </c>
    </row>
    <row r="26120" spans="1:7" x14ac:dyDescent="0.35">
      <c r="A26120" s="1" t="s">
        <v>26119</v>
      </c>
      <c r="B26120">
        <v>363.50722991076202</v>
      </c>
      <c r="C26120">
        <v>3</v>
      </c>
      <c r="D26120">
        <f>_xlfn.IFNA(_xlfn.XLOOKUP(A26120,Target!B:B,Target!B:B),0)</f>
        <v>0</v>
      </c>
      <c r="E26120" s="7">
        <f t="shared" si="1228"/>
        <v>3.7685271539619106E-2</v>
      </c>
      <c r="F26120" s="6">
        <f t="shared" si="1229"/>
        <v>3.6316668043004374E-2</v>
      </c>
      <c r="G26120" s="6">
        <f t="shared" si="1230"/>
        <v>2.5790977820961037E-4</v>
      </c>
    </row>
    <row r="26121" spans="1:7" x14ac:dyDescent="0.35">
      <c r="A26121" s="1" t="s">
        <v>26120</v>
      </c>
      <c r="B26121">
        <v>254.45891307711199</v>
      </c>
      <c r="C26121">
        <v>6</v>
      </c>
      <c r="D26121">
        <f>_xlfn.IFNA(_xlfn.XLOOKUP(A26121,Target!B:B,Target!B:B),0)</f>
        <v>0</v>
      </c>
      <c r="E26121" s="7">
        <f t="shared" si="1228"/>
        <v>8.3106570706717436E-3</v>
      </c>
      <c r="F26121" s="6">
        <f t="shared" si="1229"/>
        <v>8.2421593111151603E-3</v>
      </c>
      <c r="G26121" s="6">
        <f t="shared" si="1230"/>
        <v>5.6887760548848718E-5</v>
      </c>
    </row>
    <row r="26122" spans="1:7" x14ac:dyDescent="0.35">
      <c r="A26122" s="1" t="s">
        <v>26121</v>
      </c>
      <c r="B26122">
        <v>363.50722991076202</v>
      </c>
      <c r="C26122">
        <v>3</v>
      </c>
      <c r="D26122">
        <f>_xlfn.IFNA(_xlfn.XLOOKUP(A26122,Target!B:B,Target!B:B),0)</f>
        <v>0</v>
      </c>
      <c r="E26122" s="7">
        <f t="shared" si="1228"/>
        <v>3.7685271539619106E-2</v>
      </c>
      <c r="F26122" s="6">
        <f t="shared" si="1229"/>
        <v>3.6316668043004374E-2</v>
      </c>
      <c r="G26122" s="6">
        <f t="shared" si="1230"/>
        <v>2.5790977820961037E-4</v>
      </c>
    </row>
    <row r="26123" spans="1:7" x14ac:dyDescent="0.35">
      <c r="A26123" s="1" t="s">
        <v>26122</v>
      </c>
      <c r="B26123">
        <v>350.57417015630102</v>
      </c>
      <c r="C26123">
        <v>3</v>
      </c>
      <c r="D26123">
        <f>_xlfn.IFNA(_xlfn.XLOOKUP(A26123,Target!B:B,Target!B:B),0)</f>
        <v>0</v>
      </c>
      <c r="E26123" s="7">
        <f t="shared" si="1228"/>
        <v>3.1499732844934916E-2</v>
      </c>
      <c r="F26123" s="6">
        <f t="shared" si="1229"/>
        <v>3.0537800294001882E-2</v>
      </c>
      <c r="G26123" s="6">
        <f t="shared" si="1230"/>
        <v>2.1558642692908088E-4</v>
      </c>
    </row>
    <row r="26124" spans="1:7" x14ac:dyDescent="0.35">
      <c r="A26124" s="1" t="s">
        <v>26123</v>
      </c>
      <c r="B26124">
        <v>363.50722991076202</v>
      </c>
      <c r="C26124">
        <v>3</v>
      </c>
      <c r="D26124">
        <f>_xlfn.IFNA(_xlfn.XLOOKUP(A26124,Target!B:B,Target!B:B),0)</f>
        <v>0</v>
      </c>
      <c r="E26124" s="7">
        <f t="shared" si="1228"/>
        <v>3.7685271539619106E-2</v>
      </c>
      <c r="F26124" s="6">
        <f t="shared" si="1229"/>
        <v>3.6316668043004374E-2</v>
      </c>
      <c r="G26124" s="6">
        <f t="shared" si="1230"/>
        <v>2.5790977820961037E-4</v>
      </c>
    </row>
    <row r="26125" spans="1:7" x14ac:dyDescent="0.35">
      <c r="A26125" s="1" t="s">
        <v>26124</v>
      </c>
      <c r="B26125">
        <v>350.57417015630102</v>
      </c>
      <c r="C26125">
        <v>3</v>
      </c>
      <c r="D26125">
        <f>_xlfn.IFNA(_xlfn.XLOOKUP(A26125,Target!B:B,Target!B:B),0)</f>
        <v>0</v>
      </c>
      <c r="E26125" s="7">
        <f t="shared" si="1228"/>
        <v>3.1499732844934916E-2</v>
      </c>
      <c r="F26125" s="6">
        <f t="shared" si="1229"/>
        <v>3.0537800294001882E-2</v>
      </c>
      <c r="G26125" s="6">
        <f t="shared" si="1230"/>
        <v>2.1558642692908088E-4</v>
      </c>
    </row>
    <row r="26126" spans="1:7" x14ac:dyDescent="0.35">
      <c r="A26126" s="1" t="s">
        <v>26125</v>
      </c>
      <c r="B26126">
        <v>458.87754674204598</v>
      </c>
      <c r="C26126">
        <v>2</v>
      </c>
      <c r="D26126">
        <f>_xlfn.IFNA(_xlfn.XLOOKUP(A26126,Target!B:B,Target!B:B),0)</f>
        <v>0</v>
      </c>
      <c r="E26126" s="7">
        <f t="shared" si="1228"/>
        <v>0.14137029692171979</v>
      </c>
      <c r="F26126" s="6">
        <f t="shared" si="1229"/>
        <v>0.1238601506478626</v>
      </c>
      <c r="G26126" s="6">
        <f t="shared" si="1230"/>
        <v>9.6682142107833136E-4</v>
      </c>
    </row>
    <row r="26127" spans="1:7" x14ac:dyDescent="0.35">
      <c r="A26127" s="1" t="s">
        <v>26126</v>
      </c>
      <c r="B26127">
        <v>350.57417015630102</v>
      </c>
      <c r="C26127">
        <v>3</v>
      </c>
      <c r="D26127">
        <f>_xlfn.IFNA(_xlfn.XLOOKUP(A26127,Target!B:B,Target!B:B),0)</f>
        <v>0</v>
      </c>
      <c r="E26127" s="7">
        <f t="shared" si="1228"/>
        <v>3.1499732844934916E-2</v>
      </c>
      <c r="F26127" s="6">
        <f t="shared" si="1229"/>
        <v>3.0537800294001882E-2</v>
      </c>
      <c r="G26127" s="6">
        <f t="shared" si="1230"/>
        <v>2.1558642692908088E-4</v>
      </c>
    </row>
    <row r="26128" spans="1:7" x14ac:dyDescent="0.35">
      <c r="A26128" s="1" t="s">
        <v>26127</v>
      </c>
      <c r="B26128">
        <v>363.50722991076202</v>
      </c>
      <c r="C26128">
        <v>3</v>
      </c>
      <c r="D26128">
        <f>_xlfn.IFNA(_xlfn.XLOOKUP(A26128,Target!B:B,Target!B:B),0)</f>
        <v>0</v>
      </c>
      <c r="E26128" s="7">
        <f t="shared" si="1228"/>
        <v>3.7685271539619106E-2</v>
      </c>
      <c r="F26128" s="6">
        <f t="shared" si="1229"/>
        <v>3.6316668043004374E-2</v>
      </c>
      <c r="G26128" s="6">
        <f t="shared" si="1230"/>
        <v>2.5790977820961037E-4</v>
      </c>
    </row>
    <row r="26129" spans="1:7" x14ac:dyDescent="0.35">
      <c r="A26129" s="1" t="s">
        <v>26128</v>
      </c>
      <c r="B26129">
        <v>363.50722991076202</v>
      </c>
      <c r="C26129">
        <v>3</v>
      </c>
      <c r="D26129">
        <f>_xlfn.IFNA(_xlfn.XLOOKUP(A26129,Target!B:B,Target!B:B),0)</f>
        <v>0</v>
      </c>
      <c r="E26129" s="7">
        <f t="shared" si="1228"/>
        <v>3.7685271539619106E-2</v>
      </c>
      <c r="F26129" s="6">
        <f t="shared" si="1229"/>
        <v>3.6316668043004374E-2</v>
      </c>
      <c r="G26129" s="6">
        <f t="shared" si="1230"/>
        <v>2.5790977820961037E-4</v>
      </c>
    </row>
    <row r="26130" spans="1:7" x14ac:dyDescent="0.35">
      <c r="A26130" s="1" t="s">
        <v>26129</v>
      </c>
      <c r="B26130">
        <v>254.45891307711199</v>
      </c>
      <c r="C26130">
        <v>6</v>
      </c>
      <c r="D26130">
        <f>_xlfn.IFNA(_xlfn.XLOOKUP(A26130,Target!B:B,Target!B:B),0)</f>
        <v>0</v>
      </c>
      <c r="E26130" s="7">
        <f t="shared" si="1228"/>
        <v>8.3106570706717436E-3</v>
      </c>
      <c r="F26130" s="6">
        <f t="shared" si="1229"/>
        <v>8.2421593111151603E-3</v>
      </c>
      <c r="G26130" s="6">
        <f t="shared" si="1230"/>
        <v>5.6887760548848718E-5</v>
      </c>
    </row>
    <row r="26131" spans="1:7" x14ac:dyDescent="0.35">
      <c r="A26131" s="1" t="s">
        <v>26130</v>
      </c>
      <c r="B26131">
        <v>254.45891307711199</v>
      </c>
      <c r="C26131">
        <v>6</v>
      </c>
      <c r="D26131">
        <f>_xlfn.IFNA(_xlfn.XLOOKUP(A26131,Target!B:B,Target!B:B),0)</f>
        <v>0</v>
      </c>
      <c r="E26131" s="7">
        <f t="shared" si="1228"/>
        <v>8.3106570706717436E-3</v>
      </c>
      <c r="F26131" s="6">
        <f t="shared" si="1229"/>
        <v>8.2421593111151603E-3</v>
      </c>
      <c r="G26131" s="6">
        <f t="shared" si="1230"/>
        <v>5.6887760548848718E-5</v>
      </c>
    </row>
    <row r="26132" spans="1:7" x14ac:dyDescent="0.35">
      <c r="A26132" s="1" t="s">
        <v>26131</v>
      </c>
      <c r="B26132">
        <v>363.50722991076202</v>
      </c>
      <c r="C26132">
        <v>3</v>
      </c>
      <c r="D26132">
        <f>_xlfn.IFNA(_xlfn.XLOOKUP(A26132,Target!B:B,Target!B:B),0)</f>
        <v>0</v>
      </c>
      <c r="E26132" s="7">
        <f t="shared" si="1228"/>
        <v>3.7685271539619106E-2</v>
      </c>
      <c r="F26132" s="6">
        <f t="shared" si="1229"/>
        <v>3.6316668043004374E-2</v>
      </c>
      <c r="G26132" s="6">
        <f t="shared" si="1230"/>
        <v>2.5790977820961037E-4</v>
      </c>
    </row>
    <row r="26133" spans="1:7" x14ac:dyDescent="0.35">
      <c r="A26133" s="1" t="s">
        <v>26132</v>
      </c>
      <c r="B26133">
        <v>463.30710015655802</v>
      </c>
      <c r="C26133">
        <v>2</v>
      </c>
      <c r="D26133">
        <f>_xlfn.IFNA(_xlfn.XLOOKUP(A26133,Target!B:B,Target!B:B),0)</f>
        <v>0</v>
      </c>
      <c r="E26133" s="7">
        <f t="shared" si="1228"/>
        <v>0.15032345158164565</v>
      </c>
      <c r="F26133" s="6">
        <f t="shared" si="1229"/>
        <v>0.13067928970321985</v>
      </c>
      <c r="G26133" s="6">
        <f t="shared" si="1230"/>
        <v>1.0279884662569203E-3</v>
      </c>
    </row>
    <row r="26134" spans="1:7" x14ac:dyDescent="0.35">
      <c r="A26134" s="1" t="s">
        <v>26133</v>
      </c>
      <c r="B26134">
        <v>590.92373005826005</v>
      </c>
      <c r="C26134">
        <v>1</v>
      </c>
      <c r="D26134">
        <f>_xlfn.IFNA(_xlfn.XLOOKUP(A26134,Target!B:B,Target!B:B),0)</f>
        <v>0</v>
      </c>
      <c r="E26134" s="7">
        <f t="shared" si="1228"/>
        <v>0.88177018477907132</v>
      </c>
      <c r="F26134" s="6">
        <f t="shared" si="1229"/>
        <v>0.46858547973146636</v>
      </c>
      <c r="G26134" s="6">
        <f t="shared" si="1230"/>
        <v>5.9999825088616491E-3</v>
      </c>
    </row>
    <row r="26135" spans="1:7" x14ac:dyDescent="0.35">
      <c r="A26135" s="1" t="s">
        <v>26134</v>
      </c>
      <c r="B26135">
        <v>401.612584292863</v>
      </c>
      <c r="C26135">
        <v>2</v>
      </c>
      <c r="D26135">
        <f>_xlfn.IFNA(_xlfn.XLOOKUP(A26135,Target!B:B,Target!B:B),0)</f>
        <v>0</v>
      </c>
      <c r="E26135" s="7">
        <f t="shared" si="1228"/>
        <v>6.3912932143049703E-2</v>
      </c>
      <c r="F26135" s="6">
        <f t="shared" si="1229"/>
        <v>6.00734611001571E-2</v>
      </c>
      <c r="G26135" s="6">
        <f t="shared" si="1230"/>
        <v>4.373276676592721E-4</v>
      </c>
    </row>
    <row r="26136" spans="1:7" x14ac:dyDescent="0.35">
      <c r="A26136" s="1" t="s">
        <v>26135</v>
      </c>
      <c r="B26136">
        <v>363.50722991076202</v>
      </c>
      <c r="C26136">
        <v>3</v>
      </c>
      <c r="D26136">
        <f>_xlfn.IFNA(_xlfn.XLOOKUP(A26136,Target!B:B,Target!B:B),0)</f>
        <v>0</v>
      </c>
      <c r="E26136" s="7">
        <f t="shared" si="1228"/>
        <v>3.7685271539619106E-2</v>
      </c>
      <c r="F26136" s="6">
        <f t="shared" si="1229"/>
        <v>3.6316668043004374E-2</v>
      </c>
      <c r="G26136" s="6">
        <f t="shared" si="1230"/>
        <v>2.5790977820961037E-4</v>
      </c>
    </row>
    <row r="26137" spans="1:7" x14ac:dyDescent="0.35">
      <c r="A26137" s="1" t="s">
        <v>26136</v>
      </c>
      <c r="B26137">
        <v>350.57417015630102</v>
      </c>
      <c r="C26137">
        <v>3</v>
      </c>
      <c r="D26137">
        <f>_xlfn.IFNA(_xlfn.XLOOKUP(A26137,Target!B:B,Target!B:B),0)</f>
        <v>0</v>
      </c>
      <c r="E26137" s="7">
        <f t="shared" si="1228"/>
        <v>3.1499732844934916E-2</v>
      </c>
      <c r="F26137" s="6">
        <f t="shared" si="1229"/>
        <v>3.0537800294001882E-2</v>
      </c>
      <c r="G26137" s="6">
        <f t="shared" si="1230"/>
        <v>2.1558642692908088E-4</v>
      </c>
    </row>
    <row r="26138" spans="1:7" x14ac:dyDescent="0.35">
      <c r="A26138" s="1" t="s">
        <v>26137</v>
      </c>
      <c r="B26138">
        <v>349.65367217680398</v>
      </c>
      <c r="C26138">
        <v>3</v>
      </c>
      <c r="D26138">
        <f>_xlfn.IFNA(_xlfn.XLOOKUP(A26138,Target!B:B,Target!B:B),0)</f>
        <v>0</v>
      </c>
      <c r="E26138" s="7">
        <f t="shared" si="1228"/>
        <v>3.1100324496395465E-2</v>
      </c>
      <c r="F26138" s="6">
        <f t="shared" si="1229"/>
        <v>3.0162268168798523E-2</v>
      </c>
      <c r="G26138" s="6">
        <f t="shared" si="1230"/>
        <v>2.128534294463143E-4</v>
      </c>
    </row>
    <row r="26139" spans="1:7" x14ac:dyDescent="0.35">
      <c r="A26139" s="1" t="s">
        <v>26138</v>
      </c>
      <c r="B26139">
        <v>467.32098870499402</v>
      </c>
      <c r="C26139">
        <v>1</v>
      </c>
      <c r="D26139">
        <f>_xlfn.IFNA(_xlfn.XLOOKUP(A26139,Target!B:B,Target!B:B),0)</f>
        <v>0</v>
      </c>
      <c r="E26139" s="7">
        <f t="shared" si="1228"/>
        <v>0.15892519614334941</v>
      </c>
      <c r="F26139" s="6">
        <f t="shared" si="1229"/>
        <v>0.13713153935406508</v>
      </c>
      <c r="G26139" s="6">
        <f t="shared" si="1230"/>
        <v>1.0867476588267706E-3</v>
      </c>
    </row>
    <row r="26140" spans="1:7" x14ac:dyDescent="0.35">
      <c r="A26140" s="1" t="s">
        <v>26139</v>
      </c>
      <c r="B26140">
        <v>595.80703638960097</v>
      </c>
      <c r="C26140">
        <v>1</v>
      </c>
      <c r="D26140">
        <f>_xlfn.IFNA(_xlfn.XLOOKUP(A26140,Target!B:B,Target!B:B),0)</f>
        <v>0</v>
      </c>
      <c r="E26140" s="7">
        <f t="shared" si="1228"/>
        <v>0.94353028313629372</v>
      </c>
      <c r="F26140" s="6">
        <f t="shared" si="1229"/>
        <v>0.48547238564953554</v>
      </c>
      <c r="G26140" s="6">
        <f t="shared" si="1230"/>
        <v>6.4175305721335466E-3</v>
      </c>
    </row>
    <row r="26141" spans="1:7" x14ac:dyDescent="0.35">
      <c r="A26141" s="1" t="s">
        <v>26140</v>
      </c>
      <c r="B26141">
        <v>363.50722991076202</v>
      </c>
      <c r="C26141">
        <v>3</v>
      </c>
      <c r="D26141">
        <f>_xlfn.IFNA(_xlfn.XLOOKUP(A26141,Target!B:B,Target!B:B),0)</f>
        <v>0</v>
      </c>
      <c r="E26141" s="7">
        <f t="shared" si="1228"/>
        <v>3.7685271539619106E-2</v>
      </c>
      <c r="F26141" s="6">
        <f t="shared" si="1229"/>
        <v>3.6316668043004374E-2</v>
      </c>
      <c r="G26141" s="6">
        <f t="shared" si="1230"/>
        <v>2.5790977820961037E-4</v>
      </c>
    </row>
    <row r="26142" spans="1:7" x14ac:dyDescent="0.35">
      <c r="A26142" s="1" t="s">
        <v>26141</v>
      </c>
      <c r="B26142">
        <v>349.65367217680398</v>
      </c>
      <c r="C26142">
        <v>3</v>
      </c>
      <c r="D26142">
        <f>_xlfn.IFNA(_xlfn.XLOOKUP(A26142,Target!B:B,Target!B:B),0)</f>
        <v>0</v>
      </c>
      <c r="E26142" s="7">
        <f t="shared" si="1228"/>
        <v>3.1100324496395465E-2</v>
      </c>
      <c r="F26142" s="6">
        <f t="shared" si="1229"/>
        <v>3.0162268168798523E-2</v>
      </c>
      <c r="G26142" s="6">
        <f t="shared" si="1230"/>
        <v>2.128534294463143E-4</v>
      </c>
    </row>
    <row r="26143" spans="1:7" x14ac:dyDescent="0.35">
      <c r="A26143" s="1" t="s">
        <v>26142</v>
      </c>
      <c r="B26143">
        <v>349.65367217680398</v>
      </c>
      <c r="C26143">
        <v>3</v>
      </c>
      <c r="D26143">
        <f>_xlfn.IFNA(_xlfn.XLOOKUP(A26143,Target!B:B,Target!B:B),0)</f>
        <v>0</v>
      </c>
      <c r="E26143" s="7">
        <f t="shared" si="1228"/>
        <v>3.1100324496395465E-2</v>
      </c>
      <c r="F26143" s="6">
        <f t="shared" si="1229"/>
        <v>3.0162268168798523E-2</v>
      </c>
      <c r="G26143" s="6">
        <f t="shared" si="1230"/>
        <v>2.128534294463143E-4</v>
      </c>
    </row>
    <row r="26144" spans="1:7" x14ac:dyDescent="0.35">
      <c r="A26144" s="1" t="s">
        <v>26143</v>
      </c>
      <c r="B26144">
        <v>350.57417015630102</v>
      </c>
      <c r="C26144">
        <v>3</v>
      </c>
      <c r="D26144">
        <f>_xlfn.IFNA(_xlfn.XLOOKUP(A26144,Target!B:B,Target!B:B),0)</f>
        <v>0</v>
      </c>
      <c r="E26144" s="7">
        <f t="shared" si="1228"/>
        <v>3.1499732844934916E-2</v>
      </c>
      <c r="F26144" s="6">
        <f t="shared" si="1229"/>
        <v>3.0537800294001882E-2</v>
      </c>
      <c r="G26144" s="6">
        <f t="shared" si="1230"/>
        <v>2.1558642692908088E-4</v>
      </c>
    </row>
    <row r="26145" spans="1:7" x14ac:dyDescent="0.35">
      <c r="A26145" s="1" t="s">
        <v>26144</v>
      </c>
      <c r="B26145">
        <v>363.50722991076202</v>
      </c>
      <c r="C26145">
        <v>3</v>
      </c>
      <c r="D26145">
        <f>_xlfn.IFNA(_xlfn.XLOOKUP(A26145,Target!B:B,Target!B:B),0)</f>
        <v>0</v>
      </c>
      <c r="E26145" s="7">
        <f t="shared" si="1228"/>
        <v>3.7685271539619106E-2</v>
      </c>
      <c r="F26145" s="6">
        <f t="shared" si="1229"/>
        <v>3.6316668043004374E-2</v>
      </c>
      <c r="G26145" s="6">
        <f t="shared" si="1230"/>
        <v>2.5790977820961037E-4</v>
      </c>
    </row>
    <row r="26146" spans="1:7" x14ac:dyDescent="0.35">
      <c r="A26146" s="1" t="s">
        <v>26145</v>
      </c>
      <c r="B26146">
        <v>445.04469996346199</v>
      </c>
      <c r="C26146">
        <v>2</v>
      </c>
      <c r="D26146">
        <f>_xlfn.IFNA(_xlfn.XLOOKUP(A26146,Target!B:B,Target!B:B),0)</f>
        <v>0</v>
      </c>
      <c r="E26146" s="7">
        <f t="shared" si="1228"/>
        <v>0.11670141826683313</v>
      </c>
      <c r="F26146" s="6">
        <f t="shared" si="1229"/>
        <v>0.10450548047835251</v>
      </c>
      <c r="G26146" s="6">
        <f t="shared" si="1230"/>
        <v>7.9824738313114874E-4</v>
      </c>
    </row>
    <row r="26147" spans="1:7" x14ac:dyDescent="0.35">
      <c r="A26147" s="1" t="s">
        <v>26146</v>
      </c>
      <c r="B26147">
        <v>267.39197283157398</v>
      </c>
      <c r="C26147">
        <v>6</v>
      </c>
      <c r="D26147">
        <f>_xlfn.IFNA(_xlfn.XLOOKUP(A26147,Target!B:B,Target!B:B),0)</f>
        <v>0</v>
      </c>
      <c r="E26147" s="7">
        <f t="shared" si="1228"/>
        <v>9.942603955489876E-3</v>
      </c>
      <c r="F26147" s="6">
        <f t="shared" si="1229"/>
        <v>9.8447217857224878E-3</v>
      </c>
      <c r="G26147" s="6">
        <f t="shared" si="1230"/>
        <v>6.8057934516250451E-5</v>
      </c>
    </row>
    <row r="26148" spans="1:7" x14ac:dyDescent="0.35">
      <c r="A26148" s="1" t="s">
        <v>26147</v>
      </c>
      <c r="B26148">
        <v>390.65741234387002</v>
      </c>
      <c r="C26148">
        <v>2</v>
      </c>
      <c r="D26148">
        <f>_xlfn.IFNA(_xlfn.XLOOKUP(A26148,Target!B:B,Target!B:B),0)</f>
        <v>0</v>
      </c>
      <c r="E26148" s="7">
        <f t="shared" si="1228"/>
        <v>5.4907546104527818E-2</v>
      </c>
      <c r="F26148" s="6">
        <f t="shared" si="1229"/>
        <v>5.2049628716076324E-2</v>
      </c>
      <c r="G26148" s="6">
        <f t="shared" si="1230"/>
        <v>3.757309829574026E-4</v>
      </c>
    </row>
    <row r="26149" spans="1:7" x14ac:dyDescent="0.35">
      <c r="A26149" s="1" t="s">
        <v>26148</v>
      </c>
      <c r="B26149">
        <v>350.57417015630102</v>
      </c>
      <c r="C26149">
        <v>3</v>
      </c>
      <c r="D26149">
        <f>_xlfn.IFNA(_xlfn.XLOOKUP(A26149,Target!B:B,Target!B:B),0)</f>
        <v>0</v>
      </c>
      <c r="E26149" s="7">
        <f t="shared" si="1228"/>
        <v>3.1499732844934916E-2</v>
      </c>
      <c r="F26149" s="6">
        <f t="shared" si="1229"/>
        <v>3.0537800294001882E-2</v>
      </c>
      <c r="G26149" s="6">
        <f t="shared" si="1230"/>
        <v>2.1558642692908088E-4</v>
      </c>
    </row>
    <row r="26150" spans="1:7" x14ac:dyDescent="0.35">
      <c r="A26150" s="1" t="s">
        <v>26149</v>
      </c>
      <c r="B26150">
        <v>350.57417015630102</v>
      </c>
      <c r="C26150">
        <v>3</v>
      </c>
      <c r="D26150">
        <f>_xlfn.IFNA(_xlfn.XLOOKUP(A26150,Target!B:B,Target!B:B),0)</f>
        <v>0</v>
      </c>
      <c r="E26150" s="7">
        <f t="shared" si="1228"/>
        <v>3.1499732844934916E-2</v>
      </c>
      <c r="F26150" s="6">
        <f t="shared" si="1229"/>
        <v>3.0537800294001882E-2</v>
      </c>
      <c r="G26150" s="6">
        <f t="shared" si="1230"/>
        <v>2.1558642692908088E-4</v>
      </c>
    </row>
    <row r="26151" spans="1:7" x14ac:dyDescent="0.35">
      <c r="A26151" s="1" t="s">
        <v>26150</v>
      </c>
      <c r="B26151">
        <v>350.57417015630102</v>
      </c>
      <c r="C26151">
        <v>3</v>
      </c>
      <c r="D26151">
        <f>_xlfn.IFNA(_xlfn.XLOOKUP(A26151,Target!B:B,Target!B:B),0)</f>
        <v>0</v>
      </c>
      <c r="E26151" s="7">
        <f t="shared" si="1228"/>
        <v>3.1499732844934916E-2</v>
      </c>
      <c r="F26151" s="6">
        <f t="shared" si="1229"/>
        <v>3.0537800294001882E-2</v>
      </c>
      <c r="G26151" s="6">
        <f t="shared" si="1230"/>
        <v>2.1558642692908088E-4</v>
      </c>
    </row>
    <row r="26152" spans="1:7" x14ac:dyDescent="0.35">
      <c r="A26152" s="1" t="s">
        <v>26151</v>
      </c>
      <c r="B26152">
        <v>350.57417015630102</v>
      </c>
      <c r="C26152">
        <v>3</v>
      </c>
      <c r="D26152">
        <f>_xlfn.IFNA(_xlfn.XLOOKUP(A26152,Target!B:B,Target!B:B),0)</f>
        <v>0</v>
      </c>
      <c r="E26152" s="7">
        <f t="shared" si="1228"/>
        <v>3.1499732844934916E-2</v>
      </c>
      <c r="F26152" s="6">
        <f t="shared" si="1229"/>
        <v>3.0537800294001882E-2</v>
      </c>
      <c r="G26152" s="6">
        <f t="shared" si="1230"/>
        <v>2.1558642692908088E-4</v>
      </c>
    </row>
    <row r="26153" spans="1:7" x14ac:dyDescent="0.35">
      <c r="A26153" s="1" t="s">
        <v>26152</v>
      </c>
      <c r="B26153">
        <v>349.65367217680398</v>
      </c>
      <c r="C26153">
        <v>3</v>
      </c>
      <c r="D26153">
        <f>_xlfn.IFNA(_xlfn.XLOOKUP(A26153,Target!B:B,Target!B:B),0)</f>
        <v>0</v>
      </c>
      <c r="E26153" s="7">
        <f t="shared" si="1228"/>
        <v>3.1100324496395465E-2</v>
      </c>
      <c r="F26153" s="6">
        <f t="shared" si="1229"/>
        <v>3.0162268168798523E-2</v>
      </c>
      <c r="G26153" s="6">
        <f t="shared" si="1230"/>
        <v>2.128534294463143E-4</v>
      </c>
    </row>
    <row r="26154" spans="1:7" x14ac:dyDescent="0.35">
      <c r="A26154" s="1" t="s">
        <v>26153</v>
      </c>
      <c r="B26154">
        <v>474.33732847628198</v>
      </c>
      <c r="C26154">
        <v>1</v>
      </c>
      <c r="D26154">
        <f>_xlfn.IFNA(_xlfn.XLOOKUP(A26154,Target!B:B,Target!B:B),0)</f>
        <v>0</v>
      </c>
      <c r="E26154" s="7">
        <f t="shared" si="1228"/>
        <v>0.17516015898983101</v>
      </c>
      <c r="F26154" s="6">
        <f t="shared" si="1229"/>
        <v>0.14905215910348668</v>
      </c>
      <c r="G26154" s="6">
        <f t="shared" si="1230"/>
        <v>1.1976311317903159E-3</v>
      </c>
    </row>
    <row r="26155" spans="1:7" x14ac:dyDescent="0.35">
      <c r="A26155" s="1" t="s">
        <v>26154</v>
      </c>
      <c r="B26155">
        <v>350.57417015630102</v>
      </c>
      <c r="C26155">
        <v>3</v>
      </c>
      <c r="D26155">
        <f>_xlfn.IFNA(_xlfn.XLOOKUP(A26155,Target!B:B,Target!B:B),0)</f>
        <v>0</v>
      </c>
      <c r="E26155" s="7">
        <f t="shared" si="1228"/>
        <v>3.1499732844934916E-2</v>
      </c>
      <c r="F26155" s="6">
        <f t="shared" si="1229"/>
        <v>3.0537800294001882E-2</v>
      </c>
      <c r="G26155" s="6">
        <f t="shared" si="1230"/>
        <v>2.1558642692908088E-4</v>
      </c>
    </row>
    <row r="26156" spans="1:7" x14ac:dyDescent="0.35">
      <c r="A26156" s="1" t="s">
        <v>26155</v>
      </c>
      <c r="B26156">
        <v>350.57417015630102</v>
      </c>
      <c r="C26156">
        <v>3</v>
      </c>
      <c r="D26156">
        <f>_xlfn.IFNA(_xlfn.XLOOKUP(A26156,Target!B:B,Target!B:B),0)</f>
        <v>0</v>
      </c>
      <c r="E26156" s="7">
        <f t="shared" si="1228"/>
        <v>3.1499732844934916E-2</v>
      </c>
      <c r="F26156" s="6">
        <f t="shared" si="1229"/>
        <v>3.0537800294001882E-2</v>
      </c>
      <c r="G26156" s="6">
        <f t="shared" si="1230"/>
        <v>2.1558642692908088E-4</v>
      </c>
    </row>
    <row r="26157" spans="1:7" x14ac:dyDescent="0.35">
      <c r="A26157" s="1" t="s">
        <v>26156</v>
      </c>
      <c r="B26157">
        <v>481.17454643895201</v>
      </c>
      <c r="C26157">
        <v>1</v>
      </c>
      <c r="D26157">
        <f>_xlfn.IFNA(_xlfn.XLOOKUP(A26157,Target!B:B,Target!B:B),0)</f>
        <v>0</v>
      </c>
      <c r="E26157" s="7">
        <f t="shared" si="1228"/>
        <v>0.19257481290407399</v>
      </c>
      <c r="F26157" s="6">
        <f t="shared" si="1229"/>
        <v>0.1614781821822393</v>
      </c>
      <c r="G26157" s="6">
        <f t="shared" si="1230"/>
        <v>1.3165444366750293E-3</v>
      </c>
    </row>
    <row r="26158" spans="1:7" x14ac:dyDescent="0.35">
      <c r="A26158" s="1" t="s">
        <v>26157</v>
      </c>
      <c r="B26158">
        <v>363.50722991076202</v>
      </c>
      <c r="C26158">
        <v>3</v>
      </c>
      <c r="D26158">
        <f>_xlfn.IFNA(_xlfn.XLOOKUP(A26158,Target!B:B,Target!B:B),0)</f>
        <v>0</v>
      </c>
      <c r="E26158" s="7">
        <f t="shared" si="1228"/>
        <v>3.7685271539619106E-2</v>
      </c>
      <c r="F26158" s="6">
        <f t="shared" si="1229"/>
        <v>3.6316668043004374E-2</v>
      </c>
      <c r="G26158" s="6">
        <f t="shared" si="1230"/>
        <v>2.5790977820961037E-4</v>
      </c>
    </row>
    <row r="26159" spans="1:7" x14ac:dyDescent="0.35">
      <c r="A26159" s="1" t="s">
        <v>26158</v>
      </c>
      <c r="B26159">
        <v>350.57417015630102</v>
      </c>
      <c r="C26159">
        <v>3</v>
      </c>
      <c r="D26159">
        <f>_xlfn.IFNA(_xlfn.XLOOKUP(A26159,Target!B:B,Target!B:B),0)</f>
        <v>0</v>
      </c>
      <c r="E26159" s="7">
        <f t="shared" si="1228"/>
        <v>3.1499732844934916E-2</v>
      </c>
      <c r="F26159" s="6">
        <f t="shared" si="1229"/>
        <v>3.0537800294001882E-2</v>
      </c>
      <c r="G26159" s="6">
        <f t="shared" si="1230"/>
        <v>2.1558642692908088E-4</v>
      </c>
    </row>
    <row r="26160" spans="1:7" x14ac:dyDescent="0.35">
      <c r="A26160" s="1" t="s">
        <v>26159</v>
      </c>
      <c r="B26160">
        <v>363.50722991076202</v>
      </c>
      <c r="C26160">
        <v>3</v>
      </c>
      <c r="D26160">
        <f>_xlfn.IFNA(_xlfn.XLOOKUP(A26160,Target!B:B,Target!B:B),0)</f>
        <v>0</v>
      </c>
      <c r="E26160" s="7">
        <f t="shared" si="1228"/>
        <v>3.7685271539619106E-2</v>
      </c>
      <c r="F26160" s="6">
        <f t="shared" si="1229"/>
        <v>3.6316668043004374E-2</v>
      </c>
      <c r="G26160" s="6">
        <f t="shared" si="1230"/>
        <v>2.5790977820961037E-4</v>
      </c>
    </row>
    <row r="26161" spans="1:7" x14ac:dyDescent="0.35">
      <c r="A26161" s="1" t="s">
        <v>26160</v>
      </c>
      <c r="B26161">
        <v>398.70915982768901</v>
      </c>
      <c r="C26161">
        <v>2</v>
      </c>
      <c r="D26161">
        <f>_xlfn.IFNA(_xlfn.XLOOKUP(A26161,Target!B:B,Target!B:B),0)</f>
        <v>0</v>
      </c>
      <c r="E26161" s="7">
        <f t="shared" si="1228"/>
        <v>6.1391519837729648E-2</v>
      </c>
      <c r="F26161" s="6">
        <f t="shared" si="1229"/>
        <v>5.7840597640270941E-2</v>
      </c>
      <c r="G26161" s="6">
        <f t="shared" si="1230"/>
        <v>4.200820162975794E-4</v>
      </c>
    </row>
    <row r="26162" spans="1:7" x14ac:dyDescent="0.35">
      <c r="A26162" s="1" t="s">
        <v>26161</v>
      </c>
      <c r="B26162">
        <v>352.65717980767602</v>
      </c>
      <c r="C26162">
        <v>3</v>
      </c>
      <c r="D26162">
        <f>_xlfn.IFNA(_xlfn.XLOOKUP(A26162,Target!B:B,Target!B:B),0)</f>
        <v>0</v>
      </c>
      <c r="E26162" s="7">
        <f t="shared" si="1228"/>
        <v>3.2422599984441795E-2</v>
      </c>
      <c r="F26162" s="6">
        <f t="shared" si="1229"/>
        <v>3.1404388072220124E-2</v>
      </c>
      <c r="G26162" s="6">
        <f t="shared" si="1230"/>
        <v>2.2190119414251355E-4</v>
      </c>
    </row>
    <row r="26163" spans="1:7" x14ac:dyDescent="0.35">
      <c r="A26163" s="1" t="s">
        <v>26162</v>
      </c>
      <c r="B26163">
        <v>363.50722991076202</v>
      </c>
      <c r="C26163">
        <v>3</v>
      </c>
      <c r="D26163">
        <f>_xlfn.IFNA(_xlfn.XLOOKUP(A26163,Target!B:B,Target!B:B),0)</f>
        <v>0</v>
      </c>
      <c r="E26163" s="7">
        <f t="shared" si="1228"/>
        <v>3.7685271539619106E-2</v>
      </c>
      <c r="F26163" s="6">
        <f t="shared" si="1229"/>
        <v>3.6316668043004374E-2</v>
      </c>
      <c r="G26163" s="6">
        <f t="shared" si="1230"/>
        <v>2.5790977820961037E-4</v>
      </c>
    </row>
    <row r="26164" spans="1:7" x14ac:dyDescent="0.35">
      <c r="A26164" s="1" t="s">
        <v>26163</v>
      </c>
      <c r="B26164">
        <v>254.45891307711199</v>
      </c>
      <c r="C26164">
        <v>6</v>
      </c>
      <c r="D26164">
        <f>_xlfn.IFNA(_xlfn.XLOOKUP(A26164,Target!B:B,Target!B:B),0)</f>
        <v>0</v>
      </c>
      <c r="E26164" s="7">
        <f t="shared" si="1228"/>
        <v>8.3106570706717436E-3</v>
      </c>
      <c r="F26164" s="6">
        <f t="shared" si="1229"/>
        <v>8.2421593111151603E-3</v>
      </c>
      <c r="G26164" s="6">
        <f t="shared" si="1230"/>
        <v>5.6887760548848718E-5</v>
      </c>
    </row>
    <row r="26165" spans="1:7" x14ac:dyDescent="0.35">
      <c r="A26165" s="1" t="s">
        <v>26164</v>
      </c>
      <c r="B26165">
        <v>350.57417015630102</v>
      </c>
      <c r="C26165">
        <v>3</v>
      </c>
      <c r="D26165">
        <f>_xlfn.IFNA(_xlfn.XLOOKUP(A26165,Target!B:B,Target!B:B),0)</f>
        <v>0</v>
      </c>
      <c r="E26165" s="7">
        <f t="shared" si="1228"/>
        <v>3.1499732844934916E-2</v>
      </c>
      <c r="F26165" s="6">
        <f t="shared" si="1229"/>
        <v>3.0537800294001882E-2</v>
      </c>
      <c r="G26165" s="6">
        <f t="shared" si="1230"/>
        <v>2.1558642692908088E-4</v>
      </c>
    </row>
    <row r="26166" spans="1:7" x14ac:dyDescent="0.35">
      <c r="A26166" s="1" t="s">
        <v>26165</v>
      </c>
      <c r="B26166">
        <v>362.586731931266</v>
      </c>
      <c r="C26166">
        <v>3</v>
      </c>
      <c r="D26166">
        <f>_xlfn.IFNA(_xlfn.XLOOKUP(A26166,Target!B:B,Target!B:B),0)</f>
        <v>0</v>
      </c>
      <c r="E26166" s="7">
        <f t="shared" si="1228"/>
        <v>3.7207432183203624E-2</v>
      </c>
      <c r="F26166" s="6">
        <f t="shared" si="1229"/>
        <v>3.5872701090163051E-2</v>
      </c>
      <c r="G26166" s="6">
        <f t="shared" si="1230"/>
        <v>2.5464038261656927E-4</v>
      </c>
    </row>
    <row r="26167" spans="1:7" x14ac:dyDescent="0.35">
      <c r="A26167" s="1" t="s">
        <v>26166</v>
      </c>
      <c r="B26167">
        <v>350.57417015630102</v>
      </c>
      <c r="C26167">
        <v>3</v>
      </c>
      <c r="D26167">
        <f>_xlfn.IFNA(_xlfn.XLOOKUP(A26167,Target!B:B,Target!B:B),0)</f>
        <v>0</v>
      </c>
      <c r="E26167" s="7">
        <f t="shared" si="1228"/>
        <v>3.1499732844934916E-2</v>
      </c>
      <c r="F26167" s="6">
        <f t="shared" si="1229"/>
        <v>3.0537800294001882E-2</v>
      </c>
      <c r="G26167" s="6">
        <f t="shared" si="1230"/>
        <v>2.1558642692908088E-4</v>
      </c>
    </row>
    <row r="26168" spans="1:7" x14ac:dyDescent="0.35">
      <c r="A26168" s="1" t="s">
        <v>26167</v>
      </c>
      <c r="B26168">
        <v>350.57417015630102</v>
      </c>
      <c r="C26168">
        <v>3</v>
      </c>
      <c r="D26168">
        <f>_xlfn.IFNA(_xlfn.XLOOKUP(A26168,Target!B:B,Target!B:B),0)</f>
        <v>0</v>
      </c>
      <c r="E26168" s="7">
        <f t="shared" si="1228"/>
        <v>3.1499732844934916E-2</v>
      </c>
      <c r="F26168" s="6">
        <f t="shared" si="1229"/>
        <v>3.0537800294001882E-2</v>
      </c>
      <c r="G26168" s="6">
        <f t="shared" si="1230"/>
        <v>2.1558642692908088E-4</v>
      </c>
    </row>
    <row r="26169" spans="1:7" x14ac:dyDescent="0.35">
      <c r="A26169" s="1" t="s">
        <v>26168</v>
      </c>
      <c r="B26169">
        <v>363.50722991076202</v>
      </c>
      <c r="C26169">
        <v>3</v>
      </c>
      <c r="D26169">
        <f>_xlfn.IFNA(_xlfn.XLOOKUP(A26169,Target!B:B,Target!B:B),0)</f>
        <v>0</v>
      </c>
      <c r="E26169" s="7">
        <f t="shared" si="1228"/>
        <v>3.7685271539619106E-2</v>
      </c>
      <c r="F26169" s="6">
        <f t="shared" si="1229"/>
        <v>3.6316668043004374E-2</v>
      </c>
      <c r="G26169" s="6">
        <f t="shared" si="1230"/>
        <v>2.5790977820961037E-4</v>
      </c>
    </row>
    <row r="26170" spans="1:7" x14ac:dyDescent="0.35">
      <c r="A26170" s="1" t="s">
        <v>26169</v>
      </c>
      <c r="B26170">
        <v>363.50722991076202</v>
      </c>
      <c r="C26170">
        <v>3</v>
      </c>
      <c r="D26170">
        <f>_xlfn.IFNA(_xlfn.XLOOKUP(A26170,Target!B:B,Target!B:B),0)</f>
        <v>0</v>
      </c>
      <c r="E26170" s="7">
        <f t="shared" si="1228"/>
        <v>3.7685271539619106E-2</v>
      </c>
      <c r="F26170" s="6">
        <f t="shared" si="1229"/>
        <v>3.6316668043004374E-2</v>
      </c>
      <c r="G26170" s="6">
        <f t="shared" si="1230"/>
        <v>2.5790977820961037E-4</v>
      </c>
    </row>
    <row r="26171" spans="1:7" x14ac:dyDescent="0.35">
      <c r="A26171" s="1" t="s">
        <v>26170</v>
      </c>
      <c r="B26171">
        <v>350.57417015630102</v>
      </c>
      <c r="C26171">
        <v>3</v>
      </c>
      <c r="D26171">
        <f>_xlfn.IFNA(_xlfn.XLOOKUP(A26171,Target!B:B,Target!B:B),0)</f>
        <v>0</v>
      </c>
      <c r="E26171" s="7">
        <f t="shared" si="1228"/>
        <v>3.1499732844934916E-2</v>
      </c>
      <c r="F26171" s="6">
        <f t="shared" si="1229"/>
        <v>3.0537800294001882E-2</v>
      </c>
      <c r="G26171" s="6">
        <f t="shared" si="1230"/>
        <v>2.1558642692908088E-4</v>
      </c>
    </row>
    <row r="26172" spans="1:7" x14ac:dyDescent="0.35">
      <c r="A26172" s="1" t="s">
        <v>26171</v>
      </c>
      <c r="B26172">
        <v>363.50722991076202</v>
      </c>
      <c r="C26172">
        <v>3</v>
      </c>
      <c r="D26172">
        <f>_xlfn.IFNA(_xlfn.XLOOKUP(A26172,Target!B:B,Target!B:B),0)</f>
        <v>0</v>
      </c>
      <c r="E26172" s="7">
        <f t="shared" si="1228"/>
        <v>3.7685271539619106E-2</v>
      </c>
      <c r="F26172" s="6">
        <f t="shared" si="1229"/>
        <v>3.6316668043004374E-2</v>
      </c>
      <c r="G26172" s="6">
        <f t="shared" si="1230"/>
        <v>2.5790977820961037E-4</v>
      </c>
    </row>
    <row r="26173" spans="1:7" x14ac:dyDescent="0.35">
      <c r="A26173" s="1" t="s">
        <v>26172</v>
      </c>
      <c r="B26173">
        <v>350.57417015630102</v>
      </c>
      <c r="C26173">
        <v>3</v>
      </c>
      <c r="D26173">
        <f>_xlfn.IFNA(_xlfn.XLOOKUP(A26173,Target!B:B,Target!B:B),0)</f>
        <v>0</v>
      </c>
      <c r="E26173" s="7">
        <f t="shared" si="1228"/>
        <v>3.1499732844934916E-2</v>
      </c>
      <c r="F26173" s="6">
        <f t="shared" si="1229"/>
        <v>3.0537800294001882E-2</v>
      </c>
      <c r="G26173" s="6">
        <f t="shared" si="1230"/>
        <v>2.1558642692908088E-4</v>
      </c>
    </row>
    <row r="26174" spans="1:7" x14ac:dyDescent="0.35">
      <c r="A26174" s="1" t="s">
        <v>26173</v>
      </c>
      <c r="B26174">
        <v>350.57417015630102</v>
      </c>
      <c r="C26174">
        <v>3</v>
      </c>
      <c r="D26174">
        <f>_xlfn.IFNA(_xlfn.XLOOKUP(A26174,Target!B:B,Target!B:B),0)</f>
        <v>0</v>
      </c>
      <c r="E26174" s="7">
        <f t="shared" si="1228"/>
        <v>3.1499732844934916E-2</v>
      </c>
      <c r="F26174" s="6">
        <f t="shared" si="1229"/>
        <v>3.0537800294001882E-2</v>
      </c>
      <c r="G26174" s="6">
        <f t="shared" si="1230"/>
        <v>2.1558642692908088E-4</v>
      </c>
    </row>
    <row r="26175" spans="1:7" x14ac:dyDescent="0.35">
      <c r="A26175" s="1" t="s">
        <v>26174</v>
      </c>
      <c r="B26175">
        <v>425.55126138898498</v>
      </c>
      <c r="C26175">
        <v>2</v>
      </c>
      <c r="D26175">
        <f>_xlfn.IFNA(_xlfn.XLOOKUP(A26175,Target!B:B,Target!B:B),0)</f>
        <v>0</v>
      </c>
      <c r="E26175" s="7">
        <f t="shared" si="1228"/>
        <v>8.906640833616436E-2</v>
      </c>
      <c r="F26175" s="6">
        <f t="shared" si="1229"/>
        <v>8.1782348307149366E-2</v>
      </c>
      <c r="G26175" s="6">
        <f t="shared" si="1230"/>
        <v>6.0933680280692124E-4</v>
      </c>
    </row>
    <row r="26176" spans="1:7" x14ac:dyDescent="0.35">
      <c r="A26176" s="1" t="s">
        <v>26175</v>
      </c>
      <c r="B26176">
        <v>363.50722991076202</v>
      </c>
      <c r="C26176">
        <v>3</v>
      </c>
      <c r="D26176">
        <f>_xlfn.IFNA(_xlfn.XLOOKUP(A26176,Target!B:B,Target!B:B),0)</f>
        <v>0</v>
      </c>
      <c r="E26176" s="7">
        <f t="shared" si="1228"/>
        <v>3.7685271539619106E-2</v>
      </c>
      <c r="F26176" s="6">
        <f t="shared" si="1229"/>
        <v>3.6316668043004374E-2</v>
      </c>
      <c r="G26176" s="6">
        <f t="shared" si="1230"/>
        <v>2.5790977820961037E-4</v>
      </c>
    </row>
    <row r="26177" spans="1:7" x14ac:dyDescent="0.35">
      <c r="A26177" s="1" t="s">
        <v>26176</v>
      </c>
      <c r="B26177">
        <v>350.57417015630102</v>
      </c>
      <c r="C26177">
        <v>3</v>
      </c>
      <c r="D26177">
        <f>_xlfn.IFNA(_xlfn.XLOOKUP(A26177,Target!B:B,Target!B:B),0)</f>
        <v>0</v>
      </c>
      <c r="E26177" s="7">
        <f t="shared" si="1228"/>
        <v>3.1499732844934916E-2</v>
      </c>
      <c r="F26177" s="6">
        <f t="shared" si="1229"/>
        <v>3.0537800294001882E-2</v>
      </c>
      <c r="G26177" s="6">
        <f t="shared" si="1230"/>
        <v>2.1558642692908088E-4</v>
      </c>
    </row>
    <row r="26178" spans="1:7" x14ac:dyDescent="0.35">
      <c r="A26178" s="1" t="s">
        <v>26177</v>
      </c>
      <c r="B26178">
        <v>363.50722991076202</v>
      </c>
      <c r="C26178">
        <v>3</v>
      </c>
      <c r="D26178">
        <f>_xlfn.IFNA(_xlfn.XLOOKUP(A26178,Target!B:B,Target!B:B),0)</f>
        <v>0</v>
      </c>
      <c r="E26178" s="7">
        <f t="shared" si="1228"/>
        <v>3.7685271539619106E-2</v>
      </c>
      <c r="F26178" s="6">
        <f t="shared" si="1229"/>
        <v>3.6316668043004374E-2</v>
      </c>
      <c r="G26178" s="6">
        <f t="shared" si="1230"/>
        <v>2.5790977820961037E-4</v>
      </c>
    </row>
    <row r="26179" spans="1:7" x14ac:dyDescent="0.35">
      <c r="A26179" s="1" t="s">
        <v>26178</v>
      </c>
      <c r="B26179">
        <v>350.57417015630102</v>
      </c>
      <c r="C26179">
        <v>3</v>
      </c>
      <c r="D26179">
        <f>_xlfn.IFNA(_xlfn.XLOOKUP(A26179,Target!B:B,Target!B:B),0)</f>
        <v>0</v>
      </c>
      <c r="E26179" s="7">
        <f t="shared" ref="E26179:E26242" si="1231">2^((B26179-600)/50)</f>
        <v>3.1499732844934916E-2</v>
      </c>
      <c r="F26179" s="6">
        <f t="shared" ref="F26179:F26242" si="1232">1-(1/(1+E26179))</f>
        <v>3.0537800294001882E-2</v>
      </c>
      <c r="G26179" s="6">
        <f t="shared" ref="G26179:G26242" si="1233">(F26179*($J$3/$J$2))/(F26179*($J$3/$J$2)+(1-F26179)*((1-$J$3)/(1-$J$2)))</f>
        <v>2.1558642692908088E-4</v>
      </c>
    </row>
    <row r="26180" spans="1:7" x14ac:dyDescent="0.35">
      <c r="A26180" s="1" t="s">
        <v>26179</v>
      </c>
      <c r="B26180">
        <v>363.50722991076202</v>
      </c>
      <c r="C26180">
        <v>3</v>
      </c>
      <c r="D26180">
        <f>_xlfn.IFNA(_xlfn.XLOOKUP(A26180,Target!B:B,Target!B:B),0)</f>
        <v>0</v>
      </c>
      <c r="E26180" s="7">
        <f t="shared" si="1231"/>
        <v>3.7685271539619106E-2</v>
      </c>
      <c r="F26180" s="6">
        <f t="shared" si="1232"/>
        <v>3.6316668043004374E-2</v>
      </c>
      <c r="G26180" s="6">
        <f t="shared" si="1233"/>
        <v>2.5790977820961037E-4</v>
      </c>
    </row>
    <row r="26181" spans="1:7" x14ac:dyDescent="0.35">
      <c r="A26181" s="1" t="s">
        <v>26180</v>
      </c>
      <c r="B26181">
        <v>350.57417015630102</v>
      </c>
      <c r="C26181">
        <v>3</v>
      </c>
      <c r="D26181">
        <f>_xlfn.IFNA(_xlfn.XLOOKUP(A26181,Target!B:B,Target!B:B),0)</f>
        <v>0</v>
      </c>
      <c r="E26181" s="7">
        <f t="shared" si="1231"/>
        <v>3.1499732844934916E-2</v>
      </c>
      <c r="F26181" s="6">
        <f t="shared" si="1232"/>
        <v>3.0537800294001882E-2</v>
      </c>
      <c r="G26181" s="6">
        <f t="shared" si="1233"/>
        <v>2.1558642692908088E-4</v>
      </c>
    </row>
    <row r="26182" spans="1:7" x14ac:dyDescent="0.35">
      <c r="A26182" s="1" t="s">
        <v>26181</v>
      </c>
      <c r="B26182">
        <v>402.53308227235999</v>
      </c>
      <c r="C26182">
        <v>2</v>
      </c>
      <c r="D26182">
        <f>_xlfn.IFNA(_xlfn.XLOOKUP(A26182,Target!B:B,Target!B:B),0)</f>
        <v>0</v>
      </c>
      <c r="E26182" s="7">
        <f t="shared" si="1231"/>
        <v>6.4733738970339433E-2</v>
      </c>
      <c r="F26182" s="6">
        <f t="shared" si="1232"/>
        <v>6.0798053636339944E-2</v>
      </c>
      <c r="G26182" s="6">
        <f t="shared" si="1233"/>
        <v>4.4294159467453599E-4</v>
      </c>
    </row>
    <row r="26183" spans="1:7" x14ac:dyDescent="0.35">
      <c r="A26183" s="1" t="s">
        <v>26182</v>
      </c>
      <c r="B26183">
        <v>350.57417015630102</v>
      </c>
      <c r="C26183">
        <v>3</v>
      </c>
      <c r="D26183">
        <f>_xlfn.IFNA(_xlfn.XLOOKUP(A26183,Target!B:B,Target!B:B),0)</f>
        <v>0</v>
      </c>
      <c r="E26183" s="7">
        <f t="shared" si="1231"/>
        <v>3.1499732844934916E-2</v>
      </c>
      <c r="F26183" s="6">
        <f t="shared" si="1232"/>
        <v>3.0537800294001882E-2</v>
      </c>
      <c r="G26183" s="6">
        <f t="shared" si="1233"/>
        <v>2.1558642692908088E-4</v>
      </c>
    </row>
    <row r="26184" spans="1:7" x14ac:dyDescent="0.35">
      <c r="A26184" s="1" t="s">
        <v>26183</v>
      </c>
      <c r="B26184">
        <v>350.57417015630102</v>
      </c>
      <c r="C26184">
        <v>3</v>
      </c>
      <c r="D26184">
        <f>_xlfn.IFNA(_xlfn.XLOOKUP(A26184,Target!B:B,Target!B:B),0)</f>
        <v>0</v>
      </c>
      <c r="E26184" s="7">
        <f t="shared" si="1231"/>
        <v>3.1499732844934916E-2</v>
      </c>
      <c r="F26184" s="6">
        <f t="shared" si="1232"/>
        <v>3.0537800294001882E-2</v>
      </c>
      <c r="G26184" s="6">
        <f t="shared" si="1233"/>
        <v>2.1558642692908088E-4</v>
      </c>
    </row>
    <row r="26185" spans="1:7" x14ac:dyDescent="0.35">
      <c r="A26185" s="1" t="s">
        <v>26184</v>
      </c>
      <c r="B26185">
        <v>267.39197283157398</v>
      </c>
      <c r="C26185">
        <v>6</v>
      </c>
      <c r="D26185">
        <f>_xlfn.IFNA(_xlfn.XLOOKUP(A26185,Target!B:B,Target!B:B),0)</f>
        <v>0</v>
      </c>
      <c r="E26185" s="7">
        <f t="shared" si="1231"/>
        <v>9.942603955489876E-3</v>
      </c>
      <c r="F26185" s="6">
        <f t="shared" si="1232"/>
        <v>9.8447217857224878E-3</v>
      </c>
      <c r="G26185" s="6">
        <f t="shared" si="1233"/>
        <v>6.8057934516250451E-5</v>
      </c>
    </row>
    <row r="26186" spans="1:7" x14ac:dyDescent="0.35">
      <c r="A26186" s="1" t="s">
        <v>26185</v>
      </c>
      <c r="B26186">
        <v>363.50722991076202</v>
      </c>
      <c r="C26186">
        <v>3</v>
      </c>
      <c r="D26186">
        <f>_xlfn.IFNA(_xlfn.XLOOKUP(A26186,Target!B:B,Target!B:B),0)</f>
        <v>0</v>
      </c>
      <c r="E26186" s="7">
        <f t="shared" si="1231"/>
        <v>3.7685271539619106E-2</v>
      </c>
      <c r="F26186" s="6">
        <f t="shared" si="1232"/>
        <v>3.6316668043004374E-2</v>
      </c>
      <c r="G26186" s="6">
        <f t="shared" si="1233"/>
        <v>2.5790977820961037E-4</v>
      </c>
    </row>
    <row r="26187" spans="1:7" x14ac:dyDescent="0.35">
      <c r="A26187" s="1" t="s">
        <v>26186</v>
      </c>
      <c r="B26187">
        <v>535.21884828262603</v>
      </c>
      <c r="C26187">
        <v>1</v>
      </c>
      <c r="D26187">
        <f>_xlfn.IFNA(_xlfn.XLOOKUP(A26187,Target!B:B,Target!B:B),0)</f>
        <v>0</v>
      </c>
      <c r="E26187" s="7">
        <f t="shared" si="1231"/>
        <v>0.40736020787041005</v>
      </c>
      <c r="F26187" s="6">
        <f t="shared" si="1232"/>
        <v>0.28944985483625363</v>
      </c>
      <c r="G26187" s="6">
        <f t="shared" si="1233"/>
        <v>2.7808489288218851E-3</v>
      </c>
    </row>
    <row r="26188" spans="1:7" x14ac:dyDescent="0.35">
      <c r="A26188" s="1" t="s">
        <v>26187</v>
      </c>
      <c r="B26188">
        <v>350.57417015630102</v>
      </c>
      <c r="C26188">
        <v>3</v>
      </c>
      <c r="D26188">
        <f>_xlfn.IFNA(_xlfn.XLOOKUP(A26188,Target!B:B,Target!B:B),0)</f>
        <v>0</v>
      </c>
      <c r="E26188" s="7">
        <f t="shared" si="1231"/>
        <v>3.1499732844934916E-2</v>
      </c>
      <c r="F26188" s="6">
        <f t="shared" si="1232"/>
        <v>3.0537800294001882E-2</v>
      </c>
      <c r="G26188" s="6">
        <f t="shared" si="1233"/>
        <v>2.1558642692908088E-4</v>
      </c>
    </row>
    <row r="26189" spans="1:7" x14ac:dyDescent="0.35">
      <c r="A26189" s="1" t="s">
        <v>26188</v>
      </c>
      <c r="B26189">
        <v>349.65367217680398</v>
      </c>
      <c r="C26189">
        <v>3</v>
      </c>
      <c r="D26189">
        <f>_xlfn.IFNA(_xlfn.XLOOKUP(A26189,Target!B:B,Target!B:B),0)</f>
        <v>0</v>
      </c>
      <c r="E26189" s="7">
        <f t="shared" si="1231"/>
        <v>3.1100324496395465E-2</v>
      </c>
      <c r="F26189" s="6">
        <f t="shared" si="1232"/>
        <v>3.0162268168798523E-2</v>
      </c>
      <c r="G26189" s="6">
        <f t="shared" si="1233"/>
        <v>2.128534294463143E-4</v>
      </c>
    </row>
    <row r="26190" spans="1:7" x14ac:dyDescent="0.35">
      <c r="A26190" s="1" t="s">
        <v>26189</v>
      </c>
      <c r="B26190">
        <v>350.57417015630102</v>
      </c>
      <c r="C26190">
        <v>3</v>
      </c>
      <c r="D26190">
        <f>_xlfn.IFNA(_xlfn.XLOOKUP(A26190,Target!B:B,Target!B:B),0)</f>
        <v>0</v>
      </c>
      <c r="E26190" s="7">
        <f t="shared" si="1231"/>
        <v>3.1499732844934916E-2</v>
      </c>
      <c r="F26190" s="6">
        <f t="shared" si="1232"/>
        <v>3.0537800294001882E-2</v>
      </c>
      <c r="G26190" s="6">
        <f t="shared" si="1233"/>
        <v>2.1558642692908088E-4</v>
      </c>
    </row>
    <row r="26191" spans="1:7" x14ac:dyDescent="0.35">
      <c r="A26191" s="1" t="s">
        <v>26190</v>
      </c>
      <c r="B26191">
        <v>445.04469996346199</v>
      </c>
      <c r="C26191">
        <v>2</v>
      </c>
      <c r="D26191">
        <f>_xlfn.IFNA(_xlfn.XLOOKUP(A26191,Target!B:B,Target!B:B),0)</f>
        <v>0</v>
      </c>
      <c r="E26191" s="7">
        <f t="shared" si="1231"/>
        <v>0.11670141826683313</v>
      </c>
      <c r="F26191" s="6">
        <f t="shared" si="1232"/>
        <v>0.10450548047835251</v>
      </c>
      <c r="G26191" s="6">
        <f t="shared" si="1233"/>
        <v>7.9824738313114874E-4</v>
      </c>
    </row>
    <row r="26192" spans="1:7" x14ac:dyDescent="0.35">
      <c r="A26192" s="1" t="s">
        <v>26191</v>
      </c>
      <c r="B26192">
        <v>363.50722991076202</v>
      </c>
      <c r="C26192">
        <v>3</v>
      </c>
      <c r="D26192">
        <f>_xlfn.IFNA(_xlfn.XLOOKUP(A26192,Target!B:B,Target!B:B),0)</f>
        <v>0</v>
      </c>
      <c r="E26192" s="7">
        <f t="shared" si="1231"/>
        <v>3.7685271539619106E-2</v>
      </c>
      <c r="F26192" s="6">
        <f t="shared" si="1232"/>
        <v>3.6316668043004374E-2</v>
      </c>
      <c r="G26192" s="6">
        <f t="shared" si="1233"/>
        <v>2.5790977820961037E-4</v>
      </c>
    </row>
    <row r="26193" spans="1:7" x14ac:dyDescent="0.35">
      <c r="A26193" s="1" t="s">
        <v>26192</v>
      </c>
      <c r="B26193">
        <v>349.65367217680398</v>
      </c>
      <c r="C26193">
        <v>3</v>
      </c>
      <c r="D26193">
        <f>_xlfn.IFNA(_xlfn.XLOOKUP(A26193,Target!B:B,Target!B:B),0)</f>
        <v>0</v>
      </c>
      <c r="E26193" s="7">
        <f t="shared" si="1231"/>
        <v>3.1100324496395465E-2</v>
      </c>
      <c r="F26193" s="6">
        <f t="shared" si="1232"/>
        <v>3.0162268168798523E-2</v>
      </c>
      <c r="G26193" s="6">
        <f t="shared" si="1233"/>
        <v>2.128534294463143E-4</v>
      </c>
    </row>
    <row r="26194" spans="1:7" x14ac:dyDescent="0.35">
      <c r="A26194" s="1" t="s">
        <v>26193</v>
      </c>
      <c r="B26194">
        <v>350.57417015630102</v>
      </c>
      <c r="C26194">
        <v>3</v>
      </c>
      <c r="D26194">
        <f>_xlfn.IFNA(_xlfn.XLOOKUP(A26194,Target!B:B,Target!B:B),0)</f>
        <v>0</v>
      </c>
      <c r="E26194" s="7">
        <f t="shared" si="1231"/>
        <v>3.1499732844934916E-2</v>
      </c>
      <c r="F26194" s="6">
        <f t="shared" si="1232"/>
        <v>3.0537800294001882E-2</v>
      </c>
      <c r="G26194" s="6">
        <f t="shared" si="1233"/>
        <v>2.1558642692908088E-4</v>
      </c>
    </row>
    <row r="26195" spans="1:7" x14ac:dyDescent="0.35">
      <c r="A26195" s="1" t="s">
        <v>26194</v>
      </c>
      <c r="B26195">
        <v>350.57417015630102</v>
      </c>
      <c r="C26195">
        <v>3</v>
      </c>
      <c r="D26195">
        <f>_xlfn.IFNA(_xlfn.XLOOKUP(A26195,Target!B:B,Target!B:B),0)</f>
        <v>0</v>
      </c>
      <c r="E26195" s="7">
        <f t="shared" si="1231"/>
        <v>3.1499732844934916E-2</v>
      </c>
      <c r="F26195" s="6">
        <f t="shared" si="1232"/>
        <v>3.0537800294001882E-2</v>
      </c>
      <c r="G26195" s="6">
        <f t="shared" si="1233"/>
        <v>2.1558642692908088E-4</v>
      </c>
    </row>
    <row r="26196" spans="1:7" x14ac:dyDescent="0.35">
      <c r="A26196" s="1" t="s">
        <v>26195</v>
      </c>
      <c r="B26196">
        <v>350.57417015630102</v>
      </c>
      <c r="C26196">
        <v>3</v>
      </c>
      <c r="D26196">
        <f>_xlfn.IFNA(_xlfn.XLOOKUP(A26196,Target!B:B,Target!B:B),0)</f>
        <v>0</v>
      </c>
      <c r="E26196" s="7">
        <f t="shared" si="1231"/>
        <v>3.1499732844934916E-2</v>
      </c>
      <c r="F26196" s="6">
        <f t="shared" si="1232"/>
        <v>3.0537800294001882E-2</v>
      </c>
      <c r="G26196" s="6">
        <f t="shared" si="1233"/>
        <v>2.1558642692908088E-4</v>
      </c>
    </row>
    <row r="26197" spans="1:7" x14ac:dyDescent="0.35">
      <c r="A26197" s="1" t="s">
        <v>26196</v>
      </c>
      <c r="B26197">
        <v>350.57417015630102</v>
      </c>
      <c r="C26197">
        <v>3</v>
      </c>
      <c r="D26197">
        <f>_xlfn.IFNA(_xlfn.XLOOKUP(A26197,Target!B:B,Target!B:B),0)</f>
        <v>0</v>
      </c>
      <c r="E26197" s="7">
        <f t="shared" si="1231"/>
        <v>3.1499732844934916E-2</v>
      </c>
      <c r="F26197" s="6">
        <f t="shared" si="1232"/>
        <v>3.0537800294001882E-2</v>
      </c>
      <c r="G26197" s="6">
        <f t="shared" si="1233"/>
        <v>2.1558642692908088E-4</v>
      </c>
    </row>
    <row r="26198" spans="1:7" x14ac:dyDescent="0.35">
      <c r="A26198" s="1" t="s">
        <v>26197</v>
      </c>
      <c r="B26198">
        <v>507.16221720018098</v>
      </c>
      <c r="C26198">
        <v>1</v>
      </c>
      <c r="D26198">
        <f>_xlfn.IFNA(_xlfn.XLOOKUP(A26198,Target!B:B,Target!B:B),0)</f>
        <v>0</v>
      </c>
      <c r="E26198" s="7">
        <f t="shared" si="1231"/>
        <v>0.27609646928432552</v>
      </c>
      <c r="F26198" s="6">
        <f t="shared" si="1232"/>
        <v>0.21636018587150307</v>
      </c>
      <c r="G26198" s="6">
        <f t="shared" si="1233"/>
        <v>1.8864659889631548E-3</v>
      </c>
    </row>
    <row r="26199" spans="1:7" x14ac:dyDescent="0.35">
      <c r="A26199" s="1" t="s">
        <v>26198</v>
      </c>
      <c r="B26199">
        <v>363.50722991076202</v>
      </c>
      <c r="C26199">
        <v>3</v>
      </c>
      <c r="D26199">
        <f>_xlfn.IFNA(_xlfn.XLOOKUP(A26199,Target!B:B,Target!B:B),0)</f>
        <v>0</v>
      </c>
      <c r="E26199" s="7">
        <f t="shared" si="1231"/>
        <v>3.7685271539619106E-2</v>
      </c>
      <c r="F26199" s="6">
        <f t="shared" si="1232"/>
        <v>3.6316668043004374E-2</v>
      </c>
      <c r="G26199" s="6">
        <f t="shared" si="1233"/>
        <v>2.5790977820961037E-4</v>
      </c>
    </row>
    <row r="26200" spans="1:7" x14ac:dyDescent="0.35">
      <c r="A26200" s="1" t="s">
        <v>26199</v>
      </c>
      <c r="B26200">
        <v>350.57417015630102</v>
      </c>
      <c r="C26200">
        <v>3</v>
      </c>
      <c r="D26200">
        <f>_xlfn.IFNA(_xlfn.XLOOKUP(A26200,Target!B:B,Target!B:B),0)</f>
        <v>0</v>
      </c>
      <c r="E26200" s="7">
        <f t="shared" si="1231"/>
        <v>3.1499732844934916E-2</v>
      </c>
      <c r="F26200" s="6">
        <f t="shared" si="1232"/>
        <v>3.0537800294001882E-2</v>
      </c>
      <c r="G26200" s="6">
        <f t="shared" si="1233"/>
        <v>2.1558642692908088E-4</v>
      </c>
    </row>
    <row r="26201" spans="1:7" x14ac:dyDescent="0.35">
      <c r="A26201" s="1" t="s">
        <v>26200</v>
      </c>
      <c r="B26201">
        <v>417.568943334366</v>
      </c>
      <c r="C26201">
        <v>2</v>
      </c>
      <c r="D26201">
        <f>_xlfn.IFNA(_xlfn.XLOOKUP(A26201,Target!B:B,Target!B:B),0)</f>
        <v>0</v>
      </c>
      <c r="E26201" s="7">
        <f t="shared" si="1231"/>
        <v>7.9736211287114098E-2</v>
      </c>
      <c r="F26201" s="6">
        <f t="shared" si="1232"/>
        <v>7.3847862518256591E-2</v>
      </c>
      <c r="G26201" s="6">
        <f t="shared" si="1233"/>
        <v>5.4554023772119045E-4</v>
      </c>
    </row>
    <row r="26202" spans="1:7" x14ac:dyDescent="0.35">
      <c r="A26202" s="1" t="s">
        <v>26201</v>
      </c>
      <c r="B26202">
        <v>350.57417015630102</v>
      </c>
      <c r="C26202">
        <v>3</v>
      </c>
      <c r="D26202">
        <f>_xlfn.IFNA(_xlfn.XLOOKUP(A26202,Target!B:B,Target!B:B),0)</f>
        <v>0</v>
      </c>
      <c r="E26202" s="7">
        <f t="shared" si="1231"/>
        <v>3.1499732844934916E-2</v>
      </c>
      <c r="F26202" s="6">
        <f t="shared" si="1232"/>
        <v>3.0537800294001882E-2</v>
      </c>
      <c r="G26202" s="6">
        <f t="shared" si="1233"/>
        <v>2.1558642692908088E-4</v>
      </c>
    </row>
    <row r="26203" spans="1:7" x14ac:dyDescent="0.35">
      <c r="A26203" s="1" t="s">
        <v>26202</v>
      </c>
      <c r="B26203">
        <v>363.50722991076202</v>
      </c>
      <c r="C26203">
        <v>3</v>
      </c>
      <c r="D26203">
        <f>_xlfn.IFNA(_xlfn.XLOOKUP(A26203,Target!B:B,Target!B:B),0)</f>
        <v>0</v>
      </c>
      <c r="E26203" s="7">
        <f t="shared" si="1231"/>
        <v>3.7685271539619106E-2</v>
      </c>
      <c r="F26203" s="6">
        <f t="shared" si="1232"/>
        <v>3.6316668043004374E-2</v>
      </c>
      <c r="G26203" s="6">
        <f t="shared" si="1233"/>
        <v>2.5790977820961037E-4</v>
      </c>
    </row>
    <row r="26204" spans="1:7" x14ac:dyDescent="0.35">
      <c r="A26204" s="1" t="s">
        <v>26203</v>
      </c>
      <c r="B26204">
        <v>350.57417015630102</v>
      </c>
      <c r="C26204">
        <v>3</v>
      </c>
      <c r="D26204">
        <f>_xlfn.IFNA(_xlfn.XLOOKUP(A26204,Target!B:B,Target!B:B),0)</f>
        <v>0</v>
      </c>
      <c r="E26204" s="7">
        <f t="shared" si="1231"/>
        <v>3.1499732844934916E-2</v>
      </c>
      <c r="F26204" s="6">
        <f t="shared" si="1232"/>
        <v>3.0537800294001882E-2</v>
      </c>
      <c r="G26204" s="6">
        <f t="shared" si="1233"/>
        <v>2.1558642692908088E-4</v>
      </c>
    </row>
    <row r="26205" spans="1:7" x14ac:dyDescent="0.35">
      <c r="A26205" s="1" t="s">
        <v>26204</v>
      </c>
      <c r="B26205">
        <v>254.45891307711199</v>
      </c>
      <c r="C26205">
        <v>6</v>
      </c>
      <c r="D26205">
        <f>_xlfn.IFNA(_xlfn.XLOOKUP(A26205,Target!B:B,Target!B:B),0)</f>
        <v>0</v>
      </c>
      <c r="E26205" s="7">
        <f t="shared" si="1231"/>
        <v>8.3106570706717436E-3</v>
      </c>
      <c r="F26205" s="6">
        <f t="shared" si="1232"/>
        <v>8.2421593111151603E-3</v>
      </c>
      <c r="G26205" s="6">
        <f t="shared" si="1233"/>
        <v>5.6887760548848718E-5</v>
      </c>
    </row>
    <row r="26206" spans="1:7" x14ac:dyDescent="0.35">
      <c r="A26206" s="1" t="s">
        <v>26205</v>
      </c>
      <c r="B26206">
        <v>251.93219109733801</v>
      </c>
      <c r="C26206">
        <v>6</v>
      </c>
      <c r="D26206">
        <f>_xlfn.IFNA(_xlfn.XLOOKUP(A26206,Target!B:B,Target!B:B),0)</f>
        <v>0</v>
      </c>
      <c r="E26206" s="7">
        <f t="shared" si="1231"/>
        <v>8.0245923586097709E-3</v>
      </c>
      <c r="F26206" s="6">
        <f t="shared" si="1232"/>
        <v>7.9607108987624908E-3</v>
      </c>
      <c r="G26206" s="6">
        <f t="shared" si="1233"/>
        <v>5.4929709963943431E-5</v>
      </c>
    </row>
    <row r="26207" spans="1:7" x14ac:dyDescent="0.35">
      <c r="A26207" s="1" t="s">
        <v>26206</v>
      </c>
      <c r="B26207">
        <v>437.33585880172802</v>
      </c>
      <c r="C26207">
        <v>2</v>
      </c>
      <c r="D26207">
        <f>_xlfn.IFNA(_xlfn.XLOOKUP(A26207,Target!B:B,Target!B:B),0)</f>
        <v>0</v>
      </c>
      <c r="E26207" s="7">
        <f t="shared" si="1231"/>
        <v>0.10487314343518106</v>
      </c>
      <c r="F26207" s="6">
        <f t="shared" si="1232"/>
        <v>9.4918719002543672E-2</v>
      </c>
      <c r="G26207" s="6">
        <f t="shared" si="1233"/>
        <v>7.1739904410499696E-4</v>
      </c>
    </row>
    <row r="26208" spans="1:7" x14ac:dyDescent="0.35">
      <c r="A26208" s="1" t="s">
        <v>26207</v>
      </c>
      <c r="B26208">
        <v>350.57417015630102</v>
      </c>
      <c r="C26208">
        <v>3</v>
      </c>
      <c r="D26208">
        <f>_xlfn.IFNA(_xlfn.XLOOKUP(A26208,Target!B:B,Target!B:B),0)</f>
        <v>0</v>
      </c>
      <c r="E26208" s="7">
        <f t="shared" si="1231"/>
        <v>3.1499732844934916E-2</v>
      </c>
      <c r="F26208" s="6">
        <f t="shared" si="1232"/>
        <v>3.0537800294001882E-2</v>
      </c>
      <c r="G26208" s="6">
        <f t="shared" si="1233"/>
        <v>2.1558642692908088E-4</v>
      </c>
    </row>
    <row r="26209" spans="1:7" x14ac:dyDescent="0.35">
      <c r="A26209" s="1" t="s">
        <v>26208</v>
      </c>
      <c r="B26209">
        <v>363.50722991076202</v>
      </c>
      <c r="C26209">
        <v>3</v>
      </c>
      <c r="D26209">
        <f>_xlfn.IFNA(_xlfn.XLOOKUP(A26209,Target!B:B,Target!B:B),0)</f>
        <v>0</v>
      </c>
      <c r="E26209" s="7">
        <f t="shared" si="1231"/>
        <v>3.7685271539619106E-2</v>
      </c>
      <c r="F26209" s="6">
        <f t="shared" si="1232"/>
        <v>3.6316668043004374E-2</v>
      </c>
      <c r="G26209" s="6">
        <f t="shared" si="1233"/>
        <v>2.5790977820961037E-4</v>
      </c>
    </row>
    <row r="26210" spans="1:7" x14ac:dyDescent="0.35">
      <c r="A26210" s="1" t="s">
        <v>26209</v>
      </c>
      <c r="B26210">
        <v>412.219811239563</v>
      </c>
      <c r="C26210">
        <v>2</v>
      </c>
      <c r="D26210">
        <f>_xlfn.IFNA(_xlfn.XLOOKUP(A26210,Target!B:B,Target!B:B),0)</f>
        <v>0</v>
      </c>
      <c r="E26210" s="7">
        <f t="shared" si="1231"/>
        <v>7.4037306710020109E-2</v>
      </c>
      <c r="F26210" s="6">
        <f t="shared" si="1232"/>
        <v>6.8933645272351352E-2</v>
      </c>
      <c r="G26210" s="6">
        <f t="shared" si="1233"/>
        <v>5.065691505158924E-4</v>
      </c>
    </row>
    <row r="26211" spans="1:7" x14ac:dyDescent="0.35">
      <c r="A26211" s="1" t="s">
        <v>26210</v>
      </c>
      <c r="B26211">
        <v>350.57417015630102</v>
      </c>
      <c r="C26211">
        <v>3</v>
      </c>
      <c r="D26211">
        <f>_xlfn.IFNA(_xlfn.XLOOKUP(A26211,Target!B:B,Target!B:B),0)</f>
        <v>0</v>
      </c>
      <c r="E26211" s="7">
        <f t="shared" si="1231"/>
        <v>3.1499732844934916E-2</v>
      </c>
      <c r="F26211" s="6">
        <f t="shared" si="1232"/>
        <v>3.0537800294001882E-2</v>
      </c>
      <c r="G26211" s="6">
        <f t="shared" si="1233"/>
        <v>2.1558642692908088E-4</v>
      </c>
    </row>
    <row r="26212" spans="1:7" x14ac:dyDescent="0.35">
      <c r="A26212" s="1" t="s">
        <v>26211</v>
      </c>
      <c r="B26212">
        <v>447.26874276884098</v>
      </c>
      <c r="C26212">
        <v>2</v>
      </c>
      <c r="D26212">
        <f>_xlfn.IFNA(_xlfn.XLOOKUP(A26212,Target!B:B,Target!B:B),0)</f>
        <v>0</v>
      </c>
      <c r="E26212" s="7">
        <f t="shared" si="1231"/>
        <v>0.12035557330767313</v>
      </c>
      <c r="F26212" s="6">
        <f t="shared" si="1232"/>
        <v>0.1074262280432472</v>
      </c>
      <c r="G26212" s="6">
        <f t="shared" si="1233"/>
        <v>8.2322153058446347E-4</v>
      </c>
    </row>
    <row r="26213" spans="1:7" x14ac:dyDescent="0.35">
      <c r="A26213" s="1" t="s">
        <v>26212</v>
      </c>
      <c r="B26213">
        <v>562.18885249909601</v>
      </c>
      <c r="C26213">
        <v>1</v>
      </c>
      <c r="D26213">
        <f>_xlfn.IFNA(_xlfn.XLOOKUP(A26213,Target!B:B,Target!B:B),0)</f>
        <v>0</v>
      </c>
      <c r="E26213" s="7">
        <f t="shared" si="1231"/>
        <v>0.59204430600155289</v>
      </c>
      <c r="F26213" s="6">
        <f t="shared" si="1232"/>
        <v>0.3718767774048215</v>
      </c>
      <c r="G26213" s="6">
        <f t="shared" si="1233"/>
        <v>4.0365079317838965E-3</v>
      </c>
    </row>
    <row r="26214" spans="1:7" x14ac:dyDescent="0.35">
      <c r="A26214" s="1" t="s">
        <v>26213</v>
      </c>
      <c r="B26214">
        <v>461.22409050518303</v>
      </c>
      <c r="C26214">
        <v>2</v>
      </c>
      <c r="D26214">
        <f>_xlfn.IFNA(_xlfn.XLOOKUP(A26214,Target!B:B,Target!B:B),0)</f>
        <v>0</v>
      </c>
      <c r="E26214" s="7">
        <f t="shared" si="1231"/>
        <v>0.14604469004405998</v>
      </c>
      <c r="F26214" s="6">
        <f t="shared" si="1232"/>
        <v>0.12743367803435768</v>
      </c>
      <c r="G26214" s="6">
        <f t="shared" si="1233"/>
        <v>9.9875733556746842E-4</v>
      </c>
    </row>
    <row r="26215" spans="1:7" x14ac:dyDescent="0.35">
      <c r="A26215" s="1" t="s">
        <v>26214</v>
      </c>
      <c r="B26215">
        <v>350.57417015630102</v>
      </c>
      <c r="C26215">
        <v>3</v>
      </c>
      <c r="D26215">
        <f>_xlfn.IFNA(_xlfn.XLOOKUP(A26215,Target!B:B,Target!B:B),0)</f>
        <v>0</v>
      </c>
      <c r="E26215" s="7">
        <f t="shared" si="1231"/>
        <v>3.1499732844934916E-2</v>
      </c>
      <c r="F26215" s="6">
        <f t="shared" si="1232"/>
        <v>3.0537800294001882E-2</v>
      </c>
      <c r="G26215" s="6">
        <f t="shared" si="1233"/>
        <v>2.1558642692908088E-4</v>
      </c>
    </row>
    <row r="26216" spans="1:7" x14ac:dyDescent="0.35">
      <c r="A26216" s="1" t="s">
        <v>26215</v>
      </c>
      <c r="B26216">
        <v>476.34766183316498</v>
      </c>
      <c r="C26216">
        <v>1</v>
      </c>
      <c r="D26216">
        <f>_xlfn.IFNA(_xlfn.XLOOKUP(A26216,Target!B:B,Target!B:B),0)</f>
        <v>0</v>
      </c>
      <c r="E26216" s="7">
        <f t="shared" si="1231"/>
        <v>0.18011038043476643</v>
      </c>
      <c r="F26216" s="6">
        <f t="shared" si="1232"/>
        <v>0.15262163897618763</v>
      </c>
      <c r="G26216" s="6">
        <f t="shared" si="1233"/>
        <v>1.2314358436040665E-3</v>
      </c>
    </row>
    <row r="26217" spans="1:7" x14ac:dyDescent="0.35">
      <c r="A26217" s="1" t="s">
        <v>26216</v>
      </c>
      <c r="B26217">
        <v>348.04744817652698</v>
      </c>
      <c r="C26217">
        <v>4</v>
      </c>
      <c r="D26217">
        <f>_xlfn.IFNA(_xlfn.XLOOKUP(A26217,Target!B:B,Target!B:B),0)</f>
        <v>0</v>
      </c>
      <c r="E26217" s="7">
        <f t="shared" si="1231"/>
        <v>3.0415466952396157E-2</v>
      </c>
      <c r="F26217" s="6">
        <f t="shared" si="1232"/>
        <v>2.9517673140480261E-2</v>
      </c>
      <c r="G26217" s="6">
        <f t="shared" si="1233"/>
        <v>2.0816717829419447E-4</v>
      </c>
    </row>
    <row r="26218" spans="1:7" x14ac:dyDescent="0.35">
      <c r="A26218" s="1" t="s">
        <v>26217</v>
      </c>
      <c r="B26218">
        <v>440.29049165216702</v>
      </c>
      <c r="C26218">
        <v>2</v>
      </c>
      <c r="D26218">
        <f>_xlfn.IFNA(_xlfn.XLOOKUP(A26218,Target!B:B,Target!B:B),0)</f>
        <v>0</v>
      </c>
      <c r="E26218" s="7">
        <f t="shared" si="1231"/>
        <v>0.10925792491185765</v>
      </c>
      <c r="F26218" s="6">
        <f t="shared" si="1232"/>
        <v>9.8496411391912675E-2</v>
      </c>
      <c r="G26218" s="6">
        <f t="shared" si="1233"/>
        <v>7.4737132277762932E-4</v>
      </c>
    </row>
    <row r="26219" spans="1:7" x14ac:dyDescent="0.35">
      <c r="A26219" s="1" t="s">
        <v>26218</v>
      </c>
      <c r="B26219">
        <v>349.65367217680398</v>
      </c>
      <c r="C26219">
        <v>3</v>
      </c>
      <c r="D26219">
        <f>_xlfn.IFNA(_xlfn.XLOOKUP(A26219,Target!B:B,Target!B:B),0)</f>
        <v>0</v>
      </c>
      <c r="E26219" s="7">
        <f t="shared" si="1231"/>
        <v>3.1100324496395465E-2</v>
      </c>
      <c r="F26219" s="6">
        <f t="shared" si="1232"/>
        <v>3.0162268168798523E-2</v>
      </c>
      <c r="G26219" s="6">
        <f t="shared" si="1233"/>
        <v>2.128534294463143E-4</v>
      </c>
    </row>
    <row r="26220" spans="1:7" x14ac:dyDescent="0.35">
      <c r="A26220" s="1" t="s">
        <v>26219</v>
      </c>
      <c r="B26220">
        <v>254.45891307711199</v>
      </c>
      <c r="C26220">
        <v>6</v>
      </c>
      <c r="D26220">
        <f>_xlfn.IFNA(_xlfn.XLOOKUP(A26220,Target!B:B,Target!B:B),0)</f>
        <v>0</v>
      </c>
      <c r="E26220" s="7">
        <f t="shared" si="1231"/>
        <v>8.3106570706717436E-3</v>
      </c>
      <c r="F26220" s="6">
        <f t="shared" si="1232"/>
        <v>8.2421593111151603E-3</v>
      </c>
      <c r="G26220" s="6">
        <f t="shared" si="1233"/>
        <v>5.6887760548848718E-5</v>
      </c>
    </row>
    <row r="26221" spans="1:7" x14ac:dyDescent="0.35">
      <c r="A26221" s="1" t="s">
        <v>26220</v>
      </c>
      <c r="B26221">
        <v>463.30710015655802</v>
      </c>
      <c r="C26221">
        <v>2</v>
      </c>
      <c r="D26221">
        <f>_xlfn.IFNA(_xlfn.XLOOKUP(A26221,Target!B:B,Target!B:B),0)</f>
        <v>0</v>
      </c>
      <c r="E26221" s="7">
        <f t="shared" si="1231"/>
        <v>0.15032345158164565</v>
      </c>
      <c r="F26221" s="6">
        <f t="shared" si="1232"/>
        <v>0.13067928970321985</v>
      </c>
      <c r="G26221" s="6">
        <f t="shared" si="1233"/>
        <v>1.0279884662569203E-3</v>
      </c>
    </row>
    <row r="26222" spans="1:7" x14ac:dyDescent="0.35">
      <c r="A26222" s="1" t="s">
        <v>26221</v>
      </c>
      <c r="B26222">
        <v>441.59748000419199</v>
      </c>
      <c r="C26222">
        <v>2</v>
      </c>
      <c r="D26222">
        <f>_xlfn.IFNA(_xlfn.XLOOKUP(A26222,Target!B:B,Target!B:B),0)</f>
        <v>0</v>
      </c>
      <c r="E26222" s="7">
        <f t="shared" si="1231"/>
        <v>0.11125557992396332</v>
      </c>
      <c r="F26222" s="6">
        <f t="shared" si="1232"/>
        <v>0.10011700452525596</v>
      </c>
      <c r="G26222" s="6">
        <f t="shared" si="1233"/>
        <v>7.6102574524789402E-4</v>
      </c>
    </row>
    <row r="26223" spans="1:7" x14ac:dyDescent="0.35">
      <c r="A26223" s="1" t="s">
        <v>26222</v>
      </c>
      <c r="B26223">
        <v>363.50722991076202</v>
      </c>
      <c r="C26223">
        <v>3</v>
      </c>
      <c r="D26223">
        <f>_xlfn.IFNA(_xlfn.XLOOKUP(A26223,Target!B:B,Target!B:B),0)</f>
        <v>0</v>
      </c>
      <c r="E26223" s="7">
        <f t="shared" si="1231"/>
        <v>3.7685271539619106E-2</v>
      </c>
      <c r="F26223" s="6">
        <f t="shared" si="1232"/>
        <v>3.6316668043004374E-2</v>
      </c>
      <c r="G26223" s="6">
        <f t="shared" si="1233"/>
        <v>2.5790977820961037E-4</v>
      </c>
    </row>
    <row r="26224" spans="1:7" x14ac:dyDescent="0.35">
      <c r="A26224" s="1" t="s">
        <v>26223</v>
      </c>
      <c r="B26224">
        <v>350.57417015630102</v>
      </c>
      <c r="C26224">
        <v>3</v>
      </c>
      <c r="D26224">
        <f>_xlfn.IFNA(_xlfn.XLOOKUP(A26224,Target!B:B,Target!B:B),0)</f>
        <v>0</v>
      </c>
      <c r="E26224" s="7">
        <f t="shared" si="1231"/>
        <v>3.1499732844934916E-2</v>
      </c>
      <c r="F26224" s="6">
        <f t="shared" si="1232"/>
        <v>3.0537800294001882E-2</v>
      </c>
      <c r="G26224" s="6">
        <f t="shared" si="1233"/>
        <v>2.1558642692908088E-4</v>
      </c>
    </row>
    <row r="26225" spans="1:7" x14ac:dyDescent="0.35">
      <c r="A26225" s="1" t="s">
        <v>26224</v>
      </c>
      <c r="B26225">
        <v>350.57417015630102</v>
      </c>
      <c r="C26225">
        <v>3</v>
      </c>
      <c r="D26225">
        <f>_xlfn.IFNA(_xlfn.XLOOKUP(A26225,Target!B:B,Target!B:B),0)</f>
        <v>0</v>
      </c>
      <c r="E26225" s="7">
        <f t="shared" si="1231"/>
        <v>3.1499732844934916E-2</v>
      </c>
      <c r="F26225" s="6">
        <f t="shared" si="1232"/>
        <v>3.0537800294001882E-2</v>
      </c>
      <c r="G26225" s="6">
        <f t="shared" si="1233"/>
        <v>2.1558642692908088E-4</v>
      </c>
    </row>
    <row r="26226" spans="1:7" x14ac:dyDescent="0.35">
      <c r="A26226" s="1" t="s">
        <v>26225</v>
      </c>
      <c r="B26226">
        <v>399.28675148510098</v>
      </c>
      <c r="C26226">
        <v>2</v>
      </c>
      <c r="D26226">
        <f>_xlfn.IFNA(_xlfn.XLOOKUP(A26226,Target!B:B,Target!B:B),0)</f>
        <v>0</v>
      </c>
      <c r="E26226" s="7">
        <f t="shared" si="1231"/>
        <v>6.1885062430086964E-2</v>
      </c>
      <c r="F26226" s="6">
        <f t="shared" si="1232"/>
        <v>5.8278494179459739E-2</v>
      </c>
      <c r="G26226" s="6">
        <f t="shared" si="1233"/>
        <v>4.2345773615388684E-4</v>
      </c>
    </row>
    <row r="26227" spans="1:7" x14ac:dyDescent="0.35">
      <c r="A26227" s="1" t="s">
        <v>26226</v>
      </c>
      <c r="B26227">
        <v>363.50722991076202</v>
      </c>
      <c r="C26227">
        <v>3</v>
      </c>
      <c r="D26227">
        <f>_xlfn.IFNA(_xlfn.XLOOKUP(A26227,Target!B:B,Target!B:B),0)</f>
        <v>0</v>
      </c>
      <c r="E26227" s="7">
        <f t="shared" si="1231"/>
        <v>3.7685271539619106E-2</v>
      </c>
      <c r="F26227" s="6">
        <f t="shared" si="1232"/>
        <v>3.6316668043004374E-2</v>
      </c>
      <c r="G26227" s="6">
        <f t="shared" si="1233"/>
        <v>2.5790977820961037E-4</v>
      </c>
    </row>
    <row r="26228" spans="1:7" x14ac:dyDescent="0.35">
      <c r="A26228" s="1" t="s">
        <v>26227</v>
      </c>
      <c r="B26228">
        <v>401.36976113647597</v>
      </c>
      <c r="C26228">
        <v>2</v>
      </c>
      <c r="D26228">
        <f>_xlfn.IFNA(_xlfn.XLOOKUP(A26228,Target!B:B,Target!B:B),0)</f>
        <v>0</v>
      </c>
      <c r="E26228" s="7">
        <f t="shared" si="1231"/>
        <v>6.3698147348114839E-2</v>
      </c>
      <c r="F26228" s="6">
        <f t="shared" si="1232"/>
        <v>5.988366860177341E-2</v>
      </c>
      <c r="G26228" s="6">
        <f t="shared" si="1233"/>
        <v>4.3585863174608834E-4</v>
      </c>
    </row>
    <row r="26229" spans="1:7" x14ac:dyDescent="0.35">
      <c r="A26229" s="1" t="s">
        <v>26228</v>
      </c>
      <c r="B26229">
        <v>526.29624059234095</v>
      </c>
      <c r="C26229">
        <v>1</v>
      </c>
      <c r="D26229">
        <f>_xlfn.IFNA(_xlfn.XLOOKUP(A26229,Target!B:B,Target!B:B),0)</f>
        <v>0</v>
      </c>
      <c r="E26229" s="7">
        <f t="shared" si="1231"/>
        <v>0.35996406908810102</v>
      </c>
      <c r="F26229" s="6">
        <f t="shared" si="1232"/>
        <v>0.26468645552486414</v>
      </c>
      <c r="G26229" s="6">
        <f t="shared" si="1233"/>
        <v>2.4580939843175964E-3</v>
      </c>
    </row>
    <row r="26230" spans="1:7" x14ac:dyDescent="0.35">
      <c r="A26230" s="1" t="s">
        <v>26229</v>
      </c>
      <c r="B26230">
        <v>254.45891307711199</v>
      </c>
      <c r="C26230">
        <v>6</v>
      </c>
      <c r="D26230">
        <f>_xlfn.IFNA(_xlfn.XLOOKUP(A26230,Target!B:B,Target!B:B),0)</f>
        <v>0</v>
      </c>
      <c r="E26230" s="7">
        <f t="shared" si="1231"/>
        <v>8.3106570706717436E-3</v>
      </c>
      <c r="F26230" s="6">
        <f t="shared" si="1232"/>
        <v>8.2421593111151603E-3</v>
      </c>
      <c r="G26230" s="6">
        <f t="shared" si="1233"/>
        <v>5.6887760548848718E-5</v>
      </c>
    </row>
    <row r="26231" spans="1:7" x14ac:dyDescent="0.35">
      <c r="A26231" s="1" t="s">
        <v>26230</v>
      </c>
      <c r="B26231">
        <v>350.57417015630102</v>
      </c>
      <c r="C26231">
        <v>3</v>
      </c>
      <c r="D26231">
        <f>_xlfn.IFNA(_xlfn.XLOOKUP(A26231,Target!B:B,Target!B:B),0)</f>
        <v>0</v>
      </c>
      <c r="E26231" s="7">
        <f t="shared" si="1231"/>
        <v>3.1499732844934916E-2</v>
      </c>
      <c r="F26231" s="6">
        <f t="shared" si="1232"/>
        <v>3.0537800294001882E-2</v>
      </c>
      <c r="G26231" s="6">
        <f t="shared" si="1233"/>
        <v>2.1558642692908088E-4</v>
      </c>
    </row>
    <row r="26232" spans="1:7" x14ac:dyDescent="0.35">
      <c r="A26232" s="1" t="s">
        <v>26231</v>
      </c>
      <c r="B26232">
        <v>461.40426872182002</v>
      </c>
      <c r="C26232">
        <v>2</v>
      </c>
      <c r="D26232">
        <f>_xlfn.IFNA(_xlfn.XLOOKUP(A26232,Target!B:B,Target!B:B),0)</f>
        <v>0</v>
      </c>
      <c r="E26232" s="7">
        <f t="shared" si="1231"/>
        <v>0.14640993650411394</v>
      </c>
      <c r="F26232" s="6">
        <f t="shared" si="1232"/>
        <v>0.12771167785807891</v>
      </c>
      <c r="G26232" s="6">
        <f t="shared" si="1233"/>
        <v>1.0012526493760072E-3</v>
      </c>
    </row>
    <row r="26233" spans="1:7" x14ac:dyDescent="0.35">
      <c r="A26233" s="1" t="s">
        <v>26232</v>
      </c>
      <c r="B26233">
        <v>363.50722991076202</v>
      </c>
      <c r="C26233">
        <v>3</v>
      </c>
      <c r="D26233">
        <f>_xlfn.IFNA(_xlfn.XLOOKUP(A26233,Target!B:B,Target!B:B),0)</f>
        <v>0</v>
      </c>
      <c r="E26233" s="7">
        <f t="shared" si="1231"/>
        <v>3.7685271539619106E-2</v>
      </c>
      <c r="F26233" s="6">
        <f t="shared" si="1232"/>
        <v>3.6316668043004374E-2</v>
      </c>
      <c r="G26233" s="6">
        <f t="shared" si="1233"/>
        <v>2.5790977820961037E-4</v>
      </c>
    </row>
    <row r="26234" spans="1:7" x14ac:dyDescent="0.35">
      <c r="A26234" s="1" t="s">
        <v>26233</v>
      </c>
      <c r="B26234">
        <v>436.41536082223098</v>
      </c>
      <c r="C26234">
        <v>2</v>
      </c>
      <c r="D26234">
        <f>_xlfn.IFNA(_xlfn.XLOOKUP(A26234,Target!B:B,Target!B:B),0)</f>
        <v>0</v>
      </c>
      <c r="E26234" s="7">
        <f t="shared" si="1231"/>
        <v>0.10354337948982366</v>
      </c>
      <c r="F26234" s="6">
        <f t="shared" si="1232"/>
        <v>9.3828100837950346E-2</v>
      </c>
      <c r="G26234" s="6">
        <f t="shared" si="1233"/>
        <v>7.0830905551984107E-4</v>
      </c>
    </row>
    <row r="26235" spans="1:7" x14ac:dyDescent="0.35">
      <c r="A26235" s="1" t="s">
        <v>26234</v>
      </c>
      <c r="B26235">
        <v>423.46825173760999</v>
      </c>
      <c r="C26235">
        <v>2</v>
      </c>
      <c r="D26235">
        <f>_xlfn.IFNA(_xlfn.XLOOKUP(A26235,Target!B:B,Target!B:B),0)</f>
        <v>0</v>
      </c>
      <c r="E26235" s="7">
        <f t="shared" si="1231"/>
        <v>8.6531248863241456E-2</v>
      </c>
      <c r="F26235" s="6">
        <f t="shared" si="1232"/>
        <v>7.9639908151535321E-2</v>
      </c>
      <c r="G26235" s="6">
        <f t="shared" si="1233"/>
        <v>5.9200309091206392E-4</v>
      </c>
    </row>
    <row r="26236" spans="1:7" x14ac:dyDescent="0.35">
      <c r="A26236" s="1" t="s">
        <v>26235</v>
      </c>
      <c r="B26236">
        <v>363.50722991076202</v>
      </c>
      <c r="C26236">
        <v>3</v>
      </c>
      <c r="D26236">
        <f>_xlfn.IFNA(_xlfn.XLOOKUP(A26236,Target!B:B,Target!B:B),0)</f>
        <v>0</v>
      </c>
      <c r="E26236" s="7">
        <f t="shared" si="1231"/>
        <v>3.7685271539619106E-2</v>
      </c>
      <c r="F26236" s="6">
        <f t="shared" si="1232"/>
        <v>3.6316668043004374E-2</v>
      </c>
      <c r="G26236" s="6">
        <f t="shared" si="1233"/>
        <v>2.5790977820961037E-4</v>
      </c>
    </row>
    <row r="26237" spans="1:7" x14ac:dyDescent="0.35">
      <c r="A26237" s="1" t="s">
        <v>26236</v>
      </c>
      <c r="B26237">
        <v>267.39197283157398</v>
      </c>
      <c r="C26237">
        <v>6</v>
      </c>
      <c r="D26237">
        <f>_xlfn.IFNA(_xlfn.XLOOKUP(A26237,Target!B:B,Target!B:B),0)</f>
        <v>0</v>
      </c>
      <c r="E26237" s="7">
        <f t="shared" si="1231"/>
        <v>9.942603955489876E-3</v>
      </c>
      <c r="F26237" s="6">
        <f t="shared" si="1232"/>
        <v>9.8447217857224878E-3</v>
      </c>
      <c r="G26237" s="6">
        <f t="shared" si="1233"/>
        <v>6.8057934516250451E-5</v>
      </c>
    </row>
    <row r="26238" spans="1:7" x14ac:dyDescent="0.35">
      <c r="A26238" s="1" t="s">
        <v>26237</v>
      </c>
      <c r="B26238">
        <v>349.65367217680398</v>
      </c>
      <c r="C26238">
        <v>3</v>
      </c>
      <c r="D26238">
        <f>_xlfn.IFNA(_xlfn.XLOOKUP(A26238,Target!B:B,Target!B:B),0)</f>
        <v>0</v>
      </c>
      <c r="E26238" s="7">
        <f t="shared" si="1231"/>
        <v>3.1100324496395465E-2</v>
      </c>
      <c r="F26238" s="6">
        <f t="shared" si="1232"/>
        <v>3.0162268168798523E-2</v>
      </c>
      <c r="G26238" s="6">
        <f t="shared" si="1233"/>
        <v>2.128534294463143E-4</v>
      </c>
    </row>
    <row r="26239" spans="1:7" x14ac:dyDescent="0.35">
      <c r="A26239" s="1" t="s">
        <v>26238</v>
      </c>
      <c r="B26239">
        <v>363.50722991076202</v>
      </c>
      <c r="C26239">
        <v>3</v>
      </c>
      <c r="D26239">
        <f>_xlfn.IFNA(_xlfn.XLOOKUP(A26239,Target!B:B,Target!B:B),0)</f>
        <v>0</v>
      </c>
      <c r="E26239" s="7">
        <f t="shared" si="1231"/>
        <v>3.7685271539619106E-2</v>
      </c>
      <c r="F26239" s="6">
        <f t="shared" si="1232"/>
        <v>3.6316668043004374E-2</v>
      </c>
      <c r="G26239" s="6">
        <f t="shared" si="1233"/>
        <v>2.5790977820961037E-4</v>
      </c>
    </row>
    <row r="26240" spans="1:7" x14ac:dyDescent="0.35">
      <c r="A26240" s="1" t="s">
        <v>26239</v>
      </c>
      <c r="B26240">
        <v>350.57417015630102</v>
      </c>
      <c r="C26240">
        <v>3</v>
      </c>
      <c r="D26240">
        <f>_xlfn.IFNA(_xlfn.XLOOKUP(A26240,Target!B:B,Target!B:B),0)</f>
        <v>0</v>
      </c>
      <c r="E26240" s="7">
        <f t="shared" si="1231"/>
        <v>3.1499732844934916E-2</v>
      </c>
      <c r="F26240" s="6">
        <f t="shared" si="1232"/>
        <v>3.0537800294001882E-2</v>
      </c>
      <c r="G26240" s="6">
        <f t="shared" si="1233"/>
        <v>2.1558642692908088E-4</v>
      </c>
    </row>
    <row r="26241" spans="1:7" x14ac:dyDescent="0.35">
      <c r="A26241" s="1" t="s">
        <v>26240</v>
      </c>
      <c r="B26241">
        <v>520.09527695464305</v>
      </c>
      <c r="C26241">
        <v>1</v>
      </c>
      <c r="D26241">
        <f>_xlfn.IFNA(_xlfn.XLOOKUP(A26241,Target!B:B,Target!B:B),0)</f>
        <v>0</v>
      </c>
      <c r="E26241" s="7">
        <f t="shared" si="1231"/>
        <v>0.33031297336171328</v>
      </c>
      <c r="F26241" s="6">
        <f t="shared" si="1232"/>
        <v>0.24829719019202623</v>
      </c>
      <c r="G26241" s="6">
        <f t="shared" si="1233"/>
        <v>2.2560717490926153E-3</v>
      </c>
    </row>
    <row r="26242" spans="1:7" x14ac:dyDescent="0.35">
      <c r="A26242" s="1" t="s">
        <v>26241</v>
      </c>
      <c r="B26242">
        <v>363.50722991076202</v>
      </c>
      <c r="C26242">
        <v>3</v>
      </c>
      <c r="D26242">
        <f>_xlfn.IFNA(_xlfn.XLOOKUP(A26242,Target!B:B,Target!B:B),0)</f>
        <v>0</v>
      </c>
      <c r="E26242" s="7">
        <f t="shared" si="1231"/>
        <v>3.7685271539619106E-2</v>
      </c>
      <c r="F26242" s="6">
        <f t="shared" si="1232"/>
        <v>3.6316668043004374E-2</v>
      </c>
      <c r="G26242" s="6">
        <f t="shared" si="1233"/>
        <v>2.5790977820961037E-4</v>
      </c>
    </row>
    <row r="26243" spans="1:7" x14ac:dyDescent="0.35">
      <c r="A26243" s="1" t="s">
        <v>26242</v>
      </c>
      <c r="B26243">
        <v>391.57791032336701</v>
      </c>
      <c r="C26243">
        <v>2</v>
      </c>
      <c r="D26243">
        <f>_xlfn.IFNA(_xlfn.XLOOKUP(A26243,Target!B:B,Target!B:B),0)</f>
        <v>0</v>
      </c>
      <c r="E26243" s="7">
        <f t="shared" ref="E26243:E26306" si="1234">2^((B26243-600)/50)</f>
        <v>5.561270055764303E-2</v>
      </c>
      <c r="F26243" s="6">
        <f t="shared" ref="F26243:F26306" si="1235">1-(1/(1+E26243))</f>
        <v>5.2682864206033853E-2</v>
      </c>
      <c r="G26243" s="6">
        <f t="shared" ref="G26243:G26306" si="1236">(F26243*($J$3/$J$2))/(F26243*($J$3/$J$2)+(1-F26243)*((1-$J$3)/(1-$J$2)))</f>
        <v>3.8055450116753278E-4</v>
      </c>
    </row>
    <row r="26244" spans="1:7" x14ac:dyDescent="0.35">
      <c r="A26244" s="1" t="s">
        <v>26243</v>
      </c>
      <c r="B26244">
        <v>489.280721587627</v>
      </c>
      <c r="C26244">
        <v>1</v>
      </c>
      <c r="D26244">
        <f>_xlfn.IFNA(_xlfn.XLOOKUP(A26244,Target!B:B,Target!B:B),0)</f>
        <v>0</v>
      </c>
      <c r="E26244" s="7">
        <f t="shared" si="1234"/>
        <v>0.2154782907906404</v>
      </c>
      <c r="F26244" s="6">
        <f t="shared" si="1235"/>
        <v>0.17727860087939284</v>
      </c>
      <c r="G26244" s="6">
        <f t="shared" si="1236"/>
        <v>1.4728942370492285E-3</v>
      </c>
    </row>
    <row r="26245" spans="1:7" x14ac:dyDescent="0.35">
      <c r="A26245" s="1" t="s">
        <v>26244</v>
      </c>
      <c r="B26245">
        <v>350.57417015630102</v>
      </c>
      <c r="C26245">
        <v>3</v>
      </c>
      <c r="D26245">
        <f>_xlfn.IFNA(_xlfn.XLOOKUP(A26245,Target!B:B,Target!B:B),0)</f>
        <v>0</v>
      </c>
      <c r="E26245" s="7">
        <f t="shared" si="1234"/>
        <v>3.1499732844934916E-2</v>
      </c>
      <c r="F26245" s="6">
        <f t="shared" si="1235"/>
        <v>3.0537800294001882E-2</v>
      </c>
      <c r="G26245" s="6">
        <f t="shared" si="1236"/>
        <v>2.1558642692908088E-4</v>
      </c>
    </row>
    <row r="26246" spans="1:7" x14ac:dyDescent="0.35">
      <c r="A26246" s="1" t="s">
        <v>26245</v>
      </c>
      <c r="B26246">
        <v>458.58244098231302</v>
      </c>
      <c r="C26246">
        <v>2</v>
      </c>
      <c r="D26246">
        <f>_xlfn.IFNA(_xlfn.XLOOKUP(A26246,Target!B:B,Target!B:B),0)</f>
        <v>0</v>
      </c>
      <c r="E26246" s="7">
        <f t="shared" si="1234"/>
        <v>0.14079312757366161</v>
      </c>
      <c r="F26246" s="6">
        <f t="shared" si="1235"/>
        <v>0.12341687916117861</v>
      </c>
      <c r="G26246" s="6">
        <f t="shared" si="1236"/>
        <v>9.628780015867672E-4</v>
      </c>
    </row>
    <row r="26247" spans="1:7" x14ac:dyDescent="0.35">
      <c r="A26247" s="1" t="s">
        <v>26246</v>
      </c>
      <c r="B26247">
        <v>400.00636029258601</v>
      </c>
      <c r="C26247">
        <v>2</v>
      </c>
      <c r="D26247">
        <f>_xlfn.IFNA(_xlfn.XLOOKUP(A26247,Target!B:B,Target!B:B),0)</f>
        <v>0</v>
      </c>
      <c r="E26247" s="7">
        <f t="shared" si="1234"/>
        <v>6.2505511016548054E-2</v>
      </c>
      <c r="F26247" s="6">
        <f t="shared" si="1235"/>
        <v>5.8828411117365476E-2</v>
      </c>
      <c r="G26247" s="6">
        <f t="shared" si="1236"/>
        <v>4.2770143199755768E-4</v>
      </c>
    </row>
    <row r="26248" spans="1:7" x14ac:dyDescent="0.35">
      <c r="A26248" s="1" t="s">
        <v>26247</v>
      </c>
      <c r="B26248">
        <v>350.57417015630102</v>
      </c>
      <c r="C26248">
        <v>3</v>
      </c>
      <c r="D26248">
        <f>_xlfn.IFNA(_xlfn.XLOOKUP(A26248,Target!B:B,Target!B:B),0)</f>
        <v>0</v>
      </c>
      <c r="E26248" s="7">
        <f t="shared" si="1234"/>
        <v>3.1499732844934916E-2</v>
      </c>
      <c r="F26248" s="6">
        <f t="shared" si="1235"/>
        <v>3.0537800294001882E-2</v>
      </c>
      <c r="G26248" s="6">
        <f t="shared" si="1236"/>
        <v>2.1558642692908088E-4</v>
      </c>
    </row>
    <row r="26249" spans="1:7" x14ac:dyDescent="0.35">
      <c r="A26249" s="1" t="s">
        <v>26248</v>
      </c>
      <c r="B26249">
        <v>350.57417015630102</v>
      </c>
      <c r="C26249">
        <v>3</v>
      </c>
      <c r="D26249">
        <f>_xlfn.IFNA(_xlfn.XLOOKUP(A26249,Target!B:B,Target!B:B),0)</f>
        <v>0</v>
      </c>
      <c r="E26249" s="7">
        <f t="shared" si="1234"/>
        <v>3.1499732844934916E-2</v>
      </c>
      <c r="F26249" s="6">
        <f t="shared" si="1235"/>
        <v>3.0537800294001882E-2</v>
      </c>
      <c r="G26249" s="6">
        <f t="shared" si="1236"/>
        <v>2.1558642692908088E-4</v>
      </c>
    </row>
    <row r="26250" spans="1:7" x14ac:dyDescent="0.35">
      <c r="A26250" s="1" t="s">
        <v>26249</v>
      </c>
      <c r="B26250">
        <v>495.37761978743799</v>
      </c>
      <c r="C26250">
        <v>1</v>
      </c>
      <c r="D26250">
        <f>_xlfn.IFNA(_xlfn.XLOOKUP(A26250,Target!B:B,Target!B:B),0)</f>
        <v>0</v>
      </c>
      <c r="E26250" s="7">
        <f t="shared" si="1234"/>
        <v>0.23448253831210783</v>
      </c>
      <c r="F26250" s="6">
        <f t="shared" si="1235"/>
        <v>0.18994398951378677</v>
      </c>
      <c r="G26250" s="6">
        <f t="shared" si="1236"/>
        <v>1.6025889180753027E-3</v>
      </c>
    </row>
    <row r="26251" spans="1:7" x14ac:dyDescent="0.35">
      <c r="A26251" s="1" t="s">
        <v>26250</v>
      </c>
      <c r="B26251">
        <v>363.50722991076202</v>
      </c>
      <c r="C26251">
        <v>3</v>
      </c>
      <c r="D26251">
        <f>_xlfn.IFNA(_xlfn.XLOOKUP(A26251,Target!B:B,Target!B:B),0)</f>
        <v>0</v>
      </c>
      <c r="E26251" s="7">
        <f t="shared" si="1234"/>
        <v>3.7685271539619106E-2</v>
      </c>
      <c r="F26251" s="6">
        <f t="shared" si="1235"/>
        <v>3.6316668043004374E-2</v>
      </c>
      <c r="G26251" s="6">
        <f t="shared" si="1236"/>
        <v>2.5790977820961037E-4</v>
      </c>
    </row>
    <row r="26252" spans="1:7" x14ac:dyDescent="0.35">
      <c r="A26252" s="1" t="s">
        <v>26251</v>
      </c>
      <c r="B26252">
        <v>350.57417015630102</v>
      </c>
      <c r="C26252">
        <v>3</v>
      </c>
      <c r="D26252">
        <f>_xlfn.IFNA(_xlfn.XLOOKUP(A26252,Target!B:B,Target!B:B),0)</f>
        <v>0</v>
      </c>
      <c r="E26252" s="7">
        <f t="shared" si="1234"/>
        <v>3.1499732844934916E-2</v>
      </c>
      <c r="F26252" s="6">
        <f t="shared" si="1235"/>
        <v>3.0537800294001882E-2</v>
      </c>
      <c r="G26252" s="6">
        <f t="shared" si="1236"/>
        <v>2.1558642692908088E-4</v>
      </c>
    </row>
    <row r="26253" spans="1:7" x14ac:dyDescent="0.35">
      <c r="A26253" s="1" t="s">
        <v>26252</v>
      </c>
      <c r="B26253">
        <v>422.48353820612903</v>
      </c>
      <c r="C26253">
        <v>2</v>
      </c>
      <c r="D26253">
        <f>_xlfn.IFNA(_xlfn.XLOOKUP(A26253,Target!B:B,Target!B:B),0)</f>
        <v>0</v>
      </c>
      <c r="E26253" s="7">
        <f t="shared" si="1234"/>
        <v>8.5358034359437604E-2</v>
      </c>
      <c r="F26253" s="6">
        <f t="shared" si="1235"/>
        <v>7.8645047677575519E-2</v>
      </c>
      <c r="G26253" s="6">
        <f t="shared" si="1236"/>
        <v>5.8398123731023192E-4</v>
      </c>
    </row>
    <row r="26254" spans="1:7" x14ac:dyDescent="0.35">
      <c r="A26254" s="1" t="s">
        <v>26253</v>
      </c>
      <c r="B26254">
        <v>363.50722991076202</v>
      </c>
      <c r="C26254">
        <v>3</v>
      </c>
      <c r="D26254">
        <f>_xlfn.IFNA(_xlfn.XLOOKUP(A26254,Target!B:B,Target!B:B),0)</f>
        <v>0</v>
      </c>
      <c r="E26254" s="7">
        <f t="shared" si="1234"/>
        <v>3.7685271539619106E-2</v>
      </c>
      <c r="F26254" s="6">
        <f t="shared" si="1235"/>
        <v>3.6316668043004374E-2</v>
      </c>
      <c r="G26254" s="6">
        <f t="shared" si="1236"/>
        <v>2.5790977820961037E-4</v>
      </c>
    </row>
    <row r="26255" spans="1:7" x14ac:dyDescent="0.35">
      <c r="A26255" s="1" t="s">
        <v>26254</v>
      </c>
      <c r="B26255">
        <v>267.39197283157398</v>
      </c>
      <c r="C26255">
        <v>6</v>
      </c>
      <c r="D26255">
        <f>_xlfn.IFNA(_xlfn.XLOOKUP(A26255,Target!B:B,Target!B:B),0)</f>
        <v>0</v>
      </c>
      <c r="E26255" s="7">
        <f t="shared" si="1234"/>
        <v>9.942603955489876E-3</v>
      </c>
      <c r="F26255" s="6">
        <f t="shared" si="1235"/>
        <v>9.8447217857224878E-3</v>
      </c>
      <c r="G26255" s="6">
        <f t="shared" si="1236"/>
        <v>6.8057934516250451E-5</v>
      </c>
    </row>
    <row r="26256" spans="1:7" x14ac:dyDescent="0.35">
      <c r="A26256" s="1" t="s">
        <v>26255</v>
      </c>
      <c r="B26256">
        <v>390.65741234387002</v>
      </c>
      <c r="C26256">
        <v>2</v>
      </c>
      <c r="D26256">
        <f>_xlfn.IFNA(_xlfn.XLOOKUP(A26256,Target!B:B,Target!B:B),0)</f>
        <v>0</v>
      </c>
      <c r="E26256" s="7">
        <f t="shared" si="1234"/>
        <v>5.4907546104527818E-2</v>
      </c>
      <c r="F26256" s="6">
        <f t="shared" si="1235"/>
        <v>5.2049628716076324E-2</v>
      </c>
      <c r="G26256" s="6">
        <f t="shared" si="1236"/>
        <v>3.757309829574026E-4</v>
      </c>
    </row>
    <row r="26257" spans="1:7" x14ac:dyDescent="0.35">
      <c r="A26257" s="1" t="s">
        <v>26256</v>
      </c>
      <c r="B26257">
        <v>350.57417015630102</v>
      </c>
      <c r="C26257">
        <v>3</v>
      </c>
      <c r="D26257">
        <f>_xlfn.IFNA(_xlfn.XLOOKUP(A26257,Target!B:B,Target!B:B),0)</f>
        <v>0</v>
      </c>
      <c r="E26257" s="7">
        <f t="shared" si="1234"/>
        <v>3.1499732844934916E-2</v>
      </c>
      <c r="F26257" s="6">
        <f t="shared" si="1235"/>
        <v>3.0537800294001882E-2</v>
      </c>
      <c r="G26257" s="6">
        <f t="shared" si="1236"/>
        <v>2.1558642692908088E-4</v>
      </c>
    </row>
    <row r="26258" spans="1:7" x14ac:dyDescent="0.35">
      <c r="A26258" s="1" t="s">
        <v>26257</v>
      </c>
      <c r="B26258">
        <v>400.44926315698001</v>
      </c>
      <c r="C26258">
        <v>2</v>
      </c>
      <c r="D26258">
        <f>_xlfn.IFNA(_xlfn.XLOOKUP(A26258,Target!B:B,Target!B:B),0)</f>
        <v>0</v>
      </c>
      <c r="E26258" s="7">
        <f t="shared" si="1234"/>
        <v>6.2890471550909058E-2</v>
      </c>
      <c r="F26258" s="6">
        <f t="shared" si="1235"/>
        <v>5.9169287178897134E-2</v>
      </c>
      <c r="G26258" s="6">
        <f t="shared" si="1236"/>
        <v>4.3033443691750688E-4</v>
      </c>
    </row>
    <row r="26259" spans="1:7" x14ac:dyDescent="0.35">
      <c r="A26259" s="1" t="s">
        <v>26258</v>
      </c>
      <c r="B26259">
        <v>350.57417015630102</v>
      </c>
      <c r="C26259">
        <v>3</v>
      </c>
      <c r="D26259">
        <f>_xlfn.IFNA(_xlfn.XLOOKUP(A26259,Target!B:B,Target!B:B),0)</f>
        <v>0</v>
      </c>
      <c r="E26259" s="7">
        <f t="shared" si="1234"/>
        <v>3.1499732844934916E-2</v>
      </c>
      <c r="F26259" s="6">
        <f t="shared" si="1235"/>
        <v>3.0537800294001882E-2</v>
      </c>
      <c r="G26259" s="6">
        <f t="shared" si="1236"/>
        <v>2.1558642692908088E-4</v>
      </c>
    </row>
    <row r="26260" spans="1:7" x14ac:dyDescent="0.35">
      <c r="A26260" s="1" t="s">
        <v>26259</v>
      </c>
      <c r="B26260">
        <v>348.04744817652698</v>
      </c>
      <c r="C26260">
        <v>4</v>
      </c>
      <c r="D26260">
        <f>_xlfn.IFNA(_xlfn.XLOOKUP(A26260,Target!B:B,Target!B:B),0)</f>
        <v>0</v>
      </c>
      <c r="E26260" s="7">
        <f t="shared" si="1234"/>
        <v>3.0415466952396157E-2</v>
      </c>
      <c r="F26260" s="6">
        <f t="shared" si="1235"/>
        <v>2.9517673140480261E-2</v>
      </c>
      <c r="G26260" s="6">
        <f t="shared" si="1236"/>
        <v>2.0816717829419447E-4</v>
      </c>
    </row>
    <row r="26261" spans="1:7" x14ac:dyDescent="0.35">
      <c r="A26261" s="1" t="s">
        <v>26260</v>
      </c>
      <c r="B26261">
        <v>465.23797905361801</v>
      </c>
      <c r="C26261">
        <v>1</v>
      </c>
      <c r="D26261">
        <f>_xlfn.IFNA(_xlfn.XLOOKUP(A26261,Target!B:B,Target!B:B),0)</f>
        <v>0</v>
      </c>
      <c r="E26261" s="7">
        <f t="shared" si="1234"/>
        <v>0.15440159713429918</v>
      </c>
      <c r="F26261" s="6">
        <f t="shared" si="1235"/>
        <v>0.13375033222198196</v>
      </c>
      <c r="G26261" s="6">
        <f t="shared" si="1236"/>
        <v>1.055847460529802E-3</v>
      </c>
    </row>
    <row r="26262" spans="1:7" x14ac:dyDescent="0.35">
      <c r="A26262" s="1" t="s">
        <v>26261</v>
      </c>
      <c r="B26262">
        <v>521.09737165980698</v>
      </c>
      <c r="C26262">
        <v>1</v>
      </c>
      <c r="D26262">
        <f>_xlfn.IFNA(_xlfn.XLOOKUP(A26262,Target!B:B,Target!B:B),0)</f>
        <v>0</v>
      </c>
      <c r="E26262" s="7">
        <f t="shared" si="1234"/>
        <v>0.33493369656231031</v>
      </c>
      <c r="F26262" s="6">
        <f t="shared" si="1235"/>
        <v>0.25089912512121293</v>
      </c>
      <c r="G26262" s="6">
        <f t="shared" si="1236"/>
        <v>2.2875595707299405E-3</v>
      </c>
    </row>
    <row r="26263" spans="1:7" x14ac:dyDescent="0.35">
      <c r="A26263" s="1" t="s">
        <v>26262</v>
      </c>
      <c r="B26263">
        <v>267.39197283157398</v>
      </c>
      <c r="C26263">
        <v>6</v>
      </c>
      <c r="D26263">
        <f>_xlfn.IFNA(_xlfn.XLOOKUP(A26263,Target!B:B,Target!B:B),0)</f>
        <v>0</v>
      </c>
      <c r="E26263" s="7">
        <f t="shared" si="1234"/>
        <v>9.942603955489876E-3</v>
      </c>
      <c r="F26263" s="6">
        <f t="shared" si="1235"/>
        <v>9.8447217857224878E-3</v>
      </c>
      <c r="G26263" s="6">
        <f t="shared" si="1236"/>
        <v>6.8057934516250451E-5</v>
      </c>
    </row>
    <row r="26264" spans="1:7" x14ac:dyDescent="0.35">
      <c r="A26264" s="1" t="s">
        <v>26263</v>
      </c>
      <c r="B26264">
        <v>350.57417015630102</v>
      </c>
      <c r="C26264">
        <v>3</v>
      </c>
      <c r="D26264">
        <f>_xlfn.IFNA(_xlfn.XLOOKUP(A26264,Target!B:B,Target!B:B),0)</f>
        <v>0</v>
      </c>
      <c r="E26264" s="7">
        <f t="shared" si="1234"/>
        <v>3.1499732844934916E-2</v>
      </c>
      <c r="F26264" s="6">
        <f t="shared" si="1235"/>
        <v>3.0537800294001882E-2</v>
      </c>
      <c r="G26264" s="6">
        <f t="shared" si="1236"/>
        <v>2.1558642692908088E-4</v>
      </c>
    </row>
    <row r="26265" spans="1:7" x14ac:dyDescent="0.35">
      <c r="A26265" s="1" t="s">
        <v>26264</v>
      </c>
      <c r="B26265">
        <v>607.95013282098103</v>
      </c>
      <c r="C26265">
        <v>1</v>
      </c>
      <c r="D26265">
        <f>_xlfn.IFNA(_xlfn.XLOOKUP(A26265,Target!B:B,Target!B:B),0)</f>
        <v>0</v>
      </c>
      <c r="E26265" s="7">
        <f t="shared" si="1234"/>
        <v>1.1165150178083605</v>
      </c>
      <c r="F26265" s="6">
        <f t="shared" si="1235"/>
        <v>0.5275252046000154</v>
      </c>
      <c r="G26265" s="6">
        <f t="shared" si="1236"/>
        <v>7.5851817525534873E-3</v>
      </c>
    </row>
    <row r="26266" spans="1:7" x14ac:dyDescent="0.35">
      <c r="A26266" s="1" t="s">
        <v>26265</v>
      </c>
      <c r="B26266">
        <v>331.29046597739398</v>
      </c>
      <c r="C26266">
        <v>4</v>
      </c>
      <c r="D26266">
        <f>_xlfn.IFNA(_xlfn.XLOOKUP(A26266,Target!B:B,Target!B:B),0)</f>
        <v>0</v>
      </c>
      <c r="E26266" s="7">
        <f t="shared" si="1234"/>
        <v>2.4110565840423696E-2</v>
      </c>
      <c r="F26266" s="6">
        <f t="shared" si="1235"/>
        <v>2.3542932418276208E-2</v>
      </c>
      <c r="G26266" s="6">
        <f t="shared" si="1236"/>
        <v>1.6502278442610336E-4</v>
      </c>
    </row>
    <row r="26267" spans="1:7" x14ac:dyDescent="0.35">
      <c r="A26267" s="1" t="s">
        <v>26266</v>
      </c>
      <c r="B26267">
        <v>490.44323325950597</v>
      </c>
      <c r="C26267">
        <v>1</v>
      </c>
      <c r="D26267">
        <f>_xlfn.IFNA(_xlfn.XLOOKUP(A26267,Target!B:B,Target!B:B),0)</f>
        <v>0</v>
      </c>
      <c r="E26267" s="7">
        <f t="shared" si="1234"/>
        <v>0.21897903604955973</v>
      </c>
      <c r="F26267" s="6">
        <f t="shared" si="1235"/>
        <v>0.17964134704007895</v>
      </c>
      <c r="G26267" s="6">
        <f t="shared" si="1236"/>
        <v>1.4967876405133503E-3</v>
      </c>
    </row>
    <row r="26268" spans="1:7" x14ac:dyDescent="0.35">
      <c r="A26268" s="1" t="s">
        <v>26267</v>
      </c>
      <c r="B26268">
        <v>409.265178389124</v>
      </c>
      <c r="C26268">
        <v>2</v>
      </c>
      <c r="D26268">
        <f>_xlfn.IFNA(_xlfn.XLOOKUP(A26268,Target!B:B,Target!B:B),0)</f>
        <v>0</v>
      </c>
      <c r="E26268" s="7">
        <f t="shared" si="1234"/>
        <v>7.1066012762171352E-2</v>
      </c>
      <c r="F26268" s="6">
        <f t="shared" si="1235"/>
        <v>6.6350730875027297E-2</v>
      </c>
      <c r="G26268" s="6">
        <f t="shared" si="1236"/>
        <v>4.8624920598728925E-4</v>
      </c>
    </row>
    <row r="26269" spans="1:7" x14ac:dyDescent="0.35">
      <c r="A26269" s="1" t="s">
        <v>26268</v>
      </c>
      <c r="B26269">
        <v>363.50722991076202</v>
      </c>
      <c r="C26269">
        <v>3</v>
      </c>
      <c r="D26269">
        <f>_xlfn.IFNA(_xlfn.XLOOKUP(A26269,Target!B:B,Target!B:B),0)</f>
        <v>0</v>
      </c>
      <c r="E26269" s="7">
        <f t="shared" si="1234"/>
        <v>3.7685271539619106E-2</v>
      </c>
      <c r="F26269" s="6">
        <f t="shared" si="1235"/>
        <v>3.6316668043004374E-2</v>
      </c>
      <c r="G26269" s="6">
        <f t="shared" si="1236"/>
        <v>2.5790977820961037E-4</v>
      </c>
    </row>
    <row r="26270" spans="1:7" x14ac:dyDescent="0.35">
      <c r="A26270" s="1" t="s">
        <v>26269</v>
      </c>
      <c r="B26270">
        <v>267.39197283157398</v>
      </c>
      <c r="C26270">
        <v>6</v>
      </c>
      <c r="D26270">
        <f>_xlfn.IFNA(_xlfn.XLOOKUP(A26270,Target!B:B,Target!B:B),0)</f>
        <v>0</v>
      </c>
      <c r="E26270" s="7">
        <f t="shared" si="1234"/>
        <v>9.942603955489876E-3</v>
      </c>
      <c r="F26270" s="6">
        <f t="shared" si="1235"/>
        <v>9.8447217857224878E-3</v>
      </c>
      <c r="G26270" s="6">
        <f t="shared" si="1236"/>
        <v>6.8057934516250451E-5</v>
      </c>
    </row>
    <row r="26271" spans="1:7" x14ac:dyDescent="0.35">
      <c r="A26271" s="1" t="s">
        <v>26270</v>
      </c>
      <c r="B26271">
        <v>510.11685005061997</v>
      </c>
      <c r="C26271">
        <v>1</v>
      </c>
      <c r="D26271">
        <f>_xlfn.IFNA(_xlfn.XLOOKUP(A26271,Target!B:B,Target!B:B),0)</f>
        <v>0</v>
      </c>
      <c r="E26271" s="7">
        <f t="shared" si="1234"/>
        <v>0.28764015572910118</v>
      </c>
      <c r="F26271" s="6">
        <f t="shared" si="1235"/>
        <v>0.22338551220952774</v>
      </c>
      <c r="G26271" s="6">
        <f t="shared" si="1236"/>
        <v>1.9651847662852016E-3</v>
      </c>
    </row>
    <row r="26272" spans="1:7" x14ac:dyDescent="0.35">
      <c r="A26272" s="1" t="s">
        <v>26271</v>
      </c>
      <c r="B26272">
        <v>350.57417015630102</v>
      </c>
      <c r="C26272">
        <v>3</v>
      </c>
      <c r="D26272">
        <f>_xlfn.IFNA(_xlfn.XLOOKUP(A26272,Target!B:B,Target!B:B),0)</f>
        <v>0</v>
      </c>
      <c r="E26272" s="7">
        <f t="shared" si="1234"/>
        <v>3.1499732844934916E-2</v>
      </c>
      <c r="F26272" s="6">
        <f t="shared" si="1235"/>
        <v>3.0537800294001882E-2</v>
      </c>
      <c r="G26272" s="6">
        <f t="shared" si="1236"/>
        <v>2.1558642692908088E-4</v>
      </c>
    </row>
    <row r="26273" spans="1:7" x14ac:dyDescent="0.35">
      <c r="A26273" s="1" t="s">
        <v>26272</v>
      </c>
      <c r="B26273">
        <v>363.50722991076202</v>
      </c>
      <c r="C26273">
        <v>3</v>
      </c>
      <c r="D26273">
        <f>_xlfn.IFNA(_xlfn.XLOOKUP(A26273,Target!B:B,Target!B:B),0)</f>
        <v>0</v>
      </c>
      <c r="E26273" s="7">
        <f t="shared" si="1234"/>
        <v>3.7685271539619106E-2</v>
      </c>
      <c r="F26273" s="6">
        <f t="shared" si="1235"/>
        <v>3.6316668043004374E-2</v>
      </c>
      <c r="G26273" s="6">
        <f t="shared" si="1236"/>
        <v>2.5790977820961037E-4</v>
      </c>
    </row>
    <row r="26274" spans="1:7" x14ac:dyDescent="0.35">
      <c r="A26274" s="1" t="s">
        <v>26273</v>
      </c>
      <c r="B26274">
        <v>349.65367217680398</v>
      </c>
      <c r="C26274">
        <v>3</v>
      </c>
      <c r="D26274">
        <f>_xlfn.IFNA(_xlfn.XLOOKUP(A26274,Target!B:B,Target!B:B),0)</f>
        <v>0</v>
      </c>
      <c r="E26274" s="7">
        <f t="shared" si="1234"/>
        <v>3.1100324496395465E-2</v>
      </c>
      <c r="F26274" s="6">
        <f t="shared" si="1235"/>
        <v>3.0162268168798523E-2</v>
      </c>
      <c r="G26274" s="6">
        <f t="shared" si="1236"/>
        <v>2.128534294463143E-4</v>
      </c>
    </row>
    <row r="26275" spans="1:7" x14ac:dyDescent="0.35">
      <c r="A26275" s="1" t="s">
        <v>26274</v>
      </c>
      <c r="B26275">
        <v>457.97775971792402</v>
      </c>
      <c r="C26275">
        <v>2</v>
      </c>
      <c r="D26275">
        <f>_xlfn.IFNA(_xlfn.XLOOKUP(A26275,Target!B:B,Target!B:B),0)</f>
        <v>0</v>
      </c>
      <c r="E26275" s="7">
        <f t="shared" si="1234"/>
        <v>0.13961783923991317</v>
      </c>
      <c r="F26275" s="6">
        <f t="shared" si="1235"/>
        <v>0.12251285863779882</v>
      </c>
      <c r="G26275" s="6">
        <f t="shared" si="1236"/>
        <v>9.5484793123427805E-4</v>
      </c>
    </row>
    <row r="26276" spans="1:7" x14ac:dyDescent="0.35">
      <c r="A26276" s="1" t="s">
        <v>26275</v>
      </c>
      <c r="B26276">
        <v>363.50722991076202</v>
      </c>
      <c r="C26276">
        <v>3</v>
      </c>
      <c r="D26276">
        <f>_xlfn.IFNA(_xlfn.XLOOKUP(A26276,Target!B:B,Target!B:B),0)</f>
        <v>0</v>
      </c>
      <c r="E26276" s="7">
        <f t="shared" si="1234"/>
        <v>3.7685271539619106E-2</v>
      </c>
      <c r="F26276" s="6">
        <f t="shared" si="1235"/>
        <v>3.6316668043004374E-2</v>
      </c>
      <c r="G26276" s="6">
        <f t="shared" si="1236"/>
        <v>2.5790977820961037E-4</v>
      </c>
    </row>
    <row r="26277" spans="1:7" x14ac:dyDescent="0.35">
      <c r="A26277" s="1" t="s">
        <v>26276</v>
      </c>
      <c r="B26277">
        <v>347.12695019703</v>
      </c>
      <c r="C26277">
        <v>4</v>
      </c>
      <c r="D26277">
        <f>_xlfn.IFNA(_xlfn.XLOOKUP(A26277,Target!B:B,Target!B:B),0)</f>
        <v>0</v>
      </c>
      <c r="E26277" s="7">
        <f t="shared" si="1234"/>
        <v>3.0029806810917679E-2</v>
      </c>
      <c r="F26277" s="6">
        <f t="shared" si="1235"/>
        <v>2.9154308557237996E-2</v>
      </c>
      <c r="G26277" s="6">
        <f t="shared" si="1236"/>
        <v>2.0552821557874327E-4</v>
      </c>
    </row>
    <row r="26278" spans="1:7" x14ac:dyDescent="0.35">
      <c r="A26278" s="1" t="s">
        <v>26277</v>
      </c>
      <c r="B26278">
        <v>391.57791032336701</v>
      </c>
      <c r="C26278">
        <v>2</v>
      </c>
      <c r="D26278">
        <f>_xlfn.IFNA(_xlfn.XLOOKUP(A26278,Target!B:B,Target!B:B),0)</f>
        <v>0</v>
      </c>
      <c r="E26278" s="7">
        <f t="shared" si="1234"/>
        <v>5.561270055764303E-2</v>
      </c>
      <c r="F26278" s="6">
        <f t="shared" si="1235"/>
        <v>5.2682864206033853E-2</v>
      </c>
      <c r="G26278" s="6">
        <f t="shared" si="1236"/>
        <v>3.8055450116753278E-4</v>
      </c>
    </row>
    <row r="26279" spans="1:7" x14ac:dyDescent="0.35">
      <c r="A26279" s="1" t="s">
        <v>26278</v>
      </c>
      <c r="B26279">
        <v>409.265178389124</v>
      </c>
      <c r="C26279">
        <v>2</v>
      </c>
      <c r="D26279">
        <f>_xlfn.IFNA(_xlfn.XLOOKUP(A26279,Target!B:B,Target!B:B),0)</f>
        <v>0</v>
      </c>
      <c r="E26279" s="7">
        <f t="shared" si="1234"/>
        <v>7.1066012762171352E-2</v>
      </c>
      <c r="F26279" s="6">
        <f t="shared" si="1235"/>
        <v>6.6350730875027297E-2</v>
      </c>
      <c r="G26279" s="6">
        <f t="shared" si="1236"/>
        <v>4.8624920598728925E-4</v>
      </c>
    </row>
    <row r="26280" spans="1:7" x14ac:dyDescent="0.35">
      <c r="A26280" s="1" t="s">
        <v>26279</v>
      </c>
      <c r="B26280">
        <v>404.51097007782897</v>
      </c>
      <c r="C26280">
        <v>2</v>
      </c>
      <c r="D26280">
        <f>_xlfn.IFNA(_xlfn.XLOOKUP(A26280,Target!B:B,Target!B:B),0)</f>
        <v>0</v>
      </c>
      <c r="E26280" s="7">
        <f t="shared" si="1234"/>
        <v>6.6533253849590329E-2</v>
      </c>
      <c r="F26280" s="6">
        <f t="shared" si="1235"/>
        <v>6.2382727973499641E-2</v>
      </c>
      <c r="G26280" s="6">
        <f t="shared" si="1236"/>
        <v>4.5524919706091247E-4</v>
      </c>
    </row>
    <row r="26281" spans="1:7" x14ac:dyDescent="0.35">
      <c r="A26281" s="1" t="s">
        <v>26280</v>
      </c>
      <c r="B26281">
        <v>453.22355140662899</v>
      </c>
      <c r="C26281">
        <v>2</v>
      </c>
      <c r="D26281">
        <f>_xlfn.IFNA(_xlfn.XLOOKUP(A26281,Target!B:B,Target!B:B),0)</f>
        <v>0</v>
      </c>
      <c r="E26281" s="7">
        <f t="shared" si="1234"/>
        <v>0.13071268218139176</v>
      </c>
      <c r="F26281" s="6">
        <f t="shared" si="1235"/>
        <v>0.11560203068494679</v>
      </c>
      <c r="G26281" s="6">
        <f t="shared" si="1236"/>
        <v>8.9399991140845731E-4</v>
      </c>
    </row>
    <row r="26282" spans="1:7" x14ac:dyDescent="0.35">
      <c r="A26282" s="1" t="s">
        <v>26281</v>
      </c>
      <c r="B26282">
        <v>363.50722991076202</v>
      </c>
      <c r="C26282">
        <v>3</v>
      </c>
      <c r="D26282">
        <f>_xlfn.IFNA(_xlfn.XLOOKUP(A26282,Target!B:B,Target!B:B),0)</f>
        <v>0</v>
      </c>
      <c r="E26282" s="7">
        <f t="shared" si="1234"/>
        <v>3.7685271539619106E-2</v>
      </c>
      <c r="F26282" s="6">
        <f t="shared" si="1235"/>
        <v>3.6316668043004374E-2</v>
      </c>
      <c r="G26282" s="6">
        <f t="shared" si="1236"/>
        <v>2.5790977820961037E-4</v>
      </c>
    </row>
    <row r="26283" spans="1:7" x14ac:dyDescent="0.35">
      <c r="A26283" s="1" t="s">
        <v>26282</v>
      </c>
      <c r="B26283">
        <v>349.65367217680398</v>
      </c>
      <c r="C26283">
        <v>3</v>
      </c>
      <c r="D26283">
        <f>_xlfn.IFNA(_xlfn.XLOOKUP(A26283,Target!B:B,Target!B:B),0)</f>
        <v>0</v>
      </c>
      <c r="E26283" s="7">
        <f t="shared" si="1234"/>
        <v>3.1100324496395465E-2</v>
      </c>
      <c r="F26283" s="6">
        <f t="shared" si="1235"/>
        <v>3.0162268168798523E-2</v>
      </c>
      <c r="G26283" s="6">
        <f t="shared" si="1236"/>
        <v>2.128534294463143E-4</v>
      </c>
    </row>
    <row r="26284" spans="1:7" x14ac:dyDescent="0.35">
      <c r="A26284" s="1" t="s">
        <v>26283</v>
      </c>
      <c r="B26284">
        <v>404.51097007782897</v>
      </c>
      <c r="C26284">
        <v>2</v>
      </c>
      <c r="D26284">
        <f>_xlfn.IFNA(_xlfn.XLOOKUP(A26284,Target!B:B,Target!B:B),0)</f>
        <v>0</v>
      </c>
      <c r="E26284" s="7">
        <f t="shared" si="1234"/>
        <v>6.6533253849590329E-2</v>
      </c>
      <c r="F26284" s="6">
        <f t="shared" si="1235"/>
        <v>6.2382727973499641E-2</v>
      </c>
      <c r="G26284" s="6">
        <f t="shared" si="1236"/>
        <v>4.5524919706091247E-4</v>
      </c>
    </row>
    <row r="26285" spans="1:7" x14ac:dyDescent="0.35">
      <c r="A26285" s="1" t="s">
        <v>26284</v>
      </c>
      <c r="B26285">
        <v>409.71477716934902</v>
      </c>
      <c r="C26285">
        <v>2</v>
      </c>
      <c r="D26285">
        <f>_xlfn.IFNA(_xlfn.XLOOKUP(A26285,Target!B:B,Target!B:B),0)</f>
        <v>0</v>
      </c>
      <c r="E26285" s="7">
        <f t="shared" si="1234"/>
        <v>7.1510333578916896E-2</v>
      </c>
      <c r="F26285" s="6">
        <f t="shared" si="1235"/>
        <v>6.6737885149523057E-2</v>
      </c>
      <c r="G26285" s="6">
        <f t="shared" si="1236"/>
        <v>4.8928785871305361E-4</v>
      </c>
    </row>
    <row r="26286" spans="1:7" x14ac:dyDescent="0.35">
      <c r="A26286" s="1" t="s">
        <v>26285</v>
      </c>
      <c r="B26286">
        <v>511.15043836253398</v>
      </c>
      <c r="C26286">
        <v>1</v>
      </c>
      <c r="D26286">
        <f>_xlfn.IFNA(_xlfn.XLOOKUP(A26286,Target!B:B,Target!B:B),0)</f>
        <v>0</v>
      </c>
      <c r="E26286" s="7">
        <f t="shared" si="1234"/>
        <v>0.29179129866351816</v>
      </c>
      <c r="F26286" s="6">
        <f t="shared" si="1235"/>
        <v>0.22588114578988439</v>
      </c>
      <c r="G26286" s="6">
        <f t="shared" si="1236"/>
        <v>1.9934892303276157E-3</v>
      </c>
    </row>
    <row r="26287" spans="1:7" x14ac:dyDescent="0.35">
      <c r="A26287" s="1" t="s">
        <v>26286</v>
      </c>
      <c r="B26287">
        <v>350.57417015630102</v>
      </c>
      <c r="C26287">
        <v>3</v>
      </c>
      <c r="D26287">
        <f>_xlfn.IFNA(_xlfn.XLOOKUP(A26287,Target!B:B,Target!B:B),0)</f>
        <v>0</v>
      </c>
      <c r="E26287" s="7">
        <f t="shared" si="1234"/>
        <v>3.1499732844934916E-2</v>
      </c>
      <c r="F26287" s="6">
        <f t="shared" si="1235"/>
        <v>3.0537800294001882E-2</v>
      </c>
      <c r="G26287" s="6">
        <f t="shared" si="1236"/>
        <v>2.1558642692908088E-4</v>
      </c>
    </row>
    <row r="26288" spans="1:7" x14ac:dyDescent="0.35">
      <c r="A26288" s="1" t="s">
        <v>26287</v>
      </c>
      <c r="B26288">
        <v>349.65367217680398</v>
      </c>
      <c r="C26288">
        <v>3</v>
      </c>
      <c r="D26288">
        <f>_xlfn.IFNA(_xlfn.XLOOKUP(A26288,Target!B:B,Target!B:B),0)</f>
        <v>0</v>
      </c>
      <c r="E26288" s="7">
        <f t="shared" si="1234"/>
        <v>3.1100324496395465E-2</v>
      </c>
      <c r="F26288" s="6">
        <f t="shared" si="1235"/>
        <v>3.0162268168798523E-2</v>
      </c>
      <c r="G26288" s="6">
        <f t="shared" si="1236"/>
        <v>2.128534294463143E-4</v>
      </c>
    </row>
    <row r="26289" spans="1:7" x14ac:dyDescent="0.35">
      <c r="A26289" s="1" t="s">
        <v>26288</v>
      </c>
      <c r="B26289">
        <v>350.57417015630102</v>
      </c>
      <c r="C26289">
        <v>3</v>
      </c>
      <c r="D26289">
        <f>_xlfn.IFNA(_xlfn.XLOOKUP(A26289,Target!B:B,Target!B:B),0)</f>
        <v>0</v>
      </c>
      <c r="E26289" s="7">
        <f t="shared" si="1234"/>
        <v>3.1499732844934916E-2</v>
      </c>
      <c r="F26289" s="6">
        <f t="shared" si="1235"/>
        <v>3.0537800294001882E-2</v>
      </c>
      <c r="G26289" s="6">
        <f t="shared" si="1236"/>
        <v>2.1558642692908088E-4</v>
      </c>
    </row>
    <row r="26290" spans="1:7" x14ac:dyDescent="0.35">
      <c r="A26290" s="1" t="s">
        <v>26289</v>
      </c>
      <c r="B26290">
        <v>348.04744817652698</v>
      </c>
      <c r="C26290">
        <v>4</v>
      </c>
      <c r="D26290">
        <f>_xlfn.IFNA(_xlfn.XLOOKUP(A26290,Target!B:B,Target!B:B),0)</f>
        <v>0</v>
      </c>
      <c r="E26290" s="7">
        <f t="shared" si="1234"/>
        <v>3.0415466952396157E-2</v>
      </c>
      <c r="F26290" s="6">
        <f t="shared" si="1235"/>
        <v>2.9517673140480261E-2</v>
      </c>
      <c r="G26290" s="6">
        <f t="shared" si="1236"/>
        <v>2.0816717829419447E-4</v>
      </c>
    </row>
    <row r="26291" spans="1:7" x14ac:dyDescent="0.35">
      <c r="A26291" s="1" t="s">
        <v>26290</v>
      </c>
      <c r="B26291">
        <v>254.45891307711199</v>
      </c>
      <c r="C26291">
        <v>6</v>
      </c>
      <c r="D26291">
        <f>_xlfn.IFNA(_xlfn.XLOOKUP(A26291,Target!B:B,Target!B:B),0)</f>
        <v>0</v>
      </c>
      <c r="E26291" s="7">
        <f t="shared" si="1234"/>
        <v>8.3106570706717436E-3</v>
      </c>
      <c r="F26291" s="6">
        <f t="shared" si="1235"/>
        <v>8.2421593111151603E-3</v>
      </c>
      <c r="G26291" s="6">
        <f t="shared" si="1236"/>
        <v>5.6887760548848718E-5</v>
      </c>
    </row>
    <row r="26292" spans="1:7" x14ac:dyDescent="0.35">
      <c r="A26292" s="1" t="s">
        <v>26291</v>
      </c>
      <c r="B26292">
        <v>404.51097007782897</v>
      </c>
      <c r="C26292">
        <v>2</v>
      </c>
      <c r="D26292">
        <f>_xlfn.IFNA(_xlfn.XLOOKUP(A26292,Target!B:B,Target!B:B),0)</f>
        <v>0</v>
      </c>
      <c r="E26292" s="7">
        <f t="shared" si="1234"/>
        <v>6.6533253849590329E-2</v>
      </c>
      <c r="F26292" s="6">
        <f t="shared" si="1235"/>
        <v>6.2382727973499641E-2</v>
      </c>
      <c r="G26292" s="6">
        <f t="shared" si="1236"/>
        <v>4.5524919706091247E-4</v>
      </c>
    </row>
    <row r="26293" spans="1:7" x14ac:dyDescent="0.35">
      <c r="A26293" s="1" t="s">
        <v>26292</v>
      </c>
      <c r="B26293">
        <v>363.50722991076202</v>
      </c>
      <c r="C26293">
        <v>3</v>
      </c>
      <c r="D26293">
        <f>_xlfn.IFNA(_xlfn.XLOOKUP(A26293,Target!B:B,Target!B:B),0)</f>
        <v>0</v>
      </c>
      <c r="E26293" s="7">
        <f t="shared" si="1234"/>
        <v>3.7685271539619106E-2</v>
      </c>
      <c r="F26293" s="6">
        <f t="shared" si="1235"/>
        <v>3.6316668043004374E-2</v>
      </c>
      <c r="G26293" s="6">
        <f t="shared" si="1236"/>
        <v>2.5790977820961037E-4</v>
      </c>
    </row>
    <row r="26294" spans="1:7" x14ac:dyDescent="0.35">
      <c r="A26294" s="1" t="s">
        <v>26293</v>
      </c>
      <c r="B26294">
        <v>363.50722991076202</v>
      </c>
      <c r="C26294">
        <v>3</v>
      </c>
      <c r="D26294">
        <f>_xlfn.IFNA(_xlfn.XLOOKUP(A26294,Target!B:B,Target!B:B),0)</f>
        <v>0</v>
      </c>
      <c r="E26294" s="7">
        <f t="shared" si="1234"/>
        <v>3.7685271539619106E-2</v>
      </c>
      <c r="F26294" s="6">
        <f t="shared" si="1235"/>
        <v>3.6316668043004374E-2</v>
      </c>
      <c r="G26294" s="6">
        <f t="shared" si="1236"/>
        <v>2.5790977820961037E-4</v>
      </c>
    </row>
    <row r="26295" spans="1:7" x14ac:dyDescent="0.35">
      <c r="A26295" s="1" t="s">
        <v>26294</v>
      </c>
      <c r="B26295">
        <v>488.27248293590702</v>
      </c>
      <c r="C26295">
        <v>1</v>
      </c>
      <c r="D26295">
        <f>_xlfn.IFNA(_xlfn.XLOOKUP(A26295,Target!B:B,Target!B:B),0)</f>
        <v>0</v>
      </c>
      <c r="E26295" s="7">
        <f t="shared" si="1234"/>
        <v>0.2124874674890887</v>
      </c>
      <c r="F26295" s="6">
        <f t="shared" si="1235"/>
        <v>0.1752492072591264</v>
      </c>
      <c r="G26295" s="6">
        <f t="shared" si="1236"/>
        <v>1.4524802641543958E-3</v>
      </c>
    </row>
    <row r="26296" spans="1:7" x14ac:dyDescent="0.35">
      <c r="A26296" s="1" t="s">
        <v>26295</v>
      </c>
      <c r="B26296">
        <v>350.57417015630102</v>
      </c>
      <c r="C26296">
        <v>3</v>
      </c>
      <c r="D26296">
        <f>_xlfn.IFNA(_xlfn.XLOOKUP(A26296,Target!B:B,Target!B:B),0)</f>
        <v>0</v>
      </c>
      <c r="E26296" s="7">
        <f t="shared" si="1234"/>
        <v>3.1499732844934916E-2</v>
      </c>
      <c r="F26296" s="6">
        <f t="shared" si="1235"/>
        <v>3.0537800294001882E-2</v>
      </c>
      <c r="G26296" s="6">
        <f t="shared" si="1236"/>
        <v>2.1558642692908088E-4</v>
      </c>
    </row>
    <row r="26297" spans="1:7" x14ac:dyDescent="0.35">
      <c r="A26297" s="1" t="s">
        <v>26296</v>
      </c>
      <c r="B26297">
        <v>527.29833529750397</v>
      </c>
      <c r="C26297">
        <v>1</v>
      </c>
      <c r="D26297">
        <f>_xlfn.IFNA(_xlfn.XLOOKUP(A26297,Target!B:B,Target!B:B),0)</f>
        <v>0</v>
      </c>
      <c r="E26297" s="7">
        <f t="shared" si="1234"/>
        <v>0.36499957922410103</v>
      </c>
      <c r="F26297" s="6">
        <f t="shared" si="1235"/>
        <v>0.26739904156715977</v>
      </c>
      <c r="G26297" s="6">
        <f t="shared" si="1236"/>
        <v>2.4923943714430137E-3</v>
      </c>
    </row>
    <row r="26298" spans="1:7" x14ac:dyDescent="0.35">
      <c r="A26298" s="1" t="s">
        <v>26297</v>
      </c>
      <c r="B26298">
        <v>350.57417015630102</v>
      </c>
      <c r="C26298">
        <v>3</v>
      </c>
      <c r="D26298">
        <f>_xlfn.IFNA(_xlfn.XLOOKUP(A26298,Target!B:B,Target!B:B),0)</f>
        <v>0</v>
      </c>
      <c r="E26298" s="7">
        <f t="shared" si="1234"/>
        <v>3.1499732844934916E-2</v>
      </c>
      <c r="F26298" s="6">
        <f t="shared" si="1235"/>
        <v>3.0537800294001882E-2</v>
      </c>
      <c r="G26298" s="6">
        <f t="shared" si="1236"/>
        <v>2.1558642692908088E-4</v>
      </c>
    </row>
    <row r="26299" spans="1:7" x14ac:dyDescent="0.35">
      <c r="A26299" s="1" t="s">
        <v>26298</v>
      </c>
      <c r="B26299">
        <v>363.50722991076202</v>
      </c>
      <c r="C26299">
        <v>3</v>
      </c>
      <c r="D26299">
        <f>_xlfn.IFNA(_xlfn.XLOOKUP(A26299,Target!B:B,Target!B:B),0)</f>
        <v>0</v>
      </c>
      <c r="E26299" s="7">
        <f t="shared" si="1234"/>
        <v>3.7685271539619106E-2</v>
      </c>
      <c r="F26299" s="6">
        <f t="shared" si="1235"/>
        <v>3.6316668043004374E-2</v>
      </c>
      <c r="G26299" s="6">
        <f t="shared" si="1236"/>
        <v>2.5790977820961037E-4</v>
      </c>
    </row>
    <row r="26300" spans="1:7" x14ac:dyDescent="0.35">
      <c r="A26300" s="1" t="s">
        <v>26299</v>
      </c>
      <c r="B26300">
        <v>333.81718795716802</v>
      </c>
      <c r="C26300">
        <v>4</v>
      </c>
      <c r="D26300">
        <f>_xlfn.IFNA(_xlfn.XLOOKUP(A26300,Target!B:B,Target!B:B),0)</f>
        <v>0</v>
      </c>
      <c r="E26300" s="7">
        <f t="shared" si="1234"/>
        <v>2.4970071441028054E-2</v>
      </c>
      <c r="F26300" s="6">
        <f t="shared" si="1235"/>
        <v>2.4361756637364174E-2</v>
      </c>
      <c r="G26300" s="6">
        <f t="shared" si="1236"/>
        <v>1.7090459440157355E-4</v>
      </c>
    </row>
    <row r="26301" spans="1:7" x14ac:dyDescent="0.35">
      <c r="A26301" s="1" t="s">
        <v>26300</v>
      </c>
      <c r="B26301">
        <v>350.57417015630102</v>
      </c>
      <c r="C26301">
        <v>3</v>
      </c>
      <c r="D26301">
        <f>_xlfn.IFNA(_xlfn.XLOOKUP(A26301,Target!B:B,Target!B:B),0)</f>
        <v>0</v>
      </c>
      <c r="E26301" s="7">
        <f t="shared" si="1234"/>
        <v>3.1499732844934916E-2</v>
      </c>
      <c r="F26301" s="6">
        <f t="shared" si="1235"/>
        <v>3.0537800294001882E-2</v>
      </c>
      <c r="G26301" s="6">
        <f t="shared" si="1236"/>
        <v>2.1558642692908088E-4</v>
      </c>
    </row>
    <row r="26302" spans="1:7" x14ac:dyDescent="0.35">
      <c r="A26302" s="1" t="s">
        <v>26301</v>
      </c>
      <c r="B26302">
        <v>349.65367217680398</v>
      </c>
      <c r="C26302">
        <v>3</v>
      </c>
      <c r="D26302">
        <f>_xlfn.IFNA(_xlfn.XLOOKUP(A26302,Target!B:B,Target!B:B),0)</f>
        <v>0</v>
      </c>
      <c r="E26302" s="7">
        <f t="shared" si="1234"/>
        <v>3.1100324496395465E-2</v>
      </c>
      <c r="F26302" s="6">
        <f t="shared" si="1235"/>
        <v>3.0162268168798523E-2</v>
      </c>
      <c r="G26302" s="6">
        <f t="shared" si="1236"/>
        <v>2.128534294463143E-4</v>
      </c>
    </row>
    <row r="26303" spans="1:7" x14ac:dyDescent="0.35">
      <c r="A26303" s="1" t="s">
        <v>26302</v>
      </c>
      <c r="B26303">
        <v>351.15348568965197</v>
      </c>
      <c r="C26303">
        <v>3</v>
      </c>
      <c r="D26303">
        <f>_xlfn.IFNA(_xlfn.XLOOKUP(A26303,Target!B:B,Target!B:B),0)</f>
        <v>0</v>
      </c>
      <c r="E26303" s="7">
        <f t="shared" si="1234"/>
        <v>3.1753726332475869E-2</v>
      </c>
      <c r="F26303" s="6">
        <f t="shared" si="1235"/>
        <v>3.0776459073571072E-2</v>
      </c>
      <c r="G26303" s="6">
        <f t="shared" si="1236"/>
        <v>2.1732439875761739E-4</v>
      </c>
    </row>
    <row r="26304" spans="1:7" x14ac:dyDescent="0.35">
      <c r="A26304" s="1" t="s">
        <v>26303</v>
      </c>
      <c r="B26304">
        <v>350.57417015630102</v>
      </c>
      <c r="C26304">
        <v>3</v>
      </c>
      <c r="D26304">
        <f>_xlfn.IFNA(_xlfn.XLOOKUP(A26304,Target!B:B,Target!B:B),0)</f>
        <v>0</v>
      </c>
      <c r="E26304" s="7">
        <f t="shared" si="1234"/>
        <v>3.1499732844934916E-2</v>
      </c>
      <c r="F26304" s="6">
        <f t="shared" si="1235"/>
        <v>3.0537800294001882E-2</v>
      </c>
      <c r="G26304" s="6">
        <f t="shared" si="1236"/>
        <v>2.1558642692908088E-4</v>
      </c>
    </row>
    <row r="26305" spans="1:7" x14ac:dyDescent="0.35">
      <c r="A26305" s="1" t="s">
        <v>26304</v>
      </c>
      <c r="B26305">
        <v>363.50722991076202</v>
      </c>
      <c r="C26305">
        <v>3</v>
      </c>
      <c r="D26305">
        <f>_xlfn.IFNA(_xlfn.XLOOKUP(A26305,Target!B:B,Target!B:B),0)</f>
        <v>0</v>
      </c>
      <c r="E26305" s="7">
        <f t="shared" si="1234"/>
        <v>3.7685271539619106E-2</v>
      </c>
      <c r="F26305" s="6">
        <f t="shared" si="1235"/>
        <v>3.6316668043004374E-2</v>
      </c>
      <c r="G26305" s="6">
        <f t="shared" si="1236"/>
        <v>2.5790977820961037E-4</v>
      </c>
    </row>
    <row r="26306" spans="1:7" x14ac:dyDescent="0.35">
      <c r="A26306" s="1" t="s">
        <v>26305</v>
      </c>
      <c r="B26306">
        <v>348.04744817652698</v>
      </c>
      <c r="C26306">
        <v>4</v>
      </c>
      <c r="D26306">
        <f>_xlfn.IFNA(_xlfn.XLOOKUP(A26306,Target!B:B,Target!B:B),0)</f>
        <v>0</v>
      </c>
      <c r="E26306" s="7">
        <f t="shared" si="1234"/>
        <v>3.0415466952396157E-2</v>
      </c>
      <c r="F26306" s="6">
        <f t="shared" si="1235"/>
        <v>2.9517673140480261E-2</v>
      </c>
      <c r="G26306" s="6">
        <f t="shared" si="1236"/>
        <v>2.0816717829419447E-4</v>
      </c>
    </row>
    <row r="26307" spans="1:7" x14ac:dyDescent="0.35">
      <c r="A26307" s="1" t="s">
        <v>26306</v>
      </c>
      <c r="B26307">
        <v>350.57417015630102</v>
      </c>
      <c r="C26307">
        <v>3</v>
      </c>
      <c r="D26307">
        <f>_xlfn.IFNA(_xlfn.XLOOKUP(A26307,Target!B:B,Target!B:B),0)</f>
        <v>0</v>
      </c>
      <c r="E26307" s="7">
        <f t="shared" ref="E26307:E26370" si="1237">2^((B26307-600)/50)</f>
        <v>3.1499732844934916E-2</v>
      </c>
      <c r="F26307" s="6">
        <f t="shared" ref="F26307:F26370" si="1238">1-(1/(1+E26307))</f>
        <v>3.0537800294001882E-2</v>
      </c>
      <c r="G26307" s="6">
        <f t="shared" ref="G26307:G26370" si="1239">(F26307*($J$3/$J$2))/(F26307*($J$3/$J$2)+(1-F26307)*((1-$J$3)/(1-$J$2)))</f>
        <v>2.1558642692908088E-4</v>
      </c>
    </row>
    <row r="26308" spans="1:7" x14ac:dyDescent="0.35">
      <c r="A26308" s="1" t="s">
        <v>26307</v>
      </c>
      <c r="B26308">
        <v>298.87271636214001</v>
      </c>
      <c r="C26308">
        <v>6</v>
      </c>
      <c r="D26308">
        <f>_xlfn.IFNA(_xlfn.XLOOKUP(A26308,Target!B:B,Target!B:B),0)</f>
        <v>0</v>
      </c>
      <c r="E26308" s="7">
        <f t="shared" si="1237"/>
        <v>1.5382718840454118E-2</v>
      </c>
      <c r="F26308" s="6">
        <f t="shared" si="1238"/>
        <v>1.5149675639566484E-2</v>
      </c>
      <c r="G26308" s="6">
        <f t="shared" si="1239"/>
        <v>1.0529204346988487E-4</v>
      </c>
    </row>
    <row r="26309" spans="1:7" x14ac:dyDescent="0.35">
      <c r="A26309" s="1" t="s">
        <v>26308</v>
      </c>
      <c r="B26309">
        <v>531.79233927872997</v>
      </c>
      <c r="C26309">
        <v>1</v>
      </c>
      <c r="D26309">
        <f>_xlfn.IFNA(_xlfn.XLOOKUP(A26309,Target!B:B,Target!B:B),0)</f>
        <v>0</v>
      </c>
      <c r="E26309" s="7">
        <f t="shared" si="1237"/>
        <v>0.38846237743973311</v>
      </c>
      <c r="F26309" s="6">
        <f t="shared" si="1238"/>
        <v>0.27977882854560421</v>
      </c>
      <c r="G26309" s="6">
        <f t="shared" si="1239"/>
        <v>2.652184830439594E-3</v>
      </c>
    </row>
    <row r="26310" spans="1:7" x14ac:dyDescent="0.35">
      <c r="A26310" s="1" t="s">
        <v>26309</v>
      </c>
      <c r="B26310">
        <v>350.57417015630102</v>
      </c>
      <c r="C26310">
        <v>3</v>
      </c>
      <c r="D26310">
        <f>_xlfn.IFNA(_xlfn.XLOOKUP(A26310,Target!B:B,Target!B:B),0)</f>
        <v>0</v>
      </c>
      <c r="E26310" s="7">
        <f t="shared" si="1237"/>
        <v>3.1499732844934916E-2</v>
      </c>
      <c r="F26310" s="6">
        <f t="shared" si="1238"/>
        <v>3.0537800294001882E-2</v>
      </c>
      <c r="G26310" s="6">
        <f t="shared" si="1239"/>
        <v>2.1558642692908088E-4</v>
      </c>
    </row>
    <row r="26311" spans="1:7" x14ac:dyDescent="0.35">
      <c r="A26311" s="1" t="s">
        <v>26310</v>
      </c>
      <c r="B26311">
        <v>555.87479852898196</v>
      </c>
      <c r="C26311">
        <v>1</v>
      </c>
      <c r="D26311">
        <f>_xlfn.IFNA(_xlfn.XLOOKUP(A26311,Target!B:B,Target!B:B),0)</f>
        <v>0</v>
      </c>
      <c r="E26311" s="7">
        <f t="shared" si="1237"/>
        <v>0.54242514761945815</v>
      </c>
      <c r="F26311" s="6">
        <f t="shared" si="1238"/>
        <v>0.35167032154307398</v>
      </c>
      <c r="G26311" s="6">
        <f t="shared" si="1239"/>
        <v>3.6994602372187502E-3</v>
      </c>
    </row>
    <row r="26312" spans="1:7" x14ac:dyDescent="0.35">
      <c r="A26312" s="1" t="s">
        <v>26311</v>
      </c>
      <c r="B26312">
        <v>349.65367217680398</v>
      </c>
      <c r="C26312">
        <v>3</v>
      </c>
      <c r="D26312">
        <f>_xlfn.IFNA(_xlfn.XLOOKUP(A26312,Target!B:B,Target!B:B),0)</f>
        <v>0</v>
      </c>
      <c r="E26312" s="7">
        <f t="shared" si="1237"/>
        <v>3.1100324496395465E-2</v>
      </c>
      <c r="F26312" s="6">
        <f t="shared" si="1238"/>
        <v>3.0162268168798523E-2</v>
      </c>
      <c r="G26312" s="6">
        <f t="shared" si="1239"/>
        <v>2.128534294463143E-4</v>
      </c>
    </row>
    <row r="26313" spans="1:7" x14ac:dyDescent="0.35">
      <c r="A26313" s="1" t="s">
        <v>26312</v>
      </c>
      <c r="B26313">
        <v>363.50722991076202</v>
      </c>
      <c r="C26313">
        <v>3</v>
      </c>
      <c r="D26313">
        <f>_xlfn.IFNA(_xlfn.XLOOKUP(A26313,Target!B:B,Target!B:B),0)</f>
        <v>0</v>
      </c>
      <c r="E26313" s="7">
        <f t="shared" si="1237"/>
        <v>3.7685271539619106E-2</v>
      </c>
      <c r="F26313" s="6">
        <f t="shared" si="1238"/>
        <v>3.6316668043004374E-2</v>
      </c>
      <c r="G26313" s="6">
        <f t="shared" si="1239"/>
        <v>2.5790977820961037E-4</v>
      </c>
    </row>
    <row r="26314" spans="1:7" x14ac:dyDescent="0.35">
      <c r="A26314" s="1" t="s">
        <v>26313</v>
      </c>
      <c r="B26314">
        <v>409.71477716934902</v>
      </c>
      <c r="C26314">
        <v>2</v>
      </c>
      <c r="D26314">
        <f>_xlfn.IFNA(_xlfn.XLOOKUP(A26314,Target!B:B,Target!B:B),0)</f>
        <v>0</v>
      </c>
      <c r="E26314" s="7">
        <f t="shared" si="1237"/>
        <v>7.1510333578916896E-2</v>
      </c>
      <c r="F26314" s="6">
        <f t="shared" si="1238"/>
        <v>6.6737885149523057E-2</v>
      </c>
      <c r="G26314" s="6">
        <f t="shared" si="1239"/>
        <v>4.8928785871305361E-4</v>
      </c>
    </row>
    <row r="26315" spans="1:7" x14ac:dyDescent="0.35">
      <c r="A26315" s="1" t="s">
        <v>26314</v>
      </c>
      <c r="B26315">
        <v>582.20683131420503</v>
      </c>
      <c r="C26315">
        <v>1</v>
      </c>
      <c r="D26315">
        <f>_xlfn.IFNA(_xlfn.XLOOKUP(A26315,Target!B:B,Target!B:B),0)</f>
        <v>0</v>
      </c>
      <c r="E26315" s="7">
        <f t="shared" si="1237"/>
        <v>0.78140187708558628</v>
      </c>
      <c r="F26315" s="6">
        <f t="shared" si="1238"/>
        <v>0.43864435484034481</v>
      </c>
      <c r="G26315" s="6">
        <f t="shared" si="1239"/>
        <v>5.3206627101052076E-3</v>
      </c>
    </row>
    <row r="26316" spans="1:7" x14ac:dyDescent="0.35">
      <c r="A26316" s="1" t="s">
        <v>26315</v>
      </c>
      <c r="B26316">
        <v>412.219811239563</v>
      </c>
      <c r="C26316">
        <v>2</v>
      </c>
      <c r="D26316">
        <f>_xlfn.IFNA(_xlfn.XLOOKUP(A26316,Target!B:B,Target!B:B),0)</f>
        <v>0</v>
      </c>
      <c r="E26316" s="7">
        <f t="shared" si="1237"/>
        <v>7.4037306710020109E-2</v>
      </c>
      <c r="F26316" s="6">
        <f t="shared" si="1238"/>
        <v>6.8933645272351352E-2</v>
      </c>
      <c r="G26316" s="6">
        <f t="shared" si="1239"/>
        <v>5.065691505158924E-4</v>
      </c>
    </row>
    <row r="26317" spans="1:7" x14ac:dyDescent="0.35">
      <c r="A26317" s="1" t="s">
        <v>26316</v>
      </c>
      <c r="B26317">
        <v>350.57417015630102</v>
      </c>
      <c r="C26317">
        <v>3</v>
      </c>
      <c r="D26317">
        <f>_xlfn.IFNA(_xlfn.XLOOKUP(A26317,Target!B:B,Target!B:B),0)</f>
        <v>0</v>
      </c>
      <c r="E26317" s="7">
        <f t="shared" si="1237"/>
        <v>3.1499732844934916E-2</v>
      </c>
      <c r="F26317" s="6">
        <f t="shared" si="1238"/>
        <v>3.0537800294001882E-2</v>
      </c>
      <c r="G26317" s="6">
        <f t="shared" si="1239"/>
        <v>2.1558642692908088E-4</v>
      </c>
    </row>
    <row r="26318" spans="1:7" x14ac:dyDescent="0.35">
      <c r="A26318" s="1" t="s">
        <v>26317</v>
      </c>
      <c r="B26318">
        <v>349.65367217680398</v>
      </c>
      <c r="C26318">
        <v>3</v>
      </c>
      <c r="D26318">
        <f>_xlfn.IFNA(_xlfn.XLOOKUP(A26318,Target!B:B,Target!B:B),0)</f>
        <v>0</v>
      </c>
      <c r="E26318" s="7">
        <f t="shared" si="1237"/>
        <v>3.1100324496395465E-2</v>
      </c>
      <c r="F26318" s="6">
        <f t="shared" si="1238"/>
        <v>3.0162268168798523E-2</v>
      </c>
      <c r="G26318" s="6">
        <f t="shared" si="1239"/>
        <v>2.128534294463143E-4</v>
      </c>
    </row>
    <row r="26319" spans="1:7" x14ac:dyDescent="0.35">
      <c r="A26319" s="1" t="s">
        <v>26318</v>
      </c>
      <c r="B26319">
        <v>256.54192272848701</v>
      </c>
      <c r="C26319">
        <v>6</v>
      </c>
      <c r="D26319">
        <f>_xlfn.IFNA(_xlfn.XLOOKUP(A26319,Target!B:B,Target!B:B),0)</f>
        <v>0</v>
      </c>
      <c r="E26319" s="7">
        <f t="shared" si="1237"/>
        <v>8.5541395267290394E-3</v>
      </c>
      <c r="F26319" s="6">
        <f t="shared" si="1238"/>
        <v>8.4815868494110269E-3</v>
      </c>
      <c r="G26319" s="6">
        <f t="shared" si="1239"/>
        <v>5.8554338834302374E-5</v>
      </c>
    </row>
    <row r="26320" spans="1:7" x14ac:dyDescent="0.35">
      <c r="A26320" s="1" t="s">
        <v>26319</v>
      </c>
      <c r="B26320">
        <v>600.71558087136998</v>
      </c>
      <c r="C26320">
        <v>1</v>
      </c>
      <c r="D26320">
        <f>_xlfn.IFNA(_xlfn.XLOOKUP(A26320,Target!B:B,Target!B:B),0)</f>
        <v>0</v>
      </c>
      <c r="E26320" s="7">
        <f t="shared" si="1237"/>
        <v>1.0099694241428681</v>
      </c>
      <c r="F26320" s="6">
        <f t="shared" si="1238"/>
        <v>0.50247999397978893</v>
      </c>
      <c r="G26320" s="6">
        <f t="shared" si="1239"/>
        <v>6.8663212436605153E-3</v>
      </c>
    </row>
    <row r="26321" spans="1:7" x14ac:dyDescent="0.35">
      <c r="A26321" s="1" t="s">
        <v>26320</v>
      </c>
      <c r="B26321">
        <v>596.946086091555</v>
      </c>
      <c r="C26321">
        <v>1</v>
      </c>
      <c r="D26321">
        <f>_xlfn.IFNA(_xlfn.XLOOKUP(A26321,Target!B:B,Target!B:B),0)</f>
        <v>0</v>
      </c>
      <c r="E26321" s="7">
        <f t="shared" si="1237"/>
        <v>0.95854742793567715</v>
      </c>
      <c r="F26321" s="6">
        <f t="shared" si="1238"/>
        <v>0.48941752150775997</v>
      </c>
      <c r="G26321" s="6">
        <f t="shared" si="1239"/>
        <v>6.5190055661387457E-3</v>
      </c>
    </row>
    <row r="26322" spans="1:7" x14ac:dyDescent="0.35">
      <c r="A26322" s="1" t="s">
        <v>26321</v>
      </c>
      <c r="B26322">
        <v>374.820928124234</v>
      </c>
      <c r="C26322">
        <v>3</v>
      </c>
      <c r="D26322">
        <f>_xlfn.IFNA(_xlfn.XLOOKUP(A26322,Target!B:B,Target!B:B),0)</f>
        <v>0</v>
      </c>
      <c r="E26322" s="7">
        <f t="shared" si="1237"/>
        <v>4.4084599472282188E-2</v>
      </c>
      <c r="F26322" s="6">
        <f t="shared" si="1238"/>
        <v>4.2223206332670959E-2</v>
      </c>
      <c r="G26322" s="6">
        <f t="shared" si="1239"/>
        <v>3.0169216991811029E-4</v>
      </c>
    </row>
    <row r="26323" spans="1:7" x14ac:dyDescent="0.35">
      <c r="A26323" s="1" t="s">
        <v>26322</v>
      </c>
      <c r="B26323">
        <v>349.65367217680398</v>
      </c>
      <c r="C26323">
        <v>3</v>
      </c>
      <c r="D26323">
        <f>_xlfn.IFNA(_xlfn.XLOOKUP(A26323,Target!B:B,Target!B:B),0)</f>
        <v>0</v>
      </c>
      <c r="E26323" s="7">
        <f t="shared" si="1237"/>
        <v>3.1100324496395465E-2</v>
      </c>
      <c r="F26323" s="6">
        <f t="shared" si="1238"/>
        <v>3.0162268168798523E-2</v>
      </c>
      <c r="G26323" s="6">
        <f t="shared" si="1239"/>
        <v>2.128534294463143E-4</v>
      </c>
    </row>
    <row r="26324" spans="1:7" x14ac:dyDescent="0.35">
      <c r="A26324" s="1" t="s">
        <v>26323</v>
      </c>
      <c r="B26324">
        <v>350.57417015630102</v>
      </c>
      <c r="C26324">
        <v>3</v>
      </c>
      <c r="D26324">
        <f>_xlfn.IFNA(_xlfn.XLOOKUP(A26324,Target!B:B,Target!B:B),0)</f>
        <v>0</v>
      </c>
      <c r="E26324" s="7">
        <f t="shared" si="1237"/>
        <v>3.1499732844934916E-2</v>
      </c>
      <c r="F26324" s="6">
        <f t="shared" si="1238"/>
        <v>3.0537800294001882E-2</v>
      </c>
      <c r="G26324" s="6">
        <f t="shared" si="1239"/>
        <v>2.1558642692908088E-4</v>
      </c>
    </row>
    <row r="26325" spans="1:7" x14ac:dyDescent="0.35">
      <c r="A26325" s="1" t="s">
        <v>26324</v>
      </c>
      <c r="B26325">
        <v>295.462653244178</v>
      </c>
      <c r="C26325">
        <v>6</v>
      </c>
      <c r="D26325">
        <f>_xlfn.IFNA(_xlfn.XLOOKUP(A26325,Target!B:B,Target!B:B),0)</f>
        <v>0</v>
      </c>
      <c r="E26325" s="7">
        <f t="shared" si="1237"/>
        <v>1.4672444537346086E-2</v>
      </c>
      <c r="F26325" s="6">
        <f t="shared" si="1238"/>
        <v>1.4460276926152482E-2</v>
      </c>
      <c r="G26325" s="6">
        <f t="shared" si="1239"/>
        <v>1.0043082727457264E-4</v>
      </c>
    </row>
    <row r="26326" spans="1:7" x14ac:dyDescent="0.35">
      <c r="A26326" s="1" t="s">
        <v>26325</v>
      </c>
      <c r="B26326">
        <v>424.38874971710601</v>
      </c>
      <c r="C26326">
        <v>2</v>
      </c>
      <c r="D26326">
        <f>_xlfn.IFNA(_xlfn.XLOOKUP(A26326,Target!B:B,Target!B:B),0)</f>
        <v>0</v>
      </c>
      <c r="E26326" s="7">
        <f t="shared" si="1237"/>
        <v>8.7642533191142569E-2</v>
      </c>
      <c r="F26326" s="6">
        <f t="shared" si="1238"/>
        <v>8.058027386442812E-2</v>
      </c>
      <c r="G26326" s="6">
        <f t="shared" si="1239"/>
        <v>5.9960137820861412E-4</v>
      </c>
    </row>
    <row r="26327" spans="1:7" x14ac:dyDescent="0.35">
      <c r="A26327" s="1" t="s">
        <v>26326</v>
      </c>
      <c r="B26327">
        <v>363.50722991076202</v>
      </c>
      <c r="C26327">
        <v>3</v>
      </c>
      <c r="D26327">
        <f>_xlfn.IFNA(_xlfn.XLOOKUP(A26327,Target!B:B,Target!B:B),0)</f>
        <v>0</v>
      </c>
      <c r="E26327" s="7">
        <f t="shared" si="1237"/>
        <v>3.7685271539619106E-2</v>
      </c>
      <c r="F26327" s="6">
        <f t="shared" si="1238"/>
        <v>3.6316668043004374E-2</v>
      </c>
      <c r="G26327" s="6">
        <f t="shared" si="1239"/>
        <v>2.5790977820961037E-4</v>
      </c>
    </row>
    <row r="26328" spans="1:7" x14ac:dyDescent="0.35">
      <c r="A26328" s="1" t="s">
        <v>26327</v>
      </c>
      <c r="B26328">
        <v>520.17687368031</v>
      </c>
      <c r="C26328">
        <v>1</v>
      </c>
      <c r="D26328">
        <f>_xlfn.IFNA(_xlfn.XLOOKUP(A26328,Target!B:B,Target!B:B),0)</f>
        <v>0</v>
      </c>
      <c r="E26328" s="7">
        <f t="shared" si="1237"/>
        <v>0.33068682515953696</v>
      </c>
      <c r="F26328" s="6">
        <f t="shared" si="1238"/>
        <v>0.24850837846079277</v>
      </c>
      <c r="G26328" s="6">
        <f t="shared" si="1239"/>
        <v>2.2586194282492476E-3</v>
      </c>
    </row>
    <row r="26329" spans="1:7" x14ac:dyDescent="0.35">
      <c r="A26329" s="1" t="s">
        <v>26328</v>
      </c>
      <c r="B26329">
        <v>350.57417015630102</v>
      </c>
      <c r="C26329">
        <v>3</v>
      </c>
      <c r="D26329">
        <f>_xlfn.IFNA(_xlfn.XLOOKUP(A26329,Target!B:B,Target!B:B),0)</f>
        <v>0</v>
      </c>
      <c r="E26329" s="7">
        <f t="shared" si="1237"/>
        <v>3.1499732844934916E-2</v>
      </c>
      <c r="F26329" s="6">
        <f t="shared" si="1238"/>
        <v>3.0537800294001882E-2</v>
      </c>
      <c r="G26329" s="6">
        <f t="shared" si="1239"/>
        <v>2.1558642692908088E-4</v>
      </c>
    </row>
    <row r="26330" spans="1:7" x14ac:dyDescent="0.35">
      <c r="A26330" s="1" t="s">
        <v>26329</v>
      </c>
      <c r="B26330">
        <v>396.33211863466198</v>
      </c>
      <c r="C26330">
        <v>2</v>
      </c>
      <c r="D26330">
        <f>_xlfn.IFNA(_xlfn.XLOOKUP(A26330,Target!B:B,Target!B:B),0)</f>
        <v>0</v>
      </c>
      <c r="E26330" s="7">
        <f t="shared" si="1237"/>
        <v>5.9401467069427075E-2</v>
      </c>
      <c r="F26330" s="6">
        <f t="shared" si="1238"/>
        <v>5.607078045091507E-2</v>
      </c>
      <c r="G26330" s="6">
        <f t="shared" si="1239"/>
        <v>4.0647027352838156E-4</v>
      </c>
    </row>
    <row r="26331" spans="1:7" x14ac:dyDescent="0.35">
      <c r="A26331" s="1" t="s">
        <v>26330</v>
      </c>
      <c r="B26331">
        <v>350.57417015630102</v>
      </c>
      <c r="C26331">
        <v>3</v>
      </c>
      <c r="D26331">
        <f>_xlfn.IFNA(_xlfn.XLOOKUP(A26331,Target!B:B,Target!B:B),0)</f>
        <v>0</v>
      </c>
      <c r="E26331" s="7">
        <f t="shared" si="1237"/>
        <v>3.1499732844934916E-2</v>
      </c>
      <c r="F26331" s="6">
        <f t="shared" si="1238"/>
        <v>3.0537800294001882E-2</v>
      </c>
      <c r="G26331" s="6">
        <f t="shared" si="1239"/>
        <v>2.1558642692908088E-4</v>
      </c>
    </row>
    <row r="26332" spans="1:7" x14ac:dyDescent="0.35">
      <c r="A26332" s="1" t="s">
        <v>26331</v>
      </c>
      <c r="B26332">
        <v>430.88846305510901</v>
      </c>
      <c r="C26332">
        <v>2</v>
      </c>
      <c r="D26332">
        <f>_xlfn.IFNA(_xlfn.XLOOKUP(A26332,Target!B:B,Target!B:B),0)</f>
        <v>0</v>
      </c>
      <c r="E26332" s="7">
        <f t="shared" si="1237"/>
        <v>9.5906290903249744E-2</v>
      </c>
      <c r="F26332" s="6">
        <f t="shared" si="1238"/>
        <v>8.7513222343311381E-2</v>
      </c>
      <c r="G26332" s="6">
        <f t="shared" si="1239"/>
        <v>6.5610031065537551E-4</v>
      </c>
    </row>
    <row r="26333" spans="1:7" x14ac:dyDescent="0.35">
      <c r="A26333" s="1" t="s">
        <v>26332</v>
      </c>
      <c r="B26333">
        <v>404.51097007782897</v>
      </c>
      <c r="C26333">
        <v>2</v>
      </c>
      <c r="D26333">
        <f>_xlfn.IFNA(_xlfn.XLOOKUP(A26333,Target!B:B,Target!B:B),0)</f>
        <v>0</v>
      </c>
      <c r="E26333" s="7">
        <f t="shared" si="1237"/>
        <v>6.6533253849590329E-2</v>
      </c>
      <c r="F26333" s="6">
        <f t="shared" si="1238"/>
        <v>6.2382727973499641E-2</v>
      </c>
      <c r="G26333" s="6">
        <f t="shared" si="1239"/>
        <v>4.5524919706091247E-4</v>
      </c>
    </row>
    <row r="26334" spans="1:7" x14ac:dyDescent="0.35">
      <c r="A26334" s="1" t="s">
        <v>26333</v>
      </c>
      <c r="B26334">
        <v>679.70550424447003</v>
      </c>
      <c r="C26334">
        <v>1</v>
      </c>
      <c r="D26334">
        <f>_xlfn.IFNA(_xlfn.XLOOKUP(A26334,Target!B:B,Target!B:B),0)</f>
        <v>0</v>
      </c>
      <c r="E26334" s="7">
        <f t="shared" si="1237"/>
        <v>3.019082299419678</v>
      </c>
      <c r="F26334" s="6">
        <f t="shared" si="1238"/>
        <v>0.75118698113139115</v>
      </c>
      <c r="G26334" s="6">
        <f t="shared" si="1239"/>
        <v>2.024878389825744E-2</v>
      </c>
    </row>
    <row r="26335" spans="1:7" x14ac:dyDescent="0.35">
      <c r="A26335" s="1" t="s">
        <v>26334</v>
      </c>
      <c r="B26335">
        <v>350.57417015630102</v>
      </c>
      <c r="C26335">
        <v>3</v>
      </c>
      <c r="D26335">
        <f>_xlfn.IFNA(_xlfn.XLOOKUP(A26335,Target!B:B,Target!B:B),0)</f>
        <v>0</v>
      </c>
      <c r="E26335" s="7">
        <f t="shared" si="1237"/>
        <v>3.1499732844934916E-2</v>
      </c>
      <c r="F26335" s="6">
        <f t="shared" si="1238"/>
        <v>3.0537800294001882E-2</v>
      </c>
      <c r="G26335" s="6">
        <f t="shared" si="1239"/>
        <v>2.1558642692908088E-4</v>
      </c>
    </row>
    <row r="26336" spans="1:7" x14ac:dyDescent="0.35">
      <c r="A26336" s="1" t="s">
        <v>26335</v>
      </c>
      <c r="B26336">
        <v>363.50722991076202</v>
      </c>
      <c r="C26336">
        <v>3</v>
      </c>
      <c r="D26336">
        <f>_xlfn.IFNA(_xlfn.XLOOKUP(A26336,Target!B:B,Target!B:B),0)</f>
        <v>0</v>
      </c>
      <c r="E26336" s="7">
        <f t="shared" si="1237"/>
        <v>3.7685271539619106E-2</v>
      </c>
      <c r="F26336" s="6">
        <f t="shared" si="1238"/>
        <v>3.6316668043004374E-2</v>
      </c>
      <c r="G26336" s="6">
        <f t="shared" si="1239"/>
        <v>2.5790977820961037E-4</v>
      </c>
    </row>
    <row r="26337" spans="1:7" x14ac:dyDescent="0.35">
      <c r="A26337" s="1" t="s">
        <v>26336</v>
      </c>
      <c r="B26337">
        <v>435.41659796059099</v>
      </c>
      <c r="C26337">
        <v>2</v>
      </c>
      <c r="D26337">
        <f>_xlfn.IFNA(_xlfn.XLOOKUP(A26337,Target!B:B,Target!B:B),0)</f>
        <v>0</v>
      </c>
      <c r="E26337" s="7">
        <f t="shared" si="1237"/>
        <v>0.10211961856180736</v>
      </c>
      <c r="F26337" s="6">
        <f t="shared" si="1238"/>
        <v>9.2657472784185346E-2</v>
      </c>
      <c r="G26337" s="6">
        <f t="shared" si="1239"/>
        <v>6.9857633987010918E-4</v>
      </c>
    </row>
    <row r="26338" spans="1:7" x14ac:dyDescent="0.35">
      <c r="A26338" s="1" t="s">
        <v>26337</v>
      </c>
      <c r="B26338">
        <v>457.97775971792402</v>
      </c>
      <c r="C26338">
        <v>2</v>
      </c>
      <c r="D26338">
        <f>_xlfn.IFNA(_xlfn.XLOOKUP(A26338,Target!B:B,Target!B:B),0)</f>
        <v>0</v>
      </c>
      <c r="E26338" s="7">
        <f t="shared" si="1237"/>
        <v>0.13961783923991317</v>
      </c>
      <c r="F26338" s="6">
        <f t="shared" si="1238"/>
        <v>0.12251285863779882</v>
      </c>
      <c r="G26338" s="6">
        <f t="shared" si="1239"/>
        <v>9.5484793123427805E-4</v>
      </c>
    </row>
    <row r="26339" spans="1:7" x14ac:dyDescent="0.35">
      <c r="A26339" s="1" t="s">
        <v>26338</v>
      </c>
      <c r="B26339">
        <v>349.65367217680398</v>
      </c>
      <c r="C26339">
        <v>3</v>
      </c>
      <c r="D26339">
        <f>_xlfn.IFNA(_xlfn.XLOOKUP(A26339,Target!B:B,Target!B:B),0)</f>
        <v>0</v>
      </c>
      <c r="E26339" s="7">
        <f t="shared" si="1237"/>
        <v>3.1100324496395465E-2</v>
      </c>
      <c r="F26339" s="6">
        <f t="shared" si="1238"/>
        <v>3.0162268168798523E-2</v>
      </c>
      <c r="G26339" s="6">
        <f t="shared" si="1239"/>
        <v>2.128534294463143E-4</v>
      </c>
    </row>
    <row r="26340" spans="1:7" x14ac:dyDescent="0.35">
      <c r="A26340" s="1" t="s">
        <v>26339</v>
      </c>
      <c r="B26340">
        <v>363.50722991076202</v>
      </c>
      <c r="C26340">
        <v>3</v>
      </c>
      <c r="D26340">
        <f>_xlfn.IFNA(_xlfn.XLOOKUP(A26340,Target!B:B,Target!B:B),0)</f>
        <v>0</v>
      </c>
      <c r="E26340" s="7">
        <f t="shared" si="1237"/>
        <v>3.7685271539619106E-2</v>
      </c>
      <c r="F26340" s="6">
        <f t="shared" si="1238"/>
        <v>3.6316668043004374E-2</v>
      </c>
      <c r="G26340" s="6">
        <f t="shared" si="1239"/>
        <v>2.5790977820961037E-4</v>
      </c>
    </row>
    <row r="26341" spans="1:7" x14ac:dyDescent="0.35">
      <c r="A26341" s="1" t="s">
        <v>26340</v>
      </c>
      <c r="B26341">
        <v>642.70403456991596</v>
      </c>
      <c r="C26341">
        <v>1</v>
      </c>
      <c r="D26341">
        <f>_xlfn.IFNA(_xlfn.XLOOKUP(A26341,Target!B:B,Target!B:B),0)</f>
        <v>0</v>
      </c>
      <c r="E26341" s="7">
        <f t="shared" si="1237"/>
        <v>1.8076065519444815</v>
      </c>
      <c r="F26341" s="6">
        <f t="shared" si="1238"/>
        <v>0.64382473772636561</v>
      </c>
      <c r="G26341" s="6">
        <f t="shared" si="1239"/>
        <v>1.2222810595322627E-2</v>
      </c>
    </row>
    <row r="26342" spans="1:7" x14ac:dyDescent="0.35">
      <c r="A26342" s="1" t="s">
        <v>26341</v>
      </c>
      <c r="B26342">
        <v>476.34766183316498</v>
      </c>
      <c r="C26342">
        <v>1</v>
      </c>
      <c r="D26342">
        <f>_xlfn.IFNA(_xlfn.XLOOKUP(A26342,Target!B:B,Target!B:B),0)</f>
        <v>0</v>
      </c>
      <c r="E26342" s="7">
        <f t="shared" si="1237"/>
        <v>0.18011038043476643</v>
      </c>
      <c r="F26342" s="6">
        <f t="shared" si="1238"/>
        <v>0.15262163897618763</v>
      </c>
      <c r="G26342" s="6">
        <f t="shared" si="1239"/>
        <v>1.2314358436040665E-3</v>
      </c>
    </row>
    <row r="26343" spans="1:7" x14ac:dyDescent="0.35">
      <c r="A26343" s="1" t="s">
        <v>26342</v>
      </c>
      <c r="B26343">
        <v>350.57417015630102</v>
      </c>
      <c r="C26343">
        <v>3</v>
      </c>
      <c r="D26343">
        <f>_xlfn.IFNA(_xlfn.XLOOKUP(A26343,Target!B:B,Target!B:B),0)</f>
        <v>0</v>
      </c>
      <c r="E26343" s="7">
        <f t="shared" si="1237"/>
        <v>3.1499732844934916E-2</v>
      </c>
      <c r="F26343" s="6">
        <f t="shared" si="1238"/>
        <v>3.0537800294001882E-2</v>
      </c>
      <c r="G26343" s="6">
        <f t="shared" si="1239"/>
        <v>2.1558642692908088E-4</v>
      </c>
    </row>
    <row r="26344" spans="1:7" x14ac:dyDescent="0.35">
      <c r="A26344" s="1" t="s">
        <v>26343</v>
      </c>
      <c r="B26344">
        <v>350.57417015630102</v>
      </c>
      <c r="C26344">
        <v>3</v>
      </c>
      <c r="D26344">
        <f>_xlfn.IFNA(_xlfn.XLOOKUP(A26344,Target!B:B,Target!B:B),0)</f>
        <v>0</v>
      </c>
      <c r="E26344" s="7">
        <f t="shared" si="1237"/>
        <v>3.1499732844934916E-2</v>
      </c>
      <c r="F26344" s="6">
        <f t="shared" si="1238"/>
        <v>3.0537800294001882E-2</v>
      </c>
      <c r="G26344" s="6">
        <f t="shared" si="1239"/>
        <v>2.1558642692908088E-4</v>
      </c>
    </row>
    <row r="26345" spans="1:7" x14ac:dyDescent="0.35">
      <c r="A26345" s="1" t="s">
        <v>26344</v>
      </c>
      <c r="B26345">
        <v>520.17687368031</v>
      </c>
      <c r="C26345">
        <v>1</v>
      </c>
      <c r="D26345">
        <f>_xlfn.IFNA(_xlfn.XLOOKUP(A26345,Target!B:B,Target!B:B),0)</f>
        <v>0</v>
      </c>
      <c r="E26345" s="7">
        <f t="shared" si="1237"/>
        <v>0.33068682515953696</v>
      </c>
      <c r="F26345" s="6">
        <f t="shared" si="1238"/>
        <v>0.24850837846079277</v>
      </c>
      <c r="G26345" s="6">
        <f t="shared" si="1239"/>
        <v>2.2586194282492476E-3</v>
      </c>
    </row>
    <row r="26346" spans="1:7" x14ac:dyDescent="0.35">
      <c r="A26346" s="1" t="s">
        <v>26345</v>
      </c>
      <c r="B26346">
        <v>363.50722991076202</v>
      </c>
      <c r="C26346">
        <v>3</v>
      </c>
      <c r="D26346">
        <f>_xlfn.IFNA(_xlfn.XLOOKUP(A26346,Target!B:B,Target!B:B),0)</f>
        <v>0</v>
      </c>
      <c r="E26346" s="7">
        <f t="shared" si="1237"/>
        <v>3.7685271539619106E-2</v>
      </c>
      <c r="F26346" s="6">
        <f t="shared" si="1238"/>
        <v>3.6316668043004374E-2</v>
      </c>
      <c r="G26346" s="6">
        <f t="shared" si="1239"/>
        <v>2.5790977820961037E-4</v>
      </c>
    </row>
    <row r="26347" spans="1:7" x14ac:dyDescent="0.35">
      <c r="A26347" s="1" t="s">
        <v>26346</v>
      </c>
      <c r="B26347">
        <v>350.57417015630102</v>
      </c>
      <c r="C26347">
        <v>3</v>
      </c>
      <c r="D26347">
        <f>_xlfn.IFNA(_xlfn.XLOOKUP(A26347,Target!B:B,Target!B:B),0)</f>
        <v>0</v>
      </c>
      <c r="E26347" s="7">
        <f t="shared" si="1237"/>
        <v>3.1499732844934916E-2</v>
      </c>
      <c r="F26347" s="6">
        <f t="shared" si="1238"/>
        <v>3.0537800294001882E-2</v>
      </c>
      <c r="G26347" s="6">
        <f t="shared" si="1239"/>
        <v>2.1558642692908088E-4</v>
      </c>
    </row>
    <row r="26348" spans="1:7" x14ac:dyDescent="0.35">
      <c r="A26348" s="1" t="s">
        <v>26347</v>
      </c>
      <c r="B26348">
        <v>267.39197283157398</v>
      </c>
      <c r="C26348">
        <v>6</v>
      </c>
      <c r="D26348">
        <f>_xlfn.IFNA(_xlfn.XLOOKUP(A26348,Target!B:B,Target!B:B),0)</f>
        <v>0</v>
      </c>
      <c r="E26348" s="7">
        <f t="shared" si="1237"/>
        <v>9.942603955489876E-3</v>
      </c>
      <c r="F26348" s="6">
        <f t="shared" si="1238"/>
        <v>9.8447217857224878E-3</v>
      </c>
      <c r="G26348" s="6">
        <f t="shared" si="1239"/>
        <v>6.8057934516250451E-5</v>
      </c>
    </row>
    <row r="26349" spans="1:7" x14ac:dyDescent="0.35">
      <c r="A26349" s="1" t="s">
        <v>26348</v>
      </c>
      <c r="B26349">
        <v>628.76888011029098</v>
      </c>
      <c r="C26349">
        <v>1</v>
      </c>
      <c r="D26349">
        <f>_xlfn.IFNA(_xlfn.XLOOKUP(A26349,Target!B:B,Target!B:B),0)</f>
        <v>0</v>
      </c>
      <c r="E26349" s="7">
        <f t="shared" si="1237"/>
        <v>1.4900674132506868</v>
      </c>
      <c r="F26349" s="6">
        <f t="shared" si="1238"/>
        <v>0.59840444693240702</v>
      </c>
      <c r="G26349" s="6">
        <f t="shared" si="1239"/>
        <v>1.0097331035625498E-2</v>
      </c>
    </row>
    <row r="26350" spans="1:7" x14ac:dyDescent="0.35">
      <c r="A26350" s="1" t="s">
        <v>26349</v>
      </c>
      <c r="B26350">
        <v>350.57417015630102</v>
      </c>
      <c r="C26350">
        <v>3</v>
      </c>
      <c r="D26350">
        <f>_xlfn.IFNA(_xlfn.XLOOKUP(A26350,Target!B:B,Target!B:B),0)</f>
        <v>0</v>
      </c>
      <c r="E26350" s="7">
        <f t="shared" si="1237"/>
        <v>3.1499732844934916E-2</v>
      </c>
      <c r="F26350" s="6">
        <f t="shared" si="1238"/>
        <v>3.0537800294001882E-2</v>
      </c>
      <c r="G26350" s="6">
        <f t="shared" si="1239"/>
        <v>2.1558642692908088E-4</v>
      </c>
    </row>
    <row r="26351" spans="1:7" x14ac:dyDescent="0.35">
      <c r="A26351" s="1" t="s">
        <v>26350</v>
      </c>
      <c r="B26351">
        <v>390.65741234387002</v>
      </c>
      <c r="C26351">
        <v>2</v>
      </c>
      <c r="D26351">
        <f>_xlfn.IFNA(_xlfn.XLOOKUP(A26351,Target!B:B,Target!B:B),0)</f>
        <v>0</v>
      </c>
      <c r="E26351" s="7">
        <f t="shared" si="1237"/>
        <v>5.4907546104527818E-2</v>
      </c>
      <c r="F26351" s="6">
        <f t="shared" si="1238"/>
        <v>5.2049628716076324E-2</v>
      </c>
      <c r="G26351" s="6">
        <f t="shared" si="1239"/>
        <v>3.757309829574026E-4</v>
      </c>
    </row>
    <row r="26352" spans="1:7" x14ac:dyDescent="0.35">
      <c r="A26352" s="1" t="s">
        <v>26351</v>
      </c>
      <c r="B26352">
        <v>363.50722991076202</v>
      </c>
      <c r="C26352">
        <v>3</v>
      </c>
      <c r="D26352">
        <f>_xlfn.IFNA(_xlfn.XLOOKUP(A26352,Target!B:B,Target!B:B),0)</f>
        <v>0</v>
      </c>
      <c r="E26352" s="7">
        <f t="shared" si="1237"/>
        <v>3.7685271539619106E-2</v>
      </c>
      <c r="F26352" s="6">
        <f t="shared" si="1238"/>
        <v>3.6316668043004374E-2</v>
      </c>
      <c r="G26352" s="6">
        <f t="shared" si="1239"/>
        <v>2.5790977820961037E-4</v>
      </c>
    </row>
    <row r="26353" spans="1:7" x14ac:dyDescent="0.35">
      <c r="A26353" s="1" t="s">
        <v>26352</v>
      </c>
      <c r="B26353">
        <v>350.57417015630102</v>
      </c>
      <c r="C26353">
        <v>3</v>
      </c>
      <c r="D26353">
        <f>_xlfn.IFNA(_xlfn.XLOOKUP(A26353,Target!B:B,Target!B:B),0)</f>
        <v>0</v>
      </c>
      <c r="E26353" s="7">
        <f t="shared" si="1237"/>
        <v>3.1499732844934916E-2</v>
      </c>
      <c r="F26353" s="6">
        <f t="shared" si="1238"/>
        <v>3.0537800294001882E-2</v>
      </c>
      <c r="G26353" s="6">
        <f t="shared" si="1239"/>
        <v>2.1558642692908088E-4</v>
      </c>
    </row>
    <row r="26354" spans="1:7" x14ac:dyDescent="0.35">
      <c r="A26354" s="1" t="s">
        <v>26353</v>
      </c>
      <c r="B26354">
        <v>442.51797798368898</v>
      </c>
      <c r="C26354">
        <v>2</v>
      </c>
      <c r="D26354">
        <f>_xlfn.IFNA(_xlfn.XLOOKUP(A26354,Target!B:B,Target!B:B),0)</f>
        <v>0</v>
      </c>
      <c r="E26354" s="7">
        <f t="shared" si="1237"/>
        <v>0.11268438840627916</v>
      </c>
      <c r="F26354" s="6">
        <f t="shared" si="1238"/>
        <v>0.10127255273858859</v>
      </c>
      <c r="G26354" s="6">
        <f t="shared" si="1239"/>
        <v>7.7079174451436872E-4</v>
      </c>
    </row>
    <row r="26355" spans="1:7" x14ac:dyDescent="0.35">
      <c r="A26355" s="1" t="s">
        <v>26354</v>
      </c>
      <c r="B26355">
        <v>475.339423181445</v>
      </c>
      <c r="C26355">
        <v>1</v>
      </c>
      <c r="D26355">
        <f>_xlfn.IFNA(_xlfn.XLOOKUP(A26355,Target!B:B,Target!B:B),0)</f>
        <v>0</v>
      </c>
      <c r="E26355" s="7">
        <f t="shared" si="1237"/>
        <v>0.17761046120541343</v>
      </c>
      <c r="F26355" s="6">
        <f t="shared" si="1238"/>
        <v>0.1508227610542876</v>
      </c>
      <c r="G26355" s="6">
        <f t="shared" si="1239"/>
        <v>1.2143643581682532E-3</v>
      </c>
    </row>
    <row r="26356" spans="1:7" x14ac:dyDescent="0.35">
      <c r="A26356" s="1" t="s">
        <v>26355</v>
      </c>
      <c r="B26356">
        <v>507.16221720018098</v>
      </c>
      <c r="C26356">
        <v>1</v>
      </c>
      <c r="D26356">
        <f>_xlfn.IFNA(_xlfn.XLOOKUP(A26356,Target!B:B,Target!B:B),0)</f>
        <v>0</v>
      </c>
      <c r="E26356" s="7">
        <f t="shared" si="1237"/>
        <v>0.27609646928432552</v>
      </c>
      <c r="F26356" s="6">
        <f t="shared" si="1238"/>
        <v>0.21636018587150307</v>
      </c>
      <c r="G26356" s="6">
        <f t="shared" si="1239"/>
        <v>1.8864659889631548E-3</v>
      </c>
    </row>
    <row r="26357" spans="1:7" x14ac:dyDescent="0.35">
      <c r="A26357" s="1" t="s">
        <v>26356</v>
      </c>
      <c r="B26357">
        <v>350.57417015630102</v>
      </c>
      <c r="C26357">
        <v>3</v>
      </c>
      <c r="D26357">
        <f>_xlfn.IFNA(_xlfn.XLOOKUP(A26357,Target!B:B,Target!B:B),0)</f>
        <v>0</v>
      </c>
      <c r="E26357" s="7">
        <f t="shared" si="1237"/>
        <v>3.1499732844934916E-2</v>
      </c>
      <c r="F26357" s="6">
        <f t="shared" si="1238"/>
        <v>3.0537800294001882E-2</v>
      </c>
      <c r="G26357" s="6">
        <f t="shared" si="1239"/>
        <v>2.1558642692908088E-4</v>
      </c>
    </row>
    <row r="26358" spans="1:7" x14ac:dyDescent="0.35">
      <c r="A26358" s="1" t="s">
        <v>26357</v>
      </c>
      <c r="B26358">
        <v>197.816906366647</v>
      </c>
      <c r="C26358">
        <v>6</v>
      </c>
      <c r="D26358">
        <f>_xlfn.IFNA(_xlfn.XLOOKUP(A26358,Target!B:B,Target!B:B),0)</f>
        <v>0</v>
      </c>
      <c r="E26358" s="7">
        <f t="shared" si="1237"/>
        <v>3.789801831656477E-3</v>
      </c>
      <c r="F26358" s="6">
        <f t="shared" si="1238"/>
        <v>3.7754934596276879E-3</v>
      </c>
      <c r="G26358" s="6">
        <f t="shared" si="1239"/>
        <v>2.5942595061324258E-5</v>
      </c>
    </row>
    <row r="26359" spans="1:7" x14ac:dyDescent="0.35">
      <c r="A26359" s="1" t="s">
        <v>26358</v>
      </c>
      <c r="B26359">
        <v>583.12732929370202</v>
      </c>
      <c r="C26359">
        <v>1</v>
      </c>
      <c r="D26359">
        <f>_xlfn.IFNA(_xlfn.XLOOKUP(A26359,Target!B:B,Target!B:B),0)</f>
        <v>0</v>
      </c>
      <c r="E26359" s="7">
        <f t="shared" si="1237"/>
        <v>0.79143709177630506</v>
      </c>
      <c r="F26359" s="6">
        <f t="shared" si="1238"/>
        <v>0.44178893884102455</v>
      </c>
      <c r="G26359" s="6">
        <f t="shared" si="1239"/>
        <v>5.3886255265747909E-3</v>
      </c>
    </row>
    <row r="26360" spans="1:7" x14ac:dyDescent="0.35">
      <c r="A26360" s="1" t="s">
        <v>26359</v>
      </c>
      <c r="B26360">
        <v>212.49087891440499</v>
      </c>
      <c r="C26360">
        <v>6</v>
      </c>
      <c r="D26360">
        <f>_xlfn.IFNA(_xlfn.XLOOKUP(A26360,Target!B:B,Target!B:B),0)</f>
        <v>0</v>
      </c>
      <c r="E26360" s="7">
        <f t="shared" si="1237"/>
        <v>4.6447529496175689E-3</v>
      </c>
      <c r="F26360" s="6">
        <f t="shared" si="1238"/>
        <v>4.6232789610265446E-3</v>
      </c>
      <c r="G26360" s="6">
        <f t="shared" si="1239"/>
        <v>3.1794865559011971E-5</v>
      </c>
    </row>
    <row r="26361" spans="1:7" x14ac:dyDescent="0.35">
      <c r="A26361" s="1" t="s">
        <v>26360</v>
      </c>
      <c r="B26361">
        <v>350.57417015630102</v>
      </c>
      <c r="C26361">
        <v>3</v>
      </c>
      <c r="D26361">
        <f>_xlfn.IFNA(_xlfn.XLOOKUP(A26361,Target!B:B,Target!B:B),0)</f>
        <v>0</v>
      </c>
      <c r="E26361" s="7">
        <f t="shared" si="1237"/>
        <v>3.1499732844934916E-2</v>
      </c>
      <c r="F26361" s="6">
        <f t="shared" si="1238"/>
        <v>3.0537800294001882E-2</v>
      </c>
      <c r="G26361" s="6">
        <f t="shared" si="1239"/>
        <v>2.1558642692908088E-4</v>
      </c>
    </row>
    <row r="26362" spans="1:7" x14ac:dyDescent="0.35">
      <c r="A26362" s="1" t="s">
        <v>26361</v>
      </c>
      <c r="B26362">
        <v>489.29477091778699</v>
      </c>
      <c r="C26362">
        <v>1</v>
      </c>
      <c r="D26362">
        <f>_xlfn.IFNA(_xlfn.XLOOKUP(A26362,Target!B:B,Target!B:B),0)</f>
        <v>0</v>
      </c>
      <c r="E26362" s="7">
        <f t="shared" si="1237"/>
        <v>0.2155202625225949</v>
      </c>
      <c r="F26362" s="6">
        <f t="shared" si="1238"/>
        <v>0.17730700932563737</v>
      </c>
      <c r="G26362" s="6">
        <f t="shared" si="1239"/>
        <v>1.4731807106887363E-3</v>
      </c>
    </row>
    <row r="26363" spans="1:7" x14ac:dyDescent="0.35">
      <c r="A26363" s="1" t="s">
        <v>26362</v>
      </c>
      <c r="B26363">
        <v>391.57791032336701</v>
      </c>
      <c r="C26363">
        <v>2</v>
      </c>
      <c r="D26363">
        <f>_xlfn.IFNA(_xlfn.XLOOKUP(A26363,Target!B:B,Target!B:B),0)</f>
        <v>0</v>
      </c>
      <c r="E26363" s="7">
        <f t="shared" si="1237"/>
        <v>5.561270055764303E-2</v>
      </c>
      <c r="F26363" s="6">
        <f t="shared" si="1238"/>
        <v>5.2682864206033853E-2</v>
      </c>
      <c r="G26363" s="6">
        <f t="shared" si="1239"/>
        <v>3.8055450116753278E-4</v>
      </c>
    </row>
    <row r="26364" spans="1:7" x14ac:dyDescent="0.35">
      <c r="A26364" s="1" t="s">
        <v>26363</v>
      </c>
      <c r="B26364">
        <v>495.98132409764202</v>
      </c>
      <c r="C26364">
        <v>1</v>
      </c>
      <c r="D26364">
        <f>_xlfn.IFNA(_xlfn.XLOOKUP(A26364,Target!B:B,Target!B:B),0)</f>
        <v>0</v>
      </c>
      <c r="E26364" s="7">
        <f t="shared" si="1237"/>
        <v>0.23645318532128529</v>
      </c>
      <c r="F26364" s="6">
        <f t="shared" si="1238"/>
        <v>0.19123504887072962</v>
      </c>
      <c r="G26364" s="6">
        <f t="shared" si="1239"/>
        <v>1.6160356907810229E-3</v>
      </c>
    </row>
    <row r="26365" spans="1:7" x14ac:dyDescent="0.35">
      <c r="A26365" s="1" t="s">
        <v>26364</v>
      </c>
      <c r="B26365">
        <v>363.50722991076202</v>
      </c>
      <c r="C26365">
        <v>3</v>
      </c>
      <c r="D26365">
        <f>_xlfn.IFNA(_xlfn.XLOOKUP(A26365,Target!B:B,Target!B:B),0)</f>
        <v>0</v>
      </c>
      <c r="E26365" s="7">
        <f t="shared" si="1237"/>
        <v>3.7685271539619106E-2</v>
      </c>
      <c r="F26365" s="6">
        <f t="shared" si="1238"/>
        <v>3.6316668043004374E-2</v>
      </c>
      <c r="G26365" s="6">
        <f t="shared" si="1239"/>
        <v>2.5790977820961037E-4</v>
      </c>
    </row>
    <row r="26366" spans="1:7" x14ac:dyDescent="0.35">
      <c r="A26366" s="1" t="s">
        <v>26365</v>
      </c>
      <c r="B26366">
        <v>506.24505106420798</v>
      </c>
      <c r="C26366">
        <v>1</v>
      </c>
      <c r="D26366">
        <f>_xlfn.IFNA(_xlfn.XLOOKUP(A26366,Target!B:B,Target!B:B),0)</f>
        <v>0</v>
      </c>
      <c r="E26366" s="7">
        <f t="shared" si="1237"/>
        <v>0.27260822974157639</v>
      </c>
      <c r="F26366" s="6">
        <f t="shared" si="1238"/>
        <v>0.21421221658839495</v>
      </c>
      <c r="G26366" s="6">
        <f t="shared" si="1239"/>
        <v>1.8626765213365151E-3</v>
      </c>
    </row>
    <row r="26367" spans="1:7" x14ac:dyDescent="0.35">
      <c r="A26367" s="1" t="s">
        <v>26366</v>
      </c>
      <c r="B26367">
        <v>363.50722991076202</v>
      </c>
      <c r="C26367">
        <v>3</v>
      </c>
      <c r="D26367">
        <f>_xlfn.IFNA(_xlfn.XLOOKUP(A26367,Target!B:B,Target!B:B),0)</f>
        <v>0</v>
      </c>
      <c r="E26367" s="7">
        <f t="shared" si="1237"/>
        <v>3.7685271539619106E-2</v>
      </c>
      <c r="F26367" s="6">
        <f t="shared" si="1238"/>
        <v>3.6316668043004374E-2</v>
      </c>
      <c r="G26367" s="6">
        <f t="shared" si="1239"/>
        <v>2.5790977820961037E-4</v>
      </c>
    </row>
    <row r="26368" spans="1:7" x14ac:dyDescent="0.35">
      <c r="A26368" s="1" t="s">
        <v>26367</v>
      </c>
      <c r="B26368">
        <v>349.65367217680398</v>
      </c>
      <c r="C26368">
        <v>3</v>
      </c>
      <c r="D26368">
        <f>_xlfn.IFNA(_xlfn.XLOOKUP(A26368,Target!B:B,Target!B:B),0)</f>
        <v>0</v>
      </c>
      <c r="E26368" s="7">
        <f t="shared" si="1237"/>
        <v>3.1100324496395465E-2</v>
      </c>
      <c r="F26368" s="6">
        <f t="shared" si="1238"/>
        <v>3.0162268168798523E-2</v>
      </c>
      <c r="G26368" s="6">
        <f t="shared" si="1239"/>
        <v>2.128534294463143E-4</v>
      </c>
    </row>
    <row r="26369" spans="1:7" x14ac:dyDescent="0.35">
      <c r="A26369" s="1" t="s">
        <v>26368</v>
      </c>
      <c r="B26369">
        <v>363.50722991076202</v>
      </c>
      <c r="C26369">
        <v>3</v>
      </c>
      <c r="D26369">
        <f>_xlfn.IFNA(_xlfn.XLOOKUP(A26369,Target!B:B,Target!B:B),0)</f>
        <v>0</v>
      </c>
      <c r="E26369" s="7">
        <f t="shared" si="1237"/>
        <v>3.7685271539619106E-2</v>
      </c>
      <c r="F26369" s="6">
        <f t="shared" si="1238"/>
        <v>3.6316668043004374E-2</v>
      </c>
      <c r="G26369" s="6">
        <f t="shared" si="1239"/>
        <v>2.5790977820961037E-4</v>
      </c>
    </row>
    <row r="26370" spans="1:7" x14ac:dyDescent="0.35">
      <c r="A26370" s="1" t="s">
        <v>26369</v>
      </c>
      <c r="B26370">
        <v>350.57417015630102</v>
      </c>
      <c r="C26370">
        <v>3</v>
      </c>
      <c r="D26370">
        <f>_xlfn.IFNA(_xlfn.XLOOKUP(A26370,Target!B:B,Target!B:B),0)</f>
        <v>0</v>
      </c>
      <c r="E26370" s="7">
        <f t="shared" si="1237"/>
        <v>3.1499732844934916E-2</v>
      </c>
      <c r="F26370" s="6">
        <f t="shared" si="1238"/>
        <v>3.0537800294001882E-2</v>
      </c>
      <c r="G26370" s="6">
        <f t="shared" si="1239"/>
        <v>2.1558642692908088E-4</v>
      </c>
    </row>
    <row r="26371" spans="1:7" x14ac:dyDescent="0.35">
      <c r="A26371" s="1" t="s">
        <v>26370</v>
      </c>
      <c r="B26371">
        <v>267.39197283157398</v>
      </c>
      <c r="C26371">
        <v>6</v>
      </c>
      <c r="D26371">
        <f>_xlfn.IFNA(_xlfn.XLOOKUP(A26371,Target!B:B,Target!B:B),0)</f>
        <v>0</v>
      </c>
      <c r="E26371" s="7">
        <f t="shared" ref="E26371:E26434" si="1240">2^((B26371-600)/50)</f>
        <v>9.942603955489876E-3</v>
      </c>
      <c r="F26371" s="6">
        <f t="shared" ref="F26371:F26434" si="1241">1-(1/(1+E26371))</f>
        <v>9.8447217857224878E-3</v>
      </c>
      <c r="G26371" s="6">
        <f t="shared" ref="G26371:G26434" si="1242">(F26371*($J$3/$J$2))/(F26371*($J$3/$J$2)+(1-F26371)*((1-$J$3)/(1-$J$2)))</f>
        <v>6.8057934516250451E-5</v>
      </c>
    </row>
    <row r="26372" spans="1:7" x14ac:dyDescent="0.35">
      <c r="A26372" s="1" t="s">
        <v>26371</v>
      </c>
      <c r="B26372">
        <v>433.61705820296299</v>
      </c>
      <c r="C26372">
        <v>2</v>
      </c>
      <c r="D26372">
        <f>_xlfn.IFNA(_xlfn.XLOOKUP(A26372,Target!B:B,Target!B:B),0)</f>
        <v>0</v>
      </c>
      <c r="E26372" s="7">
        <f t="shared" si="1240"/>
        <v>9.9603563193364691E-2</v>
      </c>
      <c r="F26372" s="6">
        <f t="shared" si="1241"/>
        <v>9.0581339063785404E-2</v>
      </c>
      <c r="G26372" s="6">
        <f t="shared" si="1242"/>
        <v>6.8137632336750218E-4</v>
      </c>
    </row>
    <row r="26373" spans="1:7" x14ac:dyDescent="0.35">
      <c r="A26373" s="1" t="s">
        <v>26372</v>
      </c>
      <c r="B26373">
        <v>350.57417015630102</v>
      </c>
      <c r="C26373">
        <v>3</v>
      </c>
      <c r="D26373">
        <f>_xlfn.IFNA(_xlfn.XLOOKUP(A26373,Target!B:B,Target!B:B),0)</f>
        <v>0</v>
      </c>
      <c r="E26373" s="7">
        <f t="shared" si="1240"/>
        <v>3.1499732844934916E-2</v>
      </c>
      <c r="F26373" s="6">
        <f t="shared" si="1241"/>
        <v>3.0537800294001882E-2</v>
      </c>
      <c r="G26373" s="6">
        <f t="shared" si="1242"/>
        <v>2.1558642692908088E-4</v>
      </c>
    </row>
    <row r="26374" spans="1:7" x14ac:dyDescent="0.35">
      <c r="A26374" s="1" t="s">
        <v>26373</v>
      </c>
      <c r="B26374">
        <v>546.35236827946005</v>
      </c>
      <c r="C26374">
        <v>1</v>
      </c>
      <c r="D26374">
        <f>_xlfn.IFNA(_xlfn.XLOOKUP(A26374,Target!B:B,Target!B:B),0)</f>
        <v>0</v>
      </c>
      <c r="E26374" s="7">
        <f t="shared" si="1240"/>
        <v>0.47534515656986293</v>
      </c>
      <c r="F26374" s="6">
        <f t="shared" si="1241"/>
        <v>0.32219250827720036</v>
      </c>
      <c r="G26374" s="6">
        <f t="shared" si="1242"/>
        <v>3.2434436448993561E-3</v>
      </c>
    </row>
    <row r="26375" spans="1:7" x14ac:dyDescent="0.35">
      <c r="A26375" s="1" t="s">
        <v>26374</v>
      </c>
      <c r="B26375">
        <v>590.92373005826005</v>
      </c>
      <c r="C26375">
        <v>1</v>
      </c>
      <c r="D26375">
        <f>_xlfn.IFNA(_xlfn.XLOOKUP(A26375,Target!B:B,Target!B:B),0)</f>
        <v>0</v>
      </c>
      <c r="E26375" s="7">
        <f t="shared" si="1240"/>
        <v>0.88177018477907132</v>
      </c>
      <c r="F26375" s="6">
        <f t="shared" si="1241"/>
        <v>0.46858547973146636</v>
      </c>
      <c r="G26375" s="6">
        <f t="shared" si="1242"/>
        <v>5.9999825088616491E-3</v>
      </c>
    </row>
    <row r="26376" spans="1:7" x14ac:dyDescent="0.35">
      <c r="A26376" s="1" t="s">
        <v>26375</v>
      </c>
      <c r="B26376">
        <v>350.57417015630102</v>
      </c>
      <c r="C26376">
        <v>3</v>
      </c>
      <c r="D26376">
        <f>_xlfn.IFNA(_xlfn.XLOOKUP(A26376,Target!B:B,Target!B:B),0)</f>
        <v>0</v>
      </c>
      <c r="E26376" s="7">
        <f t="shared" si="1240"/>
        <v>3.1499732844934916E-2</v>
      </c>
      <c r="F26376" s="6">
        <f t="shared" si="1241"/>
        <v>3.0537800294001882E-2</v>
      </c>
      <c r="G26376" s="6">
        <f t="shared" si="1242"/>
        <v>2.1558642692908088E-4</v>
      </c>
    </row>
    <row r="26377" spans="1:7" x14ac:dyDescent="0.35">
      <c r="A26377" s="1" t="s">
        <v>26376</v>
      </c>
      <c r="B26377">
        <v>589.32829293140003</v>
      </c>
      <c r="C26377">
        <v>1</v>
      </c>
      <c r="D26377">
        <f>_xlfn.IFNA(_xlfn.XLOOKUP(A26377,Target!B:B,Target!B:B),0)</f>
        <v>0</v>
      </c>
      <c r="E26377" s="7">
        <f t="shared" si="1240"/>
        <v>0.86248176413913058</v>
      </c>
      <c r="F26377" s="6">
        <f t="shared" si="1241"/>
        <v>0.46308199132235994</v>
      </c>
      <c r="G26377" s="6">
        <f t="shared" si="1242"/>
        <v>5.8695053057244645E-3</v>
      </c>
    </row>
    <row r="26378" spans="1:7" x14ac:dyDescent="0.35">
      <c r="A26378" s="1" t="s">
        <v>26377</v>
      </c>
      <c r="B26378">
        <v>350.57417015630102</v>
      </c>
      <c r="C26378">
        <v>3</v>
      </c>
      <c r="D26378">
        <f>_xlfn.IFNA(_xlfn.XLOOKUP(A26378,Target!B:B,Target!B:B),0)</f>
        <v>0</v>
      </c>
      <c r="E26378" s="7">
        <f t="shared" si="1240"/>
        <v>3.1499732844934916E-2</v>
      </c>
      <c r="F26378" s="6">
        <f t="shared" si="1241"/>
        <v>3.0537800294001882E-2</v>
      </c>
      <c r="G26378" s="6">
        <f t="shared" si="1242"/>
        <v>2.1558642692908088E-4</v>
      </c>
    </row>
    <row r="26379" spans="1:7" x14ac:dyDescent="0.35">
      <c r="A26379" s="1" t="s">
        <v>26378</v>
      </c>
      <c r="B26379">
        <v>562.98214766570095</v>
      </c>
      <c r="C26379">
        <v>1</v>
      </c>
      <c r="D26379">
        <f>_xlfn.IFNA(_xlfn.XLOOKUP(A26379,Target!B:B,Target!B:B),0)</f>
        <v>0</v>
      </c>
      <c r="E26379" s="7">
        <f t="shared" si="1240"/>
        <v>0.59859119109443004</v>
      </c>
      <c r="F26379" s="6">
        <f t="shared" si="1241"/>
        <v>0.37444919903794882</v>
      </c>
      <c r="G26379" s="6">
        <f t="shared" si="1242"/>
        <v>4.0809618815662949E-3</v>
      </c>
    </row>
    <row r="26380" spans="1:7" x14ac:dyDescent="0.35">
      <c r="A26380" s="1" t="s">
        <v>26379</v>
      </c>
      <c r="B26380">
        <v>350.57417015630102</v>
      </c>
      <c r="C26380">
        <v>3</v>
      </c>
      <c r="D26380">
        <f>_xlfn.IFNA(_xlfn.XLOOKUP(A26380,Target!B:B,Target!B:B),0)</f>
        <v>0</v>
      </c>
      <c r="E26380" s="7">
        <f t="shared" si="1240"/>
        <v>3.1499732844934916E-2</v>
      </c>
      <c r="F26380" s="6">
        <f t="shared" si="1241"/>
        <v>3.0537800294001882E-2</v>
      </c>
      <c r="G26380" s="6">
        <f t="shared" si="1242"/>
        <v>2.1558642692908088E-4</v>
      </c>
    </row>
    <row r="26381" spans="1:7" x14ac:dyDescent="0.35">
      <c r="A26381" s="1" t="s">
        <v>26380</v>
      </c>
      <c r="B26381">
        <v>363.50722991076202</v>
      </c>
      <c r="C26381">
        <v>3</v>
      </c>
      <c r="D26381">
        <f>_xlfn.IFNA(_xlfn.XLOOKUP(A26381,Target!B:B,Target!B:B),0)</f>
        <v>0</v>
      </c>
      <c r="E26381" s="7">
        <f t="shared" si="1240"/>
        <v>3.7685271539619106E-2</v>
      </c>
      <c r="F26381" s="6">
        <f t="shared" si="1241"/>
        <v>3.6316668043004374E-2</v>
      </c>
      <c r="G26381" s="6">
        <f t="shared" si="1242"/>
        <v>2.5790977820961037E-4</v>
      </c>
    </row>
    <row r="26382" spans="1:7" x14ac:dyDescent="0.35">
      <c r="A26382" s="1" t="s">
        <v>26381</v>
      </c>
      <c r="B26382">
        <v>363.50722991076202</v>
      </c>
      <c r="C26382">
        <v>3</v>
      </c>
      <c r="D26382">
        <f>_xlfn.IFNA(_xlfn.XLOOKUP(A26382,Target!B:B,Target!B:B),0)</f>
        <v>0</v>
      </c>
      <c r="E26382" s="7">
        <f t="shared" si="1240"/>
        <v>3.7685271539619106E-2</v>
      </c>
      <c r="F26382" s="6">
        <f t="shared" si="1241"/>
        <v>3.6316668043004374E-2</v>
      </c>
      <c r="G26382" s="6">
        <f t="shared" si="1242"/>
        <v>2.5790977820961037E-4</v>
      </c>
    </row>
    <row r="26383" spans="1:7" x14ac:dyDescent="0.35">
      <c r="A26383" s="1" t="s">
        <v>26382</v>
      </c>
      <c r="B26383">
        <v>458.87754674204598</v>
      </c>
      <c r="C26383">
        <v>2</v>
      </c>
      <c r="D26383">
        <f>_xlfn.IFNA(_xlfn.XLOOKUP(A26383,Target!B:B,Target!B:B),0)</f>
        <v>0</v>
      </c>
      <c r="E26383" s="7">
        <f t="shared" si="1240"/>
        <v>0.14137029692171979</v>
      </c>
      <c r="F26383" s="6">
        <f t="shared" si="1241"/>
        <v>0.1238601506478626</v>
      </c>
      <c r="G26383" s="6">
        <f t="shared" si="1242"/>
        <v>9.6682142107833136E-4</v>
      </c>
    </row>
    <row r="26384" spans="1:7" x14ac:dyDescent="0.35">
      <c r="A26384" s="1" t="s">
        <v>26383</v>
      </c>
      <c r="B26384">
        <v>404.51097007782897</v>
      </c>
      <c r="C26384">
        <v>2</v>
      </c>
      <c r="D26384">
        <f>_xlfn.IFNA(_xlfn.XLOOKUP(A26384,Target!B:B,Target!B:B),0)</f>
        <v>0</v>
      </c>
      <c r="E26384" s="7">
        <f t="shared" si="1240"/>
        <v>6.6533253849590329E-2</v>
      </c>
      <c r="F26384" s="6">
        <f t="shared" si="1241"/>
        <v>6.2382727973499641E-2</v>
      </c>
      <c r="G26384" s="6">
        <f t="shared" si="1242"/>
        <v>4.5524919706091247E-4</v>
      </c>
    </row>
    <row r="26385" spans="1:7" x14ac:dyDescent="0.35">
      <c r="A26385" s="1" t="s">
        <v>26384</v>
      </c>
      <c r="B26385">
        <v>350.57417015630102</v>
      </c>
      <c r="C26385">
        <v>3</v>
      </c>
      <c r="D26385">
        <f>_xlfn.IFNA(_xlfn.XLOOKUP(A26385,Target!B:B,Target!B:B),0)</f>
        <v>0</v>
      </c>
      <c r="E26385" s="7">
        <f t="shared" si="1240"/>
        <v>3.1499732844934916E-2</v>
      </c>
      <c r="F26385" s="6">
        <f t="shared" si="1241"/>
        <v>3.0537800294001882E-2</v>
      </c>
      <c r="G26385" s="6">
        <f t="shared" si="1242"/>
        <v>2.1558642692908088E-4</v>
      </c>
    </row>
    <row r="26386" spans="1:7" x14ac:dyDescent="0.35">
      <c r="A26386" s="1" t="s">
        <v>26385</v>
      </c>
      <c r="B26386">
        <v>350.57417015630102</v>
      </c>
      <c r="C26386">
        <v>3</v>
      </c>
      <c r="D26386">
        <f>_xlfn.IFNA(_xlfn.XLOOKUP(A26386,Target!B:B,Target!B:B),0)</f>
        <v>0</v>
      </c>
      <c r="E26386" s="7">
        <f t="shared" si="1240"/>
        <v>3.1499732844934916E-2</v>
      </c>
      <c r="F26386" s="6">
        <f t="shared" si="1241"/>
        <v>3.0537800294001882E-2</v>
      </c>
      <c r="G26386" s="6">
        <f t="shared" si="1242"/>
        <v>2.1558642692908088E-4</v>
      </c>
    </row>
    <row r="26387" spans="1:7" x14ac:dyDescent="0.35">
      <c r="A26387" s="1" t="s">
        <v>26386</v>
      </c>
      <c r="B26387">
        <v>254.45891307711199</v>
      </c>
      <c r="C26387">
        <v>6</v>
      </c>
      <c r="D26387">
        <f>_xlfn.IFNA(_xlfn.XLOOKUP(A26387,Target!B:B,Target!B:B),0)</f>
        <v>0</v>
      </c>
      <c r="E26387" s="7">
        <f t="shared" si="1240"/>
        <v>8.3106570706717436E-3</v>
      </c>
      <c r="F26387" s="6">
        <f t="shared" si="1241"/>
        <v>8.2421593111151603E-3</v>
      </c>
      <c r="G26387" s="6">
        <f t="shared" si="1242"/>
        <v>5.6887760548848718E-5</v>
      </c>
    </row>
    <row r="26388" spans="1:7" x14ac:dyDescent="0.35">
      <c r="A26388" s="1" t="s">
        <v>26387</v>
      </c>
      <c r="B26388">
        <v>350.57417015630102</v>
      </c>
      <c r="C26388">
        <v>3</v>
      </c>
      <c r="D26388">
        <f>_xlfn.IFNA(_xlfn.XLOOKUP(A26388,Target!B:B,Target!B:B),0)</f>
        <v>0</v>
      </c>
      <c r="E26388" s="7">
        <f t="shared" si="1240"/>
        <v>3.1499732844934916E-2</v>
      </c>
      <c r="F26388" s="6">
        <f t="shared" si="1241"/>
        <v>3.0537800294001882E-2</v>
      </c>
      <c r="G26388" s="6">
        <f t="shared" si="1242"/>
        <v>2.1558642692908088E-4</v>
      </c>
    </row>
    <row r="26389" spans="1:7" x14ac:dyDescent="0.35">
      <c r="A26389" s="1" t="s">
        <v>26388</v>
      </c>
      <c r="B26389">
        <v>533.65058021657603</v>
      </c>
      <c r="C26389">
        <v>1</v>
      </c>
      <c r="D26389">
        <f>_xlfn.IFNA(_xlfn.XLOOKUP(A26389,Target!B:B,Target!B:B),0)</f>
        <v>0</v>
      </c>
      <c r="E26389" s="7">
        <f t="shared" si="1240"/>
        <v>0.39859944439586154</v>
      </c>
      <c r="F26389" s="6">
        <f t="shared" si="1241"/>
        <v>0.2849990009598784</v>
      </c>
      <c r="G26389" s="6">
        <f t="shared" si="1242"/>
        <v>2.7212062237919376E-3</v>
      </c>
    </row>
    <row r="26390" spans="1:7" x14ac:dyDescent="0.35">
      <c r="A26390" s="1" t="s">
        <v>26389</v>
      </c>
      <c r="B26390">
        <v>350.57417015630102</v>
      </c>
      <c r="C26390">
        <v>3</v>
      </c>
      <c r="D26390">
        <f>_xlfn.IFNA(_xlfn.XLOOKUP(A26390,Target!B:B,Target!B:B),0)</f>
        <v>0</v>
      </c>
      <c r="E26390" s="7">
        <f t="shared" si="1240"/>
        <v>3.1499732844934916E-2</v>
      </c>
      <c r="F26390" s="6">
        <f t="shared" si="1241"/>
        <v>3.0537800294001882E-2</v>
      </c>
      <c r="G26390" s="6">
        <f t="shared" si="1242"/>
        <v>2.1558642692908088E-4</v>
      </c>
    </row>
    <row r="26391" spans="1:7" x14ac:dyDescent="0.35">
      <c r="A26391" s="1" t="s">
        <v>26390</v>
      </c>
      <c r="B26391">
        <v>350.57417015630102</v>
      </c>
      <c r="C26391">
        <v>3</v>
      </c>
      <c r="D26391">
        <f>_xlfn.IFNA(_xlfn.XLOOKUP(A26391,Target!B:B,Target!B:B),0)</f>
        <v>0</v>
      </c>
      <c r="E26391" s="7">
        <f t="shared" si="1240"/>
        <v>3.1499732844934916E-2</v>
      </c>
      <c r="F26391" s="6">
        <f t="shared" si="1241"/>
        <v>3.0537800294001882E-2</v>
      </c>
      <c r="G26391" s="6">
        <f t="shared" si="1242"/>
        <v>2.1558642692908088E-4</v>
      </c>
    </row>
    <row r="26392" spans="1:7" x14ac:dyDescent="0.35">
      <c r="A26392" s="1" t="s">
        <v>26391</v>
      </c>
      <c r="B26392">
        <v>404.51097007782897</v>
      </c>
      <c r="C26392">
        <v>2</v>
      </c>
      <c r="D26392">
        <f>_xlfn.IFNA(_xlfn.XLOOKUP(A26392,Target!B:B,Target!B:B),0)</f>
        <v>0</v>
      </c>
      <c r="E26392" s="7">
        <f t="shared" si="1240"/>
        <v>6.6533253849590329E-2</v>
      </c>
      <c r="F26392" s="6">
        <f t="shared" si="1241"/>
        <v>6.2382727973499641E-2</v>
      </c>
      <c r="G26392" s="6">
        <f t="shared" si="1242"/>
        <v>4.5524919706091247E-4</v>
      </c>
    </row>
    <row r="26393" spans="1:7" x14ac:dyDescent="0.35">
      <c r="A26393" s="1" t="s">
        <v>26392</v>
      </c>
      <c r="B26393">
        <v>350.57417015630102</v>
      </c>
      <c r="C26393">
        <v>3</v>
      </c>
      <c r="D26393">
        <f>_xlfn.IFNA(_xlfn.XLOOKUP(A26393,Target!B:B,Target!B:B),0)</f>
        <v>0</v>
      </c>
      <c r="E26393" s="7">
        <f t="shared" si="1240"/>
        <v>3.1499732844934916E-2</v>
      </c>
      <c r="F26393" s="6">
        <f t="shared" si="1241"/>
        <v>3.0537800294001882E-2</v>
      </c>
      <c r="G26393" s="6">
        <f t="shared" si="1242"/>
        <v>2.1558642692908088E-4</v>
      </c>
    </row>
    <row r="26394" spans="1:7" x14ac:dyDescent="0.35">
      <c r="A26394" s="1" t="s">
        <v>26393</v>
      </c>
      <c r="B26394">
        <v>350.57417015630102</v>
      </c>
      <c r="C26394">
        <v>3</v>
      </c>
      <c r="D26394">
        <f>_xlfn.IFNA(_xlfn.XLOOKUP(A26394,Target!B:B,Target!B:B),0)</f>
        <v>0</v>
      </c>
      <c r="E26394" s="7">
        <f t="shared" si="1240"/>
        <v>3.1499732844934916E-2</v>
      </c>
      <c r="F26394" s="6">
        <f t="shared" si="1241"/>
        <v>3.0537800294001882E-2</v>
      </c>
      <c r="G26394" s="6">
        <f t="shared" si="1242"/>
        <v>2.1558642692908088E-4</v>
      </c>
    </row>
    <row r="26395" spans="1:7" x14ac:dyDescent="0.35">
      <c r="A26395" s="1" t="s">
        <v>26394</v>
      </c>
      <c r="B26395">
        <v>365.59023956213798</v>
      </c>
      <c r="C26395">
        <v>3</v>
      </c>
      <c r="D26395">
        <f>_xlfn.IFNA(_xlfn.XLOOKUP(A26395,Target!B:B,Target!B:B),0)</f>
        <v>0</v>
      </c>
      <c r="E26395" s="7">
        <f t="shared" si="1240"/>
        <v>3.8789360228832143E-2</v>
      </c>
      <c r="F26395" s="6">
        <f t="shared" si="1241"/>
        <v>3.7340929464552142E-2</v>
      </c>
      <c r="G26395" s="6">
        <f t="shared" si="1242"/>
        <v>2.6546391448300762E-4</v>
      </c>
    </row>
    <row r="26396" spans="1:7" x14ac:dyDescent="0.35">
      <c r="A26396" s="1" t="s">
        <v>26395</v>
      </c>
      <c r="B26396">
        <v>409.265178389124</v>
      </c>
      <c r="C26396">
        <v>2</v>
      </c>
      <c r="D26396">
        <f>_xlfn.IFNA(_xlfn.XLOOKUP(A26396,Target!B:B,Target!B:B),0)</f>
        <v>0</v>
      </c>
      <c r="E26396" s="7">
        <f t="shared" si="1240"/>
        <v>7.1066012762171352E-2</v>
      </c>
      <c r="F26396" s="6">
        <f t="shared" si="1241"/>
        <v>6.6350730875027297E-2</v>
      </c>
      <c r="G26396" s="6">
        <f t="shared" si="1242"/>
        <v>4.8624920598728925E-4</v>
      </c>
    </row>
    <row r="26397" spans="1:7" x14ac:dyDescent="0.35">
      <c r="A26397" s="1" t="s">
        <v>26396</v>
      </c>
      <c r="B26397">
        <v>363.50722991076202</v>
      </c>
      <c r="C26397">
        <v>3</v>
      </c>
      <c r="D26397">
        <f>_xlfn.IFNA(_xlfn.XLOOKUP(A26397,Target!B:B,Target!B:B),0)</f>
        <v>0</v>
      </c>
      <c r="E26397" s="7">
        <f t="shared" si="1240"/>
        <v>3.7685271539619106E-2</v>
      </c>
      <c r="F26397" s="6">
        <f t="shared" si="1241"/>
        <v>3.6316668043004374E-2</v>
      </c>
      <c r="G26397" s="6">
        <f t="shared" si="1242"/>
        <v>2.5790977820961037E-4</v>
      </c>
    </row>
    <row r="26398" spans="1:7" x14ac:dyDescent="0.35">
      <c r="A26398" s="1" t="s">
        <v>26397</v>
      </c>
      <c r="B26398">
        <v>349.65367217680398</v>
      </c>
      <c r="C26398">
        <v>3</v>
      </c>
      <c r="D26398">
        <f>_xlfn.IFNA(_xlfn.XLOOKUP(A26398,Target!B:B,Target!B:B),0)</f>
        <v>0</v>
      </c>
      <c r="E26398" s="7">
        <f t="shared" si="1240"/>
        <v>3.1100324496395465E-2</v>
      </c>
      <c r="F26398" s="6">
        <f t="shared" si="1241"/>
        <v>3.0162268168798523E-2</v>
      </c>
      <c r="G26398" s="6">
        <f t="shared" si="1242"/>
        <v>2.128534294463143E-4</v>
      </c>
    </row>
    <row r="26399" spans="1:7" x14ac:dyDescent="0.35">
      <c r="A26399" s="1" t="s">
        <v>26398</v>
      </c>
      <c r="B26399">
        <v>350.57417015630102</v>
      </c>
      <c r="C26399">
        <v>3</v>
      </c>
      <c r="D26399">
        <f>_xlfn.IFNA(_xlfn.XLOOKUP(A26399,Target!B:B,Target!B:B),0)</f>
        <v>0</v>
      </c>
      <c r="E26399" s="7">
        <f t="shared" si="1240"/>
        <v>3.1499732844934916E-2</v>
      </c>
      <c r="F26399" s="6">
        <f t="shared" si="1241"/>
        <v>3.0537800294001882E-2</v>
      </c>
      <c r="G26399" s="6">
        <f t="shared" si="1242"/>
        <v>2.1558642692908088E-4</v>
      </c>
    </row>
    <row r="26400" spans="1:7" x14ac:dyDescent="0.35">
      <c r="A26400" s="1" t="s">
        <v>26399</v>
      </c>
      <c r="B26400">
        <v>331.29046597739398</v>
      </c>
      <c r="C26400">
        <v>4</v>
      </c>
      <c r="D26400">
        <f>_xlfn.IFNA(_xlfn.XLOOKUP(A26400,Target!B:B,Target!B:B),0)</f>
        <v>0</v>
      </c>
      <c r="E26400" s="7">
        <f t="shared" si="1240"/>
        <v>2.4110565840423696E-2</v>
      </c>
      <c r="F26400" s="6">
        <f t="shared" si="1241"/>
        <v>2.3542932418276208E-2</v>
      </c>
      <c r="G26400" s="6">
        <f t="shared" si="1242"/>
        <v>1.6502278442610336E-4</v>
      </c>
    </row>
    <row r="26401" spans="1:7" x14ac:dyDescent="0.35">
      <c r="A26401" s="1" t="s">
        <v>26400</v>
      </c>
      <c r="B26401">
        <v>363.50722991076202</v>
      </c>
      <c r="C26401">
        <v>3</v>
      </c>
      <c r="D26401">
        <f>_xlfn.IFNA(_xlfn.XLOOKUP(A26401,Target!B:B,Target!B:B),0)</f>
        <v>0</v>
      </c>
      <c r="E26401" s="7">
        <f t="shared" si="1240"/>
        <v>3.7685271539619106E-2</v>
      </c>
      <c r="F26401" s="6">
        <f t="shared" si="1241"/>
        <v>3.6316668043004374E-2</v>
      </c>
      <c r="G26401" s="6">
        <f t="shared" si="1242"/>
        <v>2.5790977820961037E-4</v>
      </c>
    </row>
    <row r="26402" spans="1:7" x14ac:dyDescent="0.35">
      <c r="A26402" s="1" t="s">
        <v>26401</v>
      </c>
      <c r="B26402">
        <v>363.50722991076202</v>
      </c>
      <c r="C26402">
        <v>3</v>
      </c>
      <c r="D26402">
        <f>_xlfn.IFNA(_xlfn.XLOOKUP(A26402,Target!B:B,Target!B:B),0)</f>
        <v>0</v>
      </c>
      <c r="E26402" s="7">
        <f t="shared" si="1240"/>
        <v>3.7685271539619106E-2</v>
      </c>
      <c r="F26402" s="6">
        <f t="shared" si="1241"/>
        <v>3.6316668043004374E-2</v>
      </c>
      <c r="G26402" s="6">
        <f t="shared" si="1242"/>
        <v>2.5790977820961037E-4</v>
      </c>
    </row>
    <row r="26403" spans="1:7" x14ac:dyDescent="0.35">
      <c r="A26403" s="1" t="s">
        <v>26402</v>
      </c>
      <c r="B26403">
        <v>350.57417015630102</v>
      </c>
      <c r="C26403">
        <v>3</v>
      </c>
      <c r="D26403">
        <f>_xlfn.IFNA(_xlfn.XLOOKUP(A26403,Target!B:B,Target!B:B),0)</f>
        <v>0</v>
      </c>
      <c r="E26403" s="7">
        <f t="shared" si="1240"/>
        <v>3.1499732844934916E-2</v>
      </c>
      <c r="F26403" s="6">
        <f t="shared" si="1241"/>
        <v>3.0537800294001882E-2</v>
      </c>
      <c r="G26403" s="6">
        <f t="shared" si="1242"/>
        <v>2.1558642692908088E-4</v>
      </c>
    </row>
    <row r="26404" spans="1:7" x14ac:dyDescent="0.35">
      <c r="A26404" s="1" t="s">
        <v>26403</v>
      </c>
      <c r="B26404">
        <v>350.57417015630102</v>
      </c>
      <c r="C26404">
        <v>3</v>
      </c>
      <c r="D26404">
        <f>_xlfn.IFNA(_xlfn.XLOOKUP(A26404,Target!B:B,Target!B:B),0)</f>
        <v>0</v>
      </c>
      <c r="E26404" s="7">
        <f t="shared" si="1240"/>
        <v>3.1499732844934916E-2</v>
      </c>
      <c r="F26404" s="6">
        <f t="shared" si="1241"/>
        <v>3.0537800294001882E-2</v>
      </c>
      <c r="G26404" s="6">
        <f t="shared" si="1242"/>
        <v>2.1558642692908088E-4</v>
      </c>
    </row>
    <row r="26405" spans="1:7" x14ac:dyDescent="0.35">
      <c r="A26405" s="1" t="s">
        <v>26404</v>
      </c>
      <c r="B26405">
        <v>350.57417015630102</v>
      </c>
      <c r="C26405">
        <v>3</v>
      </c>
      <c r="D26405">
        <f>_xlfn.IFNA(_xlfn.XLOOKUP(A26405,Target!B:B,Target!B:B),0)</f>
        <v>0</v>
      </c>
      <c r="E26405" s="7">
        <f t="shared" si="1240"/>
        <v>3.1499732844934916E-2</v>
      </c>
      <c r="F26405" s="6">
        <f t="shared" si="1241"/>
        <v>3.0537800294001882E-2</v>
      </c>
      <c r="G26405" s="6">
        <f t="shared" si="1242"/>
        <v>2.1558642692908088E-4</v>
      </c>
    </row>
    <row r="26406" spans="1:7" x14ac:dyDescent="0.35">
      <c r="A26406" s="1" t="s">
        <v>26405</v>
      </c>
      <c r="B26406">
        <v>363.50722991076202</v>
      </c>
      <c r="C26406">
        <v>3</v>
      </c>
      <c r="D26406">
        <f>_xlfn.IFNA(_xlfn.XLOOKUP(A26406,Target!B:B,Target!B:B),0)</f>
        <v>0</v>
      </c>
      <c r="E26406" s="7">
        <f t="shared" si="1240"/>
        <v>3.7685271539619106E-2</v>
      </c>
      <c r="F26406" s="6">
        <f t="shared" si="1241"/>
        <v>3.6316668043004374E-2</v>
      </c>
      <c r="G26406" s="6">
        <f t="shared" si="1242"/>
        <v>2.5790977820961037E-4</v>
      </c>
    </row>
    <row r="26407" spans="1:7" x14ac:dyDescent="0.35">
      <c r="A26407" s="1" t="s">
        <v>26406</v>
      </c>
      <c r="B26407">
        <v>267.39197283157398</v>
      </c>
      <c r="C26407">
        <v>6</v>
      </c>
      <c r="D26407">
        <f>_xlfn.IFNA(_xlfn.XLOOKUP(A26407,Target!B:B,Target!B:B),0)</f>
        <v>0</v>
      </c>
      <c r="E26407" s="7">
        <f t="shared" si="1240"/>
        <v>9.942603955489876E-3</v>
      </c>
      <c r="F26407" s="6">
        <f t="shared" si="1241"/>
        <v>9.8447217857224878E-3</v>
      </c>
      <c r="G26407" s="6">
        <f t="shared" si="1242"/>
        <v>6.8057934516250451E-5</v>
      </c>
    </row>
    <row r="26408" spans="1:7" x14ac:dyDescent="0.35">
      <c r="A26408" s="1" t="s">
        <v>26407</v>
      </c>
      <c r="B26408">
        <v>350.57417015630102</v>
      </c>
      <c r="C26408">
        <v>3</v>
      </c>
      <c r="D26408">
        <f>_xlfn.IFNA(_xlfn.XLOOKUP(A26408,Target!B:B,Target!B:B),0)</f>
        <v>0</v>
      </c>
      <c r="E26408" s="7">
        <f t="shared" si="1240"/>
        <v>3.1499732844934916E-2</v>
      </c>
      <c r="F26408" s="6">
        <f t="shared" si="1241"/>
        <v>3.0537800294001882E-2</v>
      </c>
      <c r="G26408" s="6">
        <f t="shared" si="1242"/>
        <v>2.1558642692908088E-4</v>
      </c>
    </row>
    <row r="26409" spans="1:7" x14ac:dyDescent="0.35">
      <c r="A26409" s="1" t="s">
        <v>26408</v>
      </c>
      <c r="B26409">
        <v>520.17687368031</v>
      </c>
      <c r="C26409">
        <v>1</v>
      </c>
      <c r="D26409">
        <f>_xlfn.IFNA(_xlfn.XLOOKUP(A26409,Target!B:B,Target!B:B),0)</f>
        <v>0</v>
      </c>
      <c r="E26409" s="7">
        <f t="shared" si="1240"/>
        <v>0.33068682515953696</v>
      </c>
      <c r="F26409" s="6">
        <f t="shared" si="1241"/>
        <v>0.24850837846079277</v>
      </c>
      <c r="G26409" s="6">
        <f t="shared" si="1242"/>
        <v>2.2586194282492476E-3</v>
      </c>
    </row>
    <row r="26410" spans="1:7" x14ac:dyDescent="0.35">
      <c r="A26410" s="1" t="s">
        <v>26409</v>
      </c>
      <c r="B26410">
        <v>401.612584292863</v>
      </c>
      <c r="C26410">
        <v>2</v>
      </c>
      <c r="D26410">
        <f>_xlfn.IFNA(_xlfn.XLOOKUP(A26410,Target!B:B,Target!B:B),0)</f>
        <v>0</v>
      </c>
      <c r="E26410" s="7">
        <f t="shared" si="1240"/>
        <v>6.3912932143049703E-2</v>
      </c>
      <c r="F26410" s="6">
        <f t="shared" si="1241"/>
        <v>6.00734611001571E-2</v>
      </c>
      <c r="G26410" s="6">
        <f t="shared" si="1242"/>
        <v>4.373276676592721E-4</v>
      </c>
    </row>
    <row r="26411" spans="1:7" x14ac:dyDescent="0.35">
      <c r="A26411" s="1" t="s">
        <v>26410</v>
      </c>
      <c r="B26411">
        <v>308.39571299864002</v>
      </c>
      <c r="C26411">
        <v>5</v>
      </c>
      <c r="D26411">
        <f>_xlfn.IFNA(_xlfn.XLOOKUP(A26411,Target!B:B,Target!B:B),0)</f>
        <v>0</v>
      </c>
      <c r="E26411" s="7">
        <f t="shared" si="1240"/>
        <v>1.7553642732840088E-2</v>
      </c>
      <c r="F26411" s="6">
        <f t="shared" si="1241"/>
        <v>1.7250827863675267E-2</v>
      </c>
      <c r="G26411" s="6">
        <f t="shared" si="1242"/>
        <v>1.2014985574882563E-4</v>
      </c>
    </row>
    <row r="26412" spans="1:7" x14ac:dyDescent="0.35">
      <c r="A26412" s="1" t="s">
        <v>26411</v>
      </c>
      <c r="B26412">
        <v>350.57417015630102</v>
      </c>
      <c r="C26412">
        <v>3</v>
      </c>
      <c r="D26412">
        <f>_xlfn.IFNA(_xlfn.XLOOKUP(A26412,Target!B:B,Target!B:B),0)</f>
        <v>0</v>
      </c>
      <c r="E26412" s="7">
        <f t="shared" si="1240"/>
        <v>3.1499732844934916E-2</v>
      </c>
      <c r="F26412" s="6">
        <f t="shared" si="1241"/>
        <v>3.0537800294001882E-2</v>
      </c>
      <c r="G26412" s="6">
        <f t="shared" si="1242"/>
        <v>2.1558642692908088E-4</v>
      </c>
    </row>
    <row r="26413" spans="1:7" x14ac:dyDescent="0.35">
      <c r="A26413" s="1" t="s">
        <v>26412</v>
      </c>
      <c r="B26413">
        <v>628.76888011029098</v>
      </c>
      <c r="C26413">
        <v>1</v>
      </c>
      <c r="D26413">
        <f>_xlfn.IFNA(_xlfn.XLOOKUP(A26413,Target!B:B,Target!B:B),0)</f>
        <v>0</v>
      </c>
      <c r="E26413" s="7">
        <f t="shared" si="1240"/>
        <v>1.4900674132506868</v>
      </c>
      <c r="F26413" s="6">
        <f t="shared" si="1241"/>
        <v>0.59840444693240702</v>
      </c>
      <c r="G26413" s="6">
        <f t="shared" si="1242"/>
        <v>1.0097331035625498E-2</v>
      </c>
    </row>
    <row r="26414" spans="1:7" x14ac:dyDescent="0.35">
      <c r="A26414" s="1" t="s">
        <v>26413</v>
      </c>
      <c r="B26414">
        <v>349.65367217680398</v>
      </c>
      <c r="C26414">
        <v>3</v>
      </c>
      <c r="D26414">
        <f>_xlfn.IFNA(_xlfn.XLOOKUP(A26414,Target!B:B,Target!B:B),0)</f>
        <v>0</v>
      </c>
      <c r="E26414" s="7">
        <f t="shared" si="1240"/>
        <v>3.1100324496395465E-2</v>
      </c>
      <c r="F26414" s="6">
        <f t="shared" si="1241"/>
        <v>3.0162268168798523E-2</v>
      </c>
      <c r="G26414" s="6">
        <f t="shared" si="1242"/>
        <v>2.128534294463143E-4</v>
      </c>
    </row>
    <row r="26415" spans="1:7" x14ac:dyDescent="0.35">
      <c r="A26415" s="1" t="s">
        <v>26414</v>
      </c>
      <c r="B26415">
        <v>363.50722991076202</v>
      </c>
      <c r="C26415">
        <v>3</v>
      </c>
      <c r="D26415">
        <f>_xlfn.IFNA(_xlfn.XLOOKUP(A26415,Target!B:B,Target!B:B),0)</f>
        <v>0</v>
      </c>
      <c r="E26415" s="7">
        <f t="shared" si="1240"/>
        <v>3.7685271539619106E-2</v>
      </c>
      <c r="F26415" s="6">
        <f t="shared" si="1241"/>
        <v>3.6316668043004374E-2</v>
      </c>
      <c r="G26415" s="6">
        <f t="shared" si="1242"/>
        <v>2.5790977820961037E-4</v>
      </c>
    </row>
    <row r="26416" spans="1:7" x14ac:dyDescent="0.35">
      <c r="A26416" s="1" t="s">
        <v>26415</v>
      </c>
      <c r="B26416">
        <v>363.50722991076202</v>
      </c>
      <c r="C26416">
        <v>3</v>
      </c>
      <c r="D26416">
        <f>_xlfn.IFNA(_xlfn.XLOOKUP(A26416,Target!B:B,Target!B:B),0)</f>
        <v>0</v>
      </c>
      <c r="E26416" s="7">
        <f t="shared" si="1240"/>
        <v>3.7685271539619106E-2</v>
      </c>
      <c r="F26416" s="6">
        <f t="shared" si="1241"/>
        <v>3.6316668043004374E-2</v>
      </c>
      <c r="G26416" s="6">
        <f t="shared" si="1242"/>
        <v>2.5790977820961037E-4</v>
      </c>
    </row>
    <row r="26417" spans="1:7" x14ac:dyDescent="0.35">
      <c r="A26417" s="1" t="s">
        <v>26416</v>
      </c>
      <c r="B26417">
        <v>391.57791032336701</v>
      </c>
      <c r="C26417">
        <v>2</v>
      </c>
      <c r="D26417">
        <f>_xlfn.IFNA(_xlfn.XLOOKUP(A26417,Target!B:B,Target!B:B),0)</f>
        <v>0</v>
      </c>
      <c r="E26417" s="7">
        <f t="shared" si="1240"/>
        <v>5.561270055764303E-2</v>
      </c>
      <c r="F26417" s="6">
        <f t="shared" si="1241"/>
        <v>5.2682864206033853E-2</v>
      </c>
      <c r="G26417" s="6">
        <f t="shared" si="1242"/>
        <v>3.8055450116753278E-4</v>
      </c>
    </row>
    <row r="26418" spans="1:7" x14ac:dyDescent="0.35">
      <c r="A26418" s="1" t="s">
        <v>26417</v>
      </c>
      <c r="B26418">
        <v>253.538415097615</v>
      </c>
      <c r="C26418">
        <v>6</v>
      </c>
      <c r="D26418">
        <f>_xlfn.IFNA(_xlfn.XLOOKUP(A26418,Target!B:B,Target!B:B),0)</f>
        <v>0</v>
      </c>
      <c r="E26418" s="7">
        <f t="shared" si="1240"/>
        <v>8.2052801193110841E-3</v>
      </c>
      <c r="F26418" s="6">
        <f t="shared" si="1241"/>
        <v>8.1385014352831631E-3</v>
      </c>
      <c r="G26418" s="6">
        <f t="shared" si="1242"/>
        <v>5.6166479183666851E-5</v>
      </c>
    </row>
    <row r="26419" spans="1:7" x14ac:dyDescent="0.35">
      <c r="A26419" s="1" t="s">
        <v>26418</v>
      </c>
      <c r="B26419">
        <v>391.57791032336701</v>
      </c>
      <c r="C26419">
        <v>2</v>
      </c>
      <c r="D26419">
        <f>_xlfn.IFNA(_xlfn.XLOOKUP(A26419,Target!B:B,Target!B:B),0)</f>
        <v>0</v>
      </c>
      <c r="E26419" s="7">
        <f t="shared" si="1240"/>
        <v>5.561270055764303E-2</v>
      </c>
      <c r="F26419" s="6">
        <f t="shared" si="1241"/>
        <v>5.2682864206033853E-2</v>
      </c>
      <c r="G26419" s="6">
        <f t="shared" si="1242"/>
        <v>3.8055450116753278E-4</v>
      </c>
    </row>
    <row r="26420" spans="1:7" x14ac:dyDescent="0.35">
      <c r="A26420" s="1" t="s">
        <v>26419</v>
      </c>
      <c r="B26420">
        <v>363.50722991076202</v>
      </c>
      <c r="C26420">
        <v>3</v>
      </c>
      <c r="D26420">
        <f>_xlfn.IFNA(_xlfn.XLOOKUP(A26420,Target!B:B,Target!B:B),0)</f>
        <v>0</v>
      </c>
      <c r="E26420" s="7">
        <f t="shared" si="1240"/>
        <v>3.7685271539619106E-2</v>
      </c>
      <c r="F26420" s="6">
        <f t="shared" si="1241"/>
        <v>3.6316668043004374E-2</v>
      </c>
      <c r="G26420" s="6">
        <f t="shared" si="1242"/>
        <v>2.5790977820961037E-4</v>
      </c>
    </row>
    <row r="26421" spans="1:7" x14ac:dyDescent="0.35">
      <c r="A26421" s="1" t="s">
        <v>26420</v>
      </c>
      <c r="B26421">
        <v>476.34766183316498</v>
      </c>
      <c r="C26421">
        <v>1</v>
      </c>
      <c r="D26421">
        <f>_xlfn.IFNA(_xlfn.XLOOKUP(A26421,Target!B:B,Target!B:B),0)</f>
        <v>0</v>
      </c>
      <c r="E26421" s="7">
        <f t="shared" si="1240"/>
        <v>0.18011038043476643</v>
      </c>
      <c r="F26421" s="6">
        <f t="shared" si="1241"/>
        <v>0.15262163897618763</v>
      </c>
      <c r="G26421" s="6">
        <f t="shared" si="1242"/>
        <v>1.2314358436040665E-3</v>
      </c>
    </row>
    <row r="26422" spans="1:7" x14ac:dyDescent="0.35">
      <c r="A26422" s="1" t="s">
        <v>26421</v>
      </c>
      <c r="B26422">
        <v>473.10133104590699</v>
      </c>
      <c r="C26422">
        <v>1</v>
      </c>
      <c r="D26422">
        <f>_xlfn.IFNA(_xlfn.XLOOKUP(A26422,Target!B:B,Target!B:B),0)</f>
        <v>0</v>
      </c>
      <c r="E26422" s="7">
        <f t="shared" si="1240"/>
        <v>0.17218443295264438</v>
      </c>
      <c r="F26422" s="6">
        <f t="shared" si="1241"/>
        <v>0.1468919293859966</v>
      </c>
      <c r="G26422" s="6">
        <f t="shared" si="1242"/>
        <v>1.1773090080697628E-3</v>
      </c>
    </row>
    <row r="26423" spans="1:7" x14ac:dyDescent="0.35">
      <c r="A26423" s="1" t="s">
        <v>26422</v>
      </c>
      <c r="B26423">
        <v>602.62079238234696</v>
      </c>
      <c r="C26423">
        <v>1</v>
      </c>
      <c r="D26423">
        <f>_xlfn.IFNA(_xlfn.XLOOKUP(A26423,Target!B:B,Target!B:B),0)</f>
        <v>0</v>
      </c>
      <c r="E26423" s="7">
        <f t="shared" si="1240"/>
        <v>1.0369999665730785</v>
      </c>
      <c r="F26423" s="6">
        <f t="shared" si="1241"/>
        <v>0.50908197525288246</v>
      </c>
      <c r="G26423" s="6">
        <f t="shared" si="1242"/>
        <v>7.0487942219213161E-3</v>
      </c>
    </row>
    <row r="26424" spans="1:7" x14ac:dyDescent="0.35">
      <c r="A26424" s="1" t="s">
        <v>26423</v>
      </c>
      <c r="B26424">
        <v>350.57417015630102</v>
      </c>
      <c r="C26424">
        <v>3</v>
      </c>
      <c r="D26424">
        <f>_xlfn.IFNA(_xlfn.XLOOKUP(A26424,Target!B:B,Target!B:B),0)</f>
        <v>0</v>
      </c>
      <c r="E26424" s="7">
        <f t="shared" si="1240"/>
        <v>3.1499732844934916E-2</v>
      </c>
      <c r="F26424" s="6">
        <f t="shared" si="1241"/>
        <v>3.0537800294001882E-2</v>
      </c>
      <c r="G26424" s="6">
        <f t="shared" si="1242"/>
        <v>2.1558642692908088E-4</v>
      </c>
    </row>
    <row r="26425" spans="1:7" x14ac:dyDescent="0.35">
      <c r="A26425" s="1" t="s">
        <v>26424</v>
      </c>
      <c r="B26425">
        <v>464.47199190467597</v>
      </c>
      <c r="C26425">
        <v>1</v>
      </c>
      <c r="D26425">
        <f>_xlfn.IFNA(_xlfn.XLOOKUP(A26425,Target!B:B,Target!B:B),0)</f>
        <v>0</v>
      </c>
      <c r="E26425" s="7">
        <f t="shared" si="1240"/>
        <v>0.15277070620248559</v>
      </c>
      <c r="F26425" s="6">
        <f t="shared" si="1241"/>
        <v>0.13252479906064796</v>
      </c>
      <c r="G26425" s="6">
        <f t="shared" si="1242"/>
        <v>1.04470655832937E-3</v>
      </c>
    </row>
    <row r="26426" spans="1:7" x14ac:dyDescent="0.35">
      <c r="A26426" s="1" t="s">
        <v>26425</v>
      </c>
      <c r="B26426">
        <v>445.04469996346199</v>
      </c>
      <c r="C26426">
        <v>2</v>
      </c>
      <c r="D26426">
        <f>_xlfn.IFNA(_xlfn.XLOOKUP(A26426,Target!B:B,Target!B:B),0)</f>
        <v>0</v>
      </c>
      <c r="E26426" s="7">
        <f t="shared" si="1240"/>
        <v>0.11670141826683313</v>
      </c>
      <c r="F26426" s="6">
        <f t="shared" si="1241"/>
        <v>0.10450548047835251</v>
      </c>
      <c r="G26426" s="6">
        <f t="shared" si="1242"/>
        <v>7.9824738313114874E-4</v>
      </c>
    </row>
    <row r="26427" spans="1:7" x14ac:dyDescent="0.35">
      <c r="A26427" s="1" t="s">
        <v>26426</v>
      </c>
      <c r="B26427">
        <v>350.57417015630102</v>
      </c>
      <c r="C26427">
        <v>3</v>
      </c>
      <c r="D26427">
        <f>_xlfn.IFNA(_xlfn.XLOOKUP(A26427,Target!B:B,Target!B:B),0)</f>
        <v>0</v>
      </c>
      <c r="E26427" s="7">
        <f t="shared" si="1240"/>
        <v>3.1499732844934916E-2</v>
      </c>
      <c r="F26427" s="6">
        <f t="shared" si="1241"/>
        <v>3.0537800294001882E-2</v>
      </c>
      <c r="G26427" s="6">
        <f t="shared" si="1242"/>
        <v>2.1558642692908088E-4</v>
      </c>
    </row>
    <row r="26428" spans="1:7" x14ac:dyDescent="0.35">
      <c r="A26428" s="1" t="s">
        <v>26427</v>
      </c>
      <c r="B26428">
        <v>363.50722991076202</v>
      </c>
      <c r="C26428">
        <v>3</v>
      </c>
      <c r="D26428">
        <f>_xlfn.IFNA(_xlfn.XLOOKUP(A26428,Target!B:B,Target!B:B),0)</f>
        <v>0</v>
      </c>
      <c r="E26428" s="7">
        <f t="shared" si="1240"/>
        <v>3.7685271539619106E-2</v>
      </c>
      <c r="F26428" s="6">
        <f t="shared" si="1241"/>
        <v>3.6316668043004374E-2</v>
      </c>
      <c r="G26428" s="6">
        <f t="shared" si="1242"/>
        <v>2.5790977820961037E-4</v>
      </c>
    </row>
    <row r="26429" spans="1:7" x14ac:dyDescent="0.35">
      <c r="A26429" s="1" t="s">
        <v>26428</v>
      </c>
      <c r="B26429">
        <v>403.59047209833199</v>
      </c>
      <c r="C26429">
        <v>2</v>
      </c>
      <c r="D26429">
        <f>_xlfn.IFNA(_xlfn.XLOOKUP(A26429,Target!B:B,Target!B:B),0)</f>
        <v>0</v>
      </c>
      <c r="E26429" s="7">
        <f t="shared" si="1240"/>
        <v>6.5689629645733272E-2</v>
      </c>
      <c r="F26429" s="6">
        <f t="shared" si="1241"/>
        <v>6.1640488767419455E-2</v>
      </c>
      <c r="G26429" s="6">
        <f t="shared" si="1242"/>
        <v>4.4947935126926804E-4</v>
      </c>
    </row>
    <row r="26430" spans="1:7" x14ac:dyDescent="0.35">
      <c r="A26430" s="1" t="s">
        <v>26429</v>
      </c>
      <c r="B26430">
        <v>447.26874276884098</v>
      </c>
      <c r="C26430">
        <v>2</v>
      </c>
      <c r="D26430">
        <f>_xlfn.IFNA(_xlfn.XLOOKUP(A26430,Target!B:B,Target!B:B),0)</f>
        <v>0</v>
      </c>
      <c r="E26430" s="7">
        <f t="shared" si="1240"/>
        <v>0.12035557330767313</v>
      </c>
      <c r="F26430" s="6">
        <f t="shared" si="1241"/>
        <v>0.1074262280432472</v>
      </c>
      <c r="G26430" s="6">
        <f t="shared" si="1242"/>
        <v>8.2322153058446347E-4</v>
      </c>
    </row>
    <row r="26431" spans="1:7" x14ac:dyDescent="0.35">
      <c r="A26431" s="1" t="s">
        <v>26430</v>
      </c>
      <c r="B26431">
        <v>409.265178389124</v>
      </c>
      <c r="C26431">
        <v>2</v>
      </c>
      <c r="D26431">
        <f>_xlfn.IFNA(_xlfn.XLOOKUP(A26431,Target!B:B,Target!B:B),0)</f>
        <v>0</v>
      </c>
      <c r="E26431" s="7">
        <f t="shared" si="1240"/>
        <v>7.1066012762171352E-2</v>
      </c>
      <c r="F26431" s="6">
        <f t="shared" si="1241"/>
        <v>6.6350730875027297E-2</v>
      </c>
      <c r="G26431" s="6">
        <f t="shared" si="1242"/>
        <v>4.8624920598728925E-4</v>
      </c>
    </row>
    <row r="26432" spans="1:7" x14ac:dyDescent="0.35">
      <c r="A26432" s="1" t="s">
        <v>26431</v>
      </c>
      <c r="B26432">
        <v>502.10229732513602</v>
      </c>
      <c r="C26432">
        <v>1</v>
      </c>
      <c r="D26432">
        <f>_xlfn.IFNA(_xlfn.XLOOKUP(A26432,Target!B:B,Target!B:B),0)</f>
        <v>0</v>
      </c>
      <c r="E26432" s="7">
        <f t="shared" si="1240"/>
        <v>0.25739321810708088</v>
      </c>
      <c r="F26432" s="6">
        <f t="shared" si="1241"/>
        <v>0.20470383838602901</v>
      </c>
      <c r="G26432" s="6">
        <f t="shared" si="1242"/>
        <v>1.7588983021023259E-3</v>
      </c>
    </row>
    <row r="26433" spans="1:7" x14ac:dyDescent="0.35">
      <c r="A26433" s="1" t="s">
        <v>26432</v>
      </c>
      <c r="B26433">
        <v>350.57417015630102</v>
      </c>
      <c r="C26433">
        <v>3</v>
      </c>
      <c r="D26433">
        <f>_xlfn.IFNA(_xlfn.XLOOKUP(A26433,Target!B:B,Target!B:B),0)</f>
        <v>0</v>
      </c>
      <c r="E26433" s="7">
        <f t="shared" si="1240"/>
        <v>3.1499732844934916E-2</v>
      </c>
      <c r="F26433" s="6">
        <f t="shared" si="1241"/>
        <v>3.0537800294001882E-2</v>
      </c>
      <c r="G26433" s="6">
        <f t="shared" si="1242"/>
        <v>2.1558642692908088E-4</v>
      </c>
    </row>
    <row r="26434" spans="1:7" x14ac:dyDescent="0.35">
      <c r="A26434" s="1" t="s">
        <v>26433</v>
      </c>
      <c r="B26434">
        <v>504.18530697651101</v>
      </c>
      <c r="C26434">
        <v>1</v>
      </c>
      <c r="D26434">
        <f>_xlfn.IFNA(_xlfn.XLOOKUP(A26434,Target!B:B,Target!B:B),0)</f>
        <v>0</v>
      </c>
      <c r="E26434" s="7">
        <f t="shared" si="1240"/>
        <v>0.26493422628300095</v>
      </c>
      <c r="F26434" s="6">
        <f t="shared" si="1241"/>
        <v>0.20944506107760885</v>
      </c>
      <c r="G26434" s="6">
        <f t="shared" si="1242"/>
        <v>1.8103365432181838E-3</v>
      </c>
    </row>
    <row r="26435" spans="1:7" x14ac:dyDescent="0.35">
      <c r="A26435" s="1" t="s">
        <v>26434</v>
      </c>
      <c r="B26435">
        <v>588.68563792272198</v>
      </c>
      <c r="C26435">
        <v>1</v>
      </c>
      <c r="D26435">
        <f>_xlfn.IFNA(_xlfn.XLOOKUP(A26435,Target!B:B,Target!B:B),0)</f>
        <v>0</v>
      </c>
      <c r="E26435" s="7">
        <f t="shared" ref="E26435:E26498" si="1243">2^((B26435-600)/50)</f>
        <v>0.85483196333316602</v>
      </c>
      <c r="F26435" s="6">
        <f t="shared" ref="F26435:F26498" si="1244">1-(1/(1+E26435))</f>
        <v>0.4608676043068709</v>
      </c>
      <c r="G26435" s="6">
        <f t="shared" ref="G26435:G26498" si="1245">(F26435*($J$3/$J$2))/(F26435*($J$3/$J$2)+(1-F26435)*((1-$J$3)/(1-$J$2)))</f>
        <v>5.817748470752262E-3</v>
      </c>
    </row>
    <row r="26436" spans="1:7" x14ac:dyDescent="0.35">
      <c r="A26436" s="1" t="s">
        <v>26435</v>
      </c>
      <c r="B26436">
        <v>350.57417015630102</v>
      </c>
      <c r="C26436">
        <v>3</v>
      </c>
      <c r="D26436">
        <f>_xlfn.IFNA(_xlfn.XLOOKUP(A26436,Target!B:B,Target!B:B),0)</f>
        <v>0</v>
      </c>
      <c r="E26436" s="7">
        <f t="shared" si="1243"/>
        <v>3.1499732844934916E-2</v>
      </c>
      <c r="F26436" s="6">
        <f t="shared" si="1244"/>
        <v>3.0537800294001882E-2</v>
      </c>
      <c r="G26436" s="6">
        <f t="shared" si="1245"/>
        <v>2.1558642692908088E-4</v>
      </c>
    </row>
    <row r="26437" spans="1:7" x14ac:dyDescent="0.35">
      <c r="A26437" s="1" t="s">
        <v>26436</v>
      </c>
      <c r="B26437">
        <v>363.50722991076202</v>
      </c>
      <c r="C26437">
        <v>3</v>
      </c>
      <c r="D26437">
        <f>_xlfn.IFNA(_xlfn.XLOOKUP(A26437,Target!B:B,Target!B:B),0)</f>
        <v>0</v>
      </c>
      <c r="E26437" s="7">
        <f t="shared" si="1243"/>
        <v>3.7685271539619106E-2</v>
      </c>
      <c r="F26437" s="6">
        <f t="shared" si="1244"/>
        <v>3.6316668043004374E-2</v>
      </c>
      <c r="G26437" s="6">
        <f t="shared" si="1245"/>
        <v>2.5790977820961037E-4</v>
      </c>
    </row>
    <row r="26438" spans="1:7" x14ac:dyDescent="0.35">
      <c r="A26438" s="1" t="s">
        <v>26437</v>
      </c>
      <c r="B26438">
        <v>350.57417015630102</v>
      </c>
      <c r="C26438">
        <v>3</v>
      </c>
      <c r="D26438">
        <f>_xlfn.IFNA(_xlfn.XLOOKUP(A26438,Target!B:B,Target!B:B),0)</f>
        <v>0</v>
      </c>
      <c r="E26438" s="7">
        <f t="shared" si="1243"/>
        <v>3.1499732844934916E-2</v>
      </c>
      <c r="F26438" s="6">
        <f t="shared" si="1244"/>
        <v>3.0537800294001882E-2</v>
      </c>
      <c r="G26438" s="6">
        <f t="shared" si="1245"/>
        <v>2.1558642692908088E-4</v>
      </c>
    </row>
    <row r="26439" spans="1:7" x14ac:dyDescent="0.35">
      <c r="A26439" s="1" t="s">
        <v>26438</v>
      </c>
      <c r="B26439">
        <v>486.29459513043798</v>
      </c>
      <c r="C26439">
        <v>1</v>
      </c>
      <c r="D26439">
        <f>_xlfn.IFNA(_xlfn.XLOOKUP(A26439,Target!B:B,Target!B:B),0)</f>
        <v>0</v>
      </c>
      <c r="E26439" s="7">
        <f t="shared" si="1243"/>
        <v>0.20674035101308724</v>
      </c>
      <c r="F26439" s="6">
        <f t="shared" si="1244"/>
        <v>0.17132132097805775</v>
      </c>
      <c r="G26439" s="6">
        <f t="shared" si="1245"/>
        <v>1.4132507691570482E-3</v>
      </c>
    </row>
    <row r="26440" spans="1:7" x14ac:dyDescent="0.35">
      <c r="A26440" s="1" t="s">
        <v>26439</v>
      </c>
      <c r="B26440">
        <v>283.45987935634002</v>
      </c>
      <c r="C26440">
        <v>6</v>
      </c>
      <c r="D26440">
        <f>_xlfn.IFNA(_xlfn.XLOOKUP(A26440,Target!B:B,Target!B:B),0)</f>
        <v>0</v>
      </c>
      <c r="E26440" s="7">
        <f t="shared" si="1243"/>
        <v>1.2423345893254183E-2</v>
      </c>
      <c r="F26440" s="6">
        <f t="shared" si="1244"/>
        <v>1.2270900254965023E-2</v>
      </c>
      <c r="G26440" s="6">
        <f t="shared" si="1245"/>
        <v>8.5037371280867358E-5</v>
      </c>
    </row>
    <row r="26441" spans="1:7" x14ac:dyDescent="0.35">
      <c r="A26441" s="1" t="s">
        <v>26440</v>
      </c>
      <c r="B26441">
        <v>350.57417015630102</v>
      </c>
      <c r="C26441">
        <v>3</v>
      </c>
      <c r="D26441">
        <f>_xlfn.IFNA(_xlfn.XLOOKUP(A26441,Target!B:B,Target!B:B),0)</f>
        <v>0</v>
      </c>
      <c r="E26441" s="7">
        <f t="shared" si="1243"/>
        <v>3.1499732844934916E-2</v>
      </c>
      <c r="F26441" s="6">
        <f t="shared" si="1244"/>
        <v>3.0537800294001882E-2</v>
      </c>
      <c r="G26441" s="6">
        <f t="shared" si="1245"/>
        <v>2.1558642692908088E-4</v>
      </c>
    </row>
    <row r="26442" spans="1:7" x14ac:dyDescent="0.35">
      <c r="A26442" s="1" t="s">
        <v>26441</v>
      </c>
      <c r="B26442">
        <v>350.57417015630102</v>
      </c>
      <c r="C26442">
        <v>3</v>
      </c>
      <c r="D26442">
        <f>_xlfn.IFNA(_xlfn.XLOOKUP(A26442,Target!B:B,Target!B:B),0)</f>
        <v>0</v>
      </c>
      <c r="E26442" s="7">
        <f t="shared" si="1243"/>
        <v>3.1499732844934916E-2</v>
      </c>
      <c r="F26442" s="6">
        <f t="shared" si="1244"/>
        <v>3.0537800294001882E-2</v>
      </c>
      <c r="G26442" s="6">
        <f t="shared" si="1245"/>
        <v>2.1558642692908088E-4</v>
      </c>
    </row>
    <row r="26443" spans="1:7" x14ac:dyDescent="0.35">
      <c r="A26443" s="1" t="s">
        <v>26442</v>
      </c>
      <c r="B26443">
        <v>363.50722991076202</v>
      </c>
      <c r="C26443">
        <v>3</v>
      </c>
      <c r="D26443">
        <f>_xlfn.IFNA(_xlfn.XLOOKUP(A26443,Target!B:B,Target!B:B),0)</f>
        <v>0</v>
      </c>
      <c r="E26443" s="7">
        <f t="shared" si="1243"/>
        <v>3.7685271539619106E-2</v>
      </c>
      <c r="F26443" s="6">
        <f t="shared" si="1244"/>
        <v>3.6316668043004374E-2</v>
      </c>
      <c r="G26443" s="6">
        <f t="shared" si="1245"/>
        <v>2.5790977820961037E-4</v>
      </c>
    </row>
    <row r="26444" spans="1:7" x14ac:dyDescent="0.35">
      <c r="A26444" s="1" t="s">
        <v>26443</v>
      </c>
      <c r="B26444">
        <v>473.10133104590699</v>
      </c>
      <c r="C26444">
        <v>1</v>
      </c>
      <c r="D26444">
        <f>_xlfn.IFNA(_xlfn.XLOOKUP(A26444,Target!B:B,Target!B:B),0)</f>
        <v>0</v>
      </c>
      <c r="E26444" s="7">
        <f t="shared" si="1243"/>
        <v>0.17218443295264438</v>
      </c>
      <c r="F26444" s="6">
        <f t="shared" si="1244"/>
        <v>0.1468919293859966</v>
      </c>
      <c r="G26444" s="6">
        <f t="shared" si="1245"/>
        <v>1.1773090080697628E-3</v>
      </c>
    </row>
    <row r="26445" spans="1:7" x14ac:dyDescent="0.35">
      <c r="A26445" s="1" t="s">
        <v>26444</v>
      </c>
      <c r="B26445">
        <v>426.77984024029303</v>
      </c>
      <c r="C26445">
        <v>2</v>
      </c>
      <c r="D26445">
        <f>_xlfn.IFNA(_xlfn.XLOOKUP(A26445,Target!B:B,Target!B:B),0)</f>
        <v>0</v>
      </c>
      <c r="E26445" s="7">
        <f t="shared" si="1243"/>
        <v>9.0596354226209222E-2</v>
      </c>
      <c r="F26445" s="6">
        <f t="shared" si="1244"/>
        <v>8.307047229264608E-2</v>
      </c>
      <c r="G26445" s="6">
        <f t="shared" si="1245"/>
        <v>6.1979725077014754E-4</v>
      </c>
    </row>
    <row r="26446" spans="1:7" x14ac:dyDescent="0.35">
      <c r="A26446" s="1" t="s">
        <v>26445</v>
      </c>
      <c r="B26446">
        <v>450.26891855618999</v>
      </c>
      <c r="C26446">
        <v>2</v>
      </c>
      <c r="D26446">
        <f>_xlfn.IFNA(_xlfn.XLOOKUP(A26446,Target!B:B,Target!B:B),0)</f>
        <v>0</v>
      </c>
      <c r="E26446" s="7">
        <f t="shared" si="1243"/>
        <v>0.12546687005327331</v>
      </c>
      <c r="F26446" s="6">
        <f t="shared" si="1244"/>
        <v>0.11147984306933389</v>
      </c>
      <c r="G26446" s="6">
        <f t="shared" si="1245"/>
        <v>8.5815234883961468E-4</v>
      </c>
    </row>
    <row r="26447" spans="1:7" x14ac:dyDescent="0.35">
      <c r="A26447" s="1" t="s">
        <v>26446</v>
      </c>
      <c r="B26447">
        <v>349.65367217680398</v>
      </c>
      <c r="C26447">
        <v>3</v>
      </c>
      <c r="D26447">
        <f>_xlfn.IFNA(_xlfn.XLOOKUP(A26447,Target!B:B,Target!B:B),0)</f>
        <v>0</v>
      </c>
      <c r="E26447" s="7">
        <f t="shared" si="1243"/>
        <v>3.1100324496395465E-2</v>
      </c>
      <c r="F26447" s="6">
        <f t="shared" si="1244"/>
        <v>3.0162268168798523E-2</v>
      </c>
      <c r="G26447" s="6">
        <f t="shared" si="1245"/>
        <v>2.128534294463143E-4</v>
      </c>
    </row>
    <row r="26448" spans="1:7" x14ac:dyDescent="0.35">
      <c r="A26448" s="1" t="s">
        <v>26447</v>
      </c>
      <c r="B26448">
        <v>351.73668182817897</v>
      </c>
      <c r="C26448">
        <v>3</v>
      </c>
      <c r="D26448">
        <f>_xlfn.IFNA(_xlfn.XLOOKUP(A26448,Target!B:B,Target!B:B),0)</f>
        <v>0</v>
      </c>
      <c r="E26448" s="7">
        <f t="shared" si="1243"/>
        <v>3.2011489922687007E-2</v>
      </c>
      <c r="F26448" s="6">
        <f t="shared" si="1244"/>
        <v>3.1018540234552305E-2</v>
      </c>
      <c r="G26448" s="6">
        <f t="shared" si="1245"/>
        <v>2.1908816165359084E-4</v>
      </c>
    </row>
    <row r="26449" spans="1:7" x14ac:dyDescent="0.35">
      <c r="A26449" s="1" t="s">
        <v>26448</v>
      </c>
      <c r="B26449">
        <v>486.048440130529</v>
      </c>
      <c r="C26449">
        <v>1</v>
      </c>
      <c r="D26449">
        <f>_xlfn.IFNA(_xlfn.XLOOKUP(A26449,Target!B:B,Target!B:B),0)</f>
        <v>0</v>
      </c>
      <c r="E26449" s="7">
        <f t="shared" si="1243"/>
        <v>0.20603606578743816</v>
      </c>
      <c r="F26449" s="6">
        <f t="shared" si="1244"/>
        <v>0.17083740000172742</v>
      </c>
      <c r="G26449" s="6">
        <f t="shared" si="1245"/>
        <v>1.4084431456623495E-3</v>
      </c>
    </row>
    <row r="26450" spans="1:7" x14ac:dyDescent="0.35">
      <c r="A26450" s="1" t="s">
        <v>26449</v>
      </c>
      <c r="B26450">
        <v>399.28675148510098</v>
      </c>
      <c r="C26450">
        <v>2</v>
      </c>
      <c r="D26450">
        <f>_xlfn.IFNA(_xlfn.XLOOKUP(A26450,Target!B:B,Target!B:B),0)</f>
        <v>0</v>
      </c>
      <c r="E26450" s="7">
        <f t="shared" si="1243"/>
        <v>6.1885062430086964E-2</v>
      </c>
      <c r="F26450" s="6">
        <f t="shared" si="1244"/>
        <v>5.8278494179459739E-2</v>
      </c>
      <c r="G26450" s="6">
        <f t="shared" si="1245"/>
        <v>4.2345773615388684E-4</v>
      </c>
    </row>
    <row r="26451" spans="1:7" x14ac:dyDescent="0.35">
      <c r="A26451" s="1" t="s">
        <v>26450</v>
      </c>
      <c r="B26451">
        <v>475.339423181445</v>
      </c>
      <c r="C26451">
        <v>1</v>
      </c>
      <c r="D26451">
        <f>_xlfn.IFNA(_xlfn.XLOOKUP(A26451,Target!B:B,Target!B:B),0)</f>
        <v>0</v>
      </c>
      <c r="E26451" s="7">
        <f t="shared" si="1243"/>
        <v>0.17761046120541343</v>
      </c>
      <c r="F26451" s="6">
        <f t="shared" si="1244"/>
        <v>0.1508227610542876</v>
      </c>
      <c r="G26451" s="6">
        <f t="shared" si="1245"/>
        <v>1.2143643581682532E-3</v>
      </c>
    </row>
    <row r="26452" spans="1:7" x14ac:dyDescent="0.35">
      <c r="A26452" s="1" t="s">
        <v>26451</v>
      </c>
      <c r="B26452">
        <v>363.50722991076202</v>
      </c>
      <c r="C26452">
        <v>3</v>
      </c>
      <c r="D26452">
        <f>_xlfn.IFNA(_xlfn.XLOOKUP(A26452,Target!B:B,Target!B:B),0)</f>
        <v>0</v>
      </c>
      <c r="E26452" s="7">
        <f t="shared" si="1243"/>
        <v>3.7685271539619106E-2</v>
      </c>
      <c r="F26452" s="6">
        <f t="shared" si="1244"/>
        <v>3.6316668043004374E-2</v>
      </c>
      <c r="G26452" s="6">
        <f t="shared" si="1245"/>
        <v>2.5790977820961037E-4</v>
      </c>
    </row>
    <row r="26453" spans="1:7" x14ac:dyDescent="0.35">
      <c r="A26453" s="1" t="s">
        <v>26452</v>
      </c>
      <c r="B26453">
        <v>363.50722991076202</v>
      </c>
      <c r="C26453">
        <v>3</v>
      </c>
      <c r="D26453">
        <f>_xlfn.IFNA(_xlfn.XLOOKUP(A26453,Target!B:B,Target!B:B),0)</f>
        <v>0</v>
      </c>
      <c r="E26453" s="7">
        <f t="shared" si="1243"/>
        <v>3.7685271539619106E-2</v>
      </c>
      <c r="F26453" s="6">
        <f t="shared" si="1244"/>
        <v>3.6316668043004374E-2</v>
      </c>
      <c r="G26453" s="6">
        <f t="shared" si="1245"/>
        <v>2.5790977820961037E-4</v>
      </c>
    </row>
    <row r="26454" spans="1:7" x14ac:dyDescent="0.35">
      <c r="A26454" s="1" t="s">
        <v>26453</v>
      </c>
      <c r="B26454">
        <v>350.57417015630102</v>
      </c>
      <c r="C26454">
        <v>3</v>
      </c>
      <c r="D26454">
        <f>_xlfn.IFNA(_xlfn.XLOOKUP(A26454,Target!B:B,Target!B:B),0)</f>
        <v>0</v>
      </c>
      <c r="E26454" s="7">
        <f t="shared" si="1243"/>
        <v>3.1499732844934916E-2</v>
      </c>
      <c r="F26454" s="6">
        <f t="shared" si="1244"/>
        <v>3.0537800294001882E-2</v>
      </c>
      <c r="G26454" s="6">
        <f t="shared" si="1245"/>
        <v>2.1558642692908088E-4</v>
      </c>
    </row>
    <row r="26455" spans="1:7" x14ac:dyDescent="0.35">
      <c r="A26455" s="1" t="s">
        <v>26454</v>
      </c>
      <c r="B26455">
        <v>363.50722991076202</v>
      </c>
      <c r="C26455">
        <v>3</v>
      </c>
      <c r="D26455">
        <f>_xlfn.IFNA(_xlfn.XLOOKUP(A26455,Target!B:B,Target!B:B),0)</f>
        <v>0</v>
      </c>
      <c r="E26455" s="7">
        <f t="shared" si="1243"/>
        <v>3.7685271539619106E-2</v>
      </c>
      <c r="F26455" s="6">
        <f t="shared" si="1244"/>
        <v>3.6316668043004374E-2</v>
      </c>
      <c r="G26455" s="6">
        <f t="shared" si="1245"/>
        <v>2.5790977820961037E-4</v>
      </c>
    </row>
    <row r="26456" spans="1:7" x14ac:dyDescent="0.35">
      <c r="A26456" s="1" t="s">
        <v>26455</v>
      </c>
      <c r="B26456">
        <v>363.50722991076202</v>
      </c>
      <c r="C26456">
        <v>3</v>
      </c>
      <c r="D26456">
        <f>_xlfn.IFNA(_xlfn.XLOOKUP(A26456,Target!B:B,Target!B:B),0)</f>
        <v>0</v>
      </c>
      <c r="E26456" s="7">
        <f t="shared" si="1243"/>
        <v>3.7685271539619106E-2</v>
      </c>
      <c r="F26456" s="6">
        <f t="shared" si="1244"/>
        <v>3.6316668043004374E-2</v>
      </c>
      <c r="G26456" s="6">
        <f t="shared" si="1245"/>
        <v>2.5790977820961037E-4</v>
      </c>
    </row>
    <row r="26457" spans="1:7" x14ac:dyDescent="0.35">
      <c r="A26457" s="1" t="s">
        <v>26456</v>
      </c>
      <c r="B26457">
        <v>437.32180947156797</v>
      </c>
      <c r="C26457">
        <v>2</v>
      </c>
      <c r="D26457">
        <f>_xlfn.IFNA(_xlfn.XLOOKUP(A26457,Target!B:B,Target!B:B),0)</f>
        <v>0</v>
      </c>
      <c r="E26457" s="7">
        <f t="shared" si="1243"/>
        <v>0.10485271979884178</v>
      </c>
      <c r="F26457" s="6">
        <f t="shared" si="1244"/>
        <v>9.4901988219689648E-2</v>
      </c>
      <c r="G26457" s="6">
        <f t="shared" si="1245"/>
        <v>7.1725943364329124E-4</v>
      </c>
    </row>
    <row r="26458" spans="1:7" x14ac:dyDescent="0.35">
      <c r="A26458" s="1" t="s">
        <v>26457</v>
      </c>
      <c r="B26458">
        <v>350.57417015630102</v>
      </c>
      <c r="C26458">
        <v>3</v>
      </c>
      <c r="D26458">
        <f>_xlfn.IFNA(_xlfn.XLOOKUP(A26458,Target!B:B,Target!B:B),0)</f>
        <v>0</v>
      </c>
      <c r="E26458" s="7">
        <f t="shared" si="1243"/>
        <v>3.1499732844934916E-2</v>
      </c>
      <c r="F26458" s="6">
        <f t="shared" si="1244"/>
        <v>3.0537800294001882E-2</v>
      </c>
      <c r="G26458" s="6">
        <f t="shared" si="1245"/>
        <v>2.1558642692908088E-4</v>
      </c>
    </row>
    <row r="26459" spans="1:7" x14ac:dyDescent="0.35">
      <c r="A26459" s="1" t="s">
        <v>26458</v>
      </c>
      <c r="B26459">
        <v>363.50722991076202</v>
      </c>
      <c r="C26459">
        <v>3</v>
      </c>
      <c r="D26459">
        <f>_xlfn.IFNA(_xlfn.XLOOKUP(A26459,Target!B:B,Target!B:B),0)</f>
        <v>0</v>
      </c>
      <c r="E26459" s="7">
        <f t="shared" si="1243"/>
        <v>3.7685271539619106E-2</v>
      </c>
      <c r="F26459" s="6">
        <f t="shared" si="1244"/>
        <v>3.6316668043004374E-2</v>
      </c>
      <c r="G26459" s="6">
        <f t="shared" si="1245"/>
        <v>2.5790977820961037E-4</v>
      </c>
    </row>
    <row r="26460" spans="1:7" x14ac:dyDescent="0.35">
      <c r="A26460" s="1" t="s">
        <v>26459</v>
      </c>
      <c r="B26460">
        <v>391.57791032336701</v>
      </c>
      <c r="C26460">
        <v>2</v>
      </c>
      <c r="D26460">
        <f>_xlfn.IFNA(_xlfn.XLOOKUP(A26460,Target!B:B,Target!B:B),0)</f>
        <v>0</v>
      </c>
      <c r="E26460" s="7">
        <f t="shared" si="1243"/>
        <v>5.561270055764303E-2</v>
      </c>
      <c r="F26460" s="6">
        <f t="shared" si="1244"/>
        <v>5.2682864206033853E-2</v>
      </c>
      <c r="G26460" s="6">
        <f t="shared" si="1245"/>
        <v>3.8055450116753278E-4</v>
      </c>
    </row>
    <row r="26461" spans="1:7" x14ac:dyDescent="0.35">
      <c r="A26461" s="1" t="s">
        <v>26460</v>
      </c>
      <c r="B26461">
        <v>391.57791032336701</v>
      </c>
      <c r="C26461">
        <v>2</v>
      </c>
      <c r="D26461">
        <f>_xlfn.IFNA(_xlfn.XLOOKUP(A26461,Target!B:B,Target!B:B),0)</f>
        <v>0</v>
      </c>
      <c r="E26461" s="7">
        <f t="shared" si="1243"/>
        <v>5.561270055764303E-2</v>
      </c>
      <c r="F26461" s="6">
        <f t="shared" si="1244"/>
        <v>5.2682864206033853E-2</v>
      </c>
      <c r="G26461" s="6">
        <f t="shared" si="1245"/>
        <v>3.8055450116753278E-4</v>
      </c>
    </row>
    <row r="26462" spans="1:7" x14ac:dyDescent="0.35">
      <c r="A26462" s="1" t="s">
        <v>26461</v>
      </c>
      <c r="B26462">
        <v>350.57417015630102</v>
      </c>
      <c r="C26462">
        <v>3</v>
      </c>
      <c r="D26462">
        <f>_xlfn.IFNA(_xlfn.XLOOKUP(A26462,Target!B:B,Target!B:B),0)</f>
        <v>0</v>
      </c>
      <c r="E26462" s="7">
        <f t="shared" si="1243"/>
        <v>3.1499732844934916E-2</v>
      </c>
      <c r="F26462" s="6">
        <f t="shared" si="1244"/>
        <v>3.0537800294001882E-2</v>
      </c>
      <c r="G26462" s="6">
        <f t="shared" si="1245"/>
        <v>2.1558642692908088E-4</v>
      </c>
    </row>
    <row r="26463" spans="1:7" x14ac:dyDescent="0.35">
      <c r="A26463" s="1" t="s">
        <v>26462</v>
      </c>
      <c r="B26463">
        <v>349.65367217680398</v>
      </c>
      <c r="C26463">
        <v>3</v>
      </c>
      <c r="D26463">
        <f>_xlfn.IFNA(_xlfn.XLOOKUP(A26463,Target!B:B,Target!B:B),0)</f>
        <v>0</v>
      </c>
      <c r="E26463" s="7">
        <f t="shared" si="1243"/>
        <v>3.1100324496395465E-2</v>
      </c>
      <c r="F26463" s="6">
        <f t="shared" si="1244"/>
        <v>3.0162268168798523E-2</v>
      </c>
      <c r="G26463" s="6">
        <f t="shared" si="1245"/>
        <v>2.128534294463143E-4</v>
      </c>
    </row>
    <row r="26464" spans="1:7" x14ac:dyDescent="0.35">
      <c r="A26464" s="1" t="s">
        <v>26463</v>
      </c>
      <c r="B26464">
        <v>446.20721163534103</v>
      </c>
      <c r="C26464">
        <v>2</v>
      </c>
      <c r="D26464">
        <f>_xlfn.IFNA(_xlfn.XLOOKUP(A26464,Target!B:B,Target!B:B),0)</f>
        <v>0</v>
      </c>
      <c r="E26464" s="7">
        <f t="shared" si="1243"/>
        <v>0.1185973955145074</v>
      </c>
      <c r="F26464" s="6">
        <f t="shared" si="1244"/>
        <v>0.10602330739377208</v>
      </c>
      <c r="G26464" s="6">
        <f t="shared" si="1245"/>
        <v>8.1120550457233905E-4</v>
      </c>
    </row>
    <row r="26465" spans="1:7" x14ac:dyDescent="0.35">
      <c r="A26465" s="1" t="s">
        <v>26464</v>
      </c>
      <c r="B26465">
        <v>363.50722991076202</v>
      </c>
      <c r="C26465">
        <v>3</v>
      </c>
      <c r="D26465">
        <f>_xlfn.IFNA(_xlfn.XLOOKUP(A26465,Target!B:B,Target!B:B),0)</f>
        <v>0</v>
      </c>
      <c r="E26465" s="7">
        <f t="shared" si="1243"/>
        <v>3.7685271539619106E-2</v>
      </c>
      <c r="F26465" s="6">
        <f t="shared" si="1244"/>
        <v>3.6316668043004374E-2</v>
      </c>
      <c r="G26465" s="6">
        <f t="shared" si="1245"/>
        <v>2.5790977820961037E-4</v>
      </c>
    </row>
    <row r="26466" spans="1:7" x14ac:dyDescent="0.35">
      <c r="A26466" s="1" t="s">
        <v>26465</v>
      </c>
      <c r="B26466">
        <v>363.50722991076202</v>
      </c>
      <c r="C26466">
        <v>3</v>
      </c>
      <c r="D26466">
        <f>_xlfn.IFNA(_xlfn.XLOOKUP(A26466,Target!B:B,Target!B:B),0)</f>
        <v>0</v>
      </c>
      <c r="E26466" s="7">
        <f t="shared" si="1243"/>
        <v>3.7685271539619106E-2</v>
      </c>
      <c r="F26466" s="6">
        <f t="shared" si="1244"/>
        <v>3.6316668043004374E-2</v>
      </c>
      <c r="G26466" s="6">
        <f t="shared" si="1245"/>
        <v>2.5790977820961037E-4</v>
      </c>
    </row>
    <row r="26467" spans="1:7" x14ac:dyDescent="0.35">
      <c r="A26467" s="1" t="s">
        <v>26466</v>
      </c>
      <c r="B26467">
        <v>363.50722991076202</v>
      </c>
      <c r="C26467">
        <v>3</v>
      </c>
      <c r="D26467">
        <f>_xlfn.IFNA(_xlfn.XLOOKUP(A26467,Target!B:B,Target!B:B),0)</f>
        <v>0</v>
      </c>
      <c r="E26467" s="7">
        <f t="shared" si="1243"/>
        <v>3.7685271539619106E-2</v>
      </c>
      <c r="F26467" s="6">
        <f t="shared" si="1244"/>
        <v>3.6316668043004374E-2</v>
      </c>
      <c r="G26467" s="6">
        <f t="shared" si="1245"/>
        <v>2.5790977820961037E-4</v>
      </c>
    </row>
    <row r="26468" spans="1:7" x14ac:dyDescent="0.35">
      <c r="A26468" s="1" t="s">
        <v>26467</v>
      </c>
      <c r="B26468">
        <v>350.57417015630102</v>
      </c>
      <c r="C26468">
        <v>3</v>
      </c>
      <c r="D26468">
        <f>_xlfn.IFNA(_xlfn.XLOOKUP(A26468,Target!B:B,Target!B:B),0)</f>
        <v>0</v>
      </c>
      <c r="E26468" s="7">
        <f t="shared" si="1243"/>
        <v>3.1499732844934916E-2</v>
      </c>
      <c r="F26468" s="6">
        <f t="shared" si="1244"/>
        <v>3.0537800294001882E-2</v>
      </c>
      <c r="G26468" s="6">
        <f t="shared" si="1245"/>
        <v>2.1558642692908088E-4</v>
      </c>
    </row>
    <row r="26469" spans="1:7" x14ac:dyDescent="0.35">
      <c r="A26469" s="1" t="s">
        <v>26468</v>
      </c>
      <c r="B26469">
        <v>476.34766183316498</v>
      </c>
      <c r="C26469">
        <v>1</v>
      </c>
      <c r="D26469">
        <f>_xlfn.IFNA(_xlfn.XLOOKUP(A26469,Target!B:B,Target!B:B),0)</f>
        <v>0</v>
      </c>
      <c r="E26469" s="7">
        <f t="shared" si="1243"/>
        <v>0.18011038043476643</v>
      </c>
      <c r="F26469" s="6">
        <f t="shared" si="1244"/>
        <v>0.15262163897618763</v>
      </c>
      <c r="G26469" s="6">
        <f t="shared" si="1245"/>
        <v>1.2314358436040665E-3</v>
      </c>
    </row>
    <row r="26470" spans="1:7" x14ac:dyDescent="0.35">
      <c r="A26470" s="1" t="s">
        <v>26469</v>
      </c>
      <c r="B26470">
        <v>573.05628377586595</v>
      </c>
      <c r="C26470">
        <v>1</v>
      </c>
      <c r="D26470">
        <f>_xlfn.IFNA(_xlfn.XLOOKUP(A26470,Target!B:B,Target!B:B),0)</f>
        <v>0</v>
      </c>
      <c r="E26470" s="7">
        <f t="shared" si="1243"/>
        <v>0.68830775779489861</v>
      </c>
      <c r="F26470" s="6">
        <f t="shared" si="1244"/>
        <v>0.40769092875217161</v>
      </c>
      <c r="G26470" s="6">
        <f t="shared" si="1245"/>
        <v>4.6897460368896015E-3</v>
      </c>
    </row>
    <row r="26471" spans="1:7" x14ac:dyDescent="0.35">
      <c r="A26471" s="1" t="s">
        <v>26470</v>
      </c>
      <c r="B26471">
        <v>350.57417015630102</v>
      </c>
      <c r="C26471">
        <v>3</v>
      </c>
      <c r="D26471">
        <f>_xlfn.IFNA(_xlfn.XLOOKUP(A26471,Target!B:B,Target!B:B),0)</f>
        <v>0</v>
      </c>
      <c r="E26471" s="7">
        <f t="shared" si="1243"/>
        <v>3.1499732844934916E-2</v>
      </c>
      <c r="F26471" s="6">
        <f t="shared" si="1244"/>
        <v>3.0537800294001882E-2</v>
      </c>
      <c r="G26471" s="6">
        <f t="shared" si="1245"/>
        <v>2.1558642692908088E-4</v>
      </c>
    </row>
    <row r="26472" spans="1:7" x14ac:dyDescent="0.35">
      <c r="A26472" s="1" t="s">
        <v>26471</v>
      </c>
      <c r="B26472">
        <v>254.45891307711199</v>
      </c>
      <c r="C26472">
        <v>6</v>
      </c>
      <c r="D26472">
        <f>_xlfn.IFNA(_xlfn.XLOOKUP(A26472,Target!B:B,Target!B:B),0)</f>
        <v>0</v>
      </c>
      <c r="E26472" s="7">
        <f t="shared" si="1243"/>
        <v>8.3106570706717436E-3</v>
      </c>
      <c r="F26472" s="6">
        <f t="shared" si="1244"/>
        <v>8.2421593111151603E-3</v>
      </c>
      <c r="G26472" s="6">
        <f t="shared" si="1245"/>
        <v>5.6887760548848718E-5</v>
      </c>
    </row>
    <row r="26473" spans="1:7" x14ac:dyDescent="0.35">
      <c r="A26473" s="1" t="s">
        <v>26472</v>
      </c>
      <c r="B26473">
        <v>349.65367217680398</v>
      </c>
      <c r="C26473">
        <v>3</v>
      </c>
      <c r="D26473">
        <f>_xlfn.IFNA(_xlfn.XLOOKUP(A26473,Target!B:B,Target!B:B),0)</f>
        <v>0</v>
      </c>
      <c r="E26473" s="7">
        <f t="shared" si="1243"/>
        <v>3.1100324496395465E-2</v>
      </c>
      <c r="F26473" s="6">
        <f t="shared" si="1244"/>
        <v>3.0162268168798523E-2</v>
      </c>
      <c r="G26473" s="6">
        <f t="shared" si="1245"/>
        <v>2.128534294463143E-4</v>
      </c>
    </row>
    <row r="26474" spans="1:7" x14ac:dyDescent="0.35">
      <c r="A26474" s="1" t="s">
        <v>26473</v>
      </c>
      <c r="B26474">
        <v>616.89497141309005</v>
      </c>
      <c r="C26474">
        <v>1</v>
      </c>
      <c r="D26474">
        <f>_xlfn.IFNA(_xlfn.XLOOKUP(A26474,Target!B:B,Target!B:B),0)</f>
        <v>0</v>
      </c>
      <c r="E26474" s="7">
        <f t="shared" si="1243"/>
        <v>1.2639149865828245</v>
      </c>
      <c r="F26474" s="6">
        <f t="shared" si="1244"/>
        <v>0.55828730057155995</v>
      </c>
      <c r="G26474" s="6">
        <f t="shared" si="1245"/>
        <v>8.5779717167542239E-3</v>
      </c>
    </row>
    <row r="26475" spans="1:7" x14ac:dyDescent="0.35">
      <c r="A26475" s="1" t="s">
        <v>26474</v>
      </c>
      <c r="B26475">
        <v>254.45891307711199</v>
      </c>
      <c r="C26475">
        <v>6</v>
      </c>
      <c r="D26475">
        <f>_xlfn.IFNA(_xlfn.XLOOKUP(A26475,Target!B:B,Target!B:B),0)</f>
        <v>0</v>
      </c>
      <c r="E26475" s="7">
        <f t="shared" si="1243"/>
        <v>8.3106570706717436E-3</v>
      </c>
      <c r="F26475" s="6">
        <f t="shared" si="1244"/>
        <v>8.2421593111151603E-3</v>
      </c>
      <c r="G26475" s="6">
        <f t="shared" si="1245"/>
        <v>5.6887760548848718E-5</v>
      </c>
    </row>
    <row r="26476" spans="1:7" x14ac:dyDescent="0.35">
      <c r="A26476" s="1" t="s">
        <v>26475</v>
      </c>
      <c r="B26476">
        <v>415.46614202682099</v>
      </c>
      <c r="C26476">
        <v>2</v>
      </c>
      <c r="D26476">
        <f>_xlfn.IFNA(_xlfn.XLOOKUP(A26476,Target!B:B,Target!B:B),0)</f>
        <v>0</v>
      </c>
      <c r="E26476" s="7">
        <f t="shared" si="1243"/>
        <v>7.7445372088745593E-2</v>
      </c>
      <c r="F26476" s="6">
        <f t="shared" si="1244"/>
        <v>7.1878699463536866E-2</v>
      </c>
      <c r="G26476" s="6">
        <f t="shared" si="1245"/>
        <v>5.298750495711269E-4</v>
      </c>
    </row>
    <row r="26477" spans="1:7" x14ac:dyDescent="0.35">
      <c r="A26477" s="1" t="s">
        <v>26476</v>
      </c>
      <c r="B26477">
        <v>514.26956633690099</v>
      </c>
      <c r="C26477">
        <v>1</v>
      </c>
      <c r="D26477">
        <f>_xlfn.IFNA(_xlfn.XLOOKUP(A26477,Target!B:B,Target!B:B),0)</f>
        <v>0</v>
      </c>
      <c r="E26477" s="7">
        <f t="shared" si="1243"/>
        <v>0.3046851996652245</v>
      </c>
      <c r="F26477" s="6">
        <f t="shared" si="1244"/>
        <v>0.23353158274762764</v>
      </c>
      <c r="G26477" s="6">
        <f t="shared" si="1245"/>
        <v>2.0813957340916527E-3</v>
      </c>
    </row>
    <row r="26478" spans="1:7" x14ac:dyDescent="0.35">
      <c r="A26478" s="1" t="s">
        <v>26477</v>
      </c>
      <c r="B26478">
        <v>248.622219145153</v>
      </c>
      <c r="C26478">
        <v>6</v>
      </c>
      <c r="D26478">
        <f>_xlfn.IFNA(_xlfn.XLOOKUP(A26478,Target!B:B,Target!B:B),0)</f>
        <v>0</v>
      </c>
      <c r="E26478" s="7">
        <f t="shared" si="1243"/>
        <v>7.664696506036614E-3</v>
      </c>
      <c r="F26478" s="6">
        <f t="shared" si="1244"/>
        <v>7.6063957907952506E-3</v>
      </c>
      <c r="G26478" s="6">
        <f t="shared" si="1245"/>
        <v>5.2466290426738494E-5</v>
      </c>
    </row>
    <row r="26479" spans="1:7" x14ac:dyDescent="0.35">
      <c r="A26479" s="1" t="s">
        <v>26478</v>
      </c>
      <c r="B26479">
        <v>363.50722991076202</v>
      </c>
      <c r="C26479">
        <v>3</v>
      </c>
      <c r="D26479">
        <f>_xlfn.IFNA(_xlfn.XLOOKUP(A26479,Target!B:B,Target!B:B),0)</f>
        <v>0</v>
      </c>
      <c r="E26479" s="7">
        <f t="shared" si="1243"/>
        <v>3.7685271539619106E-2</v>
      </c>
      <c r="F26479" s="6">
        <f t="shared" si="1244"/>
        <v>3.6316668043004374E-2</v>
      </c>
      <c r="G26479" s="6">
        <f t="shared" si="1245"/>
        <v>2.5790977820961037E-4</v>
      </c>
    </row>
    <row r="26480" spans="1:7" x14ac:dyDescent="0.35">
      <c r="A26480" s="1" t="s">
        <v>26479</v>
      </c>
      <c r="B26480">
        <v>350.57417015630102</v>
      </c>
      <c r="C26480">
        <v>3</v>
      </c>
      <c r="D26480">
        <f>_xlfn.IFNA(_xlfn.XLOOKUP(A26480,Target!B:B,Target!B:B),0)</f>
        <v>0</v>
      </c>
      <c r="E26480" s="7">
        <f t="shared" si="1243"/>
        <v>3.1499732844934916E-2</v>
      </c>
      <c r="F26480" s="6">
        <f t="shared" si="1244"/>
        <v>3.0537800294001882E-2</v>
      </c>
      <c r="G26480" s="6">
        <f t="shared" si="1245"/>
        <v>2.1558642692908088E-4</v>
      </c>
    </row>
    <row r="26481" spans="1:7" x14ac:dyDescent="0.35">
      <c r="A26481" s="1" t="s">
        <v>26480</v>
      </c>
      <c r="B26481">
        <v>349.65367217680398</v>
      </c>
      <c r="C26481">
        <v>3</v>
      </c>
      <c r="D26481">
        <f>_xlfn.IFNA(_xlfn.XLOOKUP(A26481,Target!B:B,Target!B:B),0)</f>
        <v>0</v>
      </c>
      <c r="E26481" s="7">
        <f t="shared" si="1243"/>
        <v>3.1100324496395465E-2</v>
      </c>
      <c r="F26481" s="6">
        <f t="shared" si="1244"/>
        <v>3.0162268168798523E-2</v>
      </c>
      <c r="G26481" s="6">
        <f t="shared" si="1245"/>
        <v>2.128534294463143E-4</v>
      </c>
    </row>
    <row r="26482" spans="1:7" x14ac:dyDescent="0.35">
      <c r="A26482" s="1" t="s">
        <v>26481</v>
      </c>
      <c r="B26482">
        <v>363.50722991076202</v>
      </c>
      <c r="C26482">
        <v>3</v>
      </c>
      <c r="D26482">
        <f>_xlfn.IFNA(_xlfn.XLOOKUP(A26482,Target!B:B,Target!B:B),0)</f>
        <v>0</v>
      </c>
      <c r="E26482" s="7">
        <f t="shared" si="1243"/>
        <v>3.7685271539619106E-2</v>
      </c>
      <c r="F26482" s="6">
        <f t="shared" si="1244"/>
        <v>3.6316668043004374E-2</v>
      </c>
      <c r="G26482" s="6">
        <f t="shared" si="1245"/>
        <v>2.5790977820961037E-4</v>
      </c>
    </row>
    <row r="26483" spans="1:7" x14ac:dyDescent="0.35">
      <c r="A26483" s="1" t="s">
        <v>26482</v>
      </c>
      <c r="B26483">
        <v>254.45891307711199</v>
      </c>
      <c r="C26483">
        <v>6</v>
      </c>
      <c r="D26483">
        <f>_xlfn.IFNA(_xlfn.XLOOKUP(A26483,Target!B:B,Target!B:B),0)</f>
        <v>0</v>
      </c>
      <c r="E26483" s="7">
        <f t="shared" si="1243"/>
        <v>8.3106570706717436E-3</v>
      </c>
      <c r="F26483" s="6">
        <f t="shared" si="1244"/>
        <v>8.2421593111151603E-3</v>
      </c>
      <c r="G26483" s="6">
        <f t="shared" si="1245"/>
        <v>5.6887760548848718E-5</v>
      </c>
    </row>
    <row r="26484" spans="1:7" x14ac:dyDescent="0.35">
      <c r="A26484" s="1" t="s">
        <v>26483</v>
      </c>
      <c r="B26484">
        <v>254.45891307711199</v>
      </c>
      <c r="C26484">
        <v>6</v>
      </c>
      <c r="D26484">
        <f>_xlfn.IFNA(_xlfn.XLOOKUP(A26484,Target!B:B,Target!B:B),0)</f>
        <v>0</v>
      </c>
      <c r="E26484" s="7">
        <f t="shared" si="1243"/>
        <v>8.3106570706717436E-3</v>
      </c>
      <c r="F26484" s="6">
        <f t="shared" si="1244"/>
        <v>8.2421593111151603E-3</v>
      </c>
      <c r="G26484" s="6">
        <f t="shared" si="1245"/>
        <v>5.6887760548848718E-5</v>
      </c>
    </row>
    <row r="26485" spans="1:7" x14ac:dyDescent="0.35">
      <c r="A26485" s="1" t="s">
        <v>26484</v>
      </c>
      <c r="B26485">
        <v>572.05418907070202</v>
      </c>
      <c r="C26485">
        <v>1</v>
      </c>
      <c r="D26485">
        <f>_xlfn.IFNA(_xlfn.XLOOKUP(A26485,Target!B:B,Target!B:B),0)</f>
        <v>0</v>
      </c>
      <c r="E26485" s="7">
        <f t="shared" si="1243"/>
        <v>0.67881190933821123</v>
      </c>
      <c r="F26485" s="6">
        <f t="shared" si="1244"/>
        <v>0.40434065636679895</v>
      </c>
      <c r="G26485" s="6">
        <f t="shared" si="1245"/>
        <v>4.6253458669177818E-3</v>
      </c>
    </row>
    <row r="26486" spans="1:7" x14ac:dyDescent="0.35">
      <c r="A26486" s="1" t="s">
        <v>26485</v>
      </c>
      <c r="B26486">
        <v>391.57791032336701</v>
      </c>
      <c r="C26486">
        <v>2</v>
      </c>
      <c r="D26486">
        <f>_xlfn.IFNA(_xlfn.XLOOKUP(A26486,Target!B:B,Target!B:B),0)</f>
        <v>0</v>
      </c>
      <c r="E26486" s="7">
        <f t="shared" si="1243"/>
        <v>5.561270055764303E-2</v>
      </c>
      <c r="F26486" s="6">
        <f t="shared" si="1244"/>
        <v>5.2682864206033853E-2</v>
      </c>
      <c r="G26486" s="6">
        <f t="shared" si="1245"/>
        <v>3.8055450116753278E-4</v>
      </c>
    </row>
    <row r="26487" spans="1:7" x14ac:dyDescent="0.35">
      <c r="A26487" s="1" t="s">
        <v>26486</v>
      </c>
      <c r="B26487">
        <v>267.39197283157398</v>
      </c>
      <c r="C26487">
        <v>6</v>
      </c>
      <c r="D26487">
        <f>_xlfn.IFNA(_xlfn.XLOOKUP(A26487,Target!B:B,Target!B:B),0)</f>
        <v>0</v>
      </c>
      <c r="E26487" s="7">
        <f t="shared" si="1243"/>
        <v>9.942603955489876E-3</v>
      </c>
      <c r="F26487" s="6">
        <f t="shared" si="1244"/>
        <v>9.8447217857224878E-3</v>
      </c>
      <c r="G26487" s="6">
        <f t="shared" si="1245"/>
        <v>6.8057934516250451E-5</v>
      </c>
    </row>
    <row r="26488" spans="1:7" x14ac:dyDescent="0.35">
      <c r="A26488" s="1" t="s">
        <v>26487</v>
      </c>
      <c r="B26488">
        <v>457.244520565838</v>
      </c>
      <c r="C26488">
        <v>2</v>
      </c>
      <c r="D26488">
        <f>_xlfn.IFNA(_xlfn.XLOOKUP(A26488,Target!B:B,Target!B:B),0)</f>
        <v>0</v>
      </c>
      <c r="E26488" s="7">
        <f t="shared" si="1243"/>
        <v>0.13820583300101558</v>
      </c>
      <c r="F26488" s="6">
        <f t="shared" si="1244"/>
        <v>0.1214242881154628</v>
      </c>
      <c r="G26488" s="6">
        <f t="shared" si="1245"/>
        <v>9.4520033264718203E-4</v>
      </c>
    </row>
    <row r="26489" spans="1:7" x14ac:dyDescent="0.35">
      <c r="A26489" s="1" t="s">
        <v>26488</v>
      </c>
      <c r="B26489">
        <v>412.219811239563</v>
      </c>
      <c r="C26489">
        <v>2</v>
      </c>
      <c r="D26489">
        <f>_xlfn.IFNA(_xlfn.XLOOKUP(A26489,Target!B:B,Target!B:B),0)</f>
        <v>0</v>
      </c>
      <c r="E26489" s="7">
        <f t="shared" si="1243"/>
        <v>7.4037306710020109E-2</v>
      </c>
      <c r="F26489" s="6">
        <f t="shared" si="1244"/>
        <v>6.8933645272351352E-2</v>
      </c>
      <c r="G26489" s="6">
        <f t="shared" si="1245"/>
        <v>5.065691505158924E-4</v>
      </c>
    </row>
    <row r="26490" spans="1:7" x14ac:dyDescent="0.35">
      <c r="A26490" s="1" t="s">
        <v>26489</v>
      </c>
      <c r="B26490">
        <v>363.50722991076202</v>
      </c>
      <c r="C26490">
        <v>3</v>
      </c>
      <c r="D26490">
        <f>_xlfn.IFNA(_xlfn.XLOOKUP(A26490,Target!B:B,Target!B:B),0)</f>
        <v>0</v>
      </c>
      <c r="E26490" s="7">
        <f t="shared" si="1243"/>
        <v>3.7685271539619106E-2</v>
      </c>
      <c r="F26490" s="6">
        <f t="shared" si="1244"/>
        <v>3.6316668043004374E-2</v>
      </c>
      <c r="G26490" s="6">
        <f t="shared" si="1245"/>
        <v>2.5790977820961037E-4</v>
      </c>
    </row>
    <row r="26491" spans="1:7" x14ac:dyDescent="0.35">
      <c r="A26491" s="1" t="s">
        <v>26490</v>
      </c>
      <c r="B26491">
        <v>348.04744817652698</v>
      </c>
      <c r="C26491">
        <v>4</v>
      </c>
      <c r="D26491">
        <f>_xlfn.IFNA(_xlfn.XLOOKUP(A26491,Target!B:B,Target!B:B),0)</f>
        <v>0</v>
      </c>
      <c r="E26491" s="7">
        <f t="shared" si="1243"/>
        <v>3.0415466952396157E-2</v>
      </c>
      <c r="F26491" s="6">
        <f t="shared" si="1244"/>
        <v>2.9517673140480261E-2</v>
      </c>
      <c r="G26491" s="6">
        <f t="shared" si="1245"/>
        <v>2.0816717829419447E-4</v>
      </c>
    </row>
    <row r="26492" spans="1:7" x14ac:dyDescent="0.35">
      <c r="A26492" s="1" t="s">
        <v>26491</v>
      </c>
      <c r="B26492">
        <v>395.411620655165</v>
      </c>
      <c r="C26492">
        <v>2</v>
      </c>
      <c r="D26492">
        <f>_xlfn.IFNA(_xlfn.XLOOKUP(A26492,Target!B:B,Target!B:B),0)</f>
        <v>0</v>
      </c>
      <c r="E26492" s="7">
        <f t="shared" si="1243"/>
        <v>5.8648272050922851E-2</v>
      </c>
      <c r="F26492" s="6">
        <f t="shared" si="1244"/>
        <v>5.5399204437658445E-2</v>
      </c>
      <c r="G26492" s="6">
        <f t="shared" si="1245"/>
        <v>4.0131840546680288E-4</v>
      </c>
    </row>
    <row r="26493" spans="1:7" x14ac:dyDescent="0.35">
      <c r="A26493" s="1" t="s">
        <v>26492</v>
      </c>
      <c r="B26493">
        <v>349.65367217680398</v>
      </c>
      <c r="C26493">
        <v>3</v>
      </c>
      <c r="D26493">
        <f>_xlfn.IFNA(_xlfn.XLOOKUP(A26493,Target!B:B,Target!B:B),0)</f>
        <v>0</v>
      </c>
      <c r="E26493" s="7">
        <f t="shared" si="1243"/>
        <v>3.1100324496395465E-2</v>
      </c>
      <c r="F26493" s="6">
        <f t="shared" si="1244"/>
        <v>3.0162268168798523E-2</v>
      </c>
      <c r="G26493" s="6">
        <f t="shared" si="1245"/>
        <v>2.128534294463143E-4</v>
      </c>
    </row>
    <row r="26494" spans="1:7" x14ac:dyDescent="0.35">
      <c r="A26494" s="1" t="s">
        <v>26493</v>
      </c>
      <c r="B26494">
        <v>331.29046597739398</v>
      </c>
      <c r="C26494">
        <v>4</v>
      </c>
      <c r="D26494">
        <f>_xlfn.IFNA(_xlfn.XLOOKUP(A26494,Target!B:B,Target!B:B),0)</f>
        <v>0</v>
      </c>
      <c r="E26494" s="7">
        <f t="shared" si="1243"/>
        <v>2.4110565840423696E-2</v>
      </c>
      <c r="F26494" s="6">
        <f t="shared" si="1244"/>
        <v>2.3542932418276208E-2</v>
      </c>
      <c r="G26494" s="6">
        <f t="shared" si="1245"/>
        <v>1.6502278442610336E-4</v>
      </c>
    </row>
    <row r="26495" spans="1:7" x14ac:dyDescent="0.35">
      <c r="A26495" s="1" t="s">
        <v>26494</v>
      </c>
      <c r="B26495">
        <v>308.39571299864002</v>
      </c>
      <c r="C26495">
        <v>5</v>
      </c>
      <c r="D26495">
        <f>_xlfn.IFNA(_xlfn.XLOOKUP(A26495,Target!B:B,Target!B:B),0)</f>
        <v>0</v>
      </c>
      <c r="E26495" s="7">
        <f t="shared" si="1243"/>
        <v>1.7553642732840088E-2</v>
      </c>
      <c r="F26495" s="6">
        <f t="shared" si="1244"/>
        <v>1.7250827863675267E-2</v>
      </c>
      <c r="G26495" s="6">
        <f t="shared" si="1245"/>
        <v>1.2014985574882563E-4</v>
      </c>
    </row>
    <row r="26496" spans="1:7" x14ac:dyDescent="0.35">
      <c r="A26496" s="1" t="s">
        <v>26495</v>
      </c>
      <c r="B26496">
        <v>390.65741234387002</v>
      </c>
      <c r="C26496">
        <v>2</v>
      </c>
      <c r="D26496">
        <f>_xlfn.IFNA(_xlfn.XLOOKUP(A26496,Target!B:B,Target!B:B),0)</f>
        <v>0</v>
      </c>
      <c r="E26496" s="7">
        <f t="shared" si="1243"/>
        <v>5.4907546104527818E-2</v>
      </c>
      <c r="F26496" s="6">
        <f t="shared" si="1244"/>
        <v>5.2049628716076324E-2</v>
      </c>
      <c r="G26496" s="6">
        <f t="shared" si="1245"/>
        <v>3.757309829574026E-4</v>
      </c>
    </row>
    <row r="26497" spans="1:7" x14ac:dyDescent="0.35">
      <c r="A26497" s="1" t="s">
        <v>26496</v>
      </c>
      <c r="B26497">
        <v>474.33732847628198</v>
      </c>
      <c r="C26497">
        <v>1</v>
      </c>
      <c r="D26497">
        <f>_xlfn.IFNA(_xlfn.XLOOKUP(A26497,Target!B:B,Target!B:B),0)</f>
        <v>0</v>
      </c>
      <c r="E26497" s="7">
        <f t="shared" si="1243"/>
        <v>0.17516015898983101</v>
      </c>
      <c r="F26497" s="6">
        <f t="shared" si="1244"/>
        <v>0.14905215910348668</v>
      </c>
      <c r="G26497" s="6">
        <f t="shared" si="1245"/>
        <v>1.1976311317903159E-3</v>
      </c>
    </row>
    <row r="26498" spans="1:7" x14ac:dyDescent="0.35">
      <c r="A26498" s="1" t="s">
        <v>26497</v>
      </c>
      <c r="B26498">
        <v>267.39197283157398</v>
      </c>
      <c r="C26498">
        <v>6</v>
      </c>
      <c r="D26498">
        <f>_xlfn.IFNA(_xlfn.XLOOKUP(A26498,Target!B:B,Target!B:B),0)</f>
        <v>0</v>
      </c>
      <c r="E26498" s="7">
        <f t="shared" si="1243"/>
        <v>9.942603955489876E-3</v>
      </c>
      <c r="F26498" s="6">
        <f t="shared" si="1244"/>
        <v>9.8447217857224878E-3</v>
      </c>
      <c r="G26498" s="6">
        <f t="shared" si="1245"/>
        <v>6.8057934516250451E-5</v>
      </c>
    </row>
    <row r="26499" spans="1:7" x14ac:dyDescent="0.35">
      <c r="A26499" s="1" t="s">
        <v>26498</v>
      </c>
      <c r="B26499">
        <v>450.26891855618999</v>
      </c>
      <c r="C26499">
        <v>2</v>
      </c>
      <c r="D26499">
        <f>_xlfn.IFNA(_xlfn.XLOOKUP(A26499,Target!B:B,Target!B:B),0)</f>
        <v>0</v>
      </c>
      <c r="E26499" s="7">
        <f t="shared" ref="E26499:E26562" si="1246">2^((B26499-600)/50)</f>
        <v>0.12546687005327331</v>
      </c>
      <c r="F26499" s="6">
        <f t="shared" ref="F26499:F26562" si="1247">1-(1/(1+E26499))</f>
        <v>0.11147984306933389</v>
      </c>
      <c r="G26499" s="6">
        <f t="shared" ref="G26499:G26562" si="1248">(F26499*($J$3/$J$2))/(F26499*($J$3/$J$2)+(1-F26499)*((1-$J$3)/(1-$J$2)))</f>
        <v>8.5815234883961468E-4</v>
      </c>
    </row>
    <row r="26500" spans="1:7" x14ac:dyDescent="0.35">
      <c r="A26500" s="1" t="s">
        <v>26499</v>
      </c>
      <c r="B26500">
        <v>267.39197283157398</v>
      </c>
      <c r="C26500">
        <v>6</v>
      </c>
      <c r="D26500">
        <f>_xlfn.IFNA(_xlfn.XLOOKUP(A26500,Target!B:B,Target!B:B),0)</f>
        <v>0</v>
      </c>
      <c r="E26500" s="7">
        <f t="shared" si="1246"/>
        <v>9.942603955489876E-3</v>
      </c>
      <c r="F26500" s="6">
        <f t="shared" si="1247"/>
        <v>9.8447217857224878E-3</v>
      </c>
      <c r="G26500" s="6">
        <f t="shared" si="1248"/>
        <v>6.8057934516250451E-5</v>
      </c>
    </row>
    <row r="26501" spans="1:7" x14ac:dyDescent="0.35">
      <c r="A26501" s="1" t="s">
        <v>26500</v>
      </c>
      <c r="B26501">
        <v>402.53308227235999</v>
      </c>
      <c r="C26501">
        <v>2</v>
      </c>
      <c r="D26501">
        <f>_xlfn.IFNA(_xlfn.XLOOKUP(A26501,Target!B:B,Target!B:B),0)</f>
        <v>0</v>
      </c>
      <c r="E26501" s="7">
        <f t="shared" si="1246"/>
        <v>6.4733738970339433E-2</v>
      </c>
      <c r="F26501" s="6">
        <f t="shared" si="1247"/>
        <v>6.0798053636339944E-2</v>
      </c>
      <c r="G26501" s="6">
        <f t="shared" si="1248"/>
        <v>4.4294159467453599E-4</v>
      </c>
    </row>
    <row r="26502" spans="1:7" x14ac:dyDescent="0.35">
      <c r="A26502" s="1" t="s">
        <v>26501</v>
      </c>
      <c r="B26502">
        <v>254.45891307711199</v>
      </c>
      <c r="C26502">
        <v>6</v>
      </c>
      <c r="D26502">
        <f>_xlfn.IFNA(_xlfn.XLOOKUP(A26502,Target!B:B,Target!B:B),0)</f>
        <v>0</v>
      </c>
      <c r="E26502" s="7">
        <f t="shared" si="1246"/>
        <v>8.3106570706717436E-3</v>
      </c>
      <c r="F26502" s="6">
        <f t="shared" si="1247"/>
        <v>8.2421593111151603E-3</v>
      </c>
      <c r="G26502" s="6">
        <f t="shared" si="1248"/>
        <v>5.6887760548848718E-5</v>
      </c>
    </row>
    <row r="26503" spans="1:7" x14ac:dyDescent="0.35">
      <c r="A26503" s="1" t="s">
        <v>26502</v>
      </c>
      <c r="B26503">
        <v>409.265178389124</v>
      </c>
      <c r="C26503">
        <v>2</v>
      </c>
      <c r="D26503">
        <f>_xlfn.IFNA(_xlfn.XLOOKUP(A26503,Target!B:B,Target!B:B),0)</f>
        <v>0</v>
      </c>
      <c r="E26503" s="7">
        <f t="shared" si="1246"/>
        <v>7.1066012762171352E-2</v>
      </c>
      <c r="F26503" s="6">
        <f t="shared" si="1247"/>
        <v>6.6350730875027297E-2</v>
      </c>
      <c r="G26503" s="6">
        <f t="shared" si="1248"/>
        <v>4.8624920598728925E-4</v>
      </c>
    </row>
    <row r="26504" spans="1:7" x14ac:dyDescent="0.35">
      <c r="A26504" s="1" t="s">
        <v>26503</v>
      </c>
      <c r="B26504">
        <v>423.53350945303498</v>
      </c>
      <c r="C26504">
        <v>2</v>
      </c>
      <c r="D26504">
        <f>_xlfn.IFNA(_xlfn.XLOOKUP(A26504,Target!B:B,Target!B:B),0)</f>
        <v>0</v>
      </c>
      <c r="E26504" s="7">
        <f t="shared" si="1246"/>
        <v>8.6609565991486989E-2</v>
      </c>
      <c r="F26504" s="6">
        <f t="shared" si="1247"/>
        <v>7.970624288813366E-2</v>
      </c>
      <c r="G26504" s="6">
        <f t="shared" si="1248"/>
        <v>5.9253857965345315E-4</v>
      </c>
    </row>
    <row r="26505" spans="1:7" x14ac:dyDescent="0.35">
      <c r="A26505" s="1" t="s">
        <v>26504</v>
      </c>
      <c r="B26505">
        <v>267.39197283157398</v>
      </c>
      <c r="C26505">
        <v>6</v>
      </c>
      <c r="D26505">
        <f>_xlfn.IFNA(_xlfn.XLOOKUP(A26505,Target!B:B,Target!B:B),0)</f>
        <v>0</v>
      </c>
      <c r="E26505" s="7">
        <f t="shared" si="1246"/>
        <v>9.942603955489876E-3</v>
      </c>
      <c r="F26505" s="6">
        <f t="shared" si="1247"/>
        <v>9.8447217857224878E-3</v>
      </c>
      <c r="G26505" s="6">
        <f t="shared" si="1248"/>
        <v>6.8057934516250451E-5</v>
      </c>
    </row>
    <row r="26506" spans="1:7" x14ac:dyDescent="0.35">
      <c r="A26506" s="1" t="s">
        <v>26505</v>
      </c>
      <c r="B26506">
        <v>474.33732847628198</v>
      </c>
      <c r="C26506">
        <v>1</v>
      </c>
      <c r="D26506">
        <f>_xlfn.IFNA(_xlfn.XLOOKUP(A26506,Target!B:B,Target!B:B),0)</f>
        <v>0</v>
      </c>
      <c r="E26506" s="7">
        <f t="shared" si="1246"/>
        <v>0.17516015898983101</v>
      </c>
      <c r="F26506" s="6">
        <f t="shared" si="1247"/>
        <v>0.14905215910348668</v>
      </c>
      <c r="G26506" s="6">
        <f t="shared" si="1248"/>
        <v>1.1976311317903159E-3</v>
      </c>
    </row>
    <row r="26507" spans="1:7" x14ac:dyDescent="0.35">
      <c r="A26507" s="1" t="s">
        <v>26506</v>
      </c>
      <c r="B26507">
        <v>350.57417015630102</v>
      </c>
      <c r="C26507">
        <v>3</v>
      </c>
      <c r="D26507">
        <f>_xlfn.IFNA(_xlfn.XLOOKUP(A26507,Target!B:B,Target!B:B),0)</f>
        <v>0</v>
      </c>
      <c r="E26507" s="7">
        <f t="shared" si="1246"/>
        <v>3.1499732844934916E-2</v>
      </c>
      <c r="F26507" s="6">
        <f t="shared" si="1247"/>
        <v>3.0537800294001882E-2</v>
      </c>
      <c r="G26507" s="6">
        <f t="shared" si="1248"/>
        <v>2.1558642692908088E-4</v>
      </c>
    </row>
    <row r="26508" spans="1:7" x14ac:dyDescent="0.35">
      <c r="A26508" s="1" t="s">
        <v>26507</v>
      </c>
      <c r="B26508">
        <v>267.39197283157398</v>
      </c>
      <c r="C26508">
        <v>6</v>
      </c>
      <c r="D26508">
        <f>_xlfn.IFNA(_xlfn.XLOOKUP(A26508,Target!B:B,Target!B:B),0)</f>
        <v>0</v>
      </c>
      <c r="E26508" s="7">
        <f t="shared" si="1246"/>
        <v>9.942603955489876E-3</v>
      </c>
      <c r="F26508" s="6">
        <f t="shared" si="1247"/>
        <v>9.8447217857224878E-3</v>
      </c>
      <c r="G26508" s="6">
        <f t="shared" si="1248"/>
        <v>6.8057934516250451E-5</v>
      </c>
    </row>
    <row r="26509" spans="1:7" x14ac:dyDescent="0.35">
      <c r="A26509" s="1" t="s">
        <v>26508</v>
      </c>
      <c r="B26509">
        <v>363.50722991076202</v>
      </c>
      <c r="C26509">
        <v>3</v>
      </c>
      <c r="D26509">
        <f>_xlfn.IFNA(_xlfn.XLOOKUP(A26509,Target!B:B,Target!B:B),0)</f>
        <v>0</v>
      </c>
      <c r="E26509" s="7">
        <f t="shared" si="1246"/>
        <v>3.7685271539619106E-2</v>
      </c>
      <c r="F26509" s="6">
        <f t="shared" si="1247"/>
        <v>3.6316668043004374E-2</v>
      </c>
      <c r="G26509" s="6">
        <f t="shared" si="1248"/>
        <v>2.5790977820961037E-4</v>
      </c>
    </row>
    <row r="26510" spans="1:7" x14ac:dyDescent="0.35">
      <c r="A26510" s="1" t="s">
        <v>26509</v>
      </c>
      <c r="B26510">
        <v>363.50722991076202</v>
      </c>
      <c r="C26510">
        <v>3</v>
      </c>
      <c r="D26510">
        <f>_xlfn.IFNA(_xlfn.XLOOKUP(A26510,Target!B:B,Target!B:B),0)</f>
        <v>0</v>
      </c>
      <c r="E26510" s="7">
        <f t="shared" si="1246"/>
        <v>3.7685271539619106E-2</v>
      </c>
      <c r="F26510" s="6">
        <f t="shared" si="1247"/>
        <v>3.6316668043004374E-2</v>
      </c>
      <c r="G26510" s="6">
        <f t="shared" si="1248"/>
        <v>2.5790977820961037E-4</v>
      </c>
    </row>
    <row r="26511" spans="1:7" x14ac:dyDescent="0.35">
      <c r="A26511" s="1" t="s">
        <v>26510</v>
      </c>
      <c r="B26511">
        <v>569.80995298860705</v>
      </c>
      <c r="C26511">
        <v>1</v>
      </c>
      <c r="D26511">
        <f>_xlfn.IFNA(_xlfn.XLOOKUP(A26511,Target!B:B,Target!B:B),0)</f>
        <v>0</v>
      </c>
      <c r="E26511" s="7">
        <f t="shared" si="1246"/>
        <v>0.65801804808104358</v>
      </c>
      <c r="F26511" s="6">
        <f t="shared" si="1247"/>
        <v>0.39687025653467423</v>
      </c>
      <c r="G26511" s="6">
        <f t="shared" si="1248"/>
        <v>4.4842942665207774E-3</v>
      </c>
    </row>
    <row r="26512" spans="1:7" x14ac:dyDescent="0.35">
      <c r="A26512" s="1" t="s">
        <v>26511</v>
      </c>
      <c r="B26512">
        <v>595.36332406120198</v>
      </c>
      <c r="C26512">
        <v>1</v>
      </c>
      <c r="D26512">
        <f>_xlfn.IFNA(_xlfn.XLOOKUP(A26512,Target!B:B,Target!B:B),0)</f>
        <v>0</v>
      </c>
      <c r="E26512" s="7">
        <f t="shared" si="1246"/>
        <v>0.93774429187421404</v>
      </c>
      <c r="F26512" s="6">
        <f t="shared" si="1247"/>
        <v>0.48393603624924852</v>
      </c>
      <c r="G26512" s="6">
        <f t="shared" si="1248"/>
        <v>6.3784274992020606E-3</v>
      </c>
    </row>
    <row r="26513" spans="1:7" x14ac:dyDescent="0.35">
      <c r="A26513" s="1" t="s">
        <v>26512</v>
      </c>
      <c r="B26513">
        <v>350.57417015630102</v>
      </c>
      <c r="C26513">
        <v>3</v>
      </c>
      <c r="D26513">
        <f>_xlfn.IFNA(_xlfn.XLOOKUP(A26513,Target!B:B,Target!B:B),0)</f>
        <v>0</v>
      </c>
      <c r="E26513" s="7">
        <f t="shared" si="1246"/>
        <v>3.1499732844934916E-2</v>
      </c>
      <c r="F26513" s="6">
        <f t="shared" si="1247"/>
        <v>3.0537800294001882E-2</v>
      </c>
      <c r="G26513" s="6">
        <f t="shared" si="1248"/>
        <v>2.1558642692908088E-4</v>
      </c>
    </row>
    <row r="26514" spans="1:7" x14ac:dyDescent="0.35">
      <c r="A26514" s="1" t="s">
        <v>26513</v>
      </c>
      <c r="B26514">
        <v>388.13069036409598</v>
      </c>
      <c r="C26514">
        <v>2</v>
      </c>
      <c r="D26514">
        <f>_xlfn.IFNA(_xlfn.XLOOKUP(A26514,Target!B:B,Target!B:B),0)</f>
        <v>0</v>
      </c>
      <c r="E26514" s="7">
        <f t="shared" si="1246"/>
        <v>5.3017549774171266E-2</v>
      </c>
      <c r="F26514" s="6">
        <f t="shared" si="1247"/>
        <v>5.0348210991869258E-2</v>
      </c>
      <c r="G26514" s="6">
        <f t="shared" si="1248"/>
        <v>3.6280247690740453E-4</v>
      </c>
    </row>
    <row r="26515" spans="1:7" x14ac:dyDescent="0.35">
      <c r="A26515" s="1" t="s">
        <v>26514</v>
      </c>
      <c r="B26515">
        <v>300.21686155547297</v>
      </c>
      <c r="C26515">
        <v>6</v>
      </c>
      <c r="D26515">
        <f>_xlfn.IFNA(_xlfn.XLOOKUP(A26515,Target!B:B,Target!B:B),0)</f>
        <v>0</v>
      </c>
      <c r="E26515" s="7">
        <f t="shared" si="1246"/>
        <v>1.5672044735712379E-2</v>
      </c>
      <c r="F26515" s="6">
        <f t="shared" si="1247"/>
        <v>1.5430221612322104E-2</v>
      </c>
      <c r="G26515" s="6">
        <f t="shared" si="1248"/>
        <v>1.0727221662043314E-4</v>
      </c>
    </row>
    <row r="26516" spans="1:7" x14ac:dyDescent="0.35">
      <c r="A26516" s="1" t="s">
        <v>26515</v>
      </c>
      <c r="B26516">
        <v>520.09527695464305</v>
      </c>
      <c r="C26516">
        <v>1</v>
      </c>
      <c r="D26516">
        <f>_xlfn.IFNA(_xlfn.XLOOKUP(A26516,Target!B:B,Target!B:B),0)</f>
        <v>0</v>
      </c>
      <c r="E26516" s="7">
        <f t="shared" si="1246"/>
        <v>0.33031297336171328</v>
      </c>
      <c r="F26516" s="6">
        <f t="shared" si="1247"/>
        <v>0.24829719019202623</v>
      </c>
      <c r="G26516" s="6">
        <f t="shared" si="1248"/>
        <v>2.2560717490926153E-3</v>
      </c>
    </row>
    <row r="26517" spans="1:7" x14ac:dyDescent="0.35">
      <c r="A26517" s="1" t="s">
        <v>26516</v>
      </c>
      <c r="B26517">
        <v>523.04990980508205</v>
      </c>
      <c r="C26517">
        <v>1</v>
      </c>
      <c r="D26517">
        <f>_xlfn.IFNA(_xlfn.XLOOKUP(A26517,Target!B:B,Target!B:B),0)</f>
        <v>0</v>
      </c>
      <c r="E26517" s="7">
        <f t="shared" si="1246"/>
        <v>0.34412347011675321</v>
      </c>
      <c r="F26517" s="6">
        <f t="shared" si="1247"/>
        <v>0.2560207285770123</v>
      </c>
      <c r="G26517" s="6">
        <f t="shared" si="1248"/>
        <v>2.3501771839316787E-3</v>
      </c>
    </row>
    <row r="26518" spans="1:7" x14ac:dyDescent="0.35">
      <c r="A26518" s="1" t="s">
        <v>26517</v>
      </c>
      <c r="B26518">
        <v>391.57791032336701</v>
      </c>
      <c r="C26518">
        <v>2</v>
      </c>
      <c r="D26518">
        <f>_xlfn.IFNA(_xlfn.XLOOKUP(A26518,Target!B:B,Target!B:B),0)</f>
        <v>0</v>
      </c>
      <c r="E26518" s="7">
        <f t="shared" si="1246"/>
        <v>5.561270055764303E-2</v>
      </c>
      <c r="F26518" s="6">
        <f t="shared" si="1247"/>
        <v>5.2682864206033853E-2</v>
      </c>
      <c r="G26518" s="6">
        <f t="shared" si="1248"/>
        <v>3.8055450116753278E-4</v>
      </c>
    </row>
    <row r="26519" spans="1:7" x14ac:dyDescent="0.35">
      <c r="A26519" s="1" t="s">
        <v>26518</v>
      </c>
      <c r="B26519">
        <v>436.41869266575497</v>
      </c>
      <c r="C26519">
        <v>2</v>
      </c>
      <c r="D26519">
        <f>_xlfn.IFNA(_xlfn.XLOOKUP(A26519,Target!B:B,Target!B:B),0)</f>
        <v>0</v>
      </c>
      <c r="E26519" s="7">
        <f t="shared" si="1246"/>
        <v>0.10354816218188476</v>
      </c>
      <c r="F26519" s="6">
        <f t="shared" si="1247"/>
        <v>9.3832028116610844E-2</v>
      </c>
      <c r="G26519" s="6">
        <f t="shared" si="1248"/>
        <v>7.0834174930014637E-4</v>
      </c>
    </row>
    <row r="26520" spans="1:7" x14ac:dyDescent="0.35">
      <c r="A26520" s="1" t="s">
        <v>26519</v>
      </c>
      <c r="B26520">
        <v>412.219811239563</v>
      </c>
      <c r="C26520">
        <v>2</v>
      </c>
      <c r="D26520">
        <f>_xlfn.IFNA(_xlfn.XLOOKUP(A26520,Target!B:B,Target!B:B),0)</f>
        <v>0</v>
      </c>
      <c r="E26520" s="7">
        <f t="shared" si="1246"/>
        <v>7.4037306710020109E-2</v>
      </c>
      <c r="F26520" s="6">
        <f t="shared" si="1247"/>
        <v>6.8933645272351352E-2</v>
      </c>
      <c r="G26520" s="6">
        <f t="shared" si="1248"/>
        <v>5.065691505158924E-4</v>
      </c>
    </row>
    <row r="26521" spans="1:7" x14ac:dyDescent="0.35">
      <c r="A26521" s="1" t="s">
        <v>26520</v>
      </c>
      <c r="B26521">
        <v>412.219811239563</v>
      </c>
      <c r="C26521">
        <v>2</v>
      </c>
      <c r="D26521">
        <f>_xlfn.IFNA(_xlfn.XLOOKUP(A26521,Target!B:B,Target!B:B),0)</f>
        <v>0</v>
      </c>
      <c r="E26521" s="7">
        <f t="shared" si="1246"/>
        <v>7.4037306710020109E-2</v>
      </c>
      <c r="F26521" s="6">
        <f t="shared" si="1247"/>
        <v>6.8933645272351352E-2</v>
      </c>
      <c r="G26521" s="6">
        <f t="shared" si="1248"/>
        <v>5.065691505158924E-4</v>
      </c>
    </row>
    <row r="26522" spans="1:7" x14ac:dyDescent="0.35">
      <c r="A26522" s="1" t="s">
        <v>26521</v>
      </c>
      <c r="B26522">
        <v>486.03439080036901</v>
      </c>
      <c r="C26522">
        <v>1</v>
      </c>
      <c r="D26522">
        <f>_xlfn.IFNA(_xlfn.XLOOKUP(A26522,Target!B:B,Target!B:B),0)</f>
        <v>0</v>
      </c>
      <c r="E26522" s="7">
        <f t="shared" si="1246"/>
        <v>0.20599594106586913</v>
      </c>
      <c r="F26522" s="6">
        <f t="shared" si="1247"/>
        <v>0.17080981291181485</v>
      </c>
      <c r="G26522" s="6">
        <f t="shared" si="1248"/>
        <v>1.408169243088868E-3</v>
      </c>
    </row>
    <row r="26523" spans="1:7" x14ac:dyDescent="0.35">
      <c r="A26523" s="1" t="s">
        <v>26522</v>
      </c>
      <c r="B26523">
        <v>331.29046597739398</v>
      </c>
      <c r="C26523">
        <v>4</v>
      </c>
      <c r="D26523">
        <f>_xlfn.IFNA(_xlfn.XLOOKUP(A26523,Target!B:B,Target!B:B),0)</f>
        <v>0</v>
      </c>
      <c r="E26523" s="7">
        <f t="shared" si="1246"/>
        <v>2.4110565840423696E-2</v>
      </c>
      <c r="F26523" s="6">
        <f t="shared" si="1247"/>
        <v>2.3542932418276208E-2</v>
      </c>
      <c r="G26523" s="6">
        <f t="shared" si="1248"/>
        <v>1.6502278442610336E-4</v>
      </c>
    </row>
    <row r="26524" spans="1:7" x14ac:dyDescent="0.35">
      <c r="A26524" s="1" t="s">
        <v>26523</v>
      </c>
      <c r="B26524">
        <v>363.50722991076202</v>
      </c>
      <c r="C26524">
        <v>3</v>
      </c>
      <c r="D26524">
        <f>_xlfn.IFNA(_xlfn.XLOOKUP(A26524,Target!B:B,Target!B:B),0)</f>
        <v>0</v>
      </c>
      <c r="E26524" s="7">
        <f t="shared" si="1246"/>
        <v>3.7685271539619106E-2</v>
      </c>
      <c r="F26524" s="6">
        <f t="shared" si="1247"/>
        <v>3.6316668043004374E-2</v>
      </c>
      <c r="G26524" s="6">
        <f t="shared" si="1248"/>
        <v>2.5790977820961037E-4</v>
      </c>
    </row>
    <row r="26525" spans="1:7" x14ac:dyDescent="0.35">
      <c r="A26525" s="1" t="s">
        <v>26524</v>
      </c>
      <c r="B26525">
        <v>464.47199190467597</v>
      </c>
      <c r="C26525">
        <v>1</v>
      </c>
      <c r="D26525">
        <f>_xlfn.IFNA(_xlfn.XLOOKUP(A26525,Target!B:B,Target!B:B),0)</f>
        <v>0</v>
      </c>
      <c r="E26525" s="7">
        <f t="shared" si="1246"/>
        <v>0.15277070620248559</v>
      </c>
      <c r="F26525" s="6">
        <f t="shared" si="1247"/>
        <v>0.13252479906064796</v>
      </c>
      <c r="G26525" s="6">
        <f t="shared" si="1248"/>
        <v>1.04470655832937E-3</v>
      </c>
    </row>
    <row r="26526" spans="1:7" x14ac:dyDescent="0.35">
      <c r="A26526" s="1" t="s">
        <v>26525</v>
      </c>
      <c r="B26526">
        <v>582.20683131420503</v>
      </c>
      <c r="C26526">
        <v>1</v>
      </c>
      <c r="D26526">
        <f>_xlfn.IFNA(_xlfn.XLOOKUP(A26526,Target!B:B,Target!B:B),0)</f>
        <v>0</v>
      </c>
      <c r="E26526" s="7">
        <f t="shared" si="1246"/>
        <v>0.78140187708558628</v>
      </c>
      <c r="F26526" s="6">
        <f t="shared" si="1247"/>
        <v>0.43864435484034481</v>
      </c>
      <c r="G26526" s="6">
        <f t="shared" si="1248"/>
        <v>5.3206627101052076E-3</v>
      </c>
    </row>
    <row r="26527" spans="1:7" x14ac:dyDescent="0.35">
      <c r="A26527" s="1" t="s">
        <v>26526</v>
      </c>
      <c r="B26527">
        <v>348.04744817652698</v>
      </c>
      <c r="C26527">
        <v>4</v>
      </c>
      <c r="D26527">
        <f>_xlfn.IFNA(_xlfn.XLOOKUP(A26527,Target!B:B,Target!B:B),0)</f>
        <v>0</v>
      </c>
      <c r="E26527" s="7">
        <f t="shared" si="1246"/>
        <v>3.0415466952396157E-2</v>
      </c>
      <c r="F26527" s="6">
        <f t="shared" si="1247"/>
        <v>2.9517673140480261E-2</v>
      </c>
      <c r="G26527" s="6">
        <f t="shared" si="1248"/>
        <v>2.0816717829419447E-4</v>
      </c>
    </row>
    <row r="26528" spans="1:7" x14ac:dyDescent="0.35">
      <c r="A26528" s="1" t="s">
        <v>26527</v>
      </c>
      <c r="B26528">
        <v>399.28675148510098</v>
      </c>
      <c r="C26528">
        <v>2</v>
      </c>
      <c r="D26528">
        <f>_xlfn.IFNA(_xlfn.XLOOKUP(A26528,Target!B:B,Target!B:B),0)</f>
        <v>0</v>
      </c>
      <c r="E26528" s="7">
        <f t="shared" si="1246"/>
        <v>6.1885062430086964E-2</v>
      </c>
      <c r="F26528" s="6">
        <f t="shared" si="1247"/>
        <v>5.8278494179459739E-2</v>
      </c>
      <c r="G26528" s="6">
        <f t="shared" si="1248"/>
        <v>4.2345773615388684E-4</v>
      </c>
    </row>
    <row r="26529" spans="1:7" x14ac:dyDescent="0.35">
      <c r="A26529" s="1" t="s">
        <v>26528</v>
      </c>
      <c r="B26529">
        <v>363.50722991076202</v>
      </c>
      <c r="C26529">
        <v>3</v>
      </c>
      <c r="D26529">
        <f>_xlfn.IFNA(_xlfn.XLOOKUP(A26529,Target!B:B,Target!B:B),0)</f>
        <v>0</v>
      </c>
      <c r="E26529" s="7">
        <f t="shared" si="1246"/>
        <v>3.7685271539619106E-2</v>
      </c>
      <c r="F26529" s="6">
        <f t="shared" si="1247"/>
        <v>3.6316668043004374E-2</v>
      </c>
      <c r="G26529" s="6">
        <f t="shared" si="1248"/>
        <v>2.5790977820961037E-4</v>
      </c>
    </row>
    <row r="26530" spans="1:7" x14ac:dyDescent="0.35">
      <c r="A26530" s="1" t="s">
        <v>26529</v>
      </c>
      <c r="B26530">
        <v>420.94152975783601</v>
      </c>
      <c r="C26530">
        <v>2</v>
      </c>
      <c r="D26530">
        <f>_xlfn.IFNA(_xlfn.XLOOKUP(A26530,Target!B:B,Target!B:B),0)</f>
        <v>0</v>
      </c>
      <c r="E26530" s="7">
        <f t="shared" si="1246"/>
        <v>8.3552719418466162E-2</v>
      </c>
      <c r="F26530" s="6">
        <f t="shared" si="1247"/>
        <v>7.7109971597236426E-2</v>
      </c>
      <c r="G26530" s="6">
        <f t="shared" si="1248"/>
        <v>5.7163714573236959E-4</v>
      </c>
    </row>
    <row r="26531" spans="1:7" x14ac:dyDescent="0.35">
      <c r="A26531" s="1" t="s">
        <v>26530</v>
      </c>
      <c r="B26531">
        <v>434.33568301437901</v>
      </c>
      <c r="C26531">
        <v>2</v>
      </c>
      <c r="D26531">
        <f>_xlfn.IFNA(_xlfn.XLOOKUP(A26531,Target!B:B,Target!B:B),0)</f>
        <v>0</v>
      </c>
      <c r="E26531" s="7">
        <f t="shared" si="1246"/>
        <v>0.10060079842080792</v>
      </c>
      <c r="F26531" s="6">
        <f t="shared" si="1247"/>
        <v>9.1405347483987431E-2</v>
      </c>
      <c r="G26531" s="6">
        <f t="shared" si="1248"/>
        <v>6.8819359805796548E-4</v>
      </c>
    </row>
    <row r="26532" spans="1:7" x14ac:dyDescent="0.35">
      <c r="A26532" s="1" t="s">
        <v>26531</v>
      </c>
      <c r="B26532">
        <v>514.10507121297303</v>
      </c>
      <c r="C26532">
        <v>1</v>
      </c>
      <c r="D26532">
        <f>_xlfn.IFNA(_xlfn.XLOOKUP(A26532,Target!B:B,Target!B:B),0)</f>
        <v>0</v>
      </c>
      <c r="E26532" s="7">
        <f t="shared" si="1246"/>
        <v>0.30399119121490342</v>
      </c>
      <c r="F26532" s="6">
        <f t="shared" si="1247"/>
        <v>0.23312365395020851</v>
      </c>
      <c r="G26532" s="6">
        <f t="shared" si="1248"/>
        <v>2.0766646002047503E-3</v>
      </c>
    </row>
    <row r="26533" spans="1:7" x14ac:dyDescent="0.35">
      <c r="A26533" s="1" t="s">
        <v>26532</v>
      </c>
      <c r="B26533">
        <v>254.45891307711199</v>
      </c>
      <c r="C26533">
        <v>6</v>
      </c>
      <c r="D26533">
        <f>_xlfn.IFNA(_xlfn.XLOOKUP(A26533,Target!B:B,Target!B:B),0)</f>
        <v>0</v>
      </c>
      <c r="E26533" s="7">
        <f t="shared" si="1246"/>
        <v>8.3106570706717436E-3</v>
      </c>
      <c r="F26533" s="6">
        <f t="shared" si="1247"/>
        <v>8.2421593111151603E-3</v>
      </c>
      <c r="G26533" s="6">
        <f t="shared" si="1248"/>
        <v>5.6887760548848718E-5</v>
      </c>
    </row>
    <row r="26534" spans="1:7" x14ac:dyDescent="0.35">
      <c r="A26534" s="1" t="s">
        <v>26533</v>
      </c>
      <c r="B26534">
        <v>363.50722991076202</v>
      </c>
      <c r="C26534">
        <v>3</v>
      </c>
      <c r="D26534">
        <f>_xlfn.IFNA(_xlfn.XLOOKUP(A26534,Target!B:B,Target!B:B),0)</f>
        <v>0</v>
      </c>
      <c r="E26534" s="7">
        <f t="shared" si="1246"/>
        <v>3.7685271539619106E-2</v>
      </c>
      <c r="F26534" s="6">
        <f t="shared" si="1247"/>
        <v>3.6316668043004374E-2</v>
      </c>
      <c r="G26534" s="6">
        <f t="shared" si="1248"/>
        <v>2.5790977820961037E-4</v>
      </c>
    </row>
    <row r="26535" spans="1:7" x14ac:dyDescent="0.35">
      <c r="A26535" s="1" t="s">
        <v>26534</v>
      </c>
      <c r="B26535">
        <v>530.31163081550403</v>
      </c>
      <c r="C26535">
        <v>1</v>
      </c>
      <c r="D26535">
        <f>_xlfn.IFNA(_xlfn.XLOOKUP(A26535,Target!B:B,Target!B:B),0)</f>
        <v>0</v>
      </c>
      <c r="E26535" s="7">
        <f t="shared" si="1246"/>
        <v>0.38056970230946768</v>
      </c>
      <c r="F26535" s="6">
        <f t="shared" si="1247"/>
        <v>0.27566134594496505</v>
      </c>
      <c r="G26535" s="6">
        <f t="shared" si="1248"/>
        <v>2.5984384658352226E-3</v>
      </c>
    </row>
    <row r="26536" spans="1:7" x14ac:dyDescent="0.35">
      <c r="A26536" s="1" t="s">
        <v>26535</v>
      </c>
      <c r="B26536">
        <v>347.12695019703</v>
      </c>
      <c r="C26536">
        <v>4</v>
      </c>
      <c r="D26536">
        <f>_xlfn.IFNA(_xlfn.XLOOKUP(A26536,Target!B:B,Target!B:B),0)</f>
        <v>0</v>
      </c>
      <c r="E26536" s="7">
        <f t="shared" si="1246"/>
        <v>3.0029806810917679E-2</v>
      </c>
      <c r="F26536" s="6">
        <f t="shared" si="1247"/>
        <v>2.9154308557237996E-2</v>
      </c>
      <c r="G26536" s="6">
        <f t="shared" si="1248"/>
        <v>2.0552821557874327E-4</v>
      </c>
    </row>
    <row r="26537" spans="1:7" x14ac:dyDescent="0.35">
      <c r="A26537" s="1" t="s">
        <v>26536</v>
      </c>
      <c r="B26537">
        <v>423.46825173760999</v>
      </c>
      <c r="C26537">
        <v>2</v>
      </c>
      <c r="D26537">
        <f>_xlfn.IFNA(_xlfn.XLOOKUP(A26537,Target!B:B,Target!B:B),0)</f>
        <v>0</v>
      </c>
      <c r="E26537" s="7">
        <f t="shared" si="1246"/>
        <v>8.6531248863241456E-2</v>
      </c>
      <c r="F26537" s="6">
        <f t="shared" si="1247"/>
        <v>7.9639908151535321E-2</v>
      </c>
      <c r="G26537" s="6">
        <f t="shared" si="1248"/>
        <v>5.9200309091206392E-4</v>
      </c>
    </row>
    <row r="26538" spans="1:7" x14ac:dyDescent="0.35">
      <c r="A26538" s="1" t="s">
        <v>26537</v>
      </c>
      <c r="B26538">
        <v>351.15348568965197</v>
      </c>
      <c r="C26538">
        <v>3</v>
      </c>
      <c r="D26538">
        <f>_xlfn.IFNA(_xlfn.XLOOKUP(A26538,Target!B:B,Target!B:B),0)</f>
        <v>0</v>
      </c>
      <c r="E26538" s="7">
        <f t="shared" si="1246"/>
        <v>3.1753726332475869E-2</v>
      </c>
      <c r="F26538" s="6">
        <f t="shared" si="1247"/>
        <v>3.0776459073571072E-2</v>
      </c>
      <c r="G26538" s="6">
        <f t="shared" si="1248"/>
        <v>2.1732439875761739E-4</v>
      </c>
    </row>
    <row r="26539" spans="1:7" x14ac:dyDescent="0.35">
      <c r="A26539" s="1" t="s">
        <v>26538</v>
      </c>
      <c r="B26539">
        <v>349.65367217680398</v>
      </c>
      <c r="C26539">
        <v>3</v>
      </c>
      <c r="D26539">
        <f>_xlfn.IFNA(_xlfn.XLOOKUP(A26539,Target!B:B,Target!B:B),0)</f>
        <v>0</v>
      </c>
      <c r="E26539" s="7">
        <f t="shared" si="1246"/>
        <v>3.1100324496395465E-2</v>
      </c>
      <c r="F26539" s="6">
        <f t="shared" si="1247"/>
        <v>3.0162268168798523E-2</v>
      </c>
      <c r="G26539" s="6">
        <f t="shared" si="1248"/>
        <v>2.128534294463143E-4</v>
      </c>
    </row>
    <row r="26540" spans="1:7" x14ac:dyDescent="0.35">
      <c r="A26540" s="1" t="s">
        <v>26539</v>
      </c>
      <c r="B26540">
        <v>474.33732847628198</v>
      </c>
      <c r="C26540">
        <v>1</v>
      </c>
      <c r="D26540">
        <f>_xlfn.IFNA(_xlfn.XLOOKUP(A26540,Target!B:B,Target!B:B),0)</f>
        <v>0</v>
      </c>
      <c r="E26540" s="7">
        <f t="shared" si="1246"/>
        <v>0.17516015898983101</v>
      </c>
      <c r="F26540" s="6">
        <f t="shared" si="1247"/>
        <v>0.14905215910348668</v>
      </c>
      <c r="G26540" s="6">
        <f t="shared" si="1248"/>
        <v>1.1976311317903159E-3</v>
      </c>
    </row>
    <row r="26541" spans="1:7" x14ac:dyDescent="0.35">
      <c r="A26541" s="1" t="s">
        <v>26540</v>
      </c>
      <c r="B26541">
        <v>391.57791032336701</v>
      </c>
      <c r="C26541">
        <v>2</v>
      </c>
      <c r="D26541">
        <f>_xlfn.IFNA(_xlfn.XLOOKUP(A26541,Target!B:B,Target!B:B),0)</f>
        <v>0</v>
      </c>
      <c r="E26541" s="7">
        <f t="shared" si="1246"/>
        <v>5.561270055764303E-2</v>
      </c>
      <c r="F26541" s="6">
        <f t="shared" si="1247"/>
        <v>5.2682864206033853E-2</v>
      </c>
      <c r="G26541" s="6">
        <f t="shared" si="1248"/>
        <v>3.8055450116753278E-4</v>
      </c>
    </row>
    <row r="26542" spans="1:7" x14ac:dyDescent="0.35">
      <c r="A26542" s="1" t="s">
        <v>26541</v>
      </c>
      <c r="B26542">
        <v>363.50722991076202</v>
      </c>
      <c r="C26542">
        <v>3</v>
      </c>
      <c r="D26542">
        <f>_xlfn.IFNA(_xlfn.XLOOKUP(A26542,Target!B:B,Target!B:B),0)</f>
        <v>0</v>
      </c>
      <c r="E26542" s="7">
        <f t="shared" si="1246"/>
        <v>3.7685271539619106E-2</v>
      </c>
      <c r="F26542" s="6">
        <f t="shared" si="1247"/>
        <v>3.6316668043004374E-2</v>
      </c>
      <c r="G26542" s="6">
        <f t="shared" si="1248"/>
        <v>2.5790977820961037E-4</v>
      </c>
    </row>
    <row r="26543" spans="1:7" x14ac:dyDescent="0.35">
      <c r="A26543" s="1" t="s">
        <v>26542</v>
      </c>
      <c r="B26543">
        <v>363.50722991076202</v>
      </c>
      <c r="C26543">
        <v>3</v>
      </c>
      <c r="D26543">
        <f>_xlfn.IFNA(_xlfn.XLOOKUP(A26543,Target!B:B,Target!B:B),0)</f>
        <v>0</v>
      </c>
      <c r="E26543" s="7">
        <f t="shared" si="1246"/>
        <v>3.7685271539619106E-2</v>
      </c>
      <c r="F26543" s="6">
        <f t="shared" si="1247"/>
        <v>3.6316668043004374E-2</v>
      </c>
      <c r="G26543" s="6">
        <f t="shared" si="1248"/>
        <v>2.5790977820961037E-4</v>
      </c>
    </row>
    <row r="26544" spans="1:7" x14ac:dyDescent="0.35">
      <c r="A26544" s="1" t="s">
        <v>26543</v>
      </c>
      <c r="B26544">
        <v>461.22409050518303</v>
      </c>
      <c r="C26544">
        <v>2</v>
      </c>
      <c r="D26544">
        <f>_xlfn.IFNA(_xlfn.XLOOKUP(A26544,Target!B:B,Target!B:B),0)</f>
        <v>0</v>
      </c>
      <c r="E26544" s="7">
        <f t="shared" si="1246"/>
        <v>0.14604469004405998</v>
      </c>
      <c r="F26544" s="6">
        <f t="shared" si="1247"/>
        <v>0.12743367803435768</v>
      </c>
      <c r="G26544" s="6">
        <f t="shared" si="1248"/>
        <v>9.9875733556746842E-4</v>
      </c>
    </row>
    <row r="26545" spans="1:7" x14ac:dyDescent="0.35">
      <c r="A26545" s="1" t="s">
        <v>26544</v>
      </c>
      <c r="B26545">
        <v>526.37783731800801</v>
      </c>
      <c r="C26545">
        <v>1</v>
      </c>
      <c r="D26545">
        <f>_xlfn.IFNA(_xlfn.XLOOKUP(A26545,Target!B:B,Target!B:B),0)</f>
        <v>0</v>
      </c>
      <c r="E26545" s="7">
        <f t="shared" si="1246"/>
        <v>0.36037148031694594</v>
      </c>
      <c r="F26545" s="6">
        <f t="shared" si="1247"/>
        <v>0.2649066711050021</v>
      </c>
      <c r="G26545" s="6">
        <f t="shared" si="1248"/>
        <v>2.4608692353121613E-3</v>
      </c>
    </row>
    <row r="26546" spans="1:7" x14ac:dyDescent="0.35">
      <c r="A26546" s="1" t="s">
        <v>26545</v>
      </c>
      <c r="B26546">
        <v>350.57417015630102</v>
      </c>
      <c r="C26546">
        <v>3</v>
      </c>
      <c r="D26546">
        <f>_xlfn.IFNA(_xlfn.XLOOKUP(A26546,Target!B:B,Target!B:B),0)</f>
        <v>0</v>
      </c>
      <c r="E26546" s="7">
        <f t="shared" si="1246"/>
        <v>3.1499732844934916E-2</v>
      </c>
      <c r="F26546" s="6">
        <f t="shared" si="1247"/>
        <v>3.0537800294001882E-2</v>
      </c>
      <c r="G26546" s="6">
        <f t="shared" si="1248"/>
        <v>2.1558642692908088E-4</v>
      </c>
    </row>
    <row r="26547" spans="1:7" x14ac:dyDescent="0.35">
      <c r="A26547" s="1" t="s">
        <v>26546</v>
      </c>
      <c r="B26547">
        <v>475.42716385366901</v>
      </c>
      <c r="C26547">
        <v>1</v>
      </c>
      <c r="D26547">
        <f>_xlfn.IFNA(_xlfn.XLOOKUP(A26547,Target!B:B,Target!B:B),0)</f>
        <v>0</v>
      </c>
      <c r="E26547" s="7">
        <f t="shared" si="1246"/>
        <v>0.17782662806269692</v>
      </c>
      <c r="F26547" s="6">
        <f t="shared" si="1247"/>
        <v>0.15097861079536667</v>
      </c>
      <c r="G26547" s="6">
        <f t="shared" si="1248"/>
        <v>1.2158405446524463E-3</v>
      </c>
    </row>
    <row r="26548" spans="1:7" x14ac:dyDescent="0.35">
      <c r="A26548" s="1" t="s">
        <v>26547</v>
      </c>
      <c r="B26548">
        <v>415.46614202682099</v>
      </c>
      <c r="C26548">
        <v>2</v>
      </c>
      <c r="D26548">
        <f>_xlfn.IFNA(_xlfn.XLOOKUP(A26548,Target!B:B,Target!B:B),0)</f>
        <v>0</v>
      </c>
      <c r="E26548" s="7">
        <f t="shared" si="1246"/>
        <v>7.7445372088745593E-2</v>
      </c>
      <c r="F26548" s="6">
        <f t="shared" si="1247"/>
        <v>7.1878699463536866E-2</v>
      </c>
      <c r="G26548" s="6">
        <f t="shared" si="1248"/>
        <v>5.298750495711269E-4</v>
      </c>
    </row>
    <row r="26549" spans="1:7" x14ac:dyDescent="0.35">
      <c r="A26549" s="1" t="s">
        <v>26548</v>
      </c>
      <c r="B26549">
        <v>514.10507121297303</v>
      </c>
      <c r="C26549">
        <v>1</v>
      </c>
      <c r="D26549">
        <f>_xlfn.IFNA(_xlfn.XLOOKUP(A26549,Target!B:B,Target!B:B),0)</f>
        <v>0</v>
      </c>
      <c r="E26549" s="7">
        <f t="shared" si="1246"/>
        <v>0.30399119121490342</v>
      </c>
      <c r="F26549" s="6">
        <f t="shared" si="1247"/>
        <v>0.23312365395020851</v>
      </c>
      <c r="G26549" s="6">
        <f t="shared" si="1248"/>
        <v>2.0766646002047503E-3</v>
      </c>
    </row>
    <row r="26550" spans="1:7" x14ac:dyDescent="0.35">
      <c r="A26550" s="1" t="s">
        <v>26549</v>
      </c>
      <c r="B26550">
        <v>335.90019760854301</v>
      </c>
      <c r="C26550">
        <v>4</v>
      </c>
      <c r="D26550">
        <f>_xlfn.IFNA(_xlfn.XLOOKUP(A26550,Target!B:B,Target!B:B),0)</f>
        <v>0</v>
      </c>
      <c r="E26550" s="7">
        <f t="shared" si="1246"/>
        <v>2.5701635055154676E-2</v>
      </c>
      <c r="F26550" s="6">
        <f t="shared" si="1247"/>
        <v>2.5057613419688707E-2</v>
      </c>
      <c r="G26550" s="6">
        <f t="shared" si="1248"/>
        <v>1.7591081111757246E-4</v>
      </c>
    </row>
    <row r="26551" spans="1:7" x14ac:dyDescent="0.35">
      <c r="A26551" s="1" t="s">
        <v>26550</v>
      </c>
      <c r="B26551">
        <v>390.65741234387002</v>
      </c>
      <c r="C26551">
        <v>2</v>
      </c>
      <c r="D26551">
        <f>_xlfn.IFNA(_xlfn.XLOOKUP(A26551,Target!B:B,Target!B:B),0)</f>
        <v>0</v>
      </c>
      <c r="E26551" s="7">
        <f t="shared" si="1246"/>
        <v>5.4907546104527818E-2</v>
      </c>
      <c r="F26551" s="6">
        <f t="shared" si="1247"/>
        <v>5.2049628716076324E-2</v>
      </c>
      <c r="G26551" s="6">
        <f t="shared" si="1248"/>
        <v>3.757309829574026E-4</v>
      </c>
    </row>
    <row r="26552" spans="1:7" x14ac:dyDescent="0.35">
      <c r="A26552" s="1" t="s">
        <v>26551</v>
      </c>
      <c r="B26552">
        <v>363.50722991076202</v>
      </c>
      <c r="C26552">
        <v>3</v>
      </c>
      <c r="D26552">
        <f>_xlfn.IFNA(_xlfn.XLOOKUP(A26552,Target!B:B,Target!B:B),0)</f>
        <v>0</v>
      </c>
      <c r="E26552" s="7">
        <f t="shared" si="1246"/>
        <v>3.7685271539619106E-2</v>
      </c>
      <c r="F26552" s="6">
        <f t="shared" si="1247"/>
        <v>3.6316668043004374E-2</v>
      </c>
      <c r="G26552" s="6">
        <f t="shared" si="1248"/>
        <v>2.5790977820961037E-4</v>
      </c>
    </row>
    <row r="26553" spans="1:7" x14ac:dyDescent="0.35">
      <c r="A26553" s="1" t="s">
        <v>26552</v>
      </c>
      <c r="B26553">
        <v>267.39197283157398</v>
      </c>
      <c r="C26553">
        <v>6</v>
      </c>
      <c r="D26553">
        <f>_xlfn.IFNA(_xlfn.XLOOKUP(A26553,Target!B:B,Target!B:B),0)</f>
        <v>0</v>
      </c>
      <c r="E26553" s="7">
        <f t="shared" si="1246"/>
        <v>9.942603955489876E-3</v>
      </c>
      <c r="F26553" s="6">
        <f t="shared" si="1247"/>
        <v>9.8447217857224878E-3</v>
      </c>
      <c r="G26553" s="6">
        <f t="shared" si="1248"/>
        <v>6.8057934516250451E-5</v>
      </c>
    </row>
    <row r="26554" spans="1:7" x14ac:dyDescent="0.35">
      <c r="A26554" s="1" t="s">
        <v>26553</v>
      </c>
      <c r="B26554">
        <v>559.86301969133399</v>
      </c>
      <c r="C26554">
        <v>1</v>
      </c>
      <c r="D26554">
        <f>_xlfn.IFNA(_xlfn.XLOOKUP(A26554,Target!B:B,Target!B:B),0)</f>
        <v>0</v>
      </c>
      <c r="E26554" s="7">
        <f t="shared" si="1246"/>
        <v>0.57325955185844057</v>
      </c>
      <c r="F26554" s="6">
        <f t="shared" si="1247"/>
        <v>0.364376972115801</v>
      </c>
      <c r="G26554" s="6">
        <f t="shared" si="1248"/>
        <v>3.9089356977017372E-3</v>
      </c>
    </row>
    <row r="26555" spans="1:7" x14ac:dyDescent="0.35">
      <c r="A26555" s="1" t="s">
        <v>26554</v>
      </c>
      <c r="B26555">
        <v>568.80785828344403</v>
      </c>
      <c r="C26555">
        <v>1</v>
      </c>
      <c r="D26555">
        <f>_xlfn.IFNA(_xlfn.XLOOKUP(A26555,Target!B:B,Target!B:B),0)</f>
        <v>0</v>
      </c>
      <c r="E26555" s="7">
        <f t="shared" si="1246"/>
        <v>0.64894007446302859</v>
      </c>
      <c r="F26555" s="6">
        <f t="shared" si="1247"/>
        <v>0.39354982301243036</v>
      </c>
      <c r="G26555" s="6">
        <f t="shared" si="1248"/>
        <v>4.4227028490385796E-3</v>
      </c>
    </row>
    <row r="26556" spans="1:7" x14ac:dyDescent="0.35">
      <c r="A26556" s="1" t="s">
        <v>26555</v>
      </c>
      <c r="B26556">
        <v>465.39248988417199</v>
      </c>
      <c r="C26556">
        <v>1</v>
      </c>
      <c r="D26556">
        <f>_xlfn.IFNA(_xlfn.XLOOKUP(A26556,Target!B:B,Target!B:B),0)</f>
        <v>0</v>
      </c>
      <c r="E26556" s="7">
        <f t="shared" si="1246"/>
        <v>0.15473267593937826</v>
      </c>
      <c r="F26556" s="6">
        <f t="shared" si="1247"/>
        <v>0.13399869871483705</v>
      </c>
      <c r="G26556" s="6">
        <f t="shared" si="1248"/>
        <v>1.0581090876128412E-3</v>
      </c>
    </row>
    <row r="26557" spans="1:7" x14ac:dyDescent="0.35">
      <c r="A26557" s="1" t="s">
        <v>26556</v>
      </c>
      <c r="B26557">
        <v>363.50722991076202</v>
      </c>
      <c r="C26557">
        <v>3</v>
      </c>
      <c r="D26557">
        <f>_xlfn.IFNA(_xlfn.XLOOKUP(A26557,Target!B:B,Target!B:B),0)</f>
        <v>0</v>
      </c>
      <c r="E26557" s="7">
        <f t="shared" si="1246"/>
        <v>3.7685271539619106E-2</v>
      </c>
      <c r="F26557" s="6">
        <f t="shared" si="1247"/>
        <v>3.6316668043004374E-2</v>
      </c>
      <c r="G26557" s="6">
        <f t="shared" si="1248"/>
        <v>2.5790977820961037E-4</v>
      </c>
    </row>
    <row r="26558" spans="1:7" x14ac:dyDescent="0.35">
      <c r="A26558" s="1" t="s">
        <v>26557</v>
      </c>
      <c r="B26558">
        <v>397.49463030653999</v>
      </c>
      <c r="C26558">
        <v>2</v>
      </c>
      <c r="D26558">
        <f>_xlfn.IFNA(_xlfn.XLOOKUP(A26558,Target!B:B,Target!B:B),0)</f>
        <v>0</v>
      </c>
      <c r="E26558" s="7">
        <f t="shared" si="1246"/>
        <v>6.036652672092585E-2</v>
      </c>
      <c r="F26558" s="6">
        <f t="shared" si="1247"/>
        <v>5.6929868304691933E-2</v>
      </c>
      <c r="G26558" s="6">
        <f t="shared" si="1248"/>
        <v>4.1307122204385313E-4</v>
      </c>
    </row>
    <row r="26559" spans="1:7" x14ac:dyDescent="0.35">
      <c r="A26559" s="1" t="s">
        <v>26558</v>
      </c>
      <c r="B26559">
        <v>527.038130967435</v>
      </c>
      <c r="C26559">
        <v>1</v>
      </c>
      <c r="D26559">
        <f>_xlfn.IFNA(_xlfn.XLOOKUP(A26559,Target!B:B,Target!B:B),0)</f>
        <v>0</v>
      </c>
      <c r="E26559" s="7">
        <f t="shared" si="1246"/>
        <v>0.36368532530040687</v>
      </c>
      <c r="F26559" s="6">
        <f t="shared" si="1247"/>
        <v>0.26669299621618381</v>
      </c>
      <c r="G26559" s="6">
        <f t="shared" si="1248"/>
        <v>2.4834422947628996E-3</v>
      </c>
    </row>
    <row r="26560" spans="1:7" x14ac:dyDescent="0.35">
      <c r="A26560" s="1" t="s">
        <v>26559</v>
      </c>
      <c r="B26560">
        <v>253.538415097615</v>
      </c>
      <c r="C26560">
        <v>6</v>
      </c>
      <c r="D26560">
        <f>_xlfn.IFNA(_xlfn.XLOOKUP(A26560,Target!B:B,Target!B:B),0)</f>
        <v>0</v>
      </c>
      <c r="E26560" s="7">
        <f t="shared" si="1246"/>
        <v>8.2052801193110841E-3</v>
      </c>
      <c r="F26560" s="6">
        <f t="shared" si="1247"/>
        <v>8.1385014352831631E-3</v>
      </c>
      <c r="G26560" s="6">
        <f t="shared" si="1248"/>
        <v>5.6166479183666851E-5</v>
      </c>
    </row>
    <row r="26561" spans="1:7" x14ac:dyDescent="0.35">
      <c r="A26561" s="1" t="s">
        <v>26560</v>
      </c>
      <c r="B26561">
        <v>363.50722991076202</v>
      </c>
      <c r="C26561">
        <v>3</v>
      </c>
      <c r="D26561">
        <f>_xlfn.IFNA(_xlfn.XLOOKUP(A26561,Target!B:B,Target!B:B),0)</f>
        <v>0</v>
      </c>
      <c r="E26561" s="7">
        <f t="shared" si="1246"/>
        <v>3.7685271539619106E-2</v>
      </c>
      <c r="F26561" s="6">
        <f t="shared" si="1247"/>
        <v>3.6316668043004374E-2</v>
      </c>
      <c r="G26561" s="6">
        <f t="shared" si="1248"/>
        <v>2.5790977820961037E-4</v>
      </c>
    </row>
    <row r="26562" spans="1:7" x14ac:dyDescent="0.35">
      <c r="A26562" s="1" t="s">
        <v>26561</v>
      </c>
      <c r="B26562">
        <v>409.265178389124</v>
      </c>
      <c r="C26562">
        <v>2</v>
      </c>
      <c r="D26562">
        <f>_xlfn.IFNA(_xlfn.XLOOKUP(A26562,Target!B:B,Target!B:B),0)</f>
        <v>0</v>
      </c>
      <c r="E26562" s="7">
        <f t="shared" si="1246"/>
        <v>7.1066012762171352E-2</v>
      </c>
      <c r="F26562" s="6">
        <f t="shared" si="1247"/>
        <v>6.6350730875027297E-2</v>
      </c>
      <c r="G26562" s="6">
        <f t="shared" si="1248"/>
        <v>4.8624920598728925E-4</v>
      </c>
    </row>
    <row r="26563" spans="1:7" x14ac:dyDescent="0.35">
      <c r="A26563" s="1" t="s">
        <v>26562</v>
      </c>
      <c r="B26563">
        <v>708.900820970567</v>
      </c>
      <c r="C26563">
        <v>1</v>
      </c>
      <c r="D26563">
        <f>_xlfn.IFNA(_xlfn.XLOOKUP(A26563,Target!B:B,Target!B:B),0)</f>
        <v>0</v>
      </c>
      <c r="E26563" s="7">
        <f t="shared" ref="E26563:E26626" si="1249">2^((B26563-600)/50)</f>
        <v>4.5253093539470637</v>
      </c>
      <c r="F26563" s="6">
        <f t="shared" ref="F26563:F26626" si="1250">1-(1/(1+E26563))</f>
        <v>0.81901465855741828</v>
      </c>
      <c r="G26563" s="6">
        <f t="shared" ref="G26563:G26626" si="1251">(F26563*($J$3/$J$2))/(F26563*($J$3/$J$2)+(1-F26563)*((1-$J$3)/(1-$J$2)))</f>
        <v>3.004740460659092E-2</v>
      </c>
    </row>
    <row r="26564" spans="1:7" x14ac:dyDescent="0.35">
      <c r="A26564" s="1" t="s">
        <v>26563</v>
      </c>
      <c r="B26564">
        <v>487.35198495640998</v>
      </c>
      <c r="C26564">
        <v>1</v>
      </c>
      <c r="D26564">
        <f>_xlfn.IFNA(_xlfn.XLOOKUP(A26564,Target!B:B,Target!B:B),0)</f>
        <v>0</v>
      </c>
      <c r="E26564" s="7">
        <f t="shared" si="1249"/>
        <v>0.20979318214727544</v>
      </c>
      <c r="F26564" s="6">
        <f t="shared" si="1250"/>
        <v>0.17341243548332053</v>
      </c>
      <c r="G26564" s="6">
        <f t="shared" si="1251"/>
        <v>1.4340896071889744E-3</v>
      </c>
    </row>
    <row r="26565" spans="1:7" x14ac:dyDescent="0.35">
      <c r="A26565" s="1" t="s">
        <v>26564</v>
      </c>
      <c r="B26565">
        <v>534.03043141426895</v>
      </c>
      <c r="C26565">
        <v>1</v>
      </c>
      <c r="D26565">
        <f>_xlfn.IFNA(_xlfn.XLOOKUP(A26565,Target!B:B,Target!B:B),0)</f>
        <v>0</v>
      </c>
      <c r="E26565" s="7">
        <f t="shared" si="1249"/>
        <v>0.400703947708205</v>
      </c>
      <c r="F26565" s="6">
        <f t="shared" si="1250"/>
        <v>0.28607326220778229</v>
      </c>
      <c r="G26565" s="6">
        <f t="shared" si="1251"/>
        <v>2.7355341958169017E-3</v>
      </c>
    </row>
    <row r="26566" spans="1:7" x14ac:dyDescent="0.35">
      <c r="A26566" s="1" t="s">
        <v>26565</v>
      </c>
      <c r="B26566">
        <v>533.10993343477196</v>
      </c>
      <c r="C26566">
        <v>1</v>
      </c>
      <c r="D26566">
        <f>_xlfn.IFNA(_xlfn.XLOOKUP(A26566,Target!B:B,Target!B:B),0)</f>
        <v>0</v>
      </c>
      <c r="E26566" s="7">
        <f t="shared" si="1249"/>
        <v>0.39562312677568418</v>
      </c>
      <c r="F26566" s="6">
        <f t="shared" si="1250"/>
        <v>0.28347418381471978</v>
      </c>
      <c r="G26566" s="6">
        <f t="shared" si="1251"/>
        <v>2.700942024365507E-3</v>
      </c>
    </row>
    <row r="26567" spans="1:7" x14ac:dyDescent="0.35">
      <c r="A26567" s="1" t="s">
        <v>26566</v>
      </c>
      <c r="B26567">
        <v>533.10993343477196</v>
      </c>
      <c r="C26567">
        <v>1</v>
      </c>
      <c r="D26567">
        <f>_xlfn.IFNA(_xlfn.XLOOKUP(A26567,Target!B:B,Target!B:B),0)</f>
        <v>0</v>
      </c>
      <c r="E26567" s="7">
        <f t="shared" si="1249"/>
        <v>0.39562312677568418</v>
      </c>
      <c r="F26567" s="6">
        <f t="shared" si="1250"/>
        <v>0.28347418381471978</v>
      </c>
      <c r="G26567" s="6">
        <f t="shared" si="1251"/>
        <v>2.700942024365507E-3</v>
      </c>
    </row>
    <row r="26568" spans="1:7" x14ac:dyDescent="0.35">
      <c r="A26568" s="1" t="s">
        <v>26567</v>
      </c>
      <c r="B26568">
        <v>474.41892520194898</v>
      </c>
      <c r="C26568">
        <v>1</v>
      </c>
      <c r="D26568">
        <f>_xlfn.IFNA(_xlfn.XLOOKUP(A26568,Target!B:B,Target!B:B),0)</f>
        <v>0</v>
      </c>
      <c r="E26568" s="7">
        <f t="shared" si="1249"/>
        <v>0.17535840715331974</v>
      </c>
      <c r="F26568" s="6">
        <f t="shared" si="1250"/>
        <v>0.14919568880953693</v>
      </c>
      <c r="G26568" s="6">
        <f t="shared" si="1251"/>
        <v>1.198984998451348E-3</v>
      </c>
    </row>
    <row r="26569" spans="1:7" x14ac:dyDescent="0.35">
      <c r="A26569" s="1" t="s">
        <v>26568</v>
      </c>
      <c r="B26569">
        <v>521.09737165980698</v>
      </c>
      <c r="C26569">
        <v>1</v>
      </c>
      <c r="D26569">
        <f>_xlfn.IFNA(_xlfn.XLOOKUP(A26569,Target!B:B,Target!B:B),0)</f>
        <v>0</v>
      </c>
      <c r="E26569" s="7">
        <f t="shared" si="1249"/>
        <v>0.33493369656231031</v>
      </c>
      <c r="F26569" s="6">
        <f t="shared" si="1250"/>
        <v>0.25089912512121293</v>
      </c>
      <c r="G26569" s="6">
        <f t="shared" si="1251"/>
        <v>2.2875595707299405E-3</v>
      </c>
    </row>
    <row r="26570" spans="1:7" x14ac:dyDescent="0.35">
      <c r="A26570" s="1" t="s">
        <v>26569</v>
      </c>
      <c r="B26570">
        <v>521.09737165980698</v>
      </c>
      <c r="C26570">
        <v>1</v>
      </c>
      <c r="D26570">
        <f>_xlfn.IFNA(_xlfn.XLOOKUP(A26570,Target!B:B,Target!B:B),0)</f>
        <v>0</v>
      </c>
      <c r="E26570" s="7">
        <f t="shared" si="1249"/>
        <v>0.33493369656231031</v>
      </c>
      <c r="F26570" s="6">
        <f t="shared" si="1250"/>
        <v>0.25089912512121293</v>
      </c>
      <c r="G26570" s="6">
        <f t="shared" si="1251"/>
        <v>2.2875595707299405E-3</v>
      </c>
    </row>
    <row r="26571" spans="1:7" x14ac:dyDescent="0.35">
      <c r="A26571" s="1" t="s">
        <v>26570</v>
      </c>
      <c r="B26571">
        <v>401.36976113647597</v>
      </c>
      <c r="C26571">
        <v>2</v>
      </c>
      <c r="D26571">
        <f>_xlfn.IFNA(_xlfn.XLOOKUP(A26571,Target!B:B,Target!B:B),0)</f>
        <v>0</v>
      </c>
      <c r="E26571" s="7">
        <f t="shared" si="1249"/>
        <v>6.3698147348114839E-2</v>
      </c>
      <c r="F26571" s="6">
        <f t="shared" si="1250"/>
        <v>5.988366860177341E-2</v>
      </c>
      <c r="G26571" s="6">
        <f t="shared" si="1251"/>
        <v>4.3585863174608834E-4</v>
      </c>
    </row>
    <row r="26572" spans="1:7" x14ac:dyDescent="0.35">
      <c r="A26572" s="1" t="s">
        <v>26571</v>
      </c>
      <c r="B26572">
        <v>391.57791032336701</v>
      </c>
      <c r="C26572">
        <v>2</v>
      </c>
      <c r="D26572">
        <f>_xlfn.IFNA(_xlfn.XLOOKUP(A26572,Target!B:B,Target!B:B),0)</f>
        <v>0</v>
      </c>
      <c r="E26572" s="7">
        <f t="shared" si="1249"/>
        <v>5.561270055764303E-2</v>
      </c>
      <c r="F26572" s="6">
        <f t="shared" si="1250"/>
        <v>5.2682864206033853E-2</v>
      </c>
      <c r="G26572" s="6">
        <f t="shared" si="1251"/>
        <v>3.8055450116753278E-4</v>
      </c>
    </row>
    <row r="26573" spans="1:7" x14ac:dyDescent="0.35">
      <c r="A26573" s="1" t="s">
        <v>26572</v>
      </c>
      <c r="B26573">
        <v>350.57417015630102</v>
      </c>
      <c r="C26573">
        <v>3</v>
      </c>
      <c r="D26573">
        <f>_xlfn.IFNA(_xlfn.XLOOKUP(A26573,Target!B:B,Target!B:B),0)</f>
        <v>0</v>
      </c>
      <c r="E26573" s="7">
        <f t="shared" si="1249"/>
        <v>3.1499732844934916E-2</v>
      </c>
      <c r="F26573" s="6">
        <f t="shared" si="1250"/>
        <v>3.0537800294001882E-2</v>
      </c>
      <c r="G26573" s="6">
        <f t="shared" si="1251"/>
        <v>2.1558642692908088E-4</v>
      </c>
    </row>
    <row r="26574" spans="1:7" x14ac:dyDescent="0.35">
      <c r="A26574" s="1" t="s">
        <v>26573</v>
      </c>
      <c r="B26574">
        <v>267.39197283157398</v>
      </c>
      <c r="C26574">
        <v>6</v>
      </c>
      <c r="D26574">
        <f>_xlfn.IFNA(_xlfn.XLOOKUP(A26574,Target!B:B,Target!B:B),0)</f>
        <v>0</v>
      </c>
      <c r="E26574" s="7">
        <f t="shared" si="1249"/>
        <v>9.942603955489876E-3</v>
      </c>
      <c r="F26574" s="6">
        <f t="shared" si="1250"/>
        <v>9.8447217857224878E-3</v>
      </c>
      <c r="G26574" s="6">
        <f t="shared" si="1251"/>
        <v>6.8057934516250451E-5</v>
      </c>
    </row>
    <row r="26575" spans="1:7" x14ac:dyDescent="0.35">
      <c r="A26575" s="1" t="s">
        <v>26574</v>
      </c>
      <c r="B26575">
        <v>350.57417015630102</v>
      </c>
      <c r="C26575">
        <v>3</v>
      </c>
      <c r="D26575">
        <f>_xlfn.IFNA(_xlfn.XLOOKUP(A26575,Target!B:B,Target!B:B),0)</f>
        <v>0</v>
      </c>
      <c r="E26575" s="7">
        <f t="shared" si="1249"/>
        <v>3.1499732844934916E-2</v>
      </c>
      <c r="F26575" s="6">
        <f t="shared" si="1250"/>
        <v>3.0537800294001882E-2</v>
      </c>
      <c r="G26575" s="6">
        <f t="shared" si="1251"/>
        <v>2.1558642692908088E-4</v>
      </c>
    </row>
    <row r="26576" spans="1:7" x14ac:dyDescent="0.35">
      <c r="A26576" s="1" t="s">
        <v>26575</v>
      </c>
      <c r="B26576">
        <v>507.16221720018098</v>
      </c>
      <c r="C26576">
        <v>1</v>
      </c>
      <c r="D26576">
        <f>_xlfn.IFNA(_xlfn.XLOOKUP(A26576,Target!B:B,Target!B:B),0)</f>
        <v>0</v>
      </c>
      <c r="E26576" s="7">
        <f t="shared" si="1249"/>
        <v>0.27609646928432552</v>
      </c>
      <c r="F26576" s="6">
        <f t="shared" si="1250"/>
        <v>0.21636018587150307</v>
      </c>
      <c r="G26576" s="6">
        <f t="shared" si="1251"/>
        <v>1.8864659889631548E-3</v>
      </c>
    </row>
    <row r="26577" spans="1:7" x14ac:dyDescent="0.35">
      <c r="A26577" s="1" t="s">
        <v>26576</v>
      </c>
      <c r="B26577">
        <v>350.57417015630102</v>
      </c>
      <c r="C26577">
        <v>3</v>
      </c>
      <c r="D26577">
        <f>_xlfn.IFNA(_xlfn.XLOOKUP(A26577,Target!B:B,Target!B:B),0)</f>
        <v>0</v>
      </c>
      <c r="E26577" s="7">
        <f t="shared" si="1249"/>
        <v>3.1499732844934916E-2</v>
      </c>
      <c r="F26577" s="6">
        <f t="shared" si="1250"/>
        <v>3.0537800294001882E-2</v>
      </c>
      <c r="G26577" s="6">
        <f t="shared" si="1251"/>
        <v>2.1558642692908088E-4</v>
      </c>
    </row>
    <row r="26578" spans="1:7" x14ac:dyDescent="0.35">
      <c r="A26578" s="1" t="s">
        <v>26577</v>
      </c>
      <c r="B26578">
        <v>474.41892520194898</v>
      </c>
      <c r="C26578">
        <v>1</v>
      </c>
      <c r="D26578">
        <f>_xlfn.IFNA(_xlfn.XLOOKUP(A26578,Target!B:B,Target!B:B),0)</f>
        <v>0</v>
      </c>
      <c r="E26578" s="7">
        <f t="shared" si="1249"/>
        <v>0.17535840715331974</v>
      </c>
      <c r="F26578" s="6">
        <f t="shared" si="1250"/>
        <v>0.14919568880953693</v>
      </c>
      <c r="G26578" s="6">
        <f t="shared" si="1251"/>
        <v>1.198984998451348E-3</v>
      </c>
    </row>
    <row r="26579" spans="1:7" x14ac:dyDescent="0.35">
      <c r="A26579" s="1" t="s">
        <v>26578</v>
      </c>
      <c r="B26579">
        <v>521.09737165980698</v>
      </c>
      <c r="C26579">
        <v>1</v>
      </c>
      <c r="D26579">
        <f>_xlfn.IFNA(_xlfn.XLOOKUP(A26579,Target!B:B,Target!B:B),0)</f>
        <v>0</v>
      </c>
      <c r="E26579" s="7">
        <f t="shared" si="1249"/>
        <v>0.33493369656231031</v>
      </c>
      <c r="F26579" s="6">
        <f t="shared" si="1250"/>
        <v>0.25089912512121293</v>
      </c>
      <c r="G26579" s="6">
        <f t="shared" si="1251"/>
        <v>2.2875595707299405E-3</v>
      </c>
    </row>
    <row r="26580" spans="1:7" x14ac:dyDescent="0.35">
      <c r="A26580" s="1" t="s">
        <v>26579</v>
      </c>
      <c r="B26580">
        <v>440.29049165216702</v>
      </c>
      <c r="C26580">
        <v>2</v>
      </c>
      <c r="D26580">
        <f>_xlfn.IFNA(_xlfn.XLOOKUP(A26580,Target!B:B,Target!B:B),0)</f>
        <v>0</v>
      </c>
      <c r="E26580" s="7">
        <f t="shared" si="1249"/>
        <v>0.10925792491185765</v>
      </c>
      <c r="F26580" s="6">
        <f t="shared" si="1250"/>
        <v>9.8496411391912675E-2</v>
      </c>
      <c r="G26580" s="6">
        <f t="shared" si="1251"/>
        <v>7.4737132277762932E-4</v>
      </c>
    </row>
    <row r="26581" spans="1:7" x14ac:dyDescent="0.35">
      <c r="A26581" s="1" t="s">
        <v>26580</v>
      </c>
      <c r="B26581">
        <v>507.16221720018098</v>
      </c>
      <c r="C26581">
        <v>1</v>
      </c>
      <c r="D26581">
        <f>_xlfn.IFNA(_xlfn.XLOOKUP(A26581,Target!B:B,Target!B:B),0)</f>
        <v>0</v>
      </c>
      <c r="E26581" s="7">
        <f t="shared" si="1249"/>
        <v>0.27609646928432552</v>
      </c>
      <c r="F26581" s="6">
        <f t="shared" si="1250"/>
        <v>0.21636018587150307</v>
      </c>
      <c r="G26581" s="6">
        <f t="shared" si="1251"/>
        <v>1.8864659889631548E-3</v>
      </c>
    </row>
    <row r="26582" spans="1:7" x14ac:dyDescent="0.35">
      <c r="A26582" s="1" t="s">
        <v>26581</v>
      </c>
      <c r="B26582">
        <v>363.50722991076202</v>
      </c>
      <c r="C26582">
        <v>3</v>
      </c>
      <c r="D26582">
        <f>_xlfn.IFNA(_xlfn.XLOOKUP(A26582,Target!B:B,Target!B:B),0)</f>
        <v>0</v>
      </c>
      <c r="E26582" s="7">
        <f t="shared" si="1249"/>
        <v>3.7685271539619106E-2</v>
      </c>
      <c r="F26582" s="6">
        <f t="shared" si="1250"/>
        <v>3.6316668043004374E-2</v>
      </c>
      <c r="G26582" s="6">
        <f t="shared" si="1251"/>
        <v>2.5790977820961037E-4</v>
      </c>
    </row>
    <row r="26583" spans="1:7" x14ac:dyDescent="0.35">
      <c r="A26583" s="1" t="s">
        <v>26582</v>
      </c>
      <c r="B26583">
        <v>363.50722991076202</v>
      </c>
      <c r="C26583">
        <v>3</v>
      </c>
      <c r="D26583">
        <f>_xlfn.IFNA(_xlfn.XLOOKUP(A26583,Target!B:B,Target!B:B),0)</f>
        <v>0</v>
      </c>
      <c r="E26583" s="7">
        <f t="shared" si="1249"/>
        <v>3.7685271539619106E-2</v>
      </c>
      <c r="F26583" s="6">
        <f t="shared" si="1250"/>
        <v>3.6316668043004374E-2</v>
      </c>
      <c r="G26583" s="6">
        <f t="shared" si="1251"/>
        <v>2.5790977820961037E-4</v>
      </c>
    </row>
    <row r="26584" spans="1:7" x14ac:dyDescent="0.35">
      <c r="A26584" s="1" t="s">
        <v>26583</v>
      </c>
      <c r="B26584">
        <v>474.33732847628198</v>
      </c>
      <c r="C26584">
        <v>1</v>
      </c>
      <c r="D26584">
        <f>_xlfn.IFNA(_xlfn.XLOOKUP(A26584,Target!B:B,Target!B:B),0)</f>
        <v>0</v>
      </c>
      <c r="E26584" s="7">
        <f t="shared" si="1249"/>
        <v>0.17516015898983101</v>
      </c>
      <c r="F26584" s="6">
        <f t="shared" si="1250"/>
        <v>0.14905215910348668</v>
      </c>
      <c r="G26584" s="6">
        <f t="shared" si="1251"/>
        <v>1.1976311317903159E-3</v>
      </c>
    </row>
    <row r="26585" spans="1:7" x14ac:dyDescent="0.35">
      <c r="A26585" s="1" t="s">
        <v>26584</v>
      </c>
      <c r="B26585">
        <v>412.219811239563</v>
      </c>
      <c r="C26585">
        <v>2</v>
      </c>
      <c r="D26585">
        <f>_xlfn.IFNA(_xlfn.XLOOKUP(A26585,Target!B:B,Target!B:B),0)</f>
        <v>0</v>
      </c>
      <c r="E26585" s="7">
        <f t="shared" si="1249"/>
        <v>7.4037306710020109E-2</v>
      </c>
      <c r="F26585" s="6">
        <f t="shared" si="1250"/>
        <v>6.8933645272351352E-2</v>
      </c>
      <c r="G26585" s="6">
        <f t="shared" si="1251"/>
        <v>5.065691505158924E-4</v>
      </c>
    </row>
    <row r="26586" spans="1:7" x14ac:dyDescent="0.35">
      <c r="A26586" s="1" t="s">
        <v>26585</v>
      </c>
      <c r="B26586">
        <v>483.07975794993001</v>
      </c>
      <c r="C26586">
        <v>1</v>
      </c>
      <c r="D26586">
        <f>_xlfn.IFNA(_xlfn.XLOOKUP(A26586,Target!B:B,Target!B:B),0)</f>
        <v>0</v>
      </c>
      <c r="E26586" s="7">
        <f t="shared" si="1249"/>
        <v>0.19772883195332774</v>
      </c>
      <c r="F26586" s="6">
        <f t="shared" si="1250"/>
        <v>0.16508647590194492</v>
      </c>
      <c r="G26586" s="6">
        <f t="shared" si="1251"/>
        <v>1.3517324388326083E-3</v>
      </c>
    </row>
    <row r="26587" spans="1:7" x14ac:dyDescent="0.35">
      <c r="A26587" s="1" t="s">
        <v>26586</v>
      </c>
      <c r="B26587">
        <v>412.219811239563</v>
      </c>
      <c r="C26587">
        <v>2</v>
      </c>
      <c r="D26587">
        <f>_xlfn.IFNA(_xlfn.XLOOKUP(A26587,Target!B:B,Target!B:B),0)</f>
        <v>0</v>
      </c>
      <c r="E26587" s="7">
        <f t="shared" si="1249"/>
        <v>7.4037306710020109E-2</v>
      </c>
      <c r="F26587" s="6">
        <f t="shared" si="1250"/>
        <v>6.8933645272351352E-2</v>
      </c>
      <c r="G26587" s="6">
        <f t="shared" si="1251"/>
        <v>5.065691505158924E-4</v>
      </c>
    </row>
    <row r="26588" spans="1:7" x14ac:dyDescent="0.35">
      <c r="A26588" s="1" t="s">
        <v>26587</v>
      </c>
      <c r="B26588">
        <v>389.05118834359303</v>
      </c>
      <c r="C26588">
        <v>2</v>
      </c>
      <c r="D26588">
        <f>_xlfn.IFNA(_xlfn.XLOOKUP(A26588,Target!B:B,Target!B:B),0)</f>
        <v>0</v>
      </c>
      <c r="E26588" s="7">
        <f t="shared" si="1249"/>
        <v>5.3698431801667924E-2</v>
      </c>
      <c r="F26588" s="6">
        <f t="shared" si="1250"/>
        <v>5.0961859846229141E-2</v>
      </c>
      <c r="G26588" s="6">
        <f t="shared" si="1251"/>
        <v>3.6746008396450322E-4</v>
      </c>
    </row>
    <row r="26589" spans="1:7" x14ac:dyDescent="0.35">
      <c r="A26589" s="1" t="s">
        <v>26588</v>
      </c>
      <c r="B26589">
        <v>254.45891307711199</v>
      </c>
      <c r="C26589">
        <v>6</v>
      </c>
      <c r="D26589">
        <f>_xlfn.IFNA(_xlfn.XLOOKUP(A26589,Target!B:B,Target!B:B),0)</f>
        <v>0</v>
      </c>
      <c r="E26589" s="7">
        <f t="shared" si="1249"/>
        <v>8.3106570706717436E-3</v>
      </c>
      <c r="F26589" s="6">
        <f t="shared" si="1250"/>
        <v>8.2421593111151603E-3</v>
      </c>
      <c r="G26589" s="6">
        <f t="shared" si="1251"/>
        <v>5.6887760548848718E-5</v>
      </c>
    </row>
    <row r="26590" spans="1:7" x14ac:dyDescent="0.35">
      <c r="A26590" s="1" t="s">
        <v>26589</v>
      </c>
      <c r="B26590">
        <v>414.30282089093799</v>
      </c>
      <c r="C26590">
        <v>2</v>
      </c>
      <c r="D26590">
        <f>_xlfn.IFNA(_xlfn.XLOOKUP(A26590,Target!B:B,Target!B:B),0)</f>
        <v>0</v>
      </c>
      <c r="E26590" s="7">
        <f t="shared" si="1249"/>
        <v>7.6206423438616666E-2</v>
      </c>
      <c r="F26590" s="6">
        <f t="shared" si="1250"/>
        <v>7.0810229133484781E-2</v>
      </c>
      <c r="G26590" s="6">
        <f t="shared" si="1251"/>
        <v>5.2140268169278048E-4</v>
      </c>
    </row>
    <row r="26591" spans="1:7" x14ac:dyDescent="0.35">
      <c r="A26591" s="1" t="s">
        <v>26590</v>
      </c>
      <c r="B26591">
        <v>426.77984024029303</v>
      </c>
      <c r="C26591">
        <v>2</v>
      </c>
      <c r="D26591">
        <f>_xlfn.IFNA(_xlfn.XLOOKUP(A26591,Target!B:B,Target!B:B),0)</f>
        <v>0</v>
      </c>
      <c r="E26591" s="7">
        <f t="shared" si="1249"/>
        <v>9.0596354226209222E-2</v>
      </c>
      <c r="F26591" s="6">
        <f t="shared" si="1250"/>
        <v>8.307047229264608E-2</v>
      </c>
      <c r="G26591" s="6">
        <f t="shared" si="1251"/>
        <v>6.1979725077014754E-4</v>
      </c>
    </row>
    <row r="26592" spans="1:7" x14ac:dyDescent="0.35">
      <c r="A26592" s="1" t="s">
        <v>26591</v>
      </c>
      <c r="B26592">
        <v>254.45891307711199</v>
      </c>
      <c r="C26592">
        <v>6</v>
      </c>
      <c r="D26592">
        <f>_xlfn.IFNA(_xlfn.XLOOKUP(A26592,Target!B:B,Target!B:B),0)</f>
        <v>0</v>
      </c>
      <c r="E26592" s="7">
        <f t="shared" si="1249"/>
        <v>8.3106570706717436E-3</v>
      </c>
      <c r="F26592" s="6">
        <f t="shared" si="1250"/>
        <v>8.2421593111151603E-3</v>
      </c>
      <c r="G26592" s="6">
        <f t="shared" si="1251"/>
        <v>5.6887760548848718E-5</v>
      </c>
    </row>
    <row r="26593" spans="1:7" x14ac:dyDescent="0.35">
      <c r="A26593" s="1" t="s">
        <v>26592</v>
      </c>
      <c r="B26593">
        <v>592.95786492920195</v>
      </c>
      <c r="C26593">
        <v>1</v>
      </c>
      <c r="D26593">
        <f>_xlfn.IFNA(_xlfn.XLOOKUP(A26593,Target!B:B,Target!B:B),0)</f>
        <v>0</v>
      </c>
      <c r="E26593" s="7">
        <f t="shared" si="1249"/>
        <v>0.90698921354675854</v>
      </c>
      <c r="F26593" s="6">
        <f t="shared" si="1250"/>
        <v>0.47561318496389049</v>
      </c>
      <c r="G26593" s="6">
        <f t="shared" si="1251"/>
        <v>6.170525864487162E-3</v>
      </c>
    </row>
    <row r="26594" spans="1:7" x14ac:dyDescent="0.35">
      <c r="A26594" s="1" t="s">
        <v>26593</v>
      </c>
      <c r="B26594">
        <v>350.57417015630102</v>
      </c>
      <c r="C26594">
        <v>3</v>
      </c>
      <c r="D26594">
        <f>_xlfn.IFNA(_xlfn.XLOOKUP(A26594,Target!B:B,Target!B:B),0)</f>
        <v>0</v>
      </c>
      <c r="E26594" s="7">
        <f t="shared" si="1249"/>
        <v>3.1499732844934916E-2</v>
      </c>
      <c r="F26594" s="6">
        <f t="shared" si="1250"/>
        <v>3.0537800294001882E-2</v>
      </c>
      <c r="G26594" s="6">
        <f t="shared" si="1251"/>
        <v>2.1558642692908088E-4</v>
      </c>
    </row>
    <row r="26595" spans="1:7" x14ac:dyDescent="0.35">
      <c r="A26595" s="1" t="s">
        <v>26594</v>
      </c>
      <c r="B26595">
        <v>347.12695019703</v>
      </c>
      <c r="C26595">
        <v>4</v>
      </c>
      <c r="D26595">
        <f>_xlfn.IFNA(_xlfn.XLOOKUP(A26595,Target!B:B,Target!B:B),0)</f>
        <v>0</v>
      </c>
      <c r="E26595" s="7">
        <f t="shared" si="1249"/>
        <v>3.0029806810917679E-2</v>
      </c>
      <c r="F26595" s="6">
        <f t="shared" si="1250"/>
        <v>2.9154308557237996E-2</v>
      </c>
      <c r="G26595" s="6">
        <f t="shared" si="1251"/>
        <v>2.0552821557874327E-4</v>
      </c>
    </row>
    <row r="26596" spans="1:7" x14ac:dyDescent="0.35">
      <c r="A26596" s="1" t="s">
        <v>26595</v>
      </c>
      <c r="B26596">
        <v>350.57417015630102</v>
      </c>
      <c r="C26596">
        <v>3</v>
      </c>
      <c r="D26596">
        <f>_xlfn.IFNA(_xlfn.XLOOKUP(A26596,Target!B:B,Target!B:B),0)</f>
        <v>0</v>
      </c>
      <c r="E26596" s="7">
        <f t="shared" si="1249"/>
        <v>3.1499732844934916E-2</v>
      </c>
      <c r="F26596" s="6">
        <f t="shared" si="1250"/>
        <v>3.0537800294001882E-2</v>
      </c>
      <c r="G26596" s="6">
        <f t="shared" si="1251"/>
        <v>2.1558642692908088E-4</v>
      </c>
    </row>
    <row r="26597" spans="1:7" x14ac:dyDescent="0.35">
      <c r="A26597" s="1" t="s">
        <v>26596</v>
      </c>
      <c r="B26597">
        <v>365.59023956213798</v>
      </c>
      <c r="C26597">
        <v>3</v>
      </c>
      <c r="D26597">
        <f>_xlfn.IFNA(_xlfn.XLOOKUP(A26597,Target!B:B,Target!B:B),0)</f>
        <v>0</v>
      </c>
      <c r="E26597" s="7">
        <f t="shared" si="1249"/>
        <v>3.8789360228832143E-2</v>
      </c>
      <c r="F26597" s="6">
        <f t="shared" si="1250"/>
        <v>3.7340929464552142E-2</v>
      </c>
      <c r="G26597" s="6">
        <f t="shared" si="1251"/>
        <v>2.6546391448300762E-4</v>
      </c>
    </row>
    <row r="26598" spans="1:7" x14ac:dyDescent="0.35">
      <c r="A26598" s="1" t="s">
        <v>26597</v>
      </c>
      <c r="B26598">
        <v>391.57791032336701</v>
      </c>
      <c r="C26598">
        <v>2</v>
      </c>
      <c r="D26598">
        <f>_xlfn.IFNA(_xlfn.XLOOKUP(A26598,Target!B:B,Target!B:B),0)</f>
        <v>0</v>
      </c>
      <c r="E26598" s="7">
        <f t="shared" si="1249"/>
        <v>5.561270055764303E-2</v>
      </c>
      <c r="F26598" s="6">
        <f t="shared" si="1250"/>
        <v>5.2682864206033853E-2</v>
      </c>
      <c r="G26598" s="6">
        <f t="shared" si="1251"/>
        <v>3.8055450116753278E-4</v>
      </c>
    </row>
    <row r="26599" spans="1:7" x14ac:dyDescent="0.35">
      <c r="A26599" s="1" t="s">
        <v>26598</v>
      </c>
      <c r="B26599">
        <v>713.45089094786601</v>
      </c>
      <c r="C26599">
        <v>1</v>
      </c>
      <c r="D26599">
        <f>_xlfn.IFNA(_xlfn.XLOOKUP(A26599,Target!B:B,Target!B:B),0)</f>
        <v>0</v>
      </c>
      <c r="E26599" s="7">
        <f t="shared" si="1249"/>
        <v>4.8199487915703498</v>
      </c>
      <c r="F26599" s="6">
        <f t="shared" si="1250"/>
        <v>0.82817718234077831</v>
      </c>
      <c r="G26599" s="6">
        <f t="shared" si="1251"/>
        <v>3.1941279428044714E-2</v>
      </c>
    </row>
    <row r="26600" spans="1:7" x14ac:dyDescent="0.35">
      <c r="A26600" s="1" t="s">
        <v>26599</v>
      </c>
      <c r="B26600">
        <v>363.50722991076202</v>
      </c>
      <c r="C26600">
        <v>3</v>
      </c>
      <c r="D26600">
        <f>_xlfn.IFNA(_xlfn.XLOOKUP(A26600,Target!B:B,Target!B:B),0)</f>
        <v>0</v>
      </c>
      <c r="E26600" s="7">
        <f t="shared" si="1249"/>
        <v>3.7685271539619106E-2</v>
      </c>
      <c r="F26600" s="6">
        <f t="shared" si="1250"/>
        <v>3.6316668043004374E-2</v>
      </c>
      <c r="G26600" s="6">
        <f t="shared" si="1251"/>
        <v>2.5790977820961037E-4</v>
      </c>
    </row>
    <row r="26601" spans="1:7" x14ac:dyDescent="0.35">
      <c r="A26601" s="1" t="s">
        <v>26600</v>
      </c>
      <c r="B26601">
        <v>349.65367217680398</v>
      </c>
      <c r="C26601">
        <v>3</v>
      </c>
      <c r="D26601">
        <f>_xlfn.IFNA(_xlfn.XLOOKUP(A26601,Target!B:B,Target!B:B),0)</f>
        <v>0</v>
      </c>
      <c r="E26601" s="7">
        <f t="shared" si="1249"/>
        <v>3.1100324496395465E-2</v>
      </c>
      <c r="F26601" s="6">
        <f t="shared" si="1250"/>
        <v>3.0162268168798523E-2</v>
      </c>
      <c r="G26601" s="6">
        <f t="shared" si="1251"/>
        <v>2.128534294463143E-4</v>
      </c>
    </row>
    <row r="26602" spans="1:7" x14ac:dyDescent="0.35">
      <c r="A26602" s="1" t="s">
        <v>26601</v>
      </c>
      <c r="B26602">
        <v>583.12732929370202</v>
      </c>
      <c r="C26602">
        <v>1</v>
      </c>
      <c r="D26602">
        <f>_xlfn.IFNA(_xlfn.XLOOKUP(A26602,Target!B:B,Target!B:B),0)</f>
        <v>0</v>
      </c>
      <c r="E26602" s="7">
        <f t="shared" si="1249"/>
        <v>0.79143709177630506</v>
      </c>
      <c r="F26602" s="6">
        <f t="shared" si="1250"/>
        <v>0.44178893884102455</v>
      </c>
      <c r="G26602" s="6">
        <f t="shared" si="1251"/>
        <v>5.3886255265747909E-3</v>
      </c>
    </row>
    <row r="26603" spans="1:7" x14ac:dyDescent="0.35">
      <c r="A26603" s="1" t="s">
        <v>26602</v>
      </c>
      <c r="B26603">
        <v>536.44888283584396</v>
      </c>
      <c r="C26603">
        <v>1</v>
      </c>
      <c r="D26603">
        <f>_xlfn.IFNA(_xlfn.XLOOKUP(A26603,Target!B:B,Target!B:B),0)</f>
        <v>0</v>
      </c>
      <c r="E26603" s="7">
        <f t="shared" si="1249"/>
        <v>0.41436603483140205</v>
      </c>
      <c r="F26603" s="6">
        <f t="shared" si="1250"/>
        <v>0.29296944682413562</v>
      </c>
      <c r="G26603" s="6">
        <f t="shared" si="1251"/>
        <v>2.8285390075620332E-3</v>
      </c>
    </row>
    <row r="26604" spans="1:7" x14ac:dyDescent="0.35">
      <c r="A26604" s="1" t="s">
        <v>26603</v>
      </c>
      <c r="B26604">
        <v>267.39197283157398</v>
      </c>
      <c r="C26604">
        <v>6</v>
      </c>
      <c r="D26604">
        <f>_xlfn.IFNA(_xlfn.XLOOKUP(A26604,Target!B:B,Target!B:B),0)</f>
        <v>0</v>
      </c>
      <c r="E26604" s="7">
        <f t="shared" si="1249"/>
        <v>9.942603955489876E-3</v>
      </c>
      <c r="F26604" s="6">
        <f t="shared" si="1250"/>
        <v>9.8447217857224878E-3</v>
      </c>
      <c r="G26604" s="6">
        <f t="shared" si="1251"/>
        <v>6.8057934516250451E-5</v>
      </c>
    </row>
    <row r="26605" spans="1:7" x14ac:dyDescent="0.35">
      <c r="A26605" s="1" t="s">
        <v>26604</v>
      </c>
      <c r="B26605">
        <v>385.332387744828</v>
      </c>
      <c r="C26605">
        <v>2</v>
      </c>
      <c r="D26605">
        <f>_xlfn.IFNA(_xlfn.XLOOKUP(A26605,Target!B:B,Target!B:B),0)</f>
        <v>0</v>
      </c>
      <c r="E26605" s="7">
        <f t="shared" si="1249"/>
        <v>5.1000236763645755E-2</v>
      </c>
      <c r="F26605" s="6">
        <f t="shared" si="1250"/>
        <v>4.8525428424917583E-2</v>
      </c>
      <c r="G26605" s="6">
        <f t="shared" si="1251"/>
        <v>3.4900269306615254E-4</v>
      </c>
    </row>
    <row r="26606" spans="1:7" x14ac:dyDescent="0.35">
      <c r="A26606" s="1" t="s">
        <v>26605</v>
      </c>
      <c r="B26606">
        <v>350.57417015630102</v>
      </c>
      <c r="C26606">
        <v>3</v>
      </c>
      <c r="D26606">
        <f>_xlfn.IFNA(_xlfn.XLOOKUP(A26606,Target!B:B,Target!B:B),0)</f>
        <v>0</v>
      </c>
      <c r="E26606" s="7">
        <f t="shared" si="1249"/>
        <v>3.1499732844934916E-2</v>
      </c>
      <c r="F26606" s="6">
        <f t="shared" si="1250"/>
        <v>3.0537800294001882E-2</v>
      </c>
      <c r="G26606" s="6">
        <f t="shared" si="1251"/>
        <v>2.1558642692908088E-4</v>
      </c>
    </row>
    <row r="26607" spans="1:7" x14ac:dyDescent="0.35">
      <c r="A26607" s="1" t="s">
        <v>26606</v>
      </c>
      <c r="B26607">
        <v>237.70193087797901</v>
      </c>
      <c r="C26607">
        <v>6</v>
      </c>
      <c r="D26607">
        <f>_xlfn.IFNA(_xlfn.XLOOKUP(A26607,Target!B:B,Target!B:B),0)</f>
        <v>0</v>
      </c>
      <c r="E26607" s="7">
        <f t="shared" si="1249"/>
        <v>6.5879193896060837E-3</v>
      </c>
      <c r="F26607" s="6">
        <f t="shared" si="1250"/>
        <v>6.5448027566246125E-3</v>
      </c>
      <c r="G26607" s="6">
        <f t="shared" si="1251"/>
        <v>4.5095880756670885E-5</v>
      </c>
    </row>
    <row r="26608" spans="1:7" x14ac:dyDescent="0.35">
      <c r="A26608" s="1" t="s">
        <v>26607</v>
      </c>
      <c r="B26608">
        <v>267.39197283157398</v>
      </c>
      <c r="C26608">
        <v>6</v>
      </c>
      <c r="D26608">
        <f>_xlfn.IFNA(_xlfn.XLOOKUP(A26608,Target!B:B,Target!B:B),0)</f>
        <v>0</v>
      </c>
      <c r="E26608" s="7">
        <f t="shared" si="1249"/>
        <v>9.942603955489876E-3</v>
      </c>
      <c r="F26608" s="6">
        <f t="shared" si="1250"/>
        <v>9.8447217857224878E-3</v>
      </c>
      <c r="G26608" s="6">
        <f t="shared" si="1251"/>
        <v>6.8057934516250451E-5</v>
      </c>
    </row>
    <row r="26609" spans="1:7" x14ac:dyDescent="0.35">
      <c r="A26609" s="1" t="s">
        <v>26608</v>
      </c>
      <c r="B26609">
        <v>474.41892520194898</v>
      </c>
      <c r="C26609">
        <v>1</v>
      </c>
      <c r="D26609">
        <f>_xlfn.IFNA(_xlfn.XLOOKUP(A26609,Target!B:B,Target!B:B),0)</f>
        <v>0</v>
      </c>
      <c r="E26609" s="7">
        <f t="shared" si="1249"/>
        <v>0.17535840715331974</v>
      </c>
      <c r="F26609" s="6">
        <f t="shared" si="1250"/>
        <v>0.14919568880953693</v>
      </c>
      <c r="G26609" s="6">
        <f t="shared" si="1251"/>
        <v>1.198984998451348E-3</v>
      </c>
    </row>
    <row r="26610" spans="1:7" x14ac:dyDescent="0.35">
      <c r="A26610" s="1" t="s">
        <v>26609</v>
      </c>
      <c r="B26610">
        <v>350.57417015630102</v>
      </c>
      <c r="C26610">
        <v>3</v>
      </c>
      <c r="D26610">
        <f>_xlfn.IFNA(_xlfn.XLOOKUP(A26610,Target!B:B,Target!B:B),0)</f>
        <v>0</v>
      </c>
      <c r="E26610" s="7">
        <f t="shared" si="1249"/>
        <v>3.1499732844934916E-2</v>
      </c>
      <c r="F26610" s="6">
        <f t="shared" si="1250"/>
        <v>3.0537800294001882E-2</v>
      </c>
      <c r="G26610" s="6">
        <f t="shared" si="1251"/>
        <v>2.1558642692908088E-4</v>
      </c>
    </row>
    <row r="26611" spans="1:7" x14ac:dyDescent="0.35">
      <c r="A26611" s="1" t="s">
        <v>26610</v>
      </c>
      <c r="B26611">
        <v>374.820928124234</v>
      </c>
      <c r="C26611">
        <v>3</v>
      </c>
      <c r="D26611">
        <f>_xlfn.IFNA(_xlfn.XLOOKUP(A26611,Target!B:B,Target!B:B),0)</f>
        <v>0</v>
      </c>
      <c r="E26611" s="7">
        <f t="shared" si="1249"/>
        <v>4.4084599472282188E-2</v>
      </c>
      <c r="F26611" s="6">
        <f t="shared" si="1250"/>
        <v>4.2223206332670959E-2</v>
      </c>
      <c r="G26611" s="6">
        <f t="shared" si="1251"/>
        <v>3.0169216991811029E-4</v>
      </c>
    </row>
    <row r="26612" spans="1:7" x14ac:dyDescent="0.35">
      <c r="A26612" s="1" t="s">
        <v>26611</v>
      </c>
      <c r="B26612">
        <v>350.57417015630102</v>
      </c>
      <c r="C26612">
        <v>3</v>
      </c>
      <c r="D26612">
        <f>_xlfn.IFNA(_xlfn.XLOOKUP(A26612,Target!B:B,Target!B:B),0)</f>
        <v>0</v>
      </c>
      <c r="E26612" s="7">
        <f t="shared" si="1249"/>
        <v>3.1499732844934916E-2</v>
      </c>
      <c r="F26612" s="6">
        <f t="shared" si="1250"/>
        <v>3.0537800294001882E-2</v>
      </c>
      <c r="G26612" s="6">
        <f t="shared" si="1251"/>
        <v>2.1558642692908088E-4</v>
      </c>
    </row>
    <row r="26613" spans="1:7" x14ac:dyDescent="0.35">
      <c r="A26613" s="1" t="s">
        <v>26612</v>
      </c>
      <c r="B26613">
        <v>349.65367217680398</v>
      </c>
      <c r="C26613">
        <v>3</v>
      </c>
      <c r="D26613">
        <f>_xlfn.IFNA(_xlfn.XLOOKUP(A26613,Target!B:B,Target!B:B),0)</f>
        <v>0</v>
      </c>
      <c r="E26613" s="7">
        <f t="shared" si="1249"/>
        <v>3.1100324496395465E-2</v>
      </c>
      <c r="F26613" s="6">
        <f t="shared" si="1250"/>
        <v>3.0162268168798523E-2</v>
      </c>
      <c r="G26613" s="6">
        <f t="shared" si="1251"/>
        <v>2.128534294463143E-4</v>
      </c>
    </row>
    <row r="26614" spans="1:7" x14ac:dyDescent="0.35">
      <c r="A26614" s="1" t="s">
        <v>26613</v>
      </c>
      <c r="B26614">
        <v>483.04826434317999</v>
      </c>
      <c r="C26614">
        <v>1</v>
      </c>
      <c r="D26614">
        <f>_xlfn.IFNA(_xlfn.XLOOKUP(A26614,Target!B:B,Target!B:B),0)</f>
        <v>0</v>
      </c>
      <c r="E26614" s="7">
        <f t="shared" si="1249"/>
        <v>0.19764252355522621</v>
      </c>
      <c r="F26614" s="6">
        <f t="shared" si="1250"/>
        <v>0.16502630765691273</v>
      </c>
      <c r="G26614" s="6">
        <f t="shared" si="1251"/>
        <v>1.3511432064580453E-3</v>
      </c>
    </row>
    <row r="26615" spans="1:7" x14ac:dyDescent="0.35">
      <c r="A26615" s="1" t="s">
        <v>26614</v>
      </c>
      <c r="B26615">
        <v>350.57417015630102</v>
      </c>
      <c r="C26615">
        <v>3</v>
      </c>
      <c r="D26615">
        <f>_xlfn.IFNA(_xlfn.XLOOKUP(A26615,Target!B:B,Target!B:B),0)</f>
        <v>0</v>
      </c>
      <c r="E26615" s="7">
        <f t="shared" si="1249"/>
        <v>3.1499732844934916E-2</v>
      </c>
      <c r="F26615" s="6">
        <f t="shared" si="1250"/>
        <v>3.0537800294001882E-2</v>
      </c>
      <c r="G26615" s="6">
        <f t="shared" si="1251"/>
        <v>2.1558642692908088E-4</v>
      </c>
    </row>
    <row r="26616" spans="1:7" x14ac:dyDescent="0.35">
      <c r="A26616" s="1" t="s">
        <v>26615</v>
      </c>
      <c r="B26616">
        <v>267.39197283157398</v>
      </c>
      <c r="C26616">
        <v>6</v>
      </c>
      <c r="D26616">
        <f>_xlfn.IFNA(_xlfn.XLOOKUP(A26616,Target!B:B,Target!B:B),0)</f>
        <v>0</v>
      </c>
      <c r="E26616" s="7">
        <f t="shared" si="1249"/>
        <v>9.942603955489876E-3</v>
      </c>
      <c r="F26616" s="6">
        <f t="shared" si="1250"/>
        <v>9.8447217857224878E-3</v>
      </c>
      <c r="G26616" s="6">
        <f t="shared" si="1251"/>
        <v>6.8057934516250451E-5</v>
      </c>
    </row>
    <row r="26617" spans="1:7" x14ac:dyDescent="0.35">
      <c r="A26617" s="1" t="s">
        <v>26616</v>
      </c>
      <c r="B26617">
        <v>363.50722991076202</v>
      </c>
      <c r="C26617">
        <v>3</v>
      </c>
      <c r="D26617">
        <f>_xlfn.IFNA(_xlfn.XLOOKUP(A26617,Target!B:B,Target!B:B),0)</f>
        <v>0</v>
      </c>
      <c r="E26617" s="7">
        <f t="shared" si="1249"/>
        <v>3.7685271539619106E-2</v>
      </c>
      <c r="F26617" s="6">
        <f t="shared" si="1250"/>
        <v>3.6316668043004374E-2</v>
      </c>
      <c r="G26617" s="6">
        <f t="shared" si="1251"/>
        <v>2.5790977820961037E-4</v>
      </c>
    </row>
    <row r="26618" spans="1:7" x14ac:dyDescent="0.35">
      <c r="A26618" s="1" t="s">
        <v>26617</v>
      </c>
      <c r="B26618">
        <v>363.50722991076202</v>
      </c>
      <c r="C26618">
        <v>3</v>
      </c>
      <c r="D26618">
        <f>_xlfn.IFNA(_xlfn.XLOOKUP(A26618,Target!B:B,Target!B:B),0)</f>
        <v>0</v>
      </c>
      <c r="E26618" s="7">
        <f t="shared" si="1249"/>
        <v>3.7685271539619106E-2</v>
      </c>
      <c r="F26618" s="6">
        <f t="shared" si="1250"/>
        <v>3.6316668043004374E-2</v>
      </c>
      <c r="G26618" s="6">
        <f t="shared" si="1251"/>
        <v>2.5790977820961037E-4</v>
      </c>
    </row>
    <row r="26619" spans="1:7" x14ac:dyDescent="0.35">
      <c r="A26619" s="1" t="s">
        <v>26618</v>
      </c>
      <c r="B26619">
        <v>489.29477091778699</v>
      </c>
      <c r="C26619">
        <v>1</v>
      </c>
      <c r="D26619">
        <f>_xlfn.IFNA(_xlfn.XLOOKUP(A26619,Target!B:B,Target!B:B),0)</f>
        <v>0</v>
      </c>
      <c r="E26619" s="7">
        <f t="shared" si="1249"/>
        <v>0.2155202625225949</v>
      </c>
      <c r="F26619" s="6">
        <f t="shared" si="1250"/>
        <v>0.17730700932563737</v>
      </c>
      <c r="G26619" s="6">
        <f t="shared" si="1251"/>
        <v>1.4731807106887363E-3</v>
      </c>
    </row>
    <row r="26620" spans="1:7" x14ac:dyDescent="0.35">
      <c r="A26620" s="1" t="s">
        <v>26619</v>
      </c>
      <c r="B26620">
        <v>353.23649534102799</v>
      </c>
      <c r="C26620">
        <v>3</v>
      </c>
      <c r="D26620">
        <f>_xlfn.IFNA(_xlfn.XLOOKUP(A26620,Target!B:B,Target!B:B),0)</f>
        <v>0</v>
      </c>
      <c r="E26620" s="7">
        <f t="shared" si="1249"/>
        <v>3.2684034876151756E-2</v>
      </c>
      <c r="F26620" s="6">
        <f t="shared" si="1250"/>
        <v>3.1649598301450865E-2</v>
      </c>
      <c r="G26620" s="6">
        <f t="shared" si="1251"/>
        <v>2.2369006171701488E-4</v>
      </c>
    </row>
    <row r="26621" spans="1:7" x14ac:dyDescent="0.35">
      <c r="A26621" s="1" t="s">
        <v>26620</v>
      </c>
      <c r="B26621">
        <v>363.50722991076202</v>
      </c>
      <c r="C26621">
        <v>3</v>
      </c>
      <c r="D26621">
        <f>_xlfn.IFNA(_xlfn.XLOOKUP(A26621,Target!B:B,Target!B:B),0)</f>
        <v>0</v>
      </c>
      <c r="E26621" s="7">
        <f t="shared" si="1249"/>
        <v>3.7685271539619106E-2</v>
      </c>
      <c r="F26621" s="6">
        <f t="shared" si="1250"/>
        <v>3.6316668043004374E-2</v>
      </c>
      <c r="G26621" s="6">
        <f t="shared" si="1251"/>
        <v>2.5790977820961037E-4</v>
      </c>
    </row>
    <row r="26622" spans="1:7" x14ac:dyDescent="0.35">
      <c r="A26622" s="1" t="s">
        <v>26621</v>
      </c>
      <c r="B26622">
        <v>363.50722991076202</v>
      </c>
      <c r="C26622">
        <v>3</v>
      </c>
      <c r="D26622">
        <f>_xlfn.IFNA(_xlfn.XLOOKUP(A26622,Target!B:B,Target!B:B),0)</f>
        <v>0</v>
      </c>
      <c r="E26622" s="7">
        <f t="shared" si="1249"/>
        <v>3.7685271539619106E-2</v>
      </c>
      <c r="F26622" s="6">
        <f t="shared" si="1250"/>
        <v>3.6316668043004374E-2</v>
      </c>
      <c r="G26622" s="6">
        <f t="shared" si="1251"/>
        <v>2.5790977820961037E-4</v>
      </c>
    </row>
    <row r="26623" spans="1:7" x14ac:dyDescent="0.35">
      <c r="A26623" s="1" t="s">
        <v>26622</v>
      </c>
      <c r="B26623">
        <v>363.50722991076202</v>
      </c>
      <c r="C26623">
        <v>3</v>
      </c>
      <c r="D26623">
        <f>_xlfn.IFNA(_xlfn.XLOOKUP(A26623,Target!B:B,Target!B:B),0)</f>
        <v>0</v>
      </c>
      <c r="E26623" s="7">
        <f t="shared" si="1249"/>
        <v>3.7685271539619106E-2</v>
      </c>
      <c r="F26623" s="6">
        <f t="shared" si="1250"/>
        <v>3.6316668043004374E-2</v>
      </c>
      <c r="G26623" s="6">
        <f t="shared" si="1251"/>
        <v>2.5790977820961037E-4</v>
      </c>
    </row>
    <row r="26624" spans="1:7" x14ac:dyDescent="0.35">
      <c r="A26624" s="1" t="s">
        <v>26623</v>
      </c>
      <c r="B26624">
        <v>728.70978351009001</v>
      </c>
      <c r="C26624">
        <v>1</v>
      </c>
      <c r="D26624">
        <f>_xlfn.IFNA(_xlfn.XLOOKUP(A26624,Target!B:B,Target!B:B),0)</f>
        <v>0</v>
      </c>
      <c r="E26624" s="7">
        <f t="shared" si="1249"/>
        <v>5.9553886848315187</v>
      </c>
      <c r="F26624" s="6">
        <f t="shared" si="1250"/>
        <v>0.85622658268101903</v>
      </c>
      <c r="G26624" s="6">
        <f t="shared" si="1251"/>
        <v>3.917097725205243E-2</v>
      </c>
    </row>
    <row r="26625" spans="1:7" x14ac:dyDescent="0.35">
      <c r="A26625" s="1" t="s">
        <v>26624</v>
      </c>
      <c r="B26625">
        <v>530.28446175469298</v>
      </c>
      <c r="C26625">
        <v>1</v>
      </c>
      <c r="D26625">
        <f>_xlfn.IFNA(_xlfn.XLOOKUP(A26625,Target!B:B,Target!B:B),0)</f>
        <v>0</v>
      </c>
      <c r="E26625" s="7">
        <f t="shared" si="1249"/>
        <v>0.38042639032538678</v>
      </c>
      <c r="F26625" s="6">
        <f t="shared" si="1250"/>
        <v>0.27558614714379281</v>
      </c>
      <c r="G26625" s="6">
        <f t="shared" si="1251"/>
        <v>2.5974625076663001E-3</v>
      </c>
    </row>
    <row r="26626" spans="1:7" x14ac:dyDescent="0.35">
      <c r="A26626" s="1" t="s">
        <v>26625</v>
      </c>
      <c r="B26626">
        <v>488.37427293829001</v>
      </c>
      <c r="C26626">
        <v>1</v>
      </c>
      <c r="D26626">
        <f>_xlfn.IFNA(_xlfn.XLOOKUP(A26626,Target!B:B,Target!B:B),0)</f>
        <v>0</v>
      </c>
      <c r="E26626" s="7">
        <f t="shared" si="1249"/>
        <v>0.21278752213540872</v>
      </c>
      <c r="F26626" s="6">
        <f t="shared" si="1250"/>
        <v>0.17545325809482626</v>
      </c>
      <c r="G26626" s="6">
        <f t="shared" si="1251"/>
        <v>1.4545283356925905E-3</v>
      </c>
    </row>
    <row r="26627" spans="1:7" x14ac:dyDescent="0.35">
      <c r="A26627" s="1" t="s">
        <v>26626</v>
      </c>
      <c r="B26627">
        <v>254.45891307711199</v>
      </c>
      <c r="C26627">
        <v>6</v>
      </c>
      <c r="D26627">
        <f>_xlfn.IFNA(_xlfn.XLOOKUP(A26627,Target!B:B,Target!B:B),0)</f>
        <v>0</v>
      </c>
      <c r="E26627" s="7">
        <f t="shared" ref="E26627:E26690" si="1252">2^((B26627-600)/50)</f>
        <v>8.3106570706717436E-3</v>
      </c>
      <c r="F26627" s="6">
        <f t="shared" ref="F26627:F26690" si="1253">1-(1/(1+E26627))</f>
        <v>8.2421593111151603E-3</v>
      </c>
      <c r="G26627" s="6">
        <f t="shared" ref="G26627:G26690" si="1254">(F26627*($J$3/$J$2))/(F26627*($J$3/$J$2)+(1-F26627)*((1-$J$3)/(1-$J$2)))</f>
        <v>5.6887760548848718E-5</v>
      </c>
    </row>
    <row r="26628" spans="1:7" x14ac:dyDescent="0.35">
      <c r="A26628" s="1" t="s">
        <v>26627</v>
      </c>
      <c r="B26628">
        <v>350.57417015630102</v>
      </c>
      <c r="C26628">
        <v>3</v>
      </c>
      <c r="D26628">
        <f>_xlfn.IFNA(_xlfn.XLOOKUP(A26628,Target!B:B,Target!B:B),0)</f>
        <v>0</v>
      </c>
      <c r="E26628" s="7">
        <f t="shared" si="1252"/>
        <v>3.1499732844934916E-2</v>
      </c>
      <c r="F26628" s="6">
        <f t="shared" si="1253"/>
        <v>3.0537800294001882E-2</v>
      </c>
      <c r="G26628" s="6">
        <f t="shared" si="1254"/>
        <v>2.1558642692908088E-4</v>
      </c>
    </row>
    <row r="26629" spans="1:7" x14ac:dyDescent="0.35">
      <c r="A26629" s="1" t="s">
        <v>26628</v>
      </c>
      <c r="B26629">
        <v>350.57417015630102</v>
      </c>
      <c r="C26629">
        <v>3</v>
      </c>
      <c r="D26629">
        <f>_xlfn.IFNA(_xlfn.XLOOKUP(A26629,Target!B:B,Target!B:B),0)</f>
        <v>0</v>
      </c>
      <c r="E26629" s="7">
        <f t="shared" si="1252"/>
        <v>3.1499732844934916E-2</v>
      </c>
      <c r="F26629" s="6">
        <f t="shared" si="1253"/>
        <v>3.0537800294001882E-2</v>
      </c>
      <c r="G26629" s="6">
        <f t="shared" si="1254"/>
        <v>2.1558642692908088E-4</v>
      </c>
    </row>
    <row r="26630" spans="1:7" x14ac:dyDescent="0.35">
      <c r="A26630" s="1" t="s">
        <v>26629</v>
      </c>
      <c r="B26630">
        <v>558.20063133674296</v>
      </c>
      <c r="C26630">
        <v>1</v>
      </c>
      <c r="D26630">
        <f>_xlfn.IFNA(_xlfn.XLOOKUP(A26630,Target!B:B,Target!B:B),0)</f>
        <v>0</v>
      </c>
      <c r="E26630" s="7">
        <f t="shared" si="1252"/>
        <v>0.56019951004575486</v>
      </c>
      <c r="F26630" s="6">
        <f t="shared" si="1253"/>
        <v>0.35905632993650038</v>
      </c>
      <c r="G26630" s="6">
        <f t="shared" si="1254"/>
        <v>3.8202222382476385E-3</v>
      </c>
    </row>
    <row r="26631" spans="1:7" x14ac:dyDescent="0.35">
      <c r="A26631" s="1" t="s">
        <v>26630</v>
      </c>
      <c r="B26631">
        <v>350.57417015630102</v>
      </c>
      <c r="C26631">
        <v>3</v>
      </c>
      <c r="D26631">
        <f>_xlfn.IFNA(_xlfn.XLOOKUP(A26631,Target!B:B,Target!B:B),0)</f>
        <v>0</v>
      </c>
      <c r="E26631" s="7">
        <f t="shared" si="1252"/>
        <v>3.1499732844934916E-2</v>
      </c>
      <c r="F26631" s="6">
        <f t="shared" si="1253"/>
        <v>3.0537800294001882E-2</v>
      </c>
      <c r="G26631" s="6">
        <f t="shared" si="1254"/>
        <v>2.1558642692908088E-4</v>
      </c>
    </row>
    <row r="26632" spans="1:7" x14ac:dyDescent="0.35">
      <c r="A26632" s="1" t="s">
        <v>26631</v>
      </c>
      <c r="B26632">
        <v>363.50722991076202</v>
      </c>
      <c r="C26632">
        <v>3</v>
      </c>
      <c r="D26632">
        <f>_xlfn.IFNA(_xlfn.XLOOKUP(A26632,Target!B:B,Target!B:B),0)</f>
        <v>0</v>
      </c>
      <c r="E26632" s="7">
        <f t="shared" si="1252"/>
        <v>3.7685271539619106E-2</v>
      </c>
      <c r="F26632" s="6">
        <f t="shared" si="1253"/>
        <v>3.6316668043004374E-2</v>
      </c>
      <c r="G26632" s="6">
        <f t="shared" si="1254"/>
        <v>2.5790977820961037E-4</v>
      </c>
    </row>
    <row r="26633" spans="1:7" x14ac:dyDescent="0.35">
      <c r="A26633" s="1" t="s">
        <v>26632</v>
      </c>
      <c r="B26633">
        <v>350.57417015630102</v>
      </c>
      <c r="C26633">
        <v>3</v>
      </c>
      <c r="D26633">
        <f>_xlfn.IFNA(_xlfn.XLOOKUP(A26633,Target!B:B,Target!B:B),0)</f>
        <v>0</v>
      </c>
      <c r="E26633" s="7">
        <f t="shared" si="1252"/>
        <v>3.1499732844934916E-2</v>
      </c>
      <c r="F26633" s="6">
        <f t="shared" si="1253"/>
        <v>3.0537800294001882E-2</v>
      </c>
      <c r="G26633" s="6">
        <f t="shared" si="1254"/>
        <v>2.1558642692908088E-4</v>
      </c>
    </row>
    <row r="26634" spans="1:7" x14ac:dyDescent="0.35">
      <c r="A26634" s="1" t="s">
        <v>26633</v>
      </c>
      <c r="B26634">
        <v>350.57417015630102</v>
      </c>
      <c r="C26634">
        <v>3</v>
      </c>
      <c r="D26634">
        <f>_xlfn.IFNA(_xlfn.XLOOKUP(A26634,Target!B:B,Target!B:B),0)</f>
        <v>0</v>
      </c>
      <c r="E26634" s="7">
        <f t="shared" si="1252"/>
        <v>3.1499732844934916E-2</v>
      </c>
      <c r="F26634" s="6">
        <f t="shared" si="1253"/>
        <v>3.0537800294001882E-2</v>
      </c>
      <c r="G26634" s="6">
        <f t="shared" si="1254"/>
        <v>2.1558642692908088E-4</v>
      </c>
    </row>
    <row r="26635" spans="1:7" x14ac:dyDescent="0.35">
      <c r="A26635" s="1" t="s">
        <v>26634</v>
      </c>
      <c r="B26635">
        <v>415.46614202682099</v>
      </c>
      <c r="C26635">
        <v>2</v>
      </c>
      <c r="D26635">
        <f>_xlfn.IFNA(_xlfn.XLOOKUP(A26635,Target!B:B,Target!B:B),0)</f>
        <v>0</v>
      </c>
      <c r="E26635" s="7">
        <f t="shared" si="1252"/>
        <v>7.7445372088745593E-2</v>
      </c>
      <c r="F26635" s="6">
        <f t="shared" si="1253"/>
        <v>7.1878699463536866E-2</v>
      </c>
      <c r="G26635" s="6">
        <f t="shared" si="1254"/>
        <v>5.298750495711269E-4</v>
      </c>
    </row>
    <row r="26636" spans="1:7" x14ac:dyDescent="0.35">
      <c r="A26636" s="1" t="s">
        <v>26635</v>
      </c>
      <c r="B26636">
        <v>689.61711679166001</v>
      </c>
      <c r="C26636">
        <v>1</v>
      </c>
      <c r="D26636">
        <f>_xlfn.IFNA(_xlfn.XLOOKUP(A26636,Target!B:B,Target!B:B),0)</f>
        <v>0</v>
      </c>
      <c r="E26636" s="7">
        <f t="shared" si="1252"/>
        <v>3.4637680790416692</v>
      </c>
      <c r="F26636" s="6">
        <f t="shared" si="1253"/>
        <v>0.77597402412208405</v>
      </c>
      <c r="G26636" s="6">
        <f t="shared" si="1254"/>
        <v>2.316218111076828E-2</v>
      </c>
    </row>
    <row r="26637" spans="1:7" x14ac:dyDescent="0.35">
      <c r="A26637" s="1" t="s">
        <v>26636</v>
      </c>
      <c r="B26637">
        <v>390.65741234387002</v>
      </c>
      <c r="C26637">
        <v>2</v>
      </c>
      <c r="D26637">
        <f>_xlfn.IFNA(_xlfn.XLOOKUP(A26637,Target!B:B,Target!B:B),0)</f>
        <v>0</v>
      </c>
      <c r="E26637" s="7">
        <f t="shared" si="1252"/>
        <v>5.4907546104527818E-2</v>
      </c>
      <c r="F26637" s="6">
        <f t="shared" si="1253"/>
        <v>5.2049628716076324E-2</v>
      </c>
      <c r="G26637" s="6">
        <f t="shared" si="1254"/>
        <v>3.757309829574026E-4</v>
      </c>
    </row>
    <row r="26638" spans="1:7" x14ac:dyDescent="0.35">
      <c r="A26638" s="1" t="s">
        <v>26637</v>
      </c>
      <c r="B26638">
        <v>398.36625350560399</v>
      </c>
      <c r="C26638">
        <v>2</v>
      </c>
      <c r="D26638">
        <f>_xlfn.IFNA(_xlfn.XLOOKUP(A26638,Target!B:B,Target!B:B),0)</f>
        <v>0</v>
      </c>
      <c r="E26638" s="7">
        <f t="shared" si="1252"/>
        <v>6.1100376073979203E-2</v>
      </c>
      <c r="F26638" s="6">
        <f t="shared" si="1253"/>
        <v>5.7582088793566966E-2</v>
      </c>
      <c r="G26638" s="6">
        <f t="shared" si="1254"/>
        <v>4.1809064802122905E-4</v>
      </c>
    </row>
    <row r="26639" spans="1:7" x14ac:dyDescent="0.35">
      <c r="A26639" s="1" t="s">
        <v>26638</v>
      </c>
      <c r="B26639">
        <v>597.12469369595703</v>
      </c>
      <c r="C26639">
        <v>1</v>
      </c>
      <c r="D26639">
        <f>_xlfn.IFNA(_xlfn.XLOOKUP(A26639,Target!B:B,Target!B:B),0)</f>
        <v>0</v>
      </c>
      <c r="E26639" s="7">
        <f t="shared" si="1252"/>
        <v>0.96092375810519071</v>
      </c>
      <c r="F26639" s="6">
        <f t="shared" si="1253"/>
        <v>0.49003626690398006</v>
      </c>
      <c r="G26639" s="6">
        <f t="shared" si="1254"/>
        <v>6.5350611858164152E-3</v>
      </c>
    </row>
    <row r="26640" spans="1:7" x14ac:dyDescent="0.35">
      <c r="A26640" s="1" t="s">
        <v>26639</v>
      </c>
      <c r="B26640">
        <v>390.65741234387002</v>
      </c>
      <c r="C26640">
        <v>2</v>
      </c>
      <c r="D26640">
        <f>_xlfn.IFNA(_xlfn.XLOOKUP(A26640,Target!B:B,Target!B:B),0)</f>
        <v>0</v>
      </c>
      <c r="E26640" s="7">
        <f t="shared" si="1252"/>
        <v>5.4907546104527818E-2</v>
      </c>
      <c r="F26640" s="6">
        <f t="shared" si="1253"/>
        <v>5.2049628716076324E-2</v>
      </c>
      <c r="G26640" s="6">
        <f t="shared" si="1254"/>
        <v>3.757309829574026E-4</v>
      </c>
    </row>
    <row r="26641" spans="1:7" x14ac:dyDescent="0.35">
      <c r="A26641" s="1" t="s">
        <v>26640</v>
      </c>
      <c r="B26641">
        <v>363.50722991076202</v>
      </c>
      <c r="C26641">
        <v>3</v>
      </c>
      <c r="D26641">
        <f>_xlfn.IFNA(_xlfn.XLOOKUP(A26641,Target!B:B,Target!B:B),0)</f>
        <v>0</v>
      </c>
      <c r="E26641" s="7">
        <f t="shared" si="1252"/>
        <v>3.7685271539619106E-2</v>
      </c>
      <c r="F26641" s="6">
        <f t="shared" si="1253"/>
        <v>3.6316668043004374E-2</v>
      </c>
      <c r="G26641" s="6">
        <f t="shared" si="1254"/>
        <v>2.5790977820961037E-4</v>
      </c>
    </row>
    <row r="26642" spans="1:7" x14ac:dyDescent="0.35">
      <c r="A26642" s="1" t="s">
        <v>26641</v>
      </c>
      <c r="B26642">
        <v>481.17454643895201</v>
      </c>
      <c r="C26642">
        <v>1</v>
      </c>
      <c r="D26642">
        <f>_xlfn.IFNA(_xlfn.XLOOKUP(A26642,Target!B:B,Target!B:B),0)</f>
        <v>0</v>
      </c>
      <c r="E26642" s="7">
        <f t="shared" si="1252"/>
        <v>0.19257481290407399</v>
      </c>
      <c r="F26642" s="6">
        <f t="shared" si="1253"/>
        <v>0.1614781821822393</v>
      </c>
      <c r="G26642" s="6">
        <f t="shared" si="1254"/>
        <v>1.3165444366750293E-3</v>
      </c>
    </row>
    <row r="26643" spans="1:7" x14ac:dyDescent="0.35">
      <c r="A26643" s="1" t="s">
        <v>26642</v>
      </c>
      <c r="B26643">
        <v>254.45891307711199</v>
      </c>
      <c r="C26643">
        <v>6</v>
      </c>
      <c r="D26643">
        <f>_xlfn.IFNA(_xlfn.XLOOKUP(A26643,Target!B:B,Target!B:B),0)</f>
        <v>0</v>
      </c>
      <c r="E26643" s="7">
        <f t="shared" si="1252"/>
        <v>8.3106570706717436E-3</v>
      </c>
      <c r="F26643" s="6">
        <f t="shared" si="1253"/>
        <v>8.2421593111151603E-3</v>
      </c>
      <c r="G26643" s="6">
        <f t="shared" si="1254"/>
        <v>5.6887760548848718E-5</v>
      </c>
    </row>
    <row r="26644" spans="1:7" x14ac:dyDescent="0.35">
      <c r="A26644" s="1" t="s">
        <v>26643</v>
      </c>
      <c r="B26644">
        <v>363.50722991076202</v>
      </c>
      <c r="C26644">
        <v>3</v>
      </c>
      <c r="D26644">
        <f>_xlfn.IFNA(_xlfn.XLOOKUP(A26644,Target!B:B,Target!B:B),0)</f>
        <v>0</v>
      </c>
      <c r="E26644" s="7">
        <f t="shared" si="1252"/>
        <v>3.7685271539619106E-2</v>
      </c>
      <c r="F26644" s="6">
        <f t="shared" si="1253"/>
        <v>3.6316668043004374E-2</v>
      </c>
      <c r="G26644" s="6">
        <f t="shared" si="1254"/>
        <v>2.5790977820961037E-4</v>
      </c>
    </row>
    <row r="26645" spans="1:7" x14ac:dyDescent="0.35">
      <c r="A26645" s="1" t="s">
        <v>26644</v>
      </c>
      <c r="B26645">
        <v>390.65741234387002</v>
      </c>
      <c r="C26645">
        <v>2</v>
      </c>
      <c r="D26645">
        <f>_xlfn.IFNA(_xlfn.XLOOKUP(A26645,Target!B:B,Target!B:B),0)</f>
        <v>0</v>
      </c>
      <c r="E26645" s="7">
        <f t="shared" si="1252"/>
        <v>5.4907546104527818E-2</v>
      </c>
      <c r="F26645" s="6">
        <f t="shared" si="1253"/>
        <v>5.2049628716076324E-2</v>
      </c>
      <c r="G26645" s="6">
        <f t="shared" si="1254"/>
        <v>3.757309829574026E-4</v>
      </c>
    </row>
    <row r="26646" spans="1:7" x14ac:dyDescent="0.35">
      <c r="A26646" s="1" t="s">
        <v>26645</v>
      </c>
      <c r="B26646">
        <v>350.57417015630102</v>
      </c>
      <c r="C26646">
        <v>3</v>
      </c>
      <c r="D26646">
        <f>_xlfn.IFNA(_xlfn.XLOOKUP(A26646,Target!B:B,Target!B:B),0)</f>
        <v>0</v>
      </c>
      <c r="E26646" s="7">
        <f t="shared" si="1252"/>
        <v>3.1499732844934916E-2</v>
      </c>
      <c r="F26646" s="6">
        <f t="shared" si="1253"/>
        <v>3.0537800294001882E-2</v>
      </c>
      <c r="G26646" s="6">
        <f t="shared" si="1254"/>
        <v>2.1558642692908088E-4</v>
      </c>
    </row>
    <row r="26647" spans="1:7" x14ac:dyDescent="0.35">
      <c r="A26647" s="1" t="s">
        <v>26646</v>
      </c>
      <c r="B26647">
        <v>363.50722991076202</v>
      </c>
      <c r="C26647">
        <v>3</v>
      </c>
      <c r="D26647">
        <f>_xlfn.IFNA(_xlfn.XLOOKUP(A26647,Target!B:B,Target!B:B),0)</f>
        <v>0</v>
      </c>
      <c r="E26647" s="7">
        <f t="shared" si="1252"/>
        <v>3.7685271539619106E-2</v>
      </c>
      <c r="F26647" s="6">
        <f t="shared" si="1253"/>
        <v>3.6316668043004374E-2</v>
      </c>
      <c r="G26647" s="6">
        <f t="shared" si="1254"/>
        <v>2.5790977820961037E-4</v>
      </c>
    </row>
    <row r="26648" spans="1:7" x14ac:dyDescent="0.35">
      <c r="A26648" s="1" t="s">
        <v>26647</v>
      </c>
      <c r="B26648">
        <v>349.65367217680398</v>
      </c>
      <c r="C26648">
        <v>3</v>
      </c>
      <c r="D26648">
        <f>_xlfn.IFNA(_xlfn.XLOOKUP(A26648,Target!B:B,Target!B:B),0)</f>
        <v>0</v>
      </c>
      <c r="E26648" s="7">
        <f t="shared" si="1252"/>
        <v>3.1100324496395465E-2</v>
      </c>
      <c r="F26648" s="6">
        <f t="shared" si="1253"/>
        <v>3.0162268168798523E-2</v>
      </c>
      <c r="G26648" s="6">
        <f t="shared" si="1254"/>
        <v>2.128534294463143E-4</v>
      </c>
    </row>
    <row r="26649" spans="1:7" x14ac:dyDescent="0.35">
      <c r="A26649" s="1" t="s">
        <v>26648</v>
      </c>
      <c r="B26649">
        <v>363.50722991076202</v>
      </c>
      <c r="C26649">
        <v>3</v>
      </c>
      <c r="D26649">
        <f>_xlfn.IFNA(_xlfn.XLOOKUP(A26649,Target!B:B,Target!B:B),0)</f>
        <v>0</v>
      </c>
      <c r="E26649" s="7">
        <f t="shared" si="1252"/>
        <v>3.7685271539619106E-2</v>
      </c>
      <c r="F26649" s="6">
        <f t="shared" si="1253"/>
        <v>3.6316668043004374E-2</v>
      </c>
      <c r="G26649" s="6">
        <f t="shared" si="1254"/>
        <v>2.5790977820961037E-4</v>
      </c>
    </row>
    <row r="26650" spans="1:7" x14ac:dyDescent="0.35">
      <c r="A26650" s="1" t="s">
        <v>26649</v>
      </c>
      <c r="B26650">
        <v>470.14669819546799</v>
      </c>
      <c r="C26650">
        <v>1</v>
      </c>
      <c r="D26650">
        <f>_xlfn.IFNA(_xlfn.XLOOKUP(A26650,Target!B:B,Target!B:B),0)</f>
        <v>0</v>
      </c>
      <c r="E26650" s="7">
        <f t="shared" si="1252"/>
        <v>0.16527426041557766</v>
      </c>
      <c r="F26650" s="6">
        <f t="shared" si="1253"/>
        <v>0.14183292811825698</v>
      </c>
      <c r="G26650" s="6">
        <f t="shared" si="1254"/>
        <v>1.130114181595166E-3</v>
      </c>
    </row>
    <row r="26651" spans="1:7" x14ac:dyDescent="0.35">
      <c r="A26651" s="1" t="s">
        <v>26650</v>
      </c>
      <c r="B26651">
        <v>349.65367217680398</v>
      </c>
      <c r="C26651">
        <v>3</v>
      </c>
      <c r="D26651">
        <f>_xlfn.IFNA(_xlfn.XLOOKUP(A26651,Target!B:B,Target!B:B),0)</f>
        <v>0</v>
      </c>
      <c r="E26651" s="7">
        <f t="shared" si="1252"/>
        <v>3.1100324496395465E-2</v>
      </c>
      <c r="F26651" s="6">
        <f t="shared" si="1253"/>
        <v>3.0162268168798523E-2</v>
      </c>
      <c r="G26651" s="6">
        <f t="shared" si="1254"/>
        <v>2.128534294463143E-4</v>
      </c>
    </row>
    <row r="26652" spans="1:7" x14ac:dyDescent="0.35">
      <c r="A26652" s="1" t="s">
        <v>26651</v>
      </c>
      <c r="B26652">
        <v>524.18861996290195</v>
      </c>
      <c r="C26652">
        <v>1</v>
      </c>
      <c r="D26652">
        <f>_xlfn.IFNA(_xlfn.XLOOKUP(A26652,Target!B:B,Target!B:B),0)</f>
        <v>0</v>
      </c>
      <c r="E26652" s="7">
        <f t="shared" si="1252"/>
        <v>0.34959886333313778</v>
      </c>
      <c r="F26652" s="6">
        <f t="shared" si="1253"/>
        <v>0.25903909141544823</v>
      </c>
      <c r="G26652" s="6">
        <f t="shared" si="1254"/>
        <v>2.3874818808321953E-3</v>
      </c>
    </row>
    <row r="26653" spans="1:7" x14ac:dyDescent="0.35">
      <c r="A26653" s="1" t="s">
        <v>26652</v>
      </c>
      <c r="B26653">
        <v>518.859279524268</v>
      </c>
      <c r="C26653">
        <v>1</v>
      </c>
      <c r="D26653">
        <f>_xlfn.IFNA(_xlfn.XLOOKUP(A26653,Target!B:B,Target!B:B),0)</f>
        <v>0</v>
      </c>
      <c r="E26653" s="7">
        <f t="shared" si="1252"/>
        <v>0.32470141808041153</v>
      </c>
      <c r="F26653" s="6">
        <f t="shared" si="1253"/>
        <v>0.24511290895342097</v>
      </c>
      <c r="G26653" s="6">
        <f t="shared" si="1254"/>
        <v>2.2178292503692702E-3</v>
      </c>
    </row>
    <row r="26654" spans="1:7" x14ac:dyDescent="0.35">
      <c r="A26654" s="1" t="s">
        <v>26653</v>
      </c>
      <c r="B26654">
        <v>253.538415097615</v>
      </c>
      <c r="C26654">
        <v>6</v>
      </c>
      <c r="D26654">
        <f>_xlfn.IFNA(_xlfn.XLOOKUP(A26654,Target!B:B,Target!B:B),0)</f>
        <v>0</v>
      </c>
      <c r="E26654" s="7">
        <f t="shared" si="1252"/>
        <v>8.2052801193110841E-3</v>
      </c>
      <c r="F26654" s="6">
        <f t="shared" si="1253"/>
        <v>8.1385014352831631E-3</v>
      </c>
      <c r="G26654" s="6">
        <f t="shared" si="1254"/>
        <v>5.6166479183666851E-5</v>
      </c>
    </row>
    <row r="26655" spans="1:7" x14ac:dyDescent="0.35">
      <c r="A26655" s="1" t="s">
        <v>26654</v>
      </c>
      <c r="B26655">
        <v>267.39197283157398</v>
      </c>
      <c r="C26655">
        <v>6</v>
      </c>
      <c r="D26655">
        <f>_xlfn.IFNA(_xlfn.XLOOKUP(A26655,Target!B:B,Target!B:B),0)</f>
        <v>0</v>
      </c>
      <c r="E26655" s="7">
        <f t="shared" si="1252"/>
        <v>9.942603955489876E-3</v>
      </c>
      <c r="F26655" s="6">
        <f t="shared" si="1253"/>
        <v>9.8447217857224878E-3</v>
      </c>
      <c r="G26655" s="6">
        <f t="shared" si="1254"/>
        <v>6.8057934516250451E-5</v>
      </c>
    </row>
    <row r="26656" spans="1:7" x14ac:dyDescent="0.35">
      <c r="A26656" s="1" t="s">
        <v>26655</v>
      </c>
      <c r="B26656">
        <v>267.39197283157398</v>
      </c>
      <c r="C26656">
        <v>6</v>
      </c>
      <c r="D26656">
        <f>_xlfn.IFNA(_xlfn.XLOOKUP(A26656,Target!B:B,Target!B:B),0)</f>
        <v>0</v>
      </c>
      <c r="E26656" s="7">
        <f t="shared" si="1252"/>
        <v>9.942603955489876E-3</v>
      </c>
      <c r="F26656" s="6">
        <f t="shared" si="1253"/>
        <v>9.8447217857224878E-3</v>
      </c>
      <c r="G26656" s="6">
        <f t="shared" si="1254"/>
        <v>6.8057934516250451E-5</v>
      </c>
    </row>
    <row r="26657" spans="1:7" x14ac:dyDescent="0.35">
      <c r="A26657" s="1" t="s">
        <v>26656</v>
      </c>
      <c r="B26657">
        <v>363.50722991076202</v>
      </c>
      <c r="C26657">
        <v>3</v>
      </c>
      <c r="D26657">
        <f>_xlfn.IFNA(_xlfn.XLOOKUP(A26657,Target!B:B,Target!B:B),0)</f>
        <v>0</v>
      </c>
      <c r="E26657" s="7">
        <f t="shared" si="1252"/>
        <v>3.7685271539619106E-2</v>
      </c>
      <c r="F26657" s="6">
        <f t="shared" si="1253"/>
        <v>3.6316668043004374E-2</v>
      </c>
      <c r="G26657" s="6">
        <f t="shared" si="1254"/>
        <v>2.5790977820961037E-4</v>
      </c>
    </row>
    <row r="26658" spans="1:7" x14ac:dyDescent="0.35">
      <c r="A26658" s="1" t="s">
        <v>26657</v>
      </c>
      <c r="B26658">
        <v>443.53682243942598</v>
      </c>
      <c r="C26658">
        <v>2</v>
      </c>
      <c r="D26658">
        <f>_xlfn.IFNA(_xlfn.XLOOKUP(A26658,Target!B:B,Target!B:B),0)</f>
        <v>0</v>
      </c>
      <c r="E26658" s="7">
        <f t="shared" si="1252"/>
        <v>0.11428725630963533</v>
      </c>
      <c r="F26658" s="6">
        <f t="shared" si="1253"/>
        <v>0.10256534449486465</v>
      </c>
      <c r="G26658" s="6">
        <f t="shared" si="1254"/>
        <v>7.8174722409700805E-4</v>
      </c>
    </row>
    <row r="26659" spans="1:7" x14ac:dyDescent="0.35">
      <c r="A26659" s="1" t="s">
        <v>26658</v>
      </c>
      <c r="B26659">
        <v>617.97230355838406</v>
      </c>
      <c r="C26659">
        <v>1</v>
      </c>
      <c r="D26659">
        <f>_xlfn.IFNA(_xlfn.XLOOKUP(A26659,Target!B:B,Target!B:B),0)</f>
        <v>0</v>
      </c>
      <c r="E26659" s="7">
        <f t="shared" si="1252"/>
        <v>1.2829332153781778</v>
      </c>
      <c r="F26659" s="6">
        <f t="shared" si="1253"/>
        <v>0.56196703729051234</v>
      </c>
      <c r="G26659" s="6">
        <f t="shared" si="1254"/>
        <v>8.7059214327608932E-3</v>
      </c>
    </row>
    <row r="26660" spans="1:7" x14ac:dyDescent="0.35">
      <c r="A26660" s="1" t="s">
        <v>26659</v>
      </c>
      <c r="B26660">
        <v>461.22409050518303</v>
      </c>
      <c r="C26660">
        <v>2</v>
      </c>
      <c r="D26660">
        <f>_xlfn.IFNA(_xlfn.XLOOKUP(A26660,Target!B:B,Target!B:B),0)</f>
        <v>0</v>
      </c>
      <c r="E26660" s="7">
        <f t="shared" si="1252"/>
        <v>0.14604469004405998</v>
      </c>
      <c r="F26660" s="6">
        <f t="shared" si="1253"/>
        <v>0.12743367803435768</v>
      </c>
      <c r="G26660" s="6">
        <f t="shared" si="1254"/>
        <v>9.9875733556746842E-4</v>
      </c>
    </row>
    <row r="26661" spans="1:7" x14ac:dyDescent="0.35">
      <c r="A26661" s="1" t="s">
        <v>26660</v>
      </c>
      <c r="B26661">
        <v>533.87534893010604</v>
      </c>
      <c r="C26661">
        <v>1</v>
      </c>
      <c r="D26661">
        <f>_xlfn.IFNA(_xlfn.XLOOKUP(A26661,Target!B:B,Target!B:B),0)</f>
        <v>0</v>
      </c>
      <c r="E26661" s="7">
        <f t="shared" si="1252"/>
        <v>0.39984339977534583</v>
      </c>
      <c r="F26661" s="6">
        <f t="shared" si="1253"/>
        <v>0.28563437870229968</v>
      </c>
      <c r="G26661" s="6">
        <f t="shared" si="1254"/>
        <v>2.7296754252811514E-3</v>
      </c>
    </row>
    <row r="26662" spans="1:7" x14ac:dyDescent="0.35">
      <c r="A26662" s="1" t="s">
        <v>26661</v>
      </c>
      <c r="B26662">
        <v>411.348188040499</v>
      </c>
      <c r="C26662">
        <v>2</v>
      </c>
      <c r="D26662">
        <f>_xlfn.IFNA(_xlfn.XLOOKUP(A26662,Target!B:B,Target!B:B),0)</f>
        <v>0</v>
      </c>
      <c r="E26662" s="7">
        <f t="shared" si="1252"/>
        <v>7.3148077655763949E-2</v>
      </c>
      <c r="F26662" s="6">
        <f t="shared" si="1253"/>
        <v>6.8162147590621558E-2</v>
      </c>
      <c r="G26662" s="6">
        <f t="shared" si="1254"/>
        <v>5.0048801954556471E-4</v>
      </c>
    </row>
    <row r="26663" spans="1:7" x14ac:dyDescent="0.35">
      <c r="A26663" s="1" t="s">
        <v>26662</v>
      </c>
      <c r="B26663">
        <v>423.46825173760999</v>
      </c>
      <c r="C26663">
        <v>2</v>
      </c>
      <c r="D26663">
        <f>_xlfn.IFNA(_xlfn.XLOOKUP(A26663,Target!B:B,Target!B:B),0)</f>
        <v>0</v>
      </c>
      <c r="E26663" s="7">
        <f t="shared" si="1252"/>
        <v>8.6531248863241456E-2</v>
      </c>
      <c r="F26663" s="6">
        <f t="shared" si="1253"/>
        <v>7.9639908151535321E-2</v>
      </c>
      <c r="G26663" s="6">
        <f t="shared" si="1254"/>
        <v>5.9200309091206392E-4</v>
      </c>
    </row>
    <row r="26664" spans="1:7" x14ac:dyDescent="0.35">
      <c r="A26664" s="1" t="s">
        <v>26663</v>
      </c>
      <c r="B26664">
        <v>437.32180947156797</v>
      </c>
      <c r="C26664">
        <v>2</v>
      </c>
      <c r="D26664">
        <f>_xlfn.IFNA(_xlfn.XLOOKUP(A26664,Target!B:B,Target!B:B),0)</f>
        <v>0</v>
      </c>
      <c r="E26664" s="7">
        <f t="shared" si="1252"/>
        <v>0.10485271979884178</v>
      </c>
      <c r="F26664" s="6">
        <f t="shared" si="1253"/>
        <v>9.4901988219689648E-2</v>
      </c>
      <c r="G26664" s="6">
        <f t="shared" si="1254"/>
        <v>7.1725943364329124E-4</v>
      </c>
    </row>
    <row r="26665" spans="1:7" x14ac:dyDescent="0.35">
      <c r="A26665" s="1" t="s">
        <v>26664</v>
      </c>
      <c r="B26665">
        <v>267.39197283157398</v>
      </c>
      <c r="C26665">
        <v>6</v>
      </c>
      <c r="D26665">
        <f>_xlfn.IFNA(_xlfn.XLOOKUP(A26665,Target!B:B,Target!B:B),0)</f>
        <v>0</v>
      </c>
      <c r="E26665" s="7">
        <f t="shared" si="1252"/>
        <v>9.942603955489876E-3</v>
      </c>
      <c r="F26665" s="6">
        <f t="shared" si="1253"/>
        <v>9.8447217857224878E-3</v>
      </c>
      <c r="G26665" s="6">
        <f t="shared" si="1254"/>
        <v>6.8057934516250451E-5</v>
      </c>
    </row>
    <row r="26666" spans="1:7" x14ac:dyDescent="0.35">
      <c r="A26666" s="1" t="s">
        <v>26665</v>
      </c>
      <c r="B26666">
        <v>363.50722991076202</v>
      </c>
      <c r="C26666">
        <v>3</v>
      </c>
      <c r="D26666">
        <f>_xlfn.IFNA(_xlfn.XLOOKUP(A26666,Target!B:B,Target!B:B),0)</f>
        <v>0</v>
      </c>
      <c r="E26666" s="7">
        <f t="shared" si="1252"/>
        <v>3.7685271539619106E-2</v>
      </c>
      <c r="F26666" s="6">
        <f t="shared" si="1253"/>
        <v>3.6316668043004374E-2</v>
      </c>
      <c r="G26666" s="6">
        <f t="shared" si="1254"/>
        <v>2.5790977820961037E-4</v>
      </c>
    </row>
    <row r="26667" spans="1:7" x14ac:dyDescent="0.35">
      <c r="A26667" s="1" t="s">
        <v>26666</v>
      </c>
      <c r="B26667">
        <v>350.57417015630102</v>
      </c>
      <c r="C26667">
        <v>3</v>
      </c>
      <c r="D26667">
        <f>_xlfn.IFNA(_xlfn.XLOOKUP(A26667,Target!B:B,Target!B:B),0)</f>
        <v>0</v>
      </c>
      <c r="E26667" s="7">
        <f t="shared" si="1252"/>
        <v>3.1499732844934916E-2</v>
      </c>
      <c r="F26667" s="6">
        <f t="shared" si="1253"/>
        <v>3.0537800294001882E-2</v>
      </c>
      <c r="G26667" s="6">
        <f t="shared" si="1254"/>
        <v>2.1558642692908088E-4</v>
      </c>
    </row>
    <row r="26668" spans="1:7" x14ac:dyDescent="0.35">
      <c r="A26668" s="1" t="s">
        <v>26667</v>
      </c>
      <c r="B26668">
        <v>404.51097007782897</v>
      </c>
      <c r="C26668">
        <v>2</v>
      </c>
      <c r="D26668">
        <f>_xlfn.IFNA(_xlfn.XLOOKUP(A26668,Target!B:B,Target!B:B),0)</f>
        <v>0</v>
      </c>
      <c r="E26668" s="7">
        <f t="shared" si="1252"/>
        <v>6.6533253849590329E-2</v>
      </c>
      <c r="F26668" s="6">
        <f t="shared" si="1253"/>
        <v>6.2382727973499641E-2</v>
      </c>
      <c r="G26668" s="6">
        <f t="shared" si="1254"/>
        <v>4.5524919706091247E-4</v>
      </c>
    </row>
    <row r="26669" spans="1:7" x14ac:dyDescent="0.35">
      <c r="A26669" s="1" t="s">
        <v>26668</v>
      </c>
      <c r="B26669">
        <v>488.27248293590702</v>
      </c>
      <c r="C26669">
        <v>1</v>
      </c>
      <c r="D26669">
        <f>_xlfn.IFNA(_xlfn.XLOOKUP(A26669,Target!B:B,Target!B:B),0)</f>
        <v>0</v>
      </c>
      <c r="E26669" s="7">
        <f t="shared" si="1252"/>
        <v>0.2124874674890887</v>
      </c>
      <c r="F26669" s="6">
        <f t="shared" si="1253"/>
        <v>0.1752492072591264</v>
      </c>
      <c r="G26669" s="6">
        <f t="shared" si="1254"/>
        <v>1.4524802641543958E-3</v>
      </c>
    </row>
    <row r="26670" spans="1:7" x14ac:dyDescent="0.35">
      <c r="A26670" s="1" t="s">
        <v>26669</v>
      </c>
      <c r="B26670">
        <v>363.50722991076202</v>
      </c>
      <c r="C26670">
        <v>3</v>
      </c>
      <c r="D26670">
        <f>_xlfn.IFNA(_xlfn.XLOOKUP(A26670,Target!B:B,Target!B:B),0)</f>
        <v>0</v>
      </c>
      <c r="E26670" s="7">
        <f t="shared" si="1252"/>
        <v>3.7685271539619106E-2</v>
      </c>
      <c r="F26670" s="6">
        <f t="shared" si="1253"/>
        <v>3.6316668043004374E-2</v>
      </c>
      <c r="G26670" s="6">
        <f t="shared" si="1254"/>
        <v>2.5790977820961037E-4</v>
      </c>
    </row>
    <row r="26671" spans="1:7" x14ac:dyDescent="0.35">
      <c r="A26671" s="1" t="s">
        <v>26670</v>
      </c>
      <c r="B26671">
        <v>350.57417015630102</v>
      </c>
      <c r="C26671">
        <v>3</v>
      </c>
      <c r="D26671">
        <f>_xlfn.IFNA(_xlfn.XLOOKUP(A26671,Target!B:B,Target!B:B),0)</f>
        <v>0</v>
      </c>
      <c r="E26671" s="7">
        <f t="shared" si="1252"/>
        <v>3.1499732844934916E-2</v>
      </c>
      <c r="F26671" s="6">
        <f t="shared" si="1253"/>
        <v>3.0537800294001882E-2</v>
      </c>
      <c r="G26671" s="6">
        <f t="shared" si="1254"/>
        <v>2.1558642692908088E-4</v>
      </c>
    </row>
    <row r="26672" spans="1:7" x14ac:dyDescent="0.35">
      <c r="A26672" s="1" t="s">
        <v>26671</v>
      </c>
      <c r="B26672">
        <v>403.695593944238</v>
      </c>
      <c r="C26672">
        <v>2</v>
      </c>
      <c r="D26672">
        <f>_xlfn.IFNA(_xlfn.XLOOKUP(A26672,Target!B:B,Target!B:B),0)</f>
        <v>0</v>
      </c>
      <c r="E26672" s="7">
        <f t="shared" si="1252"/>
        <v>6.5785428813250474E-2</v>
      </c>
      <c r="F26672" s="6">
        <f t="shared" si="1253"/>
        <v>6.1724834131483997E-2</v>
      </c>
      <c r="G26672" s="6">
        <f t="shared" si="1254"/>
        <v>4.5013455917985236E-4</v>
      </c>
    </row>
    <row r="26673" spans="1:7" x14ac:dyDescent="0.35">
      <c r="A26673" s="1" t="s">
        <v>26672</v>
      </c>
      <c r="B26673">
        <v>465.39248988417199</v>
      </c>
      <c r="C26673">
        <v>1</v>
      </c>
      <c r="D26673">
        <f>_xlfn.IFNA(_xlfn.XLOOKUP(A26673,Target!B:B,Target!B:B),0)</f>
        <v>0</v>
      </c>
      <c r="E26673" s="7">
        <f t="shared" si="1252"/>
        <v>0.15473267593937826</v>
      </c>
      <c r="F26673" s="6">
        <f t="shared" si="1253"/>
        <v>0.13399869871483705</v>
      </c>
      <c r="G26673" s="6">
        <f t="shared" si="1254"/>
        <v>1.0581090876128412E-3</v>
      </c>
    </row>
    <row r="26674" spans="1:7" x14ac:dyDescent="0.35">
      <c r="A26674" s="1" t="s">
        <v>26673</v>
      </c>
      <c r="B26674">
        <v>434.33568301437901</v>
      </c>
      <c r="C26674">
        <v>2</v>
      </c>
      <c r="D26674">
        <f>_xlfn.IFNA(_xlfn.XLOOKUP(A26674,Target!B:B,Target!B:B),0)</f>
        <v>0</v>
      </c>
      <c r="E26674" s="7">
        <f t="shared" si="1252"/>
        <v>0.10060079842080792</v>
      </c>
      <c r="F26674" s="6">
        <f t="shared" si="1253"/>
        <v>9.1405347483987431E-2</v>
      </c>
      <c r="G26674" s="6">
        <f t="shared" si="1254"/>
        <v>6.8819359805796548E-4</v>
      </c>
    </row>
    <row r="26675" spans="1:7" x14ac:dyDescent="0.35">
      <c r="A26675" s="1" t="s">
        <v>26674</v>
      </c>
      <c r="B26675">
        <v>640.61283752604095</v>
      </c>
      <c r="C26675">
        <v>1</v>
      </c>
      <c r="D26675">
        <f>_xlfn.IFNA(_xlfn.XLOOKUP(A26675,Target!B:B,Target!B:B),0)</f>
        <v>0</v>
      </c>
      <c r="E26675" s="7">
        <f t="shared" si="1252"/>
        <v>1.755956067714761</v>
      </c>
      <c r="F26675" s="6">
        <f t="shared" si="1253"/>
        <v>0.6371495134792915</v>
      </c>
      <c r="G26675" s="6">
        <f t="shared" si="1254"/>
        <v>1.18777047851636E-2</v>
      </c>
    </row>
    <row r="26676" spans="1:7" x14ac:dyDescent="0.35">
      <c r="A26676" s="1" t="s">
        <v>26675</v>
      </c>
      <c r="B26676">
        <v>350.57417015630102</v>
      </c>
      <c r="C26676">
        <v>3</v>
      </c>
      <c r="D26676">
        <f>_xlfn.IFNA(_xlfn.XLOOKUP(A26676,Target!B:B,Target!B:B),0)</f>
        <v>0</v>
      </c>
      <c r="E26676" s="7">
        <f t="shared" si="1252"/>
        <v>3.1499732844934916E-2</v>
      </c>
      <c r="F26676" s="6">
        <f t="shared" si="1253"/>
        <v>3.0537800294001882E-2</v>
      </c>
      <c r="G26676" s="6">
        <f t="shared" si="1254"/>
        <v>2.1558642692908088E-4</v>
      </c>
    </row>
    <row r="26677" spans="1:7" x14ac:dyDescent="0.35">
      <c r="A26677" s="1" t="s">
        <v>26676</v>
      </c>
      <c r="B26677">
        <v>540.57931551242802</v>
      </c>
      <c r="C26677">
        <v>1</v>
      </c>
      <c r="D26677">
        <f>_xlfn.IFNA(_xlfn.XLOOKUP(A26677,Target!B:B,Target!B:B),0)</f>
        <v>0</v>
      </c>
      <c r="E26677" s="7">
        <f t="shared" si="1252"/>
        <v>0.43878506007575252</v>
      </c>
      <c r="F26677" s="6">
        <f t="shared" si="1253"/>
        <v>0.30496915227396815</v>
      </c>
      <c r="G26677" s="6">
        <f t="shared" si="1254"/>
        <v>2.9947285917519047E-3</v>
      </c>
    </row>
    <row r="26678" spans="1:7" x14ac:dyDescent="0.35">
      <c r="A26678" s="1" t="s">
        <v>26677</v>
      </c>
      <c r="B26678">
        <v>254.45891307711199</v>
      </c>
      <c r="C26678">
        <v>6</v>
      </c>
      <c r="D26678">
        <f>_xlfn.IFNA(_xlfn.XLOOKUP(A26678,Target!B:B,Target!B:B),0)</f>
        <v>0</v>
      </c>
      <c r="E26678" s="7">
        <f t="shared" si="1252"/>
        <v>8.3106570706717436E-3</v>
      </c>
      <c r="F26678" s="6">
        <f t="shared" si="1253"/>
        <v>8.2421593111151603E-3</v>
      </c>
      <c r="G26678" s="6">
        <f t="shared" si="1254"/>
        <v>5.6887760548848718E-5</v>
      </c>
    </row>
    <row r="26679" spans="1:7" x14ac:dyDescent="0.35">
      <c r="A26679" s="1" t="s">
        <v>26678</v>
      </c>
      <c r="B26679">
        <v>350.57417015630102</v>
      </c>
      <c r="C26679">
        <v>3</v>
      </c>
      <c r="D26679">
        <f>_xlfn.IFNA(_xlfn.XLOOKUP(A26679,Target!B:B,Target!B:B),0)</f>
        <v>0</v>
      </c>
      <c r="E26679" s="7">
        <f t="shared" si="1252"/>
        <v>3.1499732844934916E-2</v>
      </c>
      <c r="F26679" s="6">
        <f t="shared" si="1253"/>
        <v>3.0537800294001882E-2</v>
      </c>
      <c r="G26679" s="6">
        <f t="shared" si="1254"/>
        <v>2.1558642692908088E-4</v>
      </c>
    </row>
    <row r="26680" spans="1:7" x14ac:dyDescent="0.35">
      <c r="A26680" s="1" t="s">
        <v>26679</v>
      </c>
      <c r="B26680">
        <v>399.08586231308902</v>
      </c>
      <c r="C26680">
        <v>2</v>
      </c>
      <c r="D26680">
        <f>_xlfn.IFNA(_xlfn.XLOOKUP(A26680,Target!B:B,Target!B:B),0)</f>
        <v>0</v>
      </c>
      <c r="E26680" s="7">
        <f t="shared" si="1252"/>
        <v>6.1712957535138273E-2</v>
      </c>
      <c r="F26680" s="6">
        <f t="shared" si="1253"/>
        <v>5.812584003722665E-2</v>
      </c>
      <c r="G26680" s="6">
        <f t="shared" si="1254"/>
        <v>4.2228058013454986E-4</v>
      </c>
    </row>
    <row r="26681" spans="1:7" x14ac:dyDescent="0.35">
      <c r="A26681" s="1" t="s">
        <v>26680</v>
      </c>
      <c r="B26681">
        <v>351.73668182817897</v>
      </c>
      <c r="C26681">
        <v>3</v>
      </c>
      <c r="D26681">
        <f>_xlfn.IFNA(_xlfn.XLOOKUP(A26681,Target!B:B,Target!B:B),0)</f>
        <v>0</v>
      </c>
      <c r="E26681" s="7">
        <f t="shared" si="1252"/>
        <v>3.2011489922687007E-2</v>
      </c>
      <c r="F26681" s="6">
        <f t="shared" si="1253"/>
        <v>3.1018540234552305E-2</v>
      </c>
      <c r="G26681" s="6">
        <f t="shared" si="1254"/>
        <v>2.1908816165359084E-4</v>
      </c>
    </row>
    <row r="26682" spans="1:7" x14ac:dyDescent="0.35">
      <c r="A26682" s="1" t="s">
        <v>26681</v>
      </c>
      <c r="B26682">
        <v>363.50722991076202</v>
      </c>
      <c r="C26682">
        <v>3</v>
      </c>
      <c r="D26682">
        <f>_xlfn.IFNA(_xlfn.XLOOKUP(A26682,Target!B:B,Target!B:B),0)</f>
        <v>0</v>
      </c>
      <c r="E26682" s="7">
        <f t="shared" si="1252"/>
        <v>3.7685271539619106E-2</v>
      </c>
      <c r="F26682" s="6">
        <f t="shared" si="1253"/>
        <v>3.6316668043004374E-2</v>
      </c>
      <c r="G26682" s="6">
        <f t="shared" si="1254"/>
        <v>2.5790977820961037E-4</v>
      </c>
    </row>
    <row r="26683" spans="1:7" x14ac:dyDescent="0.35">
      <c r="A26683" s="1" t="s">
        <v>26682</v>
      </c>
      <c r="B26683">
        <v>350.57417015630102</v>
      </c>
      <c r="C26683">
        <v>3</v>
      </c>
      <c r="D26683">
        <f>_xlfn.IFNA(_xlfn.XLOOKUP(A26683,Target!B:B,Target!B:B),0)</f>
        <v>0</v>
      </c>
      <c r="E26683" s="7">
        <f t="shared" si="1252"/>
        <v>3.1499732844934916E-2</v>
      </c>
      <c r="F26683" s="6">
        <f t="shared" si="1253"/>
        <v>3.0537800294001882E-2</v>
      </c>
      <c r="G26683" s="6">
        <f t="shared" si="1254"/>
        <v>2.1558642692908088E-4</v>
      </c>
    </row>
    <row r="26684" spans="1:7" x14ac:dyDescent="0.35">
      <c r="A26684" s="1" t="s">
        <v>26683</v>
      </c>
      <c r="B26684">
        <v>350.57417015630102</v>
      </c>
      <c r="C26684">
        <v>3</v>
      </c>
      <c r="D26684">
        <f>_xlfn.IFNA(_xlfn.XLOOKUP(A26684,Target!B:B,Target!B:B),0)</f>
        <v>0</v>
      </c>
      <c r="E26684" s="7">
        <f t="shared" si="1252"/>
        <v>3.1499732844934916E-2</v>
      </c>
      <c r="F26684" s="6">
        <f t="shared" si="1253"/>
        <v>3.0537800294001882E-2</v>
      </c>
      <c r="G26684" s="6">
        <f t="shared" si="1254"/>
        <v>2.1558642692908088E-4</v>
      </c>
    </row>
    <row r="26685" spans="1:7" x14ac:dyDescent="0.35">
      <c r="A26685" s="1" t="s">
        <v>26684</v>
      </c>
      <c r="B26685">
        <v>385.389397734998</v>
      </c>
      <c r="C26685">
        <v>2</v>
      </c>
      <c r="D26685">
        <f>_xlfn.IFNA(_xlfn.XLOOKUP(A26685,Target!B:B,Target!B:B),0)</f>
        <v>0</v>
      </c>
      <c r="E26685" s="7">
        <f t="shared" si="1252"/>
        <v>5.1040559522964678E-2</v>
      </c>
      <c r="F26685" s="6">
        <f t="shared" si="1253"/>
        <v>4.856193137411402E-2</v>
      </c>
      <c r="G26685" s="6">
        <f t="shared" si="1254"/>
        <v>3.4927853171273245E-4</v>
      </c>
    </row>
    <row r="26686" spans="1:7" x14ac:dyDescent="0.35">
      <c r="A26686" s="1" t="s">
        <v>26685</v>
      </c>
      <c r="B26686">
        <v>412.219811239563</v>
      </c>
      <c r="C26686">
        <v>2</v>
      </c>
      <c r="D26686">
        <f>_xlfn.IFNA(_xlfn.XLOOKUP(A26686,Target!B:B,Target!B:B),0)</f>
        <v>0</v>
      </c>
      <c r="E26686" s="7">
        <f t="shared" si="1252"/>
        <v>7.4037306710020109E-2</v>
      </c>
      <c r="F26686" s="6">
        <f t="shared" si="1253"/>
        <v>6.8933645272351352E-2</v>
      </c>
      <c r="G26686" s="6">
        <f t="shared" si="1254"/>
        <v>5.065691505158924E-4</v>
      </c>
    </row>
    <row r="26687" spans="1:7" x14ac:dyDescent="0.35">
      <c r="A26687" s="1" t="s">
        <v>26686</v>
      </c>
      <c r="B26687">
        <v>486.048440130529</v>
      </c>
      <c r="C26687">
        <v>1</v>
      </c>
      <c r="D26687">
        <f>_xlfn.IFNA(_xlfn.XLOOKUP(A26687,Target!B:B,Target!B:B),0)</f>
        <v>0</v>
      </c>
      <c r="E26687" s="7">
        <f t="shared" si="1252"/>
        <v>0.20603606578743816</v>
      </c>
      <c r="F26687" s="6">
        <f t="shared" si="1253"/>
        <v>0.17083740000172742</v>
      </c>
      <c r="G26687" s="6">
        <f t="shared" si="1254"/>
        <v>1.4084431456623495E-3</v>
      </c>
    </row>
    <row r="26688" spans="1:7" x14ac:dyDescent="0.35">
      <c r="A26688" s="1" t="s">
        <v>26687</v>
      </c>
      <c r="B26688">
        <v>447.26874276884098</v>
      </c>
      <c r="C26688">
        <v>2</v>
      </c>
      <c r="D26688">
        <f>_xlfn.IFNA(_xlfn.XLOOKUP(A26688,Target!B:B,Target!B:B),0)</f>
        <v>0</v>
      </c>
      <c r="E26688" s="7">
        <f t="shared" si="1252"/>
        <v>0.12035557330767313</v>
      </c>
      <c r="F26688" s="6">
        <f t="shared" si="1253"/>
        <v>0.1074262280432472</v>
      </c>
      <c r="G26688" s="6">
        <f t="shared" si="1254"/>
        <v>8.2322153058446347E-4</v>
      </c>
    </row>
    <row r="26689" spans="1:7" x14ac:dyDescent="0.35">
      <c r="A26689" s="1" t="s">
        <v>26688</v>
      </c>
      <c r="B26689">
        <v>363.50722991076202</v>
      </c>
      <c r="C26689">
        <v>3</v>
      </c>
      <c r="D26689">
        <f>_xlfn.IFNA(_xlfn.XLOOKUP(A26689,Target!B:B,Target!B:B),0)</f>
        <v>0</v>
      </c>
      <c r="E26689" s="7">
        <f t="shared" si="1252"/>
        <v>3.7685271539619106E-2</v>
      </c>
      <c r="F26689" s="6">
        <f t="shared" si="1253"/>
        <v>3.6316668043004374E-2</v>
      </c>
      <c r="G26689" s="6">
        <f t="shared" si="1254"/>
        <v>2.5790977820961037E-4</v>
      </c>
    </row>
    <row r="26690" spans="1:7" x14ac:dyDescent="0.35">
      <c r="A26690" s="1" t="s">
        <v>26689</v>
      </c>
      <c r="B26690">
        <v>481.17454643895201</v>
      </c>
      <c r="C26690">
        <v>1</v>
      </c>
      <c r="D26690">
        <f>_xlfn.IFNA(_xlfn.XLOOKUP(A26690,Target!B:B,Target!B:B),0)</f>
        <v>0</v>
      </c>
      <c r="E26690" s="7">
        <f t="shared" si="1252"/>
        <v>0.19257481290407399</v>
      </c>
      <c r="F26690" s="6">
        <f t="shared" si="1253"/>
        <v>0.1614781821822393</v>
      </c>
      <c r="G26690" s="6">
        <f t="shared" si="1254"/>
        <v>1.3165444366750293E-3</v>
      </c>
    </row>
    <row r="26691" spans="1:7" x14ac:dyDescent="0.35">
      <c r="A26691" s="1" t="s">
        <v>26690</v>
      </c>
      <c r="B26691">
        <v>424.38874971710601</v>
      </c>
      <c r="C26691">
        <v>2</v>
      </c>
      <c r="D26691">
        <f>_xlfn.IFNA(_xlfn.XLOOKUP(A26691,Target!B:B,Target!B:B),0)</f>
        <v>0</v>
      </c>
      <c r="E26691" s="7">
        <f t="shared" ref="E26691:E26754" si="1255">2^((B26691-600)/50)</f>
        <v>8.7642533191142569E-2</v>
      </c>
      <c r="F26691" s="6">
        <f t="shared" ref="F26691:F26754" si="1256">1-(1/(1+E26691))</f>
        <v>8.058027386442812E-2</v>
      </c>
      <c r="G26691" s="6">
        <f t="shared" ref="G26691:G26754" si="1257">(F26691*($J$3/$J$2))/(F26691*($J$3/$J$2)+(1-F26691)*((1-$J$3)/(1-$J$2)))</f>
        <v>5.9960137820861412E-4</v>
      </c>
    </row>
    <row r="26692" spans="1:7" x14ac:dyDescent="0.35">
      <c r="A26692" s="1" t="s">
        <v>26691</v>
      </c>
      <c r="B26692">
        <v>531.79233927872997</v>
      </c>
      <c r="C26692">
        <v>1</v>
      </c>
      <c r="D26692">
        <f>_xlfn.IFNA(_xlfn.XLOOKUP(A26692,Target!B:B,Target!B:B),0)</f>
        <v>0</v>
      </c>
      <c r="E26692" s="7">
        <f t="shared" si="1255"/>
        <v>0.38846237743973311</v>
      </c>
      <c r="F26692" s="6">
        <f t="shared" si="1256"/>
        <v>0.27977882854560421</v>
      </c>
      <c r="G26692" s="6">
        <f t="shared" si="1257"/>
        <v>2.652184830439594E-3</v>
      </c>
    </row>
    <row r="26693" spans="1:7" x14ac:dyDescent="0.35">
      <c r="A26693" s="1" t="s">
        <v>26692</v>
      </c>
      <c r="B26693">
        <v>237.70193087797901</v>
      </c>
      <c r="C26693">
        <v>6</v>
      </c>
      <c r="D26693">
        <f>_xlfn.IFNA(_xlfn.XLOOKUP(A26693,Target!B:B,Target!B:B),0)</f>
        <v>0</v>
      </c>
      <c r="E26693" s="7">
        <f t="shared" si="1255"/>
        <v>6.5879193896060837E-3</v>
      </c>
      <c r="F26693" s="6">
        <f t="shared" si="1256"/>
        <v>6.5448027566246125E-3</v>
      </c>
      <c r="G26693" s="6">
        <f t="shared" si="1257"/>
        <v>4.5095880756670885E-5</v>
      </c>
    </row>
    <row r="26694" spans="1:7" x14ac:dyDescent="0.35">
      <c r="A26694" s="1" t="s">
        <v>26693</v>
      </c>
      <c r="B26694">
        <v>568.80785828344403</v>
      </c>
      <c r="C26694">
        <v>1</v>
      </c>
      <c r="D26694">
        <f>_xlfn.IFNA(_xlfn.XLOOKUP(A26694,Target!B:B,Target!B:B),0)</f>
        <v>0</v>
      </c>
      <c r="E26694" s="7">
        <f t="shared" si="1255"/>
        <v>0.64894007446302859</v>
      </c>
      <c r="F26694" s="6">
        <f t="shared" si="1256"/>
        <v>0.39354982301243036</v>
      </c>
      <c r="G26694" s="6">
        <f t="shared" si="1257"/>
        <v>4.4227028490385796E-3</v>
      </c>
    </row>
    <row r="26695" spans="1:7" x14ac:dyDescent="0.35">
      <c r="A26695" s="1" t="s">
        <v>26694</v>
      </c>
      <c r="B26695">
        <v>378.22207139709298</v>
      </c>
      <c r="C26695">
        <v>2</v>
      </c>
      <c r="D26695">
        <f>_xlfn.IFNA(_xlfn.XLOOKUP(A26695,Target!B:B,Target!B:B),0)</f>
        <v>0</v>
      </c>
      <c r="E26695" s="7">
        <f t="shared" si="1255"/>
        <v>4.6212963804323125E-2</v>
      </c>
      <c r="F26695" s="6">
        <f t="shared" si="1256"/>
        <v>4.4171660458383055E-2</v>
      </c>
      <c r="G26695" s="6">
        <f t="shared" si="1257"/>
        <v>3.1625298689089268E-4</v>
      </c>
    </row>
    <row r="26696" spans="1:7" x14ac:dyDescent="0.35">
      <c r="A26696" s="1" t="s">
        <v>26695</v>
      </c>
      <c r="B26696">
        <v>489.29477091778699</v>
      </c>
      <c r="C26696">
        <v>1</v>
      </c>
      <c r="D26696">
        <f>_xlfn.IFNA(_xlfn.XLOOKUP(A26696,Target!B:B,Target!B:B),0)</f>
        <v>0</v>
      </c>
      <c r="E26696" s="7">
        <f t="shared" si="1255"/>
        <v>0.2155202625225949</v>
      </c>
      <c r="F26696" s="6">
        <f t="shared" si="1256"/>
        <v>0.17730700932563737</v>
      </c>
      <c r="G26696" s="6">
        <f t="shared" si="1257"/>
        <v>1.4731807106887363E-3</v>
      </c>
    </row>
    <row r="26697" spans="1:7" x14ac:dyDescent="0.35">
      <c r="A26697" s="1" t="s">
        <v>26696</v>
      </c>
      <c r="B26697">
        <v>431.808961034606</v>
      </c>
      <c r="C26697">
        <v>2</v>
      </c>
      <c r="D26697">
        <f>_xlfn.IFNA(_xlfn.XLOOKUP(A26697,Target!B:B,Target!B:B),0)</f>
        <v>0</v>
      </c>
      <c r="E26697" s="7">
        <f t="shared" si="1255"/>
        <v>9.7137974941422608E-2</v>
      </c>
      <c r="F26697" s="6">
        <f t="shared" si="1256"/>
        <v>8.8537610729050531E-2</v>
      </c>
      <c r="G26697" s="6">
        <f t="shared" si="1257"/>
        <v>6.6452073091940284E-4</v>
      </c>
    </row>
    <row r="26698" spans="1:7" x14ac:dyDescent="0.35">
      <c r="A26698" s="1" t="s">
        <v>26697</v>
      </c>
      <c r="B26698">
        <v>350.57417015630102</v>
      </c>
      <c r="C26698">
        <v>3</v>
      </c>
      <c r="D26698">
        <f>_xlfn.IFNA(_xlfn.XLOOKUP(A26698,Target!B:B,Target!B:B),0)</f>
        <v>0</v>
      </c>
      <c r="E26698" s="7">
        <f t="shared" si="1255"/>
        <v>3.1499732844934916E-2</v>
      </c>
      <c r="F26698" s="6">
        <f t="shared" si="1256"/>
        <v>3.0537800294001882E-2</v>
      </c>
      <c r="G26698" s="6">
        <f t="shared" si="1257"/>
        <v>2.1558642692908088E-4</v>
      </c>
    </row>
    <row r="26699" spans="1:7" x14ac:dyDescent="0.35">
      <c r="A26699" s="1" t="s">
        <v>26698</v>
      </c>
      <c r="B26699">
        <v>507.16221720018098</v>
      </c>
      <c r="C26699">
        <v>1</v>
      </c>
      <c r="D26699">
        <f>_xlfn.IFNA(_xlfn.XLOOKUP(A26699,Target!B:B,Target!B:B),0)</f>
        <v>0</v>
      </c>
      <c r="E26699" s="7">
        <f t="shared" si="1255"/>
        <v>0.27609646928432552</v>
      </c>
      <c r="F26699" s="6">
        <f t="shared" si="1256"/>
        <v>0.21636018587150307</v>
      </c>
      <c r="G26699" s="6">
        <f t="shared" si="1257"/>
        <v>1.8864659889631548E-3</v>
      </c>
    </row>
    <row r="26700" spans="1:7" x14ac:dyDescent="0.35">
      <c r="A26700" s="1" t="s">
        <v>26699</v>
      </c>
      <c r="B26700">
        <v>333.81718795716802</v>
      </c>
      <c r="C26700">
        <v>4</v>
      </c>
      <c r="D26700">
        <f>_xlfn.IFNA(_xlfn.XLOOKUP(A26700,Target!B:B,Target!B:B),0)</f>
        <v>0</v>
      </c>
      <c r="E26700" s="7">
        <f t="shared" si="1255"/>
        <v>2.4970071441028054E-2</v>
      </c>
      <c r="F26700" s="6">
        <f t="shared" si="1256"/>
        <v>2.4361756637364174E-2</v>
      </c>
      <c r="G26700" s="6">
        <f t="shared" si="1257"/>
        <v>1.7090459440157355E-4</v>
      </c>
    </row>
    <row r="26701" spans="1:7" x14ac:dyDescent="0.35">
      <c r="A26701" s="1" t="s">
        <v>26700</v>
      </c>
      <c r="B26701">
        <v>404.51097007782897</v>
      </c>
      <c r="C26701">
        <v>2</v>
      </c>
      <c r="D26701">
        <f>_xlfn.IFNA(_xlfn.XLOOKUP(A26701,Target!B:B,Target!B:B),0)</f>
        <v>0</v>
      </c>
      <c r="E26701" s="7">
        <f t="shared" si="1255"/>
        <v>6.6533253849590329E-2</v>
      </c>
      <c r="F26701" s="6">
        <f t="shared" si="1256"/>
        <v>6.2382727973499641E-2</v>
      </c>
      <c r="G26701" s="6">
        <f t="shared" si="1257"/>
        <v>4.5524919706091247E-4</v>
      </c>
    </row>
    <row r="26702" spans="1:7" x14ac:dyDescent="0.35">
      <c r="A26702" s="1" t="s">
        <v>26701</v>
      </c>
      <c r="B26702">
        <v>559.86301969133399</v>
      </c>
      <c r="C26702">
        <v>1</v>
      </c>
      <c r="D26702">
        <f>_xlfn.IFNA(_xlfn.XLOOKUP(A26702,Target!B:B,Target!B:B),0)</f>
        <v>0</v>
      </c>
      <c r="E26702" s="7">
        <f t="shared" si="1255"/>
        <v>0.57325955185844057</v>
      </c>
      <c r="F26702" s="6">
        <f t="shared" si="1256"/>
        <v>0.364376972115801</v>
      </c>
      <c r="G26702" s="6">
        <f t="shared" si="1257"/>
        <v>3.9089356977017372E-3</v>
      </c>
    </row>
    <row r="26703" spans="1:7" x14ac:dyDescent="0.35">
      <c r="A26703" s="1" t="s">
        <v>26702</v>
      </c>
      <c r="B26703">
        <v>350.57417015630102</v>
      </c>
      <c r="C26703">
        <v>3</v>
      </c>
      <c r="D26703">
        <f>_xlfn.IFNA(_xlfn.XLOOKUP(A26703,Target!B:B,Target!B:B),0)</f>
        <v>0</v>
      </c>
      <c r="E26703" s="7">
        <f t="shared" si="1255"/>
        <v>3.1499732844934916E-2</v>
      </c>
      <c r="F26703" s="6">
        <f t="shared" si="1256"/>
        <v>3.0537800294001882E-2</v>
      </c>
      <c r="G26703" s="6">
        <f t="shared" si="1257"/>
        <v>2.1558642692908088E-4</v>
      </c>
    </row>
    <row r="26704" spans="1:7" x14ac:dyDescent="0.35">
      <c r="A26704" s="1" t="s">
        <v>26703</v>
      </c>
      <c r="B26704">
        <v>350.57417015630102</v>
      </c>
      <c r="C26704">
        <v>3</v>
      </c>
      <c r="D26704">
        <f>_xlfn.IFNA(_xlfn.XLOOKUP(A26704,Target!B:B,Target!B:B),0)</f>
        <v>0</v>
      </c>
      <c r="E26704" s="7">
        <f t="shared" si="1255"/>
        <v>3.1499732844934916E-2</v>
      </c>
      <c r="F26704" s="6">
        <f t="shared" si="1256"/>
        <v>3.0537800294001882E-2</v>
      </c>
      <c r="G26704" s="6">
        <f t="shared" si="1257"/>
        <v>2.1558642692908088E-4</v>
      </c>
    </row>
    <row r="26705" spans="1:7" x14ac:dyDescent="0.35">
      <c r="A26705" s="1" t="s">
        <v>26704</v>
      </c>
      <c r="B26705">
        <v>363.50722991076202</v>
      </c>
      <c r="C26705">
        <v>3</v>
      </c>
      <c r="D26705">
        <f>_xlfn.IFNA(_xlfn.XLOOKUP(A26705,Target!B:B,Target!B:B),0)</f>
        <v>0</v>
      </c>
      <c r="E26705" s="7">
        <f t="shared" si="1255"/>
        <v>3.7685271539619106E-2</v>
      </c>
      <c r="F26705" s="6">
        <f t="shared" si="1256"/>
        <v>3.6316668043004374E-2</v>
      </c>
      <c r="G26705" s="6">
        <f t="shared" si="1257"/>
        <v>2.5790977820961037E-4</v>
      </c>
    </row>
    <row r="26706" spans="1:7" x14ac:dyDescent="0.35">
      <c r="A26706" s="1" t="s">
        <v>26705</v>
      </c>
      <c r="B26706">
        <v>422.48353820612903</v>
      </c>
      <c r="C26706">
        <v>2</v>
      </c>
      <c r="D26706">
        <f>_xlfn.IFNA(_xlfn.XLOOKUP(A26706,Target!B:B,Target!B:B),0)</f>
        <v>0</v>
      </c>
      <c r="E26706" s="7">
        <f t="shared" si="1255"/>
        <v>8.5358034359437604E-2</v>
      </c>
      <c r="F26706" s="6">
        <f t="shared" si="1256"/>
        <v>7.8645047677575519E-2</v>
      </c>
      <c r="G26706" s="6">
        <f t="shared" si="1257"/>
        <v>5.8398123731023192E-4</v>
      </c>
    </row>
    <row r="26707" spans="1:7" x14ac:dyDescent="0.35">
      <c r="A26707" s="1" t="s">
        <v>26706</v>
      </c>
      <c r="B26707">
        <v>399.28675148510098</v>
      </c>
      <c r="C26707">
        <v>2</v>
      </c>
      <c r="D26707">
        <f>_xlfn.IFNA(_xlfn.XLOOKUP(A26707,Target!B:B,Target!B:B),0)</f>
        <v>0</v>
      </c>
      <c r="E26707" s="7">
        <f t="shared" si="1255"/>
        <v>6.1885062430086964E-2</v>
      </c>
      <c r="F26707" s="6">
        <f t="shared" si="1256"/>
        <v>5.8278494179459739E-2</v>
      </c>
      <c r="G26707" s="6">
        <f t="shared" si="1257"/>
        <v>4.2345773615388684E-4</v>
      </c>
    </row>
    <row r="26708" spans="1:7" x14ac:dyDescent="0.35">
      <c r="A26708" s="1" t="s">
        <v>26707</v>
      </c>
      <c r="B26708">
        <v>349.65367217680398</v>
      </c>
      <c r="C26708">
        <v>3</v>
      </c>
      <c r="D26708">
        <f>_xlfn.IFNA(_xlfn.XLOOKUP(A26708,Target!B:B,Target!B:B),0)</f>
        <v>0</v>
      </c>
      <c r="E26708" s="7">
        <f t="shared" si="1255"/>
        <v>3.1100324496395465E-2</v>
      </c>
      <c r="F26708" s="6">
        <f t="shared" si="1256"/>
        <v>3.0162268168798523E-2</v>
      </c>
      <c r="G26708" s="6">
        <f t="shared" si="1257"/>
        <v>2.128534294463143E-4</v>
      </c>
    </row>
    <row r="26709" spans="1:7" x14ac:dyDescent="0.35">
      <c r="A26709" s="1" t="s">
        <v>26708</v>
      </c>
      <c r="B26709">
        <v>470.14669819546799</v>
      </c>
      <c r="C26709">
        <v>1</v>
      </c>
      <c r="D26709">
        <f>_xlfn.IFNA(_xlfn.XLOOKUP(A26709,Target!B:B,Target!B:B),0)</f>
        <v>0</v>
      </c>
      <c r="E26709" s="7">
        <f t="shared" si="1255"/>
        <v>0.16527426041557766</v>
      </c>
      <c r="F26709" s="6">
        <f t="shared" si="1256"/>
        <v>0.14183292811825698</v>
      </c>
      <c r="G26709" s="6">
        <f t="shared" si="1257"/>
        <v>1.130114181595166E-3</v>
      </c>
    </row>
    <row r="26710" spans="1:7" x14ac:dyDescent="0.35">
      <c r="A26710" s="1" t="s">
        <v>26709</v>
      </c>
      <c r="B26710">
        <v>349.65367217680398</v>
      </c>
      <c r="C26710">
        <v>3</v>
      </c>
      <c r="D26710">
        <f>_xlfn.IFNA(_xlfn.XLOOKUP(A26710,Target!B:B,Target!B:B),0)</f>
        <v>0</v>
      </c>
      <c r="E26710" s="7">
        <f t="shared" si="1255"/>
        <v>3.1100324496395465E-2</v>
      </c>
      <c r="F26710" s="6">
        <f t="shared" si="1256"/>
        <v>3.0162268168798523E-2</v>
      </c>
      <c r="G26710" s="6">
        <f t="shared" si="1257"/>
        <v>2.128534294463143E-4</v>
      </c>
    </row>
    <row r="26711" spans="1:7" x14ac:dyDescent="0.35">
      <c r="A26711" s="1" t="s">
        <v>26710</v>
      </c>
      <c r="B26711">
        <v>363.50722991076202</v>
      </c>
      <c r="C26711">
        <v>3</v>
      </c>
      <c r="D26711">
        <f>_xlfn.IFNA(_xlfn.XLOOKUP(A26711,Target!B:B,Target!B:B),0)</f>
        <v>0</v>
      </c>
      <c r="E26711" s="7">
        <f t="shared" si="1255"/>
        <v>3.7685271539619106E-2</v>
      </c>
      <c r="F26711" s="6">
        <f t="shared" si="1256"/>
        <v>3.6316668043004374E-2</v>
      </c>
      <c r="G26711" s="6">
        <f t="shared" si="1257"/>
        <v>2.5790977820961037E-4</v>
      </c>
    </row>
    <row r="26712" spans="1:7" x14ac:dyDescent="0.35">
      <c r="A26712" s="1" t="s">
        <v>26711</v>
      </c>
      <c r="B26712">
        <v>363.50722991076202</v>
      </c>
      <c r="C26712">
        <v>3</v>
      </c>
      <c r="D26712">
        <f>_xlfn.IFNA(_xlfn.XLOOKUP(A26712,Target!B:B,Target!B:B),0)</f>
        <v>0</v>
      </c>
      <c r="E26712" s="7">
        <f t="shared" si="1255"/>
        <v>3.7685271539619106E-2</v>
      </c>
      <c r="F26712" s="6">
        <f t="shared" si="1256"/>
        <v>3.6316668043004374E-2</v>
      </c>
      <c r="G26712" s="6">
        <f t="shared" si="1257"/>
        <v>2.5790977820961037E-4</v>
      </c>
    </row>
    <row r="26713" spans="1:7" x14ac:dyDescent="0.35">
      <c r="A26713" s="1" t="s">
        <v>26712</v>
      </c>
      <c r="B26713">
        <v>412.219811239563</v>
      </c>
      <c r="C26713">
        <v>2</v>
      </c>
      <c r="D26713">
        <f>_xlfn.IFNA(_xlfn.XLOOKUP(A26713,Target!B:B,Target!B:B),0)</f>
        <v>0</v>
      </c>
      <c r="E26713" s="7">
        <f t="shared" si="1255"/>
        <v>7.4037306710020109E-2</v>
      </c>
      <c r="F26713" s="6">
        <f t="shared" si="1256"/>
        <v>6.8933645272351352E-2</v>
      </c>
      <c r="G26713" s="6">
        <f t="shared" si="1257"/>
        <v>5.065691505158924E-4</v>
      </c>
    </row>
    <row r="26714" spans="1:7" x14ac:dyDescent="0.35">
      <c r="A26714" s="1" t="s">
        <v>26713</v>
      </c>
      <c r="B26714">
        <v>349.65367217680398</v>
      </c>
      <c r="C26714">
        <v>3</v>
      </c>
      <c r="D26714">
        <f>_xlfn.IFNA(_xlfn.XLOOKUP(A26714,Target!B:B,Target!B:B),0)</f>
        <v>0</v>
      </c>
      <c r="E26714" s="7">
        <f t="shared" si="1255"/>
        <v>3.1100324496395465E-2</v>
      </c>
      <c r="F26714" s="6">
        <f t="shared" si="1256"/>
        <v>3.0162268168798523E-2</v>
      </c>
      <c r="G26714" s="6">
        <f t="shared" si="1257"/>
        <v>2.128534294463143E-4</v>
      </c>
    </row>
    <row r="26715" spans="1:7" x14ac:dyDescent="0.35">
      <c r="A26715" s="1" t="s">
        <v>26714</v>
      </c>
      <c r="B26715">
        <v>363.50722991076202</v>
      </c>
      <c r="C26715">
        <v>3</v>
      </c>
      <c r="D26715">
        <f>_xlfn.IFNA(_xlfn.XLOOKUP(A26715,Target!B:B,Target!B:B),0)</f>
        <v>0</v>
      </c>
      <c r="E26715" s="7">
        <f t="shared" si="1255"/>
        <v>3.7685271539619106E-2</v>
      </c>
      <c r="F26715" s="6">
        <f t="shared" si="1256"/>
        <v>3.6316668043004374E-2</v>
      </c>
      <c r="G26715" s="6">
        <f t="shared" si="1257"/>
        <v>2.5790977820961037E-4</v>
      </c>
    </row>
    <row r="26716" spans="1:7" x14ac:dyDescent="0.35">
      <c r="A26716" s="1" t="s">
        <v>26715</v>
      </c>
      <c r="B26716">
        <v>404.51097007782897</v>
      </c>
      <c r="C26716">
        <v>2</v>
      </c>
      <c r="D26716">
        <f>_xlfn.IFNA(_xlfn.XLOOKUP(A26716,Target!B:B,Target!B:B),0)</f>
        <v>0</v>
      </c>
      <c r="E26716" s="7">
        <f t="shared" si="1255"/>
        <v>6.6533253849590329E-2</v>
      </c>
      <c r="F26716" s="6">
        <f t="shared" si="1256"/>
        <v>6.2382727973499641E-2</v>
      </c>
      <c r="G26716" s="6">
        <f t="shared" si="1257"/>
        <v>4.5524919706091247E-4</v>
      </c>
    </row>
    <row r="26717" spans="1:7" x14ac:dyDescent="0.35">
      <c r="A26717" s="1" t="s">
        <v>26716</v>
      </c>
      <c r="B26717">
        <v>331.29046597739398</v>
      </c>
      <c r="C26717">
        <v>4</v>
      </c>
      <c r="D26717">
        <f>_xlfn.IFNA(_xlfn.XLOOKUP(A26717,Target!B:B,Target!B:B),0)</f>
        <v>0</v>
      </c>
      <c r="E26717" s="7">
        <f t="shared" si="1255"/>
        <v>2.4110565840423696E-2</v>
      </c>
      <c r="F26717" s="6">
        <f t="shared" si="1256"/>
        <v>2.3542932418276208E-2</v>
      </c>
      <c r="G26717" s="6">
        <f t="shared" si="1257"/>
        <v>1.6502278442610336E-4</v>
      </c>
    </row>
    <row r="26718" spans="1:7" x14ac:dyDescent="0.35">
      <c r="A26718" s="1" t="s">
        <v>26717</v>
      </c>
      <c r="B26718">
        <v>350.57417015630102</v>
      </c>
      <c r="C26718">
        <v>3</v>
      </c>
      <c r="D26718">
        <f>_xlfn.IFNA(_xlfn.XLOOKUP(A26718,Target!B:B,Target!B:B),0)</f>
        <v>0</v>
      </c>
      <c r="E26718" s="7">
        <f t="shared" si="1255"/>
        <v>3.1499732844934916E-2</v>
      </c>
      <c r="F26718" s="6">
        <f t="shared" si="1256"/>
        <v>3.0537800294001882E-2</v>
      </c>
      <c r="G26718" s="6">
        <f t="shared" si="1257"/>
        <v>2.1558642692908088E-4</v>
      </c>
    </row>
    <row r="26719" spans="1:7" x14ac:dyDescent="0.35">
      <c r="A26719" s="1" t="s">
        <v>26718</v>
      </c>
      <c r="B26719">
        <v>729.72290010339998</v>
      </c>
      <c r="C26719">
        <v>1</v>
      </c>
      <c r="D26719">
        <f>_xlfn.IFNA(_xlfn.XLOOKUP(A26719,Target!B:B,Target!B:B),0)</f>
        <v>0</v>
      </c>
      <c r="E26719" s="7">
        <f t="shared" si="1255"/>
        <v>6.0396209249941251</v>
      </c>
      <c r="F26719" s="6">
        <f t="shared" si="1256"/>
        <v>0.85794689647996425</v>
      </c>
      <c r="G26719" s="6">
        <f t="shared" si="1257"/>
        <v>3.9703009814733889E-2</v>
      </c>
    </row>
    <row r="26720" spans="1:7" x14ac:dyDescent="0.35">
      <c r="A26720" s="1" t="s">
        <v>26719</v>
      </c>
      <c r="B26720">
        <v>489.280721587627</v>
      </c>
      <c r="C26720">
        <v>1</v>
      </c>
      <c r="D26720">
        <f>_xlfn.IFNA(_xlfn.XLOOKUP(A26720,Target!B:B,Target!B:B),0)</f>
        <v>0</v>
      </c>
      <c r="E26720" s="7">
        <f t="shared" si="1255"/>
        <v>0.2154782907906404</v>
      </c>
      <c r="F26720" s="6">
        <f t="shared" si="1256"/>
        <v>0.17727860087939284</v>
      </c>
      <c r="G26720" s="6">
        <f t="shared" si="1257"/>
        <v>1.4728942370492285E-3</v>
      </c>
    </row>
    <row r="26721" spans="1:7" x14ac:dyDescent="0.35">
      <c r="A26721" s="1" t="s">
        <v>26720</v>
      </c>
      <c r="B26721">
        <v>350.57417015630102</v>
      </c>
      <c r="C26721">
        <v>3</v>
      </c>
      <c r="D26721">
        <f>_xlfn.IFNA(_xlfn.XLOOKUP(A26721,Target!B:B,Target!B:B),0)</f>
        <v>0</v>
      </c>
      <c r="E26721" s="7">
        <f t="shared" si="1255"/>
        <v>3.1499732844934916E-2</v>
      </c>
      <c r="F26721" s="6">
        <f t="shared" si="1256"/>
        <v>3.0537800294001882E-2</v>
      </c>
      <c r="G26721" s="6">
        <f t="shared" si="1257"/>
        <v>2.1558642692908088E-4</v>
      </c>
    </row>
    <row r="26722" spans="1:7" x14ac:dyDescent="0.35">
      <c r="A26722" s="1" t="s">
        <v>26721</v>
      </c>
      <c r="B26722">
        <v>352.65717980767602</v>
      </c>
      <c r="C26722">
        <v>3</v>
      </c>
      <c r="D26722">
        <f>_xlfn.IFNA(_xlfn.XLOOKUP(A26722,Target!B:B,Target!B:B),0)</f>
        <v>0</v>
      </c>
      <c r="E26722" s="7">
        <f t="shared" si="1255"/>
        <v>3.2422599984441795E-2</v>
      </c>
      <c r="F26722" s="6">
        <f t="shared" si="1256"/>
        <v>3.1404388072220124E-2</v>
      </c>
      <c r="G26722" s="6">
        <f t="shared" si="1257"/>
        <v>2.2190119414251355E-4</v>
      </c>
    </row>
    <row r="26723" spans="1:7" x14ac:dyDescent="0.35">
      <c r="A26723" s="1" t="s">
        <v>26722</v>
      </c>
      <c r="B26723">
        <v>350.57417015630102</v>
      </c>
      <c r="C26723">
        <v>3</v>
      </c>
      <c r="D26723">
        <f>_xlfn.IFNA(_xlfn.XLOOKUP(A26723,Target!B:B,Target!B:B),0)</f>
        <v>0</v>
      </c>
      <c r="E26723" s="7">
        <f t="shared" si="1255"/>
        <v>3.1499732844934916E-2</v>
      </c>
      <c r="F26723" s="6">
        <f t="shared" si="1256"/>
        <v>3.0537800294001882E-2</v>
      </c>
      <c r="G26723" s="6">
        <f t="shared" si="1257"/>
        <v>2.1558642692908088E-4</v>
      </c>
    </row>
    <row r="26724" spans="1:7" x14ac:dyDescent="0.35">
      <c r="A26724" s="1" t="s">
        <v>26723</v>
      </c>
      <c r="B26724">
        <v>363.50722991076202</v>
      </c>
      <c r="C26724">
        <v>3</v>
      </c>
      <c r="D26724">
        <f>_xlfn.IFNA(_xlfn.XLOOKUP(A26724,Target!B:B,Target!B:B),0)</f>
        <v>0</v>
      </c>
      <c r="E26724" s="7">
        <f t="shared" si="1255"/>
        <v>3.7685271539619106E-2</v>
      </c>
      <c r="F26724" s="6">
        <f t="shared" si="1256"/>
        <v>3.6316668043004374E-2</v>
      </c>
      <c r="G26724" s="6">
        <f t="shared" si="1257"/>
        <v>2.5790977820961037E-4</v>
      </c>
    </row>
    <row r="26725" spans="1:7" x14ac:dyDescent="0.35">
      <c r="A26725" s="1" t="s">
        <v>26724</v>
      </c>
      <c r="B26725">
        <v>350.57417015630102</v>
      </c>
      <c r="C26725">
        <v>3</v>
      </c>
      <c r="D26725">
        <f>_xlfn.IFNA(_xlfn.XLOOKUP(A26725,Target!B:B,Target!B:B),0)</f>
        <v>0</v>
      </c>
      <c r="E26725" s="7">
        <f t="shared" si="1255"/>
        <v>3.1499732844934916E-2</v>
      </c>
      <c r="F26725" s="6">
        <f t="shared" si="1256"/>
        <v>3.0537800294001882E-2</v>
      </c>
      <c r="G26725" s="6">
        <f t="shared" si="1257"/>
        <v>2.1558642692908088E-4</v>
      </c>
    </row>
    <row r="26726" spans="1:7" x14ac:dyDescent="0.35">
      <c r="A26726" s="1" t="s">
        <v>26725</v>
      </c>
      <c r="B26726">
        <v>498.067697821325</v>
      </c>
      <c r="C26726">
        <v>1</v>
      </c>
      <c r="D26726">
        <f>_xlfn.IFNA(_xlfn.XLOOKUP(A26726,Target!B:B,Target!B:B),0)</f>
        <v>0</v>
      </c>
      <c r="E26726" s="7">
        <f t="shared" si="1255"/>
        <v>0.24339205096962069</v>
      </c>
      <c r="F26726" s="6">
        <f t="shared" si="1256"/>
        <v>0.19574843733303493</v>
      </c>
      <c r="G26726" s="6">
        <f t="shared" si="1257"/>
        <v>1.6633803788458927E-3</v>
      </c>
    </row>
    <row r="26727" spans="1:7" x14ac:dyDescent="0.35">
      <c r="A26727" s="1" t="s">
        <v>26726</v>
      </c>
      <c r="B26727">
        <v>349.65367217680398</v>
      </c>
      <c r="C26727">
        <v>3</v>
      </c>
      <c r="D26727">
        <f>_xlfn.IFNA(_xlfn.XLOOKUP(A26727,Target!B:B,Target!B:B),0)</f>
        <v>0</v>
      </c>
      <c r="E26727" s="7">
        <f t="shared" si="1255"/>
        <v>3.1100324496395465E-2</v>
      </c>
      <c r="F26727" s="6">
        <f t="shared" si="1256"/>
        <v>3.0162268168798523E-2</v>
      </c>
      <c r="G26727" s="6">
        <f t="shared" si="1257"/>
        <v>2.128534294463143E-4</v>
      </c>
    </row>
    <row r="26728" spans="1:7" x14ac:dyDescent="0.35">
      <c r="A26728" s="1" t="s">
        <v>26727</v>
      </c>
      <c r="B26728">
        <v>350.57417015630102</v>
      </c>
      <c r="C26728">
        <v>3</v>
      </c>
      <c r="D26728">
        <f>_xlfn.IFNA(_xlfn.XLOOKUP(A26728,Target!B:B,Target!B:B),0)</f>
        <v>0</v>
      </c>
      <c r="E26728" s="7">
        <f t="shared" si="1255"/>
        <v>3.1499732844934916E-2</v>
      </c>
      <c r="F26728" s="6">
        <f t="shared" si="1256"/>
        <v>3.0537800294001882E-2</v>
      </c>
      <c r="G26728" s="6">
        <f t="shared" si="1257"/>
        <v>2.1558642692908088E-4</v>
      </c>
    </row>
    <row r="26729" spans="1:7" x14ac:dyDescent="0.35">
      <c r="A26729" s="1" t="s">
        <v>26728</v>
      </c>
      <c r="B26729">
        <v>365.59023956213798</v>
      </c>
      <c r="C26729">
        <v>3</v>
      </c>
      <c r="D26729">
        <f>_xlfn.IFNA(_xlfn.XLOOKUP(A26729,Target!B:B,Target!B:B),0)</f>
        <v>0</v>
      </c>
      <c r="E26729" s="7">
        <f t="shared" si="1255"/>
        <v>3.8789360228832143E-2</v>
      </c>
      <c r="F26729" s="6">
        <f t="shared" si="1256"/>
        <v>3.7340929464552142E-2</v>
      </c>
      <c r="G26729" s="6">
        <f t="shared" si="1257"/>
        <v>2.6546391448300762E-4</v>
      </c>
    </row>
    <row r="26730" spans="1:7" x14ac:dyDescent="0.35">
      <c r="A26730" s="1" t="s">
        <v>26729</v>
      </c>
      <c r="B26730">
        <v>349.65367217680398</v>
      </c>
      <c r="C26730">
        <v>3</v>
      </c>
      <c r="D26730">
        <f>_xlfn.IFNA(_xlfn.XLOOKUP(A26730,Target!B:B,Target!B:B),0)</f>
        <v>0</v>
      </c>
      <c r="E26730" s="7">
        <f t="shared" si="1255"/>
        <v>3.1100324496395465E-2</v>
      </c>
      <c r="F26730" s="6">
        <f t="shared" si="1256"/>
        <v>3.0162268168798523E-2</v>
      </c>
      <c r="G26730" s="6">
        <f t="shared" si="1257"/>
        <v>2.128534294463143E-4</v>
      </c>
    </row>
    <row r="26731" spans="1:7" x14ac:dyDescent="0.35">
      <c r="A26731" s="1" t="s">
        <v>26730</v>
      </c>
      <c r="B26731">
        <v>493.02669124720302</v>
      </c>
      <c r="C26731">
        <v>1</v>
      </c>
      <c r="D26731">
        <f>_xlfn.IFNA(_xlfn.XLOOKUP(A26731,Target!B:B,Target!B:B),0)</f>
        <v>0</v>
      </c>
      <c r="E26731" s="7">
        <f t="shared" si="1255"/>
        <v>0.22696375425315579</v>
      </c>
      <c r="F26731" s="6">
        <f t="shared" si="1256"/>
        <v>0.18497999917797647</v>
      </c>
      <c r="G26731" s="6">
        <f t="shared" si="1257"/>
        <v>1.5512809276965705E-3</v>
      </c>
    </row>
    <row r="26732" spans="1:7" x14ac:dyDescent="0.35">
      <c r="A26732" s="1" t="s">
        <v>26731</v>
      </c>
      <c r="B26732">
        <v>437.33585880172802</v>
      </c>
      <c r="C26732">
        <v>2</v>
      </c>
      <c r="D26732">
        <f>_xlfn.IFNA(_xlfn.XLOOKUP(A26732,Target!B:B,Target!B:B),0)</f>
        <v>0</v>
      </c>
      <c r="E26732" s="7">
        <f t="shared" si="1255"/>
        <v>0.10487314343518106</v>
      </c>
      <c r="F26732" s="6">
        <f t="shared" si="1256"/>
        <v>9.4918719002543672E-2</v>
      </c>
      <c r="G26732" s="6">
        <f t="shared" si="1257"/>
        <v>7.1739904410499696E-4</v>
      </c>
    </row>
    <row r="26733" spans="1:7" x14ac:dyDescent="0.35">
      <c r="A26733" s="1" t="s">
        <v>26732</v>
      </c>
      <c r="B26733">
        <v>363.50722991076202</v>
      </c>
      <c r="C26733">
        <v>3</v>
      </c>
      <c r="D26733">
        <f>_xlfn.IFNA(_xlfn.XLOOKUP(A26733,Target!B:B,Target!B:B),0)</f>
        <v>0</v>
      </c>
      <c r="E26733" s="7">
        <f t="shared" si="1255"/>
        <v>3.7685271539619106E-2</v>
      </c>
      <c r="F26733" s="6">
        <f t="shared" si="1256"/>
        <v>3.6316668043004374E-2</v>
      </c>
      <c r="G26733" s="6">
        <f t="shared" si="1257"/>
        <v>2.5790977820961037E-4</v>
      </c>
    </row>
    <row r="26734" spans="1:7" x14ac:dyDescent="0.35">
      <c r="A26734" s="1" t="s">
        <v>26733</v>
      </c>
      <c r="B26734">
        <v>363.50722991076202</v>
      </c>
      <c r="C26734">
        <v>3</v>
      </c>
      <c r="D26734">
        <f>_xlfn.IFNA(_xlfn.XLOOKUP(A26734,Target!B:B,Target!B:B),0)</f>
        <v>0</v>
      </c>
      <c r="E26734" s="7">
        <f t="shared" si="1255"/>
        <v>3.7685271539619106E-2</v>
      </c>
      <c r="F26734" s="6">
        <f t="shared" si="1256"/>
        <v>3.6316668043004374E-2</v>
      </c>
      <c r="G26734" s="6">
        <f t="shared" si="1257"/>
        <v>2.5790977820961037E-4</v>
      </c>
    </row>
    <row r="26735" spans="1:7" x14ac:dyDescent="0.35">
      <c r="A26735" s="1" t="s">
        <v>26734</v>
      </c>
      <c r="B26735">
        <v>331.29046597739398</v>
      </c>
      <c r="C26735">
        <v>4</v>
      </c>
      <c r="D26735">
        <f>_xlfn.IFNA(_xlfn.XLOOKUP(A26735,Target!B:B,Target!B:B),0)</f>
        <v>0</v>
      </c>
      <c r="E26735" s="7">
        <f t="shared" si="1255"/>
        <v>2.4110565840423696E-2</v>
      </c>
      <c r="F26735" s="6">
        <f t="shared" si="1256"/>
        <v>2.3542932418276208E-2</v>
      </c>
      <c r="G26735" s="6">
        <f t="shared" si="1257"/>
        <v>1.6502278442610336E-4</v>
      </c>
    </row>
    <row r="26736" spans="1:7" x14ac:dyDescent="0.35">
      <c r="A26736" s="1" t="s">
        <v>26735</v>
      </c>
      <c r="B26736">
        <v>363.50722991076202</v>
      </c>
      <c r="C26736">
        <v>3</v>
      </c>
      <c r="D26736">
        <f>_xlfn.IFNA(_xlfn.XLOOKUP(A26736,Target!B:B,Target!B:B),0)</f>
        <v>0</v>
      </c>
      <c r="E26736" s="7">
        <f t="shared" si="1255"/>
        <v>3.7685271539619106E-2</v>
      </c>
      <c r="F26736" s="6">
        <f t="shared" si="1256"/>
        <v>3.6316668043004374E-2</v>
      </c>
      <c r="G26736" s="6">
        <f t="shared" si="1257"/>
        <v>2.5790977820961037E-4</v>
      </c>
    </row>
    <row r="26737" spans="1:7" x14ac:dyDescent="0.35">
      <c r="A26737" s="1" t="s">
        <v>26736</v>
      </c>
      <c r="B26737">
        <v>350.57417015630102</v>
      </c>
      <c r="C26737">
        <v>3</v>
      </c>
      <c r="D26737">
        <f>_xlfn.IFNA(_xlfn.XLOOKUP(A26737,Target!B:B,Target!B:B),0)</f>
        <v>0</v>
      </c>
      <c r="E26737" s="7">
        <f t="shared" si="1255"/>
        <v>3.1499732844934916E-2</v>
      </c>
      <c r="F26737" s="6">
        <f t="shared" si="1256"/>
        <v>3.0537800294001882E-2</v>
      </c>
      <c r="G26737" s="6">
        <f t="shared" si="1257"/>
        <v>2.1558642692908088E-4</v>
      </c>
    </row>
    <row r="26738" spans="1:7" x14ac:dyDescent="0.35">
      <c r="A26738" s="1" t="s">
        <v>26737</v>
      </c>
      <c r="B26738">
        <v>350.57417015630102</v>
      </c>
      <c r="C26738">
        <v>3</v>
      </c>
      <c r="D26738">
        <f>_xlfn.IFNA(_xlfn.XLOOKUP(A26738,Target!B:B,Target!B:B),0)</f>
        <v>0</v>
      </c>
      <c r="E26738" s="7">
        <f t="shared" si="1255"/>
        <v>3.1499732844934916E-2</v>
      </c>
      <c r="F26738" s="6">
        <f t="shared" si="1256"/>
        <v>3.0537800294001882E-2</v>
      </c>
      <c r="G26738" s="6">
        <f t="shared" si="1257"/>
        <v>2.1558642692908088E-4</v>
      </c>
    </row>
    <row r="26739" spans="1:7" x14ac:dyDescent="0.35">
      <c r="A26739" s="1" t="s">
        <v>26738</v>
      </c>
      <c r="B26739">
        <v>445.04469996346199</v>
      </c>
      <c r="C26739">
        <v>2</v>
      </c>
      <c r="D26739">
        <f>_xlfn.IFNA(_xlfn.XLOOKUP(A26739,Target!B:B,Target!B:B),0)</f>
        <v>0</v>
      </c>
      <c r="E26739" s="7">
        <f t="shared" si="1255"/>
        <v>0.11670141826683313</v>
      </c>
      <c r="F26739" s="6">
        <f t="shared" si="1256"/>
        <v>0.10450548047835251</v>
      </c>
      <c r="G26739" s="6">
        <f t="shared" si="1257"/>
        <v>7.9824738313114874E-4</v>
      </c>
    </row>
    <row r="26740" spans="1:7" x14ac:dyDescent="0.35">
      <c r="A26740" s="1" t="s">
        <v>26739</v>
      </c>
      <c r="B26740">
        <v>343.02906132526999</v>
      </c>
      <c r="C26740">
        <v>4</v>
      </c>
      <c r="D26740">
        <f>_xlfn.IFNA(_xlfn.XLOOKUP(A26740,Target!B:B,Target!B:B),0)</f>
        <v>0</v>
      </c>
      <c r="E26740" s="7">
        <f t="shared" si="1255"/>
        <v>2.8371401444433307E-2</v>
      </c>
      <c r="F26740" s="6">
        <f t="shared" si="1256"/>
        <v>2.7588672151504179E-2</v>
      </c>
      <c r="G26740" s="6">
        <f t="shared" si="1257"/>
        <v>1.9418006033660283E-4</v>
      </c>
    </row>
    <row r="26741" spans="1:7" x14ac:dyDescent="0.35">
      <c r="A26741" s="1" t="s">
        <v>26740</v>
      </c>
      <c r="B26741">
        <v>514.10507121297303</v>
      </c>
      <c r="C26741">
        <v>1</v>
      </c>
      <c r="D26741">
        <f>_xlfn.IFNA(_xlfn.XLOOKUP(A26741,Target!B:B,Target!B:B),0)</f>
        <v>0</v>
      </c>
      <c r="E26741" s="7">
        <f t="shared" si="1255"/>
        <v>0.30399119121490342</v>
      </c>
      <c r="F26741" s="6">
        <f t="shared" si="1256"/>
        <v>0.23312365395020851</v>
      </c>
      <c r="G26741" s="6">
        <f t="shared" si="1257"/>
        <v>2.0766646002047503E-3</v>
      </c>
    </row>
    <row r="26742" spans="1:7" x14ac:dyDescent="0.35">
      <c r="A26742" s="1" t="s">
        <v>26741</v>
      </c>
      <c r="B26742">
        <v>363.50722991076202</v>
      </c>
      <c r="C26742">
        <v>3</v>
      </c>
      <c r="D26742">
        <f>_xlfn.IFNA(_xlfn.XLOOKUP(A26742,Target!B:B,Target!B:B),0)</f>
        <v>0</v>
      </c>
      <c r="E26742" s="7">
        <f t="shared" si="1255"/>
        <v>3.7685271539619106E-2</v>
      </c>
      <c r="F26742" s="6">
        <f t="shared" si="1256"/>
        <v>3.6316668043004374E-2</v>
      </c>
      <c r="G26742" s="6">
        <f t="shared" si="1257"/>
        <v>2.5790977820961037E-4</v>
      </c>
    </row>
    <row r="26743" spans="1:7" x14ac:dyDescent="0.35">
      <c r="A26743" s="1" t="s">
        <v>26742</v>
      </c>
      <c r="B26743">
        <v>363.50722991076202</v>
      </c>
      <c r="C26743">
        <v>3</v>
      </c>
      <c r="D26743">
        <f>_xlfn.IFNA(_xlfn.XLOOKUP(A26743,Target!B:B,Target!B:B),0)</f>
        <v>0</v>
      </c>
      <c r="E26743" s="7">
        <f t="shared" si="1255"/>
        <v>3.7685271539619106E-2</v>
      </c>
      <c r="F26743" s="6">
        <f t="shared" si="1256"/>
        <v>3.6316668043004374E-2</v>
      </c>
      <c r="G26743" s="6">
        <f t="shared" si="1257"/>
        <v>2.5790977820961037E-4</v>
      </c>
    </row>
    <row r="26744" spans="1:7" x14ac:dyDescent="0.35">
      <c r="A26744" s="1" t="s">
        <v>26743</v>
      </c>
      <c r="B26744">
        <v>363.50722991076202</v>
      </c>
      <c r="C26744">
        <v>3</v>
      </c>
      <c r="D26744">
        <f>_xlfn.IFNA(_xlfn.XLOOKUP(A26744,Target!B:B,Target!B:B),0)</f>
        <v>0</v>
      </c>
      <c r="E26744" s="7">
        <f t="shared" si="1255"/>
        <v>3.7685271539619106E-2</v>
      </c>
      <c r="F26744" s="6">
        <f t="shared" si="1256"/>
        <v>3.6316668043004374E-2</v>
      </c>
      <c r="G26744" s="6">
        <f t="shared" si="1257"/>
        <v>2.5790977820961037E-4</v>
      </c>
    </row>
    <row r="26745" spans="1:7" x14ac:dyDescent="0.35">
      <c r="A26745" s="1" t="s">
        <v>26744</v>
      </c>
      <c r="B26745">
        <v>404.51097007782897</v>
      </c>
      <c r="C26745">
        <v>2</v>
      </c>
      <c r="D26745">
        <f>_xlfn.IFNA(_xlfn.XLOOKUP(A26745,Target!B:B,Target!B:B),0)</f>
        <v>0</v>
      </c>
      <c r="E26745" s="7">
        <f t="shared" si="1255"/>
        <v>6.6533253849590329E-2</v>
      </c>
      <c r="F26745" s="6">
        <f t="shared" si="1256"/>
        <v>6.2382727973499641E-2</v>
      </c>
      <c r="G26745" s="6">
        <f t="shared" si="1257"/>
        <v>4.5524919706091247E-4</v>
      </c>
    </row>
    <row r="26746" spans="1:7" x14ac:dyDescent="0.35">
      <c r="A26746" s="1" t="s">
        <v>26745</v>
      </c>
      <c r="B26746">
        <v>526.36807983712697</v>
      </c>
      <c r="C26746">
        <v>1</v>
      </c>
      <c r="D26746">
        <f>_xlfn.IFNA(_xlfn.XLOOKUP(A26746,Target!B:B,Target!B:B),0)</f>
        <v>0</v>
      </c>
      <c r="E26746" s="7">
        <f t="shared" si="1255"/>
        <v>0.36032273709791857</v>
      </c>
      <c r="F26746" s="6">
        <f t="shared" si="1256"/>
        <v>0.26488033116804532</v>
      </c>
      <c r="G26746" s="6">
        <f t="shared" si="1257"/>
        <v>2.4605372014206359E-3</v>
      </c>
    </row>
    <row r="26747" spans="1:7" x14ac:dyDescent="0.35">
      <c r="A26747" s="1" t="s">
        <v>26746</v>
      </c>
      <c r="B26747">
        <v>379.13142410713101</v>
      </c>
      <c r="C26747">
        <v>2</v>
      </c>
      <c r="D26747">
        <f>_xlfn.IFNA(_xlfn.XLOOKUP(A26747,Target!B:B,Target!B:B),0)</f>
        <v>0</v>
      </c>
      <c r="E26747" s="7">
        <f t="shared" si="1255"/>
        <v>4.6799226073389974E-2</v>
      </c>
      <c r="F26747" s="6">
        <f t="shared" si="1256"/>
        <v>4.4706974277137101E-2</v>
      </c>
      <c r="G26747" s="6">
        <f t="shared" si="1257"/>
        <v>3.2026371892879615E-4</v>
      </c>
    </row>
    <row r="26748" spans="1:7" x14ac:dyDescent="0.35">
      <c r="A26748" s="1" t="s">
        <v>26747</v>
      </c>
      <c r="B26748">
        <v>350.57417015630102</v>
      </c>
      <c r="C26748">
        <v>3</v>
      </c>
      <c r="D26748">
        <f>_xlfn.IFNA(_xlfn.XLOOKUP(A26748,Target!B:B,Target!B:B),0)</f>
        <v>0</v>
      </c>
      <c r="E26748" s="7">
        <f t="shared" si="1255"/>
        <v>3.1499732844934916E-2</v>
      </c>
      <c r="F26748" s="6">
        <f t="shared" si="1256"/>
        <v>3.0537800294001882E-2</v>
      </c>
      <c r="G26748" s="6">
        <f t="shared" si="1257"/>
        <v>2.1558642692908088E-4</v>
      </c>
    </row>
    <row r="26749" spans="1:7" x14ac:dyDescent="0.35">
      <c r="A26749" s="1" t="s">
        <v>26748</v>
      </c>
      <c r="B26749">
        <v>363.50722991076202</v>
      </c>
      <c r="C26749">
        <v>3</v>
      </c>
      <c r="D26749">
        <f>_xlfn.IFNA(_xlfn.XLOOKUP(A26749,Target!B:B,Target!B:B),0)</f>
        <v>0</v>
      </c>
      <c r="E26749" s="7">
        <f t="shared" si="1255"/>
        <v>3.7685271539619106E-2</v>
      </c>
      <c r="F26749" s="6">
        <f t="shared" si="1256"/>
        <v>3.6316668043004374E-2</v>
      </c>
      <c r="G26749" s="6">
        <f t="shared" si="1257"/>
        <v>2.5790977820961037E-4</v>
      </c>
    </row>
    <row r="26750" spans="1:7" x14ac:dyDescent="0.35">
      <c r="A26750" s="1" t="s">
        <v>26749</v>
      </c>
      <c r="B26750">
        <v>385.05928935976402</v>
      </c>
      <c r="C26750">
        <v>2</v>
      </c>
      <c r="D26750">
        <f>_xlfn.IFNA(_xlfn.XLOOKUP(A26750,Target!B:B,Target!B:B),0)</f>
        <v>0</v>
      </c>
      <c r="E26750" s="7">
        <f t="shared" si="1255"/>
        <v>5.0807517586673678E-2</v>
      </c>
      <c r="F26750" s="6">
        <f t="shared" si="1256"/>
        <v>4.8350927012170919E-2</v>
      </c>
      <c r="G26750" s="6">
        <f t="shared" si="1257"/>
        <v>3.4768434376120539E-4</v>
      </c>
    </row>
    <row r="26751" spans="1:7" x14ac:dyDescent="0.35">
      <c r="A26751" s="1" t="s">
        <v>26750</v>
      </c>
      <c r="B26751">
        <v>535.21884828262603</v>
      </c>
      <c r="C26751">
        <v>1</v>
      </c>
      <c r="D26751">
        <f>_xlfn.IFNA(_xlfn.XLOOKUP(A26751,Target!B:B,Target!B:B),0)</f>
        <v>0</v>
      </c>
      <c r="E26751" s="7">
        <f t="shared" si="1255"/>
        <v>0.40736020787041005</v>
      </c>
      <c r="F26751" s="6">
        <f t="shared" si="1256"/>
        <v>0.28944985483625363</v>
      </c>
      <c r="G26751" s="6">
        <f t="shared" si="1257"/>
        <v>2.7808489288218851E-3</v>
      </c>
    </row>
    <row r="26752" spans="1:7" x14ac:dyDescent="0.35">
      <c r="A26752" s="1" t="s">
        <v>26751</v>
      </c>
      <c r="B26752">
        <v>350.57417015630102</v>
      </c>
      <c r="C26752">
        <v>3</v>
      </c>
      <c r="D26752">
        <f>_xlfn.IFNA(_xlfn.XLOOKUP(A26752,Target!B:B,Target!B:B),0)</f>
        <v>0</v>
      </c>
      <c r="E26752" s="7">
        <f t="shared" si="1255"/>
        <v>3.1499732844934916E-2</v>
      </c>
      <c r="F26752" s="6">
        <f t="shared" si="1256"/>
        <v>3.0537800294001882E-2</v>
      </c>
      <c r="G26752" s="6">
        <f t="shared" si="1257"/>
        <v>2.1558642692908088E-4</v>
      </c>
    </row>
    <row r="26753" spans="1:7" x14ac:dyDescent="0.35">
      <c r="A26753" s="1" t="s">
        <v>26752</v>
      </c>
      <c r="B26753">
        <v>336.67681640619799</v>
      </c>
      <c r="C26753">
        <v>4</v>
      </c>
      <c r="D26753">
        <f>_xlfn.IFNA(_xlfn.XLOOKUP(A26753,Target!B:B,Target!B:B),0)</f>
        <v>0</v>
      </c>
      <c r="E26753" s="7">
        <f t="shared" si="1255"/>
        <v>2.597983949754781E-2</v>
      </c>
      <c r="F26753" s="6">
        <f t="shared" si="1256"/>
        <v>2.5321978558829117E-2</v>
      </c>
      <c r="G26753" s="6">
        <f t="shared" si="1257"/>
        <v>1.778145992195413E-4</v>
      </c>
    </row>
    <row r="26754" spans="1:7" x14ac:dyDescent="0.35">
      <c r="A26754" s="1" t="s">
        <v>26753</v>
      </c>
      <c r="B26754">
        <v>349.65367217680398</v>
      </c>
      <c r="C26754">
        <v>3</v>
      </c>
      <c r="D26754">
        <f>_xlfn.IFNA(_xlfn.XLOOKUP(A26754,Target!B:B,Target!B:B),0)</f>
        <v>0</v>
      </c>
      <c r="E26754" s="7">
        <f t="shared" si="1255"/>
        <v>3.1100324496395465E-2</v>
      </c>
      <c r="F26754" s="6">
        <f t="shared" si="1256"/>
        <v>3.0162268168798523E-2</v>
      </c>
      <c r="G26754" s="6">
        <f t="shared" si="1257"/>
        <v>2.128534294463143E-4</v>
      </c>
    </row>
    <row r="26755" spans="1:7" x14ac:dyDescent="0.35">
      <c r="A26755" s="1" t="s">
        <v>26754</v>
      </c>
      <c r="B26755">
        <v>363.50722991076202</v>
      </c>
      <c r="C26755">
        <v>3</v>
      </c>
      <c r="D26755">
        <f>_xlfn.IFNA(_xlfn.XLOOKUP(A26755,Target!B:B,Target!B:B),0)</f>
        <v>0</v>
      </c>
      <c r="E26755" s="7">
        <f t="shared" ref="E26755:E26818" si="1258">2^((B26755-600)/50)</f>
        <v>3.7685271539619106E-2</v>
      </c>
      <c r="F26755" s="6">
        <f t="shared" ref="F26755:F26818" si="1259">1-(1/(1+E26755))</f>
        <v>3.6316668043004374E-2</v>
      </c>
      <c r="G26755" s="6">
        <f t="shared" ref="G26755:G26818" si="1260">(F26755*($J$3/$J$2))/(F26755*($J$3/$J$2)+(1-F26755)*((1-$J$3)/(1-$J$2)))</f>
        <v>2.5790977820961037E-4</v>
      </c>
    </row>
    <row r="26756" spans="1:7" x14ac:dyDescent="0.35">
      <c r="A26756" s="1" t="s">
        <v>26755</v>
      </c>
      <c r="B26756">
        <v>350.57417015630102</v>
      </c>
      <c r="C26756">
        <v>3</v>
      </c>
      <c r="D26756">
        <f>_xlfn.IFNA(_xlfn.XLOOKUP(A26756,Target!B:B,Target!B:B),0)</f>
        <v>0</v>
      </c>
      <c r="E26756" s="7">
        <f t="shared" si="1258"/>
        <v>3.1499732844934916E-2</v>
      </c>
      <c r="F26756" s="6">
        <f t="shared" si="1259"/>
        <v>3.0537800294001882E-2</v>
      </c>
      <c r="G26756" s="6">
        <f t="shared" si="1260"/>
        <v>2.1558642692908088E-4</v>
      </c>
    </row>
    <row r="26757" spans="1:7" x14ac:dyDescent="0.35">
      <c r="A26757" s="1" t="s">
        <v>26756</v>
      </c>
      <c r="B26757">
        <v>363.50722991076202</v>
      </c>
      <c r="C26757">
        <v>3</v>
      </c>
      <c r="D26757">
        <f>_xlfn.IFNA(_xlfn.XLOOKUP(A26757,Target!B:B,Target!B:B),0)</f>
        <v>0</v>
      </c>
      <c r="E26757" s="7">
        <f t="shared" si="1258"/>
        <v>3.7685271539619106E-2</v>
      </c>
      <c r="F26757" s="6">
        <f t="shared" si="1259"/>
        <v>3.6316668043004374E-2</v>
      </c>
      <c r="G26757" s="6">
        <f t="shared" si="1260"/>
        <v>2.5790977820961037E-4</v>
      </c>
    </row>
    <row r="26758" spans="1:7" x14ac:dyDescent="0.35">
      <c r="A26758" s="1" t="s">
        <v>26757</v>
      </c>
      <c r="B26758">
        <v>350.57417015630102</v>
      </c>
      <c r="C26758">
        <v>3</v>
      </c>
      <c r="D26758">
        <f>_xlfn.IFNA(_xlfn.XLOOKUP(A26758,Target!B:B,Target!B:B),0)</f>
        <v>0</v>
      </c>
      <c r="E26758" s="7">
        <f t="shared" si="1258"/>
        <v>3.1499732844934916E-2</v>
      </c>
      <c r="F26758" s="6">
        <f t="shared" si="1259"/>
        <v>3.0537800294001882E-2</v>
      </c>
      <c r="G26758" s="6">
        <f t="shared" si="1260"/>
        <v>2.1558642692908088E-4</v>
      </c>
    </row>
    <row r="26759" spans="1:7" x14ac:dyDescent="0.35">
      <c r="A26759" s="1" t="s">
        <v>26758</v>
      </c>
      <c r="B26759">
        <v>349.65367217680398</v>
      </c>
      <c r="C26759">
        <v>3</v>
      </c>
      <c r="D26759">
        <f>_xlfn.IFNA(_xlfn.XLOOKUP(A26759,Target!B:B,Target!B:B),0)</f>
        <v>0</v>
      </c>
      <c r="E26759" s="7">
        <f t="shared" si="1258"/>
        <v>3.1100324496395465E-2</v>
      </c>
      <c r="F26759" s="6">
        <f t="shared" si="1259"/>
        <v>3.0162268168798523E-2</v>
      </c>
      <c r="G26759" s="6">
        <f t="shared" si="1260"/>
        <v>2.128534294463143E-4</v>
      </c>
    </row>
    <row r="26760" spans="1:7" x14ac:dyDescent="0.35">
      <c r="A26760" s="1" t="s">
        <v>26759</v>
      </c>
      <c r="B26760">
        <v>363.50722991076202</v>
      </c>
      <c r="C26760">
        <v>3</v>
      </c>
      <c r="D26760">
        <f>_xlfn.IFNA(_xlfn.XLOOKUP(A26760,Target!B:B,Target!B:B),0)</f>
        <v>0</v>
      </c>
      <c r="E26760" s="7">
        <f t="shared" si="1258"/>
        <v>3.7685271539619106E-2</v>
      </c>
      <c r="F26760" s="6">
        <f t="shared" si="1259"/>
        <v>3.6316668043004374E-2</v>
      </c>
      <c r="G26760" s="6">
        <f t="shared" si="1260"/>
        <v>2.5790977820961037E-4</v>
      </c>
    </row>
    <row r="26761" spans="1:7" x14ac:dyDescent="0.35">
      <c r="A26761" s="1" t="s">
        <v>26760</v>
      </c>
      <c r="B26761">
        <v>350.57417015630102</v>
      </c>
      <c r="C26761">
        <v>3</v>
      </c>
      <c r="D26761">
        <f>_xlfn.IFNA(_xlfn.XLOOKUP(A26761,Target!B:B,Target!B:B),0)</f>
        <v>0</v>
      </c>
      <c r="E26761" s="7">
        <f t="shared" si="1258"/>
        <v>3.1499732844934916E-2</v>
      </c>
      <c r="F26761" s="6">
        <f t="shared" si="1259"/>
        <v>3.0537800294001882E-2</v>
      </c>
      <c r="G26761" s="6">
        <f t="shared" si="1260"/>
        <v>2.1558642692908088E-4</v>
      </c>
    </row>
    <row r="26762" spans="1:7" x14ac:dyDescent="0.35">
      <c r="A26762" s="1" t="s">
        <v>26761</v>
      </c>
      <c r="B26762">
        <v>350.57417015630102</v>
      </c>
      <c r="C26762">
        <v>3</v>
      </c>
      <c r="D26762">
        <f>_xlfn.IFNA(_xlfn.XLOOKUP(A26762,Target!B:B,Target!B:B),0)</f>
        <v>0</v>
      </c>
      <c r="E26762" s="7">
        <f t="shared" si="1258"/>
        <v>3.1499732844934916E-2</v>
      </c>
      <c r="F26762" s="6">
        <f t="shared" si="1259"/>
        <v>3.0537800294001882E-2</v>
      </c>
      <c r="G26762" s="6">
        <f t="shared" si="1260"/>
        <v>2.1558642692908088E-4</v>
      </c>
    </row>
    <row r="26763" spans="1:7" x14ac:dyDescent="0.35">
      <c r="A26763" s="1" t="s">
        <v>26762</v>
      </c>
      <c r="B26763">
        <v>363.50722991076202</v>
      </c>
      <c r="C26763">
        <v>3</v>
      </c>
      <c r="D26763">
        <f>_xlfn.IFNA(_xlfn.XLOOKUP(A26763,Target!B:B,Target!B:B),0)</f>
        <v>0</v>
      </c>
      <c r="E26763" s="7">
        <f t="shared" si="1258"/>
        <v>3.7685271539619106E-2</v>
      </c>
      <c r="F26763" s="6">
        <f t="shared" si="1259"/>
        <v>3.6316668043004374E-2</v>
      </c>
      <c r="G26763" s="6">
        <f t="shared" si="1260"/>
        <v>2.5790977820961037E-4</v>
      </c>
    </row>
    <row r="26764" spans="1:7" x14ac:dyDescent="0.35">
      <c r="A26764" s="1" t="s">
        <v>26763</v>
      </c>
      <c r="B26764">
        <v>457.97775971792402</v>
      </c>
      <c r="C26764">
        <v>2</v>
      </c>
      <c r="D26764">
        <f>_xlfn.IFNA(_xlfn.XLOOKUP(A26764,Target!B:B,Target!B:B),0)</f>
        <v>0</v>
      </c>
      <c r="E26764" s="7">
        <f t="shared" si="1258"/>
        <v>0.13961783923991317</v>
      </c>
      <c r="F26764" s="6">
        <f t="shared" si="1259"/>
        <v>0.12251285863779882</v>
      </c>
      <c r="G26764" s="6">
        <f t="shared" si="1260"/>
        <v>9.5484793123427805E-4</v>
      </c>
    </row>
    <row r="26765" spans="1:7" x14ac:dyDescent="0.35">
      <c r="A26765" s="1" t="s">
        <v>26764</v>
      </c>
      <c r="B26765">
        <v>363.50722991076202</v>
      </c>
      <c r="C26765">
        <v>3</v>
      </c>
      <c r="D26765">
        <f>_xlfn.IFNA(_xlfn.XLOOKUP(A26765,Target!B:B,Target!B:B),0)</f>
        <v>0</v>
      </c>
      <c r="E26765" s="7">
        <f t="shared" si="1258"/>
        <v>3.7685271539619106E-2</v>
      </c>
      <c r="F26765" s="6">
        <f t="shared" si="1259"/>
        <v>3.6316668043004374E-2</v>
      </c>
      <c r="G26765" s="6">
        <f t="shared" si="1260"/>
        <v>2.5790977820961037E-4</v>
      </c>
    </row>
    <row r="26766" spans="1:7" x14ac:dyDescent="0.35">
      <c r="A26766" s="1" t="s">
        <v>26765</v>
      </c>
      <c r="B26766">
        <v>350.57417015630102</v>
      </c>
      <c r="C26766">
        <v>3</v>
      </c>
      <c r="D26766">
        <f>_xlfn.IFNA(_xlfn.XLOOKUP(A26766,Target!B:B,Target!B:B),0)</f>
        <v>0</v>
      </c>
      <c r="E26766" s="7">
        <f t="shared" si="1258"/>
        <v>3.1499732844934916E-2</v>
      </c>
      <c r="F26766" s="6">
        <f t="shared" si="1259"/>
        <v>3.0537800294001882E-2</v>
      </c>
      <c r="G26766" s="6">
        <f t="shared" si="1260"/>
        <v>2.1558642692908088E-4</v>
      </c>
    </row>
    <row r="26767" spans="1:7" x14ac:dyDescent="0.35">
      <c r="A26767" s="1" t="s">
        <v>26766</v>
      </c>
      <c r="B26767">
        <v>476.34766183316498</v>
      </c>
      <c r="C26767">
        <v>1</v>
      </c>
      <c r="D26767">
        <f>_xlfn.IFNA(_xlfn.XLOOKUP(A26767,Target!B:B,Target!B:B),0)</f>
        <v>0</v>
      </c>
      <c r="E26767" s="7">
        <f t="shared" si="1258"/>
        <v>0.18011038043476643</v>
      </c>
      <c r="F26767" s="6">
        <f t="shared" si="1259"/>
        <v>0.15262163897618763</v>
      </c>
      <c r="G26767" s="6">
        <f t="shared" si="1260"/>
        <v>1.2314358436040665E-3</v>
      </c>
    </row>
    <row r="26768" spans="1:7" x14ac:dyDescent="0.35">
      <c r="A26768" s="1" t="s">
        <v>26767</v>
      </c>
      <c r="B26768">
        <v>350.57417015630102</v>
      </c>
      <c r="C26768">
        <v>3</v>
      </c>
      <c r="D26768">
        <f>_xlfn.IFNA(_xlfn.XLOOKUP(A26768,Target!B:B,Target!B:B),0)</f>
        <v>0</v>
      </c>
      <c r="E26768" s="7">
        <f t="shared" si="1258"/>
        <v>3.1499732844934916E-2</v>
      </c>
      <c r="F26768" s="6">
        <f t="shared" si="1259"/>
        <v>3.0537800294001882E-2</v>
      </c>
      <c r="G26768" s="6">
        <f t="shared" si="1260"/>
        <v>2.1558642692908088E-4</v>
      </c>
    </row>
    <row r="26769" spans="1:7" x14ac:dyDescent="0.35">
      <c r="A26769" s="1" t="s">
        <v>26768</v>
      </c>
      <c r="B26769">
        <v>507.16221720018098</v>
      </c>
      <c r="C26769">
        <v>1</v>
      </c>
      <c r="D26769">
        <f>_xlfn.IFNA(_xlfn.XLOOKUP(A26769,Target!B:B,Target!B:B),0)</f>
        <v>0</v>
      </c>
      <c r="E26769" s="7">
        <f t="shared" si="1258"/>
        <v>0.27609646928432552</v>
      </c>
      <c r="F26769" s="6">
        <f t="shared" si="1259"/>
        <v>0.21636018587150307</v>
      </c>
      <c r="G26769" s="6">
        <f t="shared" si="1260"/>
        <v>1.8864659889631548E-3</v>
      </c>
    </row>
    <row r="26770" spans="1:7" x14ac:dyDescent="0.35">
      <c r="A26770" s="1" t="s">
        <v>26769</v>
      </c>
      <c r="B26770">
        <v>350.57417015630102</v>
      </c>
      <c r="C26770">
        <v>3</v>
      </c>
      <c r="D26770">
        <f>_xlfn.IFNA(_xlfn.XLOOKUP(A26770,Target!B:B,Target!B:B),0)</f>
        <v>0</v>
      </c>
      <c r="E26770" s="7">
        <f t="shared" si="1258"/>
        <v>3.1499732844934916E-2</v>
      </c>
      <c r="F26770" s="6">
        <f t="shared" si="1259"/>
        <v>3.0537800294001882E-2</v>
      </c>
      <c r="G26770" s="6">
        <f t="shared" si="1260"/>
        <v>2.1558642692908088E-4</v>
      </c>
    </row>
    <row r="26771" spans="1:7" x14ac:dyDescent="0.35">
      <c r="A26771" s="1" t="s">
        <v>26770</v>
      </c>
      <c r="B26771">
        <v>401.612584292863</v>
      </c>
      <c r="C26771">
        <v>2</v>
      </c>
      <c r="D26771">
        <f>_xlfn.IFNA(_xlfn.XLOOKUP(A26771,Target!B:B,Target!B:B),0)</f>
        <v>0</v>
      </c>
      <c r="E26771" s="7">
        <f t="shared" si="1258"/>
        <v>6.3912932143049703E-2</v>
      </c>
      <c r="F26771" s="6">
        <f t="shared" si="1259"/>
        <v>6.00734611001571E-2</v>
      </c>
      <c r="G26771" s="6">
        <f t="shared" si="1260"/>
        <v>4.373276676592721E-4</v>
      </c>
    </row>
    <row r="26772" spans="1:7" x14ac:dyDescent="0.35">
      <c r="A26772" s="1" t="s">
        <v>26771</v>
      </c>
      <c r="B26772">
        <v>411.348188040499</v>
      </c>
      <c r="C26772">
        <v>2</v>
      </c>
      <c r="D26772">
        <f>_xlfn.IFNA(_xlfn.XLOOKUP(A26772,Target!B:B,Target!B:B),0)</f>
        <v>0</v>
      </c>
      <c r="E26772" s="7">
        <f t="shared" si="1258"/>
        <v>7.3148077655763949E-2</v>
      </c>
      <c r="F26772" s="6">
        <f t="shared" si="1259"/>
        <v>6.8162147590621558E-2</v>
      </c>
      <c r="G26772" s="6">
        <f t="shared" si="1260"/>
        <v>5.0048801954556471E-4</v>
      </c>
    </row>
    <row r="26773" spans="1:7" x14ac:dyDescent="0.35">
      <c r="A26773" s="1" t="s">
        <v>26772</v>
      </c>
      <c r="B26773">
        <v>459.106634367406</v>
      </c>
      <c r="C26773">
        <v>2</v>
      </c>
      <c r="D26773">
        <f>_xlfn.IFNA(_xlfn.XLOOKUP(A26773,Target!B:B,Target!B:B),0)</f>
        <v>0</v>
      </c>
      <c r="E26773" s="7">
        <f t="shared" si="1258"/>
        <v>0.14181997846457875</v>
      </c>
      <c r="F26773" s="6">
        <f t="shared" si="1259"/>
        <v>0.12420519971570831</v>
      </c>
      <c r="G26773" s="6">
        <f t="shared" si="1260"/>
        <v>9.6989377846204135E-4</v>
      </c>
    </row>
    <row r="26774" spans="1:7" x14ac:dyDescent="0.35">
      <c r="A26774" s="1" t="s">
        <v>26773</v>
      </c>
      <c r="B26774">
        <v>350.57417015630102</v>
      </c>
      <c r="C26774">
        <v>3</v>
      </c>
      <c r="D26774">
        <f>_xlfn.IFNA(_xlfn.XLOOKUP(A26774,Target!B:B,Target!B:B),0)</f>
        <v>0</v>
      </c>
      <c r="E26774" s="7">
        <f t="shared" si="1258"/>
        <v>3.1499732844934916E-2</v>
      </c>
      <c r="F26774" s="6">
        <f t="shared" si="1259"/>
        <v>3.0537800294001882E-2</v>
      </c>
      <c r="G26774" s="6">
        <f t="shared" si="1260"/>
        <v>2.1558642692908088E-4</v>
      </c>
    </row>
    <row r="26775" spans="1:7" x14ac:dyDescent="0.35">
      <c r="A26775" s="1" t="s">
        <v>26774</v>
      </c>
      <c r="B26775">
        <v>415.46614202682099</v>
      </c>
      <c r="C26775">
        <v>2</v>
      </c>
      <c r="D26775">
        <f>_xlfn.IFNA(_xlfn.XLOOKUP(A26775,Target!B:B,Target!B:B),0)</f>
        <v>0</v>
      </c>
      <c r="E26775" s="7">
        <f t="shared" si="1258"/>
        <v>7.7445372088745593E-2</v>
      </c>
      <c r="F26775" s="6">
        <f t="shared" si="1259"/>
        <v>7.1878699463536866E-2</v>
      </c>
      <c r="G26775" s="6">
        <f t="shared" si="1260"/>
        <v>5.298750495711269E-4</v>
      </c>
    </row>
    <row r="26776" spans="1:7" x14ac:dyDescent="0.35">
      <c r="A26776" s="1" t="s">
        <v>26775</v>
      </c>
      <c r="B26776">
        <v>489.280721587627</v>
      </c>
      <c r="C26776">
        <v>1</v>
      </c>
      <c r="D26776">
        <f>_xlfn.IFNA(_xlfn.XLOOKUP(A26776,Target!B:B,Target!B:B),0)</f>
        <v>0</v>
      </c>
      <c r="E26776" s="7">
        <f t="shared" si="1258"/>
        <v>0.2154782907906404</v>
      </c>
      <c r="F26776" s="6">
        <f t="shared" si="1259"/>
        <v>0.17727860087939284</v>
      </c>
      <c r="G26776" s="6">
        <f t="shared" si="1260"/>
        <v>1.4728942370492285E-3</v>
      </c>
    </row>
    <row r="26777" spans="1:7" x14ac:dyDescent="0.35">
      <c r="A26777" s="1" t="s">
        <v>26776</v>
      </c>
      <c r="B26777">
        <v>347.12695019703</v>
      </c>
      <c r="C26777">
        <v>4</v>
      </c>
      <c r="D26777">
        <f>_xlfn.IFNA(_xlfn.XLOOKUP(A26777,Target!B:B,Target!B:B),0)</f>
        <v>0</v>
      </c>
      <c r="E26777" s="7">
        <f t="shared" si="1258"/>
        <v>3.0029806810917679E-2</v>
      </c>
      <c r="F26777" s="6">
        <f t="shared" si="1259"/>
        <v>2.9154308557237996E-2</v>
      </c>
      <c r="G26777" s="6">
        <f t="shared" si="1260"/>
        <v>2.0552821557874327E-4</v>
      </c>
    </row>
    <row r="26778" spans="1:7" x14ac:dyDescent="0.35">
      <c r="A26778" s="1" t="s">
        <v>26777</v>
      </c>
      <c r="B26778">
        <v>447.26874276884098</v>
      </c>
      <c r="C26778">
        <v>2</v>
      </c>
      <c r="D26778">
        <f>_xlfn.IFNA(_xlfn.XLOOKUP(A26778,Target!B:B,Target!B:B),0)</f>
        <v>0</v>
      </c>
      <c r="E26778" s="7">
        <f t="shared" si="1258"/>
        <v>0.12035557330767313</v>
      </c>
      <c r="F26778" s="6">
        <f t="shared" si="1259"/>
        <v>0.1074262280432472</v>
      </c>
      <c r="G26778" s="6">
        <f t="shared" si="1260"/>
        <v>8.2322153058446347E-4</v>
      </c>
    </row>
    <row r="26779" spans="1:7" x14ac:dyDescent="0.35">
      <c r="A26779" s="1" t="s">
        <v>26778</v>
      </c>
      <c r="B26779">
        <v>456.469882193888</v>
      </c>
      <c r="C26779">
        <v>2</v>
      </c>
      <c r="D26779">
        <f>_xlfn.IFNA(_xlfn.XLOOKUP(A26779,Target!B:B,Target!B:B),0)</f>
        <v>0</v>
      </c>
      <c r="E26779" s="7">
        <f t="shared" si="1258"/>
        <v>0.13672961319223581</v>
      </c>
      <c r="F26779" s="6">
        <f t="shared" si="1259"/>
        <v>0.12028332120974927</v>
      </c>
      <c r="G26779" s="6">
        <f t="shared" si="1260"/>
        <v>9.3511379260873364E-4</v>
      </c>
    </row>
    <row r="26780" spans="1:7" x14ac:dyDescent="0.35">
      <c r="A26780" s="1" t="s">
        <v>26779</v>
      </c>
      <c r="B26780">
        <v>415.46614202682099</v>
      </c>
      <c r="C26780">
        <v>2</v>
      </c>
      <c r="D26780">
        <f>_xlfn.IFNA(_xlfn.XLOOKUP(A26780,Target!B:B,Target!B:B),0)</f>
        <v>0</v>
      </c>
      <c r="E26780" s="7">
        <f t="shared" si="1258"/>
        <v>7.7445372088745593E-2</v>
      </c>
      <c r="F26780" s="6">
        <f t="shared" si="1259"/>
        <v>7.1878699463536866E-2</v>
      </c>
      <c r="G26780" s="6">
        <f t="shared" si="1260"/>
        <v>5.298750495711269E-4</v>
      </c>
    </row>
    <row r="26781" spans="1:7" x14ac:dyDescent="0.35">
      <c r="A26781" s="1" t="s">
        <v>26780</v>
      </c>
      <c r="B26781">
        <v>492.10619326770598</v>
      </c>
      <c r="C26781">
        <v>1</v>
      </c>
      <c r="D26781">
        <f>_xlfn.IFNA(_xlfn.XLOOKUP(A26781,Target!B:B,Target!B:B),0)</f>
        <v>0</v>
      </c>
      <c r="E26781" s="7">
        <f t="shared" si="1258"/>
        <v>0.22408591339301845</v>
      </c>
      <c r="F26781" s="6">
        <f t="shared" si="1259"/>
        <v>0.18306387725015094</v>
      </c>
      <c r="G26781" s="6">
        <f t="shared" si="1260"/>
        <v>1.5316412196412711E-3</v>
      </c>
    </row>
    <row r="26782" spans="1:7" x14ac:dyDescent="0.35">
      <c r="A26782" s="1" t="s">
        <v>26781</v>
      </c>
      <c r="B26782">
        <v>480.093631492741</v>
      </c>
      <c r="C26782">
        <v>1</v>
      </c>
      <c r="D26782">
        <f>_xlfn.IFNA(_xlfn.XLOOKUP(A26782,Target!B:B,Target!B:B),0)</f>
        <v>0</v>
      </c>
      <c r="E26782" s="7">
        <f t="shared" si="1258"/>
        <v>0.18971065703856207</v>
      </c>
      <c r="F26782" s="6">
        <f t="shared" si="1259"/>
        <v>0.15945949203379539</v>
      </c>
      <c r="G26782" s="6">
        <f t="shared" si="1260"/>
        <v>1.2969889312441222E-3</v>
      </c>
    </row>
    <row r="26783" spans="1:7" x14ac:dyDescent="0.35">
      <c r="A26783" s="1" t="s">
        <v>26782</v>
      </c>
      <c r="B26783">
        <v>391.57791032336701</v>
      </c>
      <c r="C26783">
        <v>2</v>
      </c>
      <c r="D26783">
        <f>_xlfn.IFNA(_xlfn.XLOOKUP(A26783,Target!B:B,Target!B:B),0)</f>
        <v>0</v>
      </c>
      <c r="E26783" s="7">
        <f t="shared" si="1258"/>
        <v>5.561270055764303E-2</v>
      </c>
      <c r="F26783" s="6">
        <f t="shared" si="1259"/>
        <v>5.2682864206033853E-2</v>
      </c>
      <c r="G26783" s="6">
        <f t="shared" si="1260"/>
        <v>3.8055450116753278E-4</v>
      </c>
    </row>
    <row r="26784" spans="1:7" x14ac:dyDescent="0.35">
      <c r="A26784" s="1" t="s">
        <v>26783</v>
      </c>
      <c r="B26784">
        <v>350.57417015630102</v>
      </c>
      <c r="C26784">
        <v>3</v>
      </c>
      <c r="D26784">
        <f>_xlfn.IFNA(_xlfn.XLOOKUP(A26784,Target!B:B,Target!B:B),0)</f>
        <v>0</v>
      </c>
      <c r="E26784" s="7">
        <f t="shared" si="1258"/>
        <v>3.1499732844934916E-2</v>
      </c>
      <c r="F26784" s="6">
        <f t="shared" si="1259"/>
        <v>3.0537800294001882E-2</v>
      </c>
      <c r="G26784" s="6">
        <f t="shared" si="1260"/>
        <v>2.1558642692908088E-4</v>
      </c>
    </row>
    <row r="26785" spans="1:7" x14ac:dyDescent="0.35">
      <c r="A26785" s="1" t="s">
        <v>26784</v>
      </c>
      <c r="B26785">
        <v>350.57417015630102</v>
      </c>
      <c r="C26785">
        <v>3</v>
      </c>
      <c r="D26785">
        <f>_xlfn.IFNA(_xlfn.XLOOKUP(A26785,Target!B:B,Target!B:B),0)</f>
        <v>0</v>
      </c>
      <c r="E26785" s="7">
        <f t="shared" si="1258"/>
        <v>3.1499732844934916E-2</v>
      </c>
      <c r="F26785" s="6">
        <f t="shared" si="1259"/>
        <v>3.0537800294001882E-2</v>
      </c>
      <c r="G26785" s="6">
        <f t="shared" si="1260"/>
        <v>2.1558642692908088E-4</v>
      </c>
    </row>
    <row r="26786" spans="1:7" x14ac:dyDescent="0.35">
      <c r="A26786" s="1" t="s">
        <v>26785</v>
      </c>
      <c r="B26786">
        <v>350.57417015630102</v>
      </c>
      <c r="C26786">
        <v>3</v>
      </c>
      <c r="D26786">
        <f>_xlfn.IFNA(_xlfn.XLOOKUP(A26786,Target!B:B,Target!B:B),0)</f>
        <v>0</v>
      </c>
      <c r="E26786" s="7">
        <f t="shared" si="1258"/>
        <v>3.1499732844934916E-2</v>
      </c>
      <c r="F26786" s="6">
        <f t="shared" si="1259"/>
        <v>3.0537800294001882E-2</v>
      </c>
      <c r="G26786" s="6">
        <f t="shared" si="1260"/>
        <v>2.1558642692908088E-4</v>
      </c>
    </row>
    <row r="26787" spans="1:7" x14ac:dyDescent="0.35">
      <c r="A26787" s="1" t="s">
        <v>26786</v>
      </c>
      <c r="B26787">
        <v>363.50722991076202</v>
      </c>
      <c r="C26787">
        <v>3</v>
      </c>
      <c r="D26787">
        <f>_xlfn.IFNA(_xlfn.XLOOKUP(A26787,Target!B:B,Target!B:B),0)</f>
        <v>0</v>
      </c>
      <c r="E26787" s="7">
        <f t="shared" si="1258"/>
        <v>3.7685271539619106E-2</v>
      </c>
      <c r="F26787" s="6">
        <f t="shared" si="1259"/>
        <v>3.6316668043004374E-2</v>
      </c>
      <c r="G26787" s="6">
        <f t="shared" si="1260"/>
        <v>2.5790977820961037E-4</v>
      </c>
    </row>
    <row r="26788" spans="1:7" x14ac:dyDescent="0.35">
      <c r="A26788" s="1" t="s">
        <v>26787</v>
      </c>
      <c r="B26788">
        <v>350.57417015630102</v>
      </c>
      <c r="C26788">
        <v>3</v>
      </c>
      <c r="D26788">
        <f>_xlfn.IFNA(_xlfn.XLOOKUP(A26788,Target!B:B,Target!B:B),0)</f>
        <v>0</v>
      </c>
      <c r="E26788" s="7">
        <f t="shared" si="1258"/>
        <v>3.1499732844934916E-2</v>
      </c>
      <c r="F26788" s="6">
        <f t="shared" si="1259"/>
        <v>3.0537800294001882E-2</v>
      </c>
      <c r="G26788" s="6">
        <f t="shared" si="1260"/>
        <v>2.1558642692908088E-4</v>
      </c>
    </row>
    <row r="26789" spans="1:7" x14ac:dyDescent="0.35">
      <c r="A26789" s="1" t="s">
        <v>26788</v>
      </c>
      <c r="B26789">
        <v>363.50722991076202</v>
      </c>
      <c r="C26789">
        <v>3</v>
      </c>
      <c r="D26789">
        <f>_xlfn.IFNA(_xlfn.XLOOKUP(A26789,Target!B:B,Target!B:B),0)</f>
        <v>0</v>
      </c>
      <c r="E26789" s="7">
        <f t="shared" si="1258"/>
        <v>3.7685271539619106E-2</v>
      </c>
      <c r="F26789" s="6">
        <f t="shared" si="1259"/>
        <v>3.6316668043004374E-2</v>
      </c>
      <c r="G26789" s="6">
        <f t="shared" si="1260"/>
        <v>2.5790977820961037E-4</v>
      </c>
    </row>
    <row r="26790" spans="1:7" x14ac:dyDescent="0.35">
      <c r="A26790" s="1" t="s">
        <v>26789</v>
      </c>
      <c r="B26790">
        <v>253.538415097615</v>
      </c>
      <c r="C26790">
        <v>6</v>
      </c>
      <c r="D26790">
        <f>_xlfn.IFNA(_xlfn.XLOOKUP(A26790,Target!B:B,Target!B:B),0)</f>
        <v>0</v>
      </c>
      <c r="E26790" s="7">
        <f t="shared" si="1258"/>
        <v>8.2052801193110841E-3</v>
      </c>
      <c r="F26790" s="6">
        <f t="shared" si="1259"/>
        <v>8.1385014352831631E-3</v>
      </c>
      <c r="G26790" s="6">
        <f t="shared" si="1260"/>
        <v>5.6166479183666851E-5</v>
      </c>
    </row>
    <row r="26791" spans="1:7" x14ac:dyDescent="0.35">
      <c r="A26791" s="1" t="s">
        <v>26790</v>
      </c>
      <c r="B26791">
        <v>350.57417015630102</v>
      </c>
      <c r="C26791">
        <v>3</v>
      </c>
      <c r="D26791">
        <f>_xlfn.IFNA(_xlfn.XLOOKUP(A26791,Target!B:B,Target!B:B),0)</f>
        <v>0</v>
      </c>
      <c r="E26791" s="7">
        <f t="shared" si="1258"/>
        <v>3.1499732844934916E-2</v>
      </c>
      <c r="F26791" s="6">
        <f t="shared" si="1259"/>
        <v>3.0537800294001882E-2</v>
      </c>
      <c r="G26791" s="6">
        <f t="shared" si="1260"/>
        <v>2.1558642692908088E-4</v>
      </c>
    </row>
    <row r="26792" spans="1:7" x14ac:dyDescent="0.35">
      <c r="A26792" s="1" t="s">
        <v>26791</v>
      </c>
      <c r="B26792">
        <v>632.93570887704595</v>
      </c>
      <c r="C26792">
        <v>1</v>
      </c>
      <c r="D26792">
        <f>_xlfn.IFNA(_xlfn.XLOOKUP(A26792,Target!B:B,Target!B:B),0)</f>
        <v>0</v>
      </c>
      <c r="E26792" s="7">
        <f t="shared" si="1258"/>
        <v>1.5786749800162994</v>
      </c>
      <c r="F26792" s="6">
        <f t="shared" si="1259"/>
        <v>0.61220393894166558</v>
      </c>
      <c r="G26792" s="6">
        <f t="shared" si="1260"/>
        <v>1.0691354079304247E-2</v>
      </c>
    </row>
    <row r="26793" spans="1:7" x14ac:dyDescent="0.35">
      <c r="A26793" s="1" t="s">
        <v>26792</v>
      </c>
      <c r="B26793">
        <v>363.50722991076202</v>
      </c>
      <c r="C26793">
        <v>3</v>
      </c>
      <c r="D26793">
        <f>_xlfn.IFNA(_xlfn.XLOOKUP(A26793,Target!B:B,Target!B:B),0)</f>
        <v>0</v>
      </c>
      <c r="E26793" s="7">
        <f t="shared" si="1258"/>
        <v>3.7685271539619106E-2</v>
      </c>
      <c r="F26793" s="6">
        <f t="shared" si="1259"/>
        <v>3.6316668043004374E-2</v>
      </c>
      <c r="G26793" s="6">
        <f t="shared" si="1260"/>
        <v>2.5790977820961037E-4</v>
      </c>
    </row>
    <row r="26794" spans="1:7" x14ac:dyDescent="0.35">
      <c r="A26794" s="1" t="s">
        <v>26793</v>
      </c>
      <c r="B26794">
        <v>267.39197283157398</v>
      </c>
      <c r="C26794">
        <v>6</v>
      </c>
      <c r="D26794">
        <f>_xlfn.IFNA(_xlfn.XLOOKUP(A26794,Target!B:B,Target!B:B),0)</f>
        <v>0</v>
      </c>
      <c r="E26794" s="7">
        <f t="shared" si="1258"/>
        <v>9.942603955489876E-3</v>
      </c>
      <c r="F26794" s="6">
        <f t="shared" si="1259"/>
        <v>9.8447217857224878E-3</v>
      </c>
      <c r="G26794" s="6">
        <f t="shared" si="1260"/>
        <v>6.8057934516250451E-5</v>
      </c>
    </row>
    <row r="26795" spans="1:7" x14ac:dyDescent="0.35">
      <c r="A26795" s="1" t="s">
        <v>26794</v>
      </c>
      <c r="B26795">
        <v>603.85678981272201</v>
      </c>
      <c r="C26795">
        <v>1</v>
      </c>
      <c r="D26795">
        <f>_xlfn.IFNA(_xlfn.XLOOKUP(A26795,Target!B:B,Target!B:B),0)</f>
        <v>0</v>
      </c>
      <c r="E26795" s="7">
        <f t="shared" si="1258"/>
        <v>1.0549216087806643</v>
      </c>
      <c r="F26795" s="6">
        <f t="shared" si="1259"/>
        <v>0.5133634316136404</v>
      </c>
      <c r="G26795" s="6">
        <f t="shared" si="1260"/>
        <v>7.1697394946317796E-3</v>
      </c>
    </row>
    <row r="26796" spans="1:7" x14ac:dyDescent="0.35">
      <c r="A26796" s="1" t="s">
        <v>26795</v>
      </c>
      <c r="B26796">
        <v>559.86301969133399</v>
      </c>
      <c r="C26796">
        <v>1</v>
      </c>
      <c r="D26796">
        <f>_xlfn.IFNA(_xlfn.XLOOKUP(A26796,Target!B:B,Target!B:B),0)</f>
        <v>0</v>
      </c>
      <c r="E26796" s="7">
        <f t="shared" si="1258"/>
        <v>0.57325955185844057</v>
      </c>
      <c r="F26796" s="6">
        <f t="shared" si="1259"/>
        <v>0.364376972115801</v>
      </c>
      <c r="G26796" s="6">
        <f t="shared" si="1260"/>
        <v>3.9089356977017372E-3</v>
      </c>
    </row>
    <row r="26797" spans="1:7" x14ac:dyDescent="0.35">
      <c r="A26797" s="1" t="s">
        <v>26796</v>
      </c>
      <c r="B26797">
        <v>349.65367217680398</v>
      </c>
      <c r="C26797">
        <v>3</v>
      </c>
      <c r="D26797">
        <f>_xlfn.IFNA(_xlfn.XLOOKUP(A26797,Target!B:B,Target!B:B),0)</f>
        <v>0</v>
      </c>
      <c r="E26797" s="7">
        <f t="shared" si="1258"/>
        <v>3.1100324496395465E-2</v>
      </c>
      <c r="F26797" s="6">
        <f t="shared" si="1259"/>
        <v>3.0162268168798523E-2</v>
      </c>
      <c r="G26797" s="6">
        <f t="shared" si="1260"/>
        <v>2.128534294463143E-4</v>
      </c>
    </row>
    <row r="26798" spans="1:7" x14ac:dyDescent="0.35">
      <c r="A26798" s="1" t="s">
        <v>26797</v>
      </c>
      <c r="B26798">
        <v>363.50722991076202</v>
      </c>
      <c r="C26798">
        <v>3</v>
      </c>
      <c r="D26798">
        <f>_xlfn.IFNA(_xlfn.XLOOKUP(A26798,Target!B:B,Target!B:B),0)</f>
        <v>0</v>
      </c>
      <c r="E26798" s="7">
        <f t="shared" si="1258"/>
        <v>3.7685271539619106E-2</v>
      </c>
      <c r="F26798" s="6">
        <f t="shared" si="1259"/>
        <v>3.6316668043004374E-2</v>
      </c>
      <c r="G26798" s="6">
        <f t="shared" si="1260"/>
        <v>2.5790977820961037E-4</v>
      </c>
    </row>
    <row r="26799" spans="1:7" x14ac:dyDescent="0.35">
      <c r="A26799" s="1" t="s">
        <v>26798</v>
      </c>
      <c r="B26799">
        <v>363.50722991076202</v>
      </c>
      <c r="C26799">
        <v>3</v>
      </c>
      <c r="D26799">
        <f>_xlfn.IFNA(_xlfn.XLOOKUP(A26799,Target!B:B,Target!B:B),0)</f>
        <v>0</v>
      </c>
      <c r="E26799" s="7">
        <f t="shared" si="1258"/>
        <v>3.7685271539619106E-2</v>
      </c>
      <c r="F26799" s="6">
        <f t="shared" si="1259"/>
        <v>3.6316668043004374E-2</v>
      </c>
      <c r="G26799" s="6">
        <f t="shared" si="1260"/>
        <v>2.5790977820961037E-4</v>
      </c>
    </row>
    <row r="26800" spans="1:7" x14ac:dyDescent="0.35">
      <c r="A26800" s="1" t="s">
        <v>26799</v>
      </c>
      <c r="B26800">
        <v>409.265178389124</v>
      </c>
      <c r="C26800">
        <v>2</v>
      </c>
      <c r="D26800">
        <f>_xlfn.IFNA(_xlfn.XLOOKUP(A26800,Target!B:B,Target!B:B),0)</f>
        <v>0</v>
      </c>
      <c r="E26800" s="7">
        <f t="shared" si="1258"/>
        <v>7.1066012762171352E-2</v>
      </c>
      <c r="F26800" s="6">
        <f t="shared" si="1259"/>
        <v>6.6350730875027297E-2</v>
      </c>
      <c r="G26800" s="6">
        <f t="shared" si="1260"/>
        <v>4.8624920598728925E-4</v>
      </c>
    </row>
    <row r="26801" spans="1:7" x14ac:dyDescent="0.35">
      <c r="A26801" s="1" t="s">
        <v>26800</v>
      </c>
      <c r="B26801">
        <v>363.50722991076202</v>
      </c>
      <c r="C26801">
        <v>3</v>
      </c>
      <c r="D26801">
        <f>_xlfn.IFNA(_xlfn.XLOOKUP(A26801,Target!B:B,Target!B:B),0)</f>
        <v>0</v>
      </c>
      <c r="E26801" s="7">
        <f t="shared" si="1258"/>
        <v>3.7685271539619106E-2</v>
      </c>
      <c r="F26801" s="6">
        <f t="shared" si="1259"/>
        <v>3.6316668043004374E-2</v>
      </c>
      <c r="G26801" s="6">
        <f t="shared" si="1260"/>
        <v>2.5790977820961037E-4</v>
      </c>
    </row>
    <row r="26802" spans="1:7" x14ac:dyDescent="0.35">
      <c r="A26802" s="1" t="s">
        <v>26801</v>
      </c>
      <c r="B26802">
        <v>348.04744817652698</v>
      </c>
      <c r="C26802">
        <v>4</v>
      </c>
      <c r="D26802">
        <f>_xlfn.IFNA(_xlfn.XLOOKUP(A26802,Target!B:B,Target!B:B),0)</f>
        <v>0</v>
      </c>
      <c r="E26802" s="7">
        <f t="shared" si="1258"/>
        <v>3.0415466952396157E-2</v>
      </c>
      <c r="F26802" s="6">
        <f t="shared" si="1259"/>
        <v>2.9517673140480261E-2</v>
      </c>
      <c r="G26802" s="6">
        <f t="shared" si="1260"/>
        <v>2.0816717829419447E-4</v>
      </c>
    </row>
    <row r="26803" spans="1:7" x14ac:dyDescent="0.35">
      <c r="A26803" s="1" t="s">
        <v>26802</v>
      </c>
      <c r="B26803">
        <v>632.93570887704595</v>
      </c>
      <c r="C26803">
        <v>1</v>
      </c>
      <c r="D26803">
        <f>_xlfn.IFNA(_xlfn.XLOOKUP(A26803,Target!B:B,Target!B:B),0)</f>
        <v>0</v>
      </c>
      <c r="E26803" s="7">
        <f t="shared" si="1258"/>
        <v>1.5786749800162994</v>
      </c>
      <c r="F26803" s="6">
        <f t="shared" si="1259"/>
        <v>0.61220393894166558</v>
      </c>
      <c r="G26803" s="6">
        <f t="shared" si="1260"/>
        <v>1.0691354079304247E-2</v>
      </c>
    </row>
    <row r="26804" spans="1:7" x14ac:dyDescent="0.35">
      <c r="A26804" s="1" t="s">
        <v>26803</v>
      </c>
      <c r="B26804">
        <v>346.75024771162998</v>
      </c>
      <c r="C26804">
        <v>4</v>
      </c>
      <c r="D26804">
        <f>_xlfn.IFNA(_xlfn.XLOOKUP(A26804,Target!B:B,Target!B:B),0)</f>
        <v>0</v>
      </c>
      <c r="E26804" s="7">
        <f t="shared" si="1258"/>
        <v>2.9873393760231667E-2</v>
      </c>
      <c r="F26804" s="6">
        <f t="shared" si="1259"/>
        <v>2.9006860397819412E-2</v>
      </c>
      <c r="G26804" s="6">
        <f t="shared" si="1260"/>
        <v>2.0445792156606528E-4</v>
      </c>
    </row>
    <row r="26805" spans="1:7" x14ac:dyDescent="0.35">
      <c r="A26805" s="1" t="s">
        <v>26804</v>
      </c>
      <c r="B26805">
        <v>254.45891307711199</v>
      </c>
      <c r="C26805">
        <v>6</v>
      </c>
      <c r="D26805">
        <f>_xlfn.IFNA(_xlfn.XLOOKUP(A26805,Target!B:B,Target!B:B),0)</f>
        <v>0</v>
      </c>
      <c r="E26805" s="7">
        <f t="shared" si="1258"/>
        <v>8.3106570706717436E-3</v>
      </c>
      <c r="F26805" s="6">
        <f t="shared" si="1259"/>
        <v>8.2421593111151603E-3</v>
      </c>
      <c r="G26805" s="6">
        <f t="shared" si="1260"/>
        <v>5.6887760548848718E-5</v>
      </c>
    </row>
    <row r="26806" spans="1:7" x14ac:dyDescent="0.35">
      <c r="A26806" s="1" t="s">
        <v>26805</v>
      </c>
      <c r="B26806">
        <v>350.57417015630102</v>
      </c>
      <c r="C26806">
        <v>3</v>
      </c>
      <c r="D26806">
        <f>_xlfn.IFNA(_xlfn.XLOOKUP(A26806,Target!B:B,Target!B:B),0)</f>
        <v>0</v>
      </c>
      <c r="E26806" s="7">
        <f t="shared" si="1258"/>
        <v>3.1499732844934916E-2</v>
      </c>
      <c r="F26806" s="6">
        <f t="shared" si="1259"/>
        <v>3.0537800294001882E-2</v>
      </c>
      <c r="G26806" s="6">
        <f t="shared" si="1260"/>
        <v>2.1558642692908088E-4</v>
      </c>
    </row>
    <row r="26807" spans="1:7" x14ac:dyDescent="0.35">
      <c r="A26807" s="1" t="s">
        <v>26806</v>
      </c>
      <c r="B26807">
        <v>363.50722991076202</v>
      </c>
      <c r="C26807">
        <v>3</v>
      </c>
      <c r="D26807">
        <f>_xlfn.IFNA(_xlfn.XLOOKUP(A26807,Target!B:B,Target!B:B),0)</f>
        <v>0</v>
      </c>
      <c r="E26807" s="7">
        <f t="shared" si="1258"/>
        <v>3.7685271539619106E-2</v>
      </c>
      <c r="F26807" s="6">
        <f t="shared" si="1259"/>
        <v>3.6316668043004374E-2</v>
      </c>
      <c r="G26807" s="6">
        <f t="shared" si="1260"/>
        <v>2.5790977820961037E-4</v>
      </c>
    </row>
    <row r="26808" spans="1:7" x14ac:dyDescent="0.35">
      <c r="A26808" s="1" t="s">
        <v>26807</v>
      </c>
      <c r="B26808">
        <v>388.13069036409598</v>
      </c>
      <c r="C26808">
        <v>2</v>
      </c>
      <c r="D26808">
        <f>_xlfn.IFNA(_xlfn.XLOOKUP(A26808,Target!B:B,Target!B:B),0)</f>
        <v>0</v>
      </c>
      <c r="E26808" s="7">
        <f t="shared" si="1258"/>
        <v>5.3017549774171266E-2</v>
      </c>
      <c r="F26808" s="6">
        <f t="shared" si="1259"/>
        <v>5.0348210991869258E-2</v>
      </c>
      <c r="G26808" s="6">
        <f t="shared" si="1260"/>
        <v>3.6280247690740453E-4</v>
      </c>
    </row>
    <row r="26809" spans="1:7" x14ac:dyDescent="0.35">
      <c r="A26809" s="1" t="s">
        <v>26808</v>
      </c>
      <c r="B26809">
        <v>448.43125444072001</v>
      </c>
      <c r="C26809">
        <v>2</v>
      </c>
      <c r="D26809">
        <f>_xlfn.IFNA(_xlfn.XLOOKUP(A26809,Target!B:B,Target!B:B),0)</f>
        <v>0</v>
      </c>
      <c r="E26809" s="7">
        <f t="shared" si="1258"/>
        <v>0.12231091739869687</v>
      </c>
      <c r="F26809" s="6">
        <f t="shared" si="1259"/>
        <v>0.10898131302348046</v>
      </c>
      <c r="G26809" s="6">
        <f t="shared" si="1260"/>
        <v>8.3658472330084188E-4</v>
      </c>
    </row>
    <row r="26810" spans="1:7" x14ac:dyDescent="0.35">
      <c r="A26810" s="1" t="s">
        <v>26809</v>
      </c>
      <c r="B26810">
        <v>531.79233927872997</v>
      </c>
      <c r="C26810">
        <v>1</v>
      </c>
      <c r="D26810">
        <f>_xlfn.IFNA(_xlfn.XLOOKUP(A26810,Target!B:B,Target!B:B),0)</f>
        <v>0</v>
      </c>
      <c r="E26810" s="7">
        <f t="shared" si="1258"/>
        <v>0.38846237743973311</v>
      </c>
      <c r="F26810" s="6">
        <f t="shared" si="1259"/>
        <v>0.27977882854560421</v>
      </c>
      <c r="G26810" s="6">
        <f t="shared" si="1260"/>
        <v>2.652184830439594E-3</v>
      </c>
    </row>
    <row r="26811" spans="1:7" x14ac:dyDescent="0.35">
      <c r="A26811" s="1" t="s">
        <v>26810</v>
      </c>
      <c r="B26811">
        <v>350.57417015630102</v>
      </c>
      <c r="C26811">
        <v>3</v>
      </c>
      <c r="D26811">
        <f>_xlfn.IFNA(_xlfn.XLOOKUP(A26811,Target!B:B,Target!B:B),0)</f>
        <v>0</v>
      </c>
      <c r="E26811" s="7">
        <f t="shared" si="1258"/>
        <v>3.1499732844934916E-2</v>
      </c>
      <c r="F26811" s="6">
        <f t="shared" si="1259"/>
        <v>3.0537800294001882E-2</v>
      </c>
      <c r="G26811" s="6">
        <f t="shared" si="1260"/>
        <v>2.1558642692908088E-4</v>
      </c>
    </row>
    <row r="26812" spans="1:7" x14ac:dyDescent="0.35">
      <c r="A26812" s="1" t="s">
        <v>26811</v>
      </c>
      <c r="B26812">
        <v>333.81718795716802</v>
      </c>
      <c r="C26812">
        <v>4</v>
      </c>
      <c r="D26812">
        <f>_xlfn.IFNA(_xlfn.XLOOKUP(A26812,Target!B:B,Target!B:B),0)</f>
        <v>0</v>
      </c>
      <c r="E26812" s="7">
        <f t="shared" si="1258"/>
        <v>2.4970071441028054E-2</v>
      </c>
      <c r="F26812" s="6">
        <f t="shared" si="1259"/>
        <v>2.4361756637364174E-2</v>
      </c>
      <c r="G26812" s="6">
        <f t="shared" si="1260"/>
        <v>1.7090459440157355E-4</v>
      </c>
    </row>
    <row r="26813" spans="1:7" x14ac:dyDescent="0.35">
      <c r="A26813" s="1" t="s">
        <v>26812</v>
      </c>
      <c r="B26813">
        <v>349.65367217680398</v>
      </c>
      <c r="C26813">
        <v>3</v>
      </c>
      <c r="D26813">
        <f>_xlfn.IFNA(_xlfn.XLOOKUP(A26813,Target!B:B,Target!B:B),0)</f>
        <v>0</v>
      </c>
      <c r="E26813" s="7">
        <f t="shared" si="1258"/>
        <v>3.1100324496395465E-2</v>
      </c>
      <c r="F26813" s="6">
        <f t="shared" si="1259"/>
        <v>3.0162268168798523E-2</v>
      </c>
      <c r="G26813" s="6">
        <f t="shared" si="1260"/>
        <v>2.128534294463143E-4</v>
      </c>
    </row>
    <row r="26814" spans="1:7" x14ac:dyDescent="0.35">
      <c r="A26814" s="1" t="s">
        <v>26813</v>
      </c>
      <c r="B26814">
        <v>402.53308227235999</v>
      </c>
      <c r="C26814">
        <v>2</v>
      </c>
      <c r="D26814">
        <f>_xlfn.IFNA(_xlfn.XLOOKUP(A26814,Target!B:B,Target!B:B),0)</f>
        <v>0</v>
      </c>
      <c r="E26814" s="7">
        <f t="shared" si="1258"/>
        <v>6.4733738970339433E-2</v>
      </c>
      <c r="F26814" s="6">
        <f t="shared" si="1259"/>
        <v>6.0798053636339944E-2</v>
      </c>
      <c r="G26814" s="6">
        <f t="shared" si="1260"/>
        <v>4.4294159467453599E-4</v>
      </c>
    </row>
    <row r="26815" spans="1:7" x14ac:dyDescent="0.35">
      <c r="A26815" s="1" t="s">
        <v>26814</v>
      </c>
      <c r="B26815">
        <v>363.50722991076202</v>
      </c>
      <c r="C26815">
        <v>3</v>
      </c>
      <c r="D26815">
        <f>_xlfn.IFNA(_xlfn.XLOOKUP(A26815,Target!B:B,Target!B:B),0)</f>
        <v>0</v>
      </c>
      <c r="E26815" s="7">
        <f t="shared" si="1258"/>
        <v>3.7685271539619106E-2</v>
      </c>
      <c r="F26815" s="6">
        <f t="shared" si="1259"/>
        <v>3.6316668043004374E-2</v>
      </c>
      <c r="G26815" s="6">
        <f t="shared" si="1260"/>
        <v>2.5790977820961037E-4</v>
      </c>
    </row>
    <row r="26816" spans="1:7" x14ac:dyDescent="0.35">
      <c r="A26816" s="1" t="s">
        <v>26815</v>
      </c>
      <c r="B26816">
        <v>395.411620655165</v>
      </c>
      <c r="C26816">
        <v>2</v>
      </c>
      <c r="D26816">
        <f>_xlfn.IFNA(_xlfn.XLOOKUP(A26816,Target!B:B,Target!B:B),0)</f>
        <v>0</v>
      </c>
      <c r="E26816" s="7">
        <f t="shared" si="1258"/>
        <v>5.8648272050922851E-2</v>
      </c>
      <c r="F26816" s="6">
        <f t="shared" si="1259"/>
        <v>5.5399204437658445E-2</v>
      </c>
      <c r="G26816" s="6">
        <f t="shared" si="1260"/>
        <v>4.0131840546680288E-4</v>
      </c>
    </row>
    <row r="26817" spans="1:7" x14ac:dyDescent="0.35">
      <c r="A26817" s="1" t="s">
        <v>26816</v>
      </c>
      <c r="B26817">
        <v>402.53308227235999</v>
      </c>
      <c r="C26817">
        <v>2</v>
      </c>
      <c r="D26817">
        <f>_xlfn.IFNA(_xlfn.XLOOKUP(A26817,Target!B:B,Target!B:B),0)</f>
        <v>0</v>
      </c>
      <c r="E26817" s="7">
        <f t="shared" si="1258"/>
        <v>6.4733738970339433E-2</v>
      </c>
      <c r="F26817" s="6">
        <f t="shared" si="1259"/>
        <v>6.0798053636339944E-2</v>
      </c>
      <c r="G26817" s="6">
        <f t="shared" si="1260"/>
        <v>4.4294159467453599E-4</v>
      </c>
    </row>
    <row r="26818" spans="1:7" x14ac:dyDescent="0.35">
      <c r="A26818" s="1" t="s">
        <v>26817</v>
      </c>
      <c r="B26818">
        <v>350.57417015630102</v>
      </c>
      <c r="C26818">
        <v>3</v>
      </c>
      <c r="D26818">
        <f>_xlfn.IFNA(_xlfn.XLOOKUP(A26818,Target!B:B,Target!B:B),0)</f>
        <v>0</v>
      </c>
      <c r="E26818" s="7">
        <f t="shared" si="1258"/>
        <v>3.1499732844934916E-2</v>
      </c>
      <c r="F26818" s="6">
        <f t="shared" si="1259"/>
        <v>3.0537800294001882E-2</v>
      </c>
      <c r="G26818" s="6">
        <f t="shared" si="1260"/>
        <v>2.1558642692908088E-4</v>
      </c>
    </row>
    <row r="26819" spans="1:7" x14ac:dyDescent="0.35">
      <c r="A26819" s="1" t="s">
        <v>26818</v>
      </c>
      <c r="B26819">
        <v>365.59023956213798</v>
      </c>
      <c r="C26819">
        <v>3</v>
      </c>
      <c r="D26819">
        <f>_xlfn.IFNA(_xlfn.XLOOKUP(A26819,Target!B:B,Target!B:B),0)</f>
        <v>0</v>
      </c>
      <c r="E26819" s="7">
        <f t="shared" ref="E26819:E26882" si="1261">2^((B26819-600)/50)</f>
        <v>3.8789360228832143E-2</v>
      </c>
      <c r="F26819" s="6">
        <f t="shared" ref="F26819:F26882" si="1262">1-(1/(1+E26819))</f>
        <v>3.7340929464552142E-2</v>
      </c>
      <c r="G26819" s="6">
        <f t="shared" ref="G26819:G26882" si="1263">(F26819*($J$3/$J$2))/(F26819*($J$3/$J$2)+(1-F26819)*((1-$J$3)/(1-$J$2)))</f>
        <v>2.6546391448300762E-4</v>
      </c>
    </row>
    <row r="26820" spans="1:7" x14ac:dyDescent="0.35">
      <c r="A26820" s="1" t="s">
        <v>26819</v>
      </c>
      <c r="B26820">
        <v>395.411620655165</v>
      </c>
      <c r="C26820">
        <v>2</v>
      </c>
      <c r="D26820">
        <f>_xlfn.IFNA(_xlfn.XLOOKUP(A26820,Target!B:B,Target!B:B),0)</f>
        <v>0</v>
      </c>
      <c r="E26820" s="7">
        <f t="shared" si="1261"/>
        <v>5.8648272050922851E-2</v>
      </c>
      <c r="F26820" s="6">
        <f t="shared" si="1262"/>
        <v>5.5399204437658445E-2</v>
      </c>
      <c r="G26820" s="6">
        <f t="shared" si="1263"/>
        <v>4.0131840546680288E-4</v>
      </c>
    </row>
    <row r="26821" spans="1:7" x14ac:dyDescent="0.35">
      <c r="A26821" s="1" t="s">
        <v>26820</v>
      </c>
      <c r="B26821">
        <v>514.10507121297303</v>
      </c>
      <c r="C26821">
        <v>1</v>
      </c>
      <c r="D26821">
        <f>_xlfn.IFNA(_xlfn.XLOOKUP(A26821,Target!B:B,Target!B:B),0)</f>
        <v>0</v>
      </c>
      <c r="E26821" s="7">
        <f t="shared" si="1261"/>
        <v>0.30399119121490342</v>
      </c>
      <c r="F26821" s="6">
        <f t="shared" si="1262"/>
        <v>0.23312365395020851</v>
      </c>
      <c r="G26821" s="6">
        <f t="shared" si="1263"/>
        <v>2.0766646002047503E-3</v>
      </c>
    </row>
    <row r="26822" spans="1:7" x14ac:dyDescent="0.35">
      <c r="A26822" s="1" t="s">
        <v>26821</v>
      </c>
      <c r="B26822">
        <v>401.612584292863</v>
      </c>
      <c r="C26822">
        <v>2</v>
      </c>
      <c r="D26822">
        <f>_xlfn.IFNA(_xlfn.XLOOKUP(A26822,Target!B:B,Target!B:B),0)</f>
        <v>0</v>
      </c>
      <c r="E26822" s="7">
        <f t="shared" si="1261"/>
        <v>6.3912932143049703E-2</v>
      </c>
      <c r="F26822" s="6">
        <f t="shared" si="1262"/>
        <v>6.00734611001571E-2</v>
      </c>
      <c r="G26822" s="6">
        <f t="shared" si="1263"/>
        <v>4.373276676592721E-4</v>
      </c>
    </row>
    <row r="26823" spans="1:7" x14ac:dyDescent="0.35">
      <c r="A26823" s="1" t="s">
        <v>26822</v>
      </c>
      <c r="B26823">
        <v>588.68563792272198</v>
      </c>
      <c r="C26823">
        <v>1</v>
      </c>
      <c r="D26823">
        <f>_xlfn.IFNA(_xlfn.XLOOKUP(A26823,Target!B:B,Target!B:B),0)</f>
        <v>0</v>
      </c>
      <c r="E26823" s="7">
        <f t="shared" si="1261"/>
        <v>0.85483196333316602</v>
      </c>
      <c r="F26823" s="6">
        <f t="shared" si="1262"/>
        <v>0.4608676043068709</v>
      </c>
      <c r="G26823" s="6">
        <f t="shared" si="1263"/>
        <v>5.817748470752262E-3</v>
      </c>
    </row>
    <row r="26824" spans="1:7" x14ac:dyDescent="0.35">
      <c r="A26824" s="1" t="s">
        <v>26823</v>
      </c>
      <c r="B26824">
        <v>267.39197283157398</v>
      </c>
      <c r="C26824">
        <v>6</v>
      </c>
      <c r="D26824">
        <f>_xlfn.IFNA(_xlfn.XLOOKUP(A26824,Target!B:B,Target!B:B),0)</f>
        <v>0</v>
      </c>
      <c r="E26824" s="7">
        <f t="shared" si="1261"/>
        <v>9.942603955489876E-3</v>
      </c>
      <c r="F26824" s="6">
        <f t="shared" si="1262"/>
        <v>9.8447217857224878E-3</v>
      </c>
      <c r="G26824" s="6">
        <f t="shared" si="1263"/>
        <v>6.8057934516250451E-5</v>
      </c>
    </row>
    <row r="26825" spans="1:7" x14ac:dyDescent="0.35">
      <c r="A26825" s="1" t="s">
        <v>26824</v>
      </c>
      <c r="B26825">
        <v>350.57417015630102</v>
      </c>
      <c r="C26825">
        <v>3</v>
      </c>
      <c r="D26825">
        <f>_xlfn.IFNA(_xlfn.XLOOKUP(A26825,Target!B:B,Target!B:B),0)</f>
        <v>0</v>
      </c>
      <c r="E26825" s="7">
        <f t="shared" si="1261"/>
        <v>3.1499732844934916E-2</v>
      </c>
      <c r="F26825" s="6">
        <f t="shared" si="1262"/>
        <v>3.0537800294001882E-2</v>
      </c>
      <c r="G26825" s="6">
        <f t="shared" si="1263"/>
        <v>2.1558642692908088E-4</v>
      </c>
    </row>
    <row r="26826" spans="1:7" x14ac:dyDescent="0.35">
      <c r="A26826" s="1" t="s">
        <v>26825</v>
      </c>
      <c r="B26826">
        <v>349.65367217680398</v>
      </c>
      <c r="C26826">
        <v>3</v>
      </c>
      <c r="D26826">
        <f>_xlfn.IFNA(_xlfn.XLOOKUP(A26826,Target!B:B,Target!B:B),0)</f>
        <v>0</v>
      </c>
      <c r="E26826" s="7">
        <f t="shared" si="1261"/>
        <v>3.1100324496395465E-2</v>
      </c>
      <c r="F26826" s="6">
        <f t="shared" si="1262"/>
        <v>3.0162268168798523E-2</v>
      </c>
      <c r="G26826" s="6">
        <f t="shared" si="1263"/>
        <v>2.128534294463143E-4</v>
      </c>
    </row>
    <row r="26827" spans="1:7" x14ac:dyDescent="0.35">
      <c r="A26827" s="1" t="s">
        <v>26826</v>
      </c>
      <c r="B26827">
        <v>582.20683131420503</v>
      </c>
      <c r="C26827">
        <v>1</v>
      </c>
      <c r="D26827">
        <f>_xlfn.IFNA(_xlfn.XLOOKUP(A26827,Target!B:B,Target!B:B),0)</f>
        <v>0</v>
      </c>
      <c r="E26827" s="7">
        <f t="shared" si="1261"/>
        <v>0.78140187708558628</v>
      </c>
      <c r="F26827" s="6">
        <f t="shared" si="1262"/>
        <v>0.43864435484034481</v>
      </c>
      <c r="G26827" s="6">
        <f t="shared" si="1263"/>
        <v>5.3206627101052076E-3</v>
      </c>
    </row>
    <row r="26828" spans="1:7" x14ac:dyDescent="0.35">
      <c r="A26828" s="1" t="s">
        <v>26827</v>
      </c>
      <c r="B26828">
        <v>629.68937808978797</v>
      </c>
      <c r="C26828">
        <v>1</v>
      </c>
      <c r="D26828">
        <f>_xlfn.IFNA(_xlfn.XLOOKUP(A26828,Target!B:B,Target!B:B),0)</f>
        <v>0</v>
      </c>
      <c r="E26828" s="7">
        <f t="shared" si="1261"/>
        <v>1.5092037204878617</v>
      </c>
      <c r="F26828" s="6">
        <f t="shared" si="1262"/>
        <v>0.60146719382132474</v>
      </c>
      <c r="G26828" s="6">
        <f t="shared" si="1263"/>
        <v>1.022568077582711E-2</v>
      </c>
    </row>
    <row r="26829" spans="1:7" x14ac:dyDescent="0.35">
      <c r="A26829" s="1" t="s">
        <v>26828</v>
      </c>
      <c r="B26829">
        <v>363.50722991076202</v>
      </c>
      <c r="C26829">
        <v>3</v>
      </c>
      <c r="D26829">
        <f>_xlfn.IFNA(_xlfn.XLOOKUP(A26829,Target!B:B,Target!B:B),0)</f>
        <v>0</v>
      </c>
      <c r="E26829" s="7">
        <f t="shared" si="1261"/>
        <v>3.7685271539619106E-2</v>
      </c>
      <c r="F26829" s="6">
        <f t="shared" si="1262"/>
        <v>3.6316668043004374E-2</v>
      </c>
      <c r="G26829" s="6">
        <f t="shared" si="1263"/>
        <v>2.5790977820961037E-4</v>
      </c>
    </row>
    <row r="26830" spans="1:7" x14ac:dyDescent="0.35">
      <c r="A26830" s="1" t="s">
        <v>26829</v>
      </c>
      <c r="B26830">
        <v>506.24171922068399</v>
      </c>
      <c r="C26830">
        <v>1</v>
      </c>
      <c r="D26830">
        <f>_xlfn.IFNA(_xlfn.XLOOKUP(A26830,Target!B:B,Target!B:B),0)</f>
        <v>0</v>
      </c>
      <c r="E26830" s="7">
        <f t="shared" si="1261"/>
        <v>0.27259563848752888</v>
      </c>
      <c r="F26830" s="6">
        <f t="shared" si="1262"/>
        <v>0.21420444188501775</v>
      </c>
      <c r="G26830" s="6">
        <f t="shared" si="1263"/>
        <v>1.8625906481067704E-3</v>
      </c>
    </row>
    <row r="26831" spans="1:7" x14ac:dyDescent="0.35">
      <c r="A26831" s="1" t="s">
        <v>26830</v>
      </c>
      <c r="B26831">
        <v>467.32098870499402</v>
      </c>
      <c r="C26831">
        <v>1</v>
      </c>
      <c r="D26831">
        <f>_xlfn.IFNA(_xlfn.XLOOKUP(A26831,Target!B:B,Target!B:B),0)</f>
        <v>0</v>
      </c>
      <c r="E26831" s="7">
        <f t="shared" si="1261"/>
        <v>0.15892519614334941</v>
      </c>
      <c r="F26831" s="6">
        <f t="shared" si="1262"/>
        <v>0.13713153935406508</v>
      </c>
      <c r="G26831" s="6">
        <f t="shared" si="1263"/>
        <v>1.0867476588267706E-3</v>
      </c>
    </row>
    <row r="26832" spans="1:7" x14ac:dyDescent="0.35">
      <c r="A26832" s="1" t="s">
        <v>26831</v>
      </c>
      <c r="B26832">
        <v>488.27248293590702</v>
      </c>
      <c r="C26832">
        <v>1</v>
      </c>
      <c r="D26832">
        <f>_xlfn.IFNA(_xlfn.XLOOKUP(A26832,Target!B:B,Target!B:B),0)</f>
        <v>0</v>
      </c>
      <c r="E26832" s="7">
        <f t="shared" si="1261"/>
        <v>0.2124874674890887</v>
      </c>
      <c r="F26832" s="6">
        <f t="shared" si="1262"/>
        <v>0.1752492072591264</v>
      </c>
      <c r="G26832" s="6">
        <f t="shared" si="1263"/>
        <v>1.4524802641543958E-3</v>
      </c>
    </row>
    <row r="26833" spans="1:7" x14ac:dyDescent="0.35">
      <c r="A26833" s="1" t="s">
        <v>26832</v>
      </c>
      <c r="B26833">
        <v>363.50722991076202</v>
      </c>
      <c r="C26833">
        <v>3</v>
      </c>
      <c r="D26833">
        <f>_xlfn.IFNA(_xlfn.XLOOKUP(A26833,Target!B:B,Target!B:B),0)</f>
        <v>0</v>
      </c>
      <c r="E26833" s="7">
        <f t="shared" si="1261"/>
        <v>3.7685271539619106E-2</v>
      </c>
      <c r="F26833" s="6">
        <f t="shared" si="1262"/>
        <v>3.6316668043004374E-2</v>
      </c>
      <c r="G26833" s="6">
        <f t="shared" si="1263"/>
        <v>2.5790977820961037E-4</v>
      </c>
    </row>
    <row r="26834" spans="1:7" x14ac:dyDescent="0.35">
      <c r="A26834" s="1" t="s">
        <v>26833</v>
      </c>
      <c r="B26834">
        <v>362.586731931266</v>
      </c>
      <c r="C26834">
        <v>3</v>
      </c>
      <c r="D26834">
        <f>_xlfn.IFNA(_xlfn.XLOOKUP(A26834,Target!B:B,Target!B:B),0)</f>
        <v>0</v>
      </c>
      <c r="E26834" s="7">
        <f t="shared" si="1261"/>
        <v>3.7207432183203624E-2</v>
      </c>
      <c r="F26834" s="6">
        <f t="shared" si="1262"/>
        <v>3.5872701090163051E-2</v>
      </c>
      <c r="G26834" s="6">
        <f t="shared" si="1263"/>
        <v>2.5464038261656927E-4</v>
      </c>
    </row>
    <row r="26835" spans="1:7" x14ac:dyDescent="0.35">
      <c r="A26835" s="1" t="s">
        <v>26834</v>
      </c>
      <c r="B26835">
        <v>363.50722991076202</v>
      </c>
      <c r="C26835">
        <v>3</v>
      </c>
      <c r="D26835">
        <f>_xlfn.IFNA(_xlfn.XLOOKUP(A26835,Target!B:B,Target!B:B),0)</f>
        <v>0</v>
      </c>
      <c r="E26835" s="7">
        <f t="shared" si="1261"/>
        <v>3.7685271539619106E-2</v>
      </c>
      <c r="F26835" s="6">
        <f t="shared" si="1262"/>
        <v>3.6316668043004374E-2</v>
      </c>
      <c r="G26835" s="6">
        <f t="shared" si="1263"/>
        <v>2.5790977820961037E-4</v>
      </c>
    </row>
    <row r="26836" spans="1:7" x14ac:dyDescent="0.35">
      <c r="A26836" s="1" t="s">
        <v>26835</v>
      </c>
      <c r="B26836">
        <v>363.50722991076202</v>
      </c>
      <c r="C26836">
        <v>3</v>
      </c>
      <c r="D26836">
        <f>_xlfn.IFNA(_xlfn.XLOOKUP(A26836,Target!B:B,Target!B:B),0)</f>
        <v>0</v>
      </c>
      <c r="E26836" s="7">
        <f t="shared" si="1261"/>
        <v>3.7685271539619106E-2</v>
      </c>
      <c r="F26836" s="6">
        <f t="shared" si="1262"/>
        <v>3.6316668043004374E-2</v>
      </c>
      <c r="G26836" s="6">
        <f t="shared" si="1263"/>
        <v>2.5790977820961037E-4</v>
      </c>
    </row>
    <row r="26837" spans="1:7" x14ac:dyDescent="0.35">
      <c r="A26837" s="1" t="s">
        <v>26836</v>
      </c>
      <c r="B26837">
        <v>267.39197283157398</v>
      </c>
      <c r="C26837">
        <v>6</v>
      </c>
      <c r="D26837">
        <f>_xlfn.IFNA(_xlfn.XLOOKUP(A26837,Target!B:B,Target!B:B),0)</f>
        <v>0</v>
      </c>
      <c r="E26837" s="7">
        <f t="shared" si="1261"/>
        <v>9.942603955489876E-3</v>
      </c>
      <c r="F26837" s="6">
        <f t="shared" si="1262"/>
        <v>9.8447217857224878E-3</v>
      </c>
      <c r="G26837" s="6">
        <f t="shared" si="1263"/>
        <v>6.8057934516250451E-5</v>
      </c>
    </row>
    <row r="26838" spans="1:7" x14ac:dyDescent="0.35">
      <c r="A26838" s="1" t="s">
        <v>26837</v>
      </c>
      <c r="B26838">
        <v>349.65367217680398</v>
      </c>
      <c r="C26838">
        <v>3</v>
      </c>
      <c r="D26838">
        <f>_xlfn.IFNA(_xlfn.XLOOKUP(A26838,Target!B:B,Target!B:B),0)</f>
        <v>0</v>
      </c>
      <c r="E26838" s="7">
        <f t="shared" si="1261"/>
        <v>3.1100324496395465E-2</v>
      </c>
      <c r="F26838" s="6">
        <f t="shared" si="1262"/>
        <v>3.0162268168798523E-2</v>
      </c>
      <c r="G26838" s="6">
        <f t="shared" si="1263"/>
        <v>2.128534294463143E-4</v>
      </c>
    </row>
    <row r="26839" spans="1:7" x14ac:dyDescent="0.35">
      <c r="A26839" s="1" t="s">
        <v>26838</v>
      </c>
      <c r="B26839">
        <v>582.74301274306902</v>
      </c>
      <c r="C26839">
        <v>1</v>
      </c>
      <c r="D26839">
        <f>_xlfn.IFNA(_xlfn.XLOOKUP(A26839,Target!B:B,Target!B:B),0)</f>
        <v>0</v>
      </c>
      <c r="E26839" s="7">
        <f t="shared" si="1261"/>
        <v>0.78723171850303497</v>
      </c>
      <c r="F26839" s="6">
        <f t="shared" si="1262"/>
        <v>0.44047546289208173</v>
      </c>
      <c r="G26839" s="6">
        <f t="shared" si="1263"/>
        <v>5.360146049482567E-3</v>
      </c>
    </row>
    <row r="26840" spans="1:7" x14ac:dyDescent="0.35">
      <c r="A26840" s="1" t="s">
        <v>26839</v>
      </c>
      <c r="B26840">
        <v>409.265178389124</v>
      </c>
      <c r="C26840">
        <v>2</v>
      </c>
      <c r="D26840">
        <f>_xlfn.IFNA(_xlfn.XLOOKUP(A26840,Target!B:B,Target!B:B),0)</f>
        <v>0</v>
      </c>
      <c r="E26840" s="7">
        <f t="shared" si="1261"/>
        <v>7.1066012762171352E-2</v>
      </c>
      <c r="F26840" s="6">
        <f t="shared" si="1262"/>
        <v>6.6350730875027297E-2</v>
      </c>
      <c r="G26840" s="6">
        <f t="shared" si="1263"/>
        <v>4.8624920598728925E-4</v>
      </c>
    </row>
    <row r="26841" spans="1:7" x14ac:dyDescent="0.35">
      <c r="A26841" s="1" t="s">
        <v>26840</v>
      </c>
      <c r="B26841">
        <v>531.79233927872997</v>
      </c>
      <c r="C26841">
        <v>1</v>
      </c>
      <c r="D26841">
        <f>_xlfn.IFNA(_xlfn.XLOOKUP(A26841,Target!B:B,Target!B:B),0)</f>
        <v>0</v>
      </c>
      <c r="E26841" s="7">
        <f t="shared" si="1261"/>
        <v>0.38846237743973311</v>
      </c>
      <c r="F26841" s="6">
        <f t="shared" si="1262"/>
        <v>0.27977882854560421</v>
      </c>
      <c r="G26841" s="6">
        <f t="shared" si="1263"/>
        <v>2.652184830439594E-3</v>
      </c>
    </row>
    <row r="26842" spans="1:7" x14ac:dyDescent="0.35">
      <c r="A26842" s="1" t="s">
        <v>26841</v>
      </c>
      <c r="B26842">
        <v>543.35219249211104</v>
      </c>
      <c r="C26842">
        <v>1</v>
      </c>
      <c r="D26842">
        <f>_xlfn.IFNA(_xlfn.XLOOKUP(A26842,Target!B:B,Target!B:B),0)</f>
        <v>0</v>
      </c>
      <c r="E26842" s="7">
        <f t="shared" si="1261"/>
        <v>0.45598044179869873</v>
      </c>
      <c r="F26842" s="6">
        <f t="shared" si="1262"/>
        <v>0.31317758721771471</v>
      </c>
      <c r="G26842" s="6">
        <f t="shared" si="1263"/>
        <v>3.1117226880486896E-3</v>
      </c>
    </row>
    <row r="26843" spans="1:7" x14ac:dyDescent="0.35">
      <c r="A26843" s="1" t="s">
        <v>26842</v>
      </c>
      <c r="B26843">
        <v>415.46614202682099</v>
      </c>
      <c r="C26843">
        <v>2</v>
      </c>
      <c r="D26843">
        <f>_xlfn.IFNA(_xlfn.XLOOKUP(A26843,Target!B:B,Target!B:B),0)</f>
        <v>0</v>
      </c>
      <c r="E26843" s="7">
        <f t="shared" si="1261"/>
        <v>7.7445372088745593E-2</v>
      </c>
      <c r="F26843" s="6">
        <f t="shared" si="1262"/>
        <v>7.1878699463536866E-2</v>
      </c>
      <c r="G26843" s="6">
        <f t="shared" si="1263"/>
        <v>5.298750495711269E-4</v>
      </c>
    </row>
    <row r="26844" spans="1:7" x14ac:dyDescent="0.35">
      <c r="A26844" s="1" t="s">
        <v>26843</v>
      </c>
      <c r="B26844">
        <v>350.57417015630102</v>
      </c>
      <c r="C26844">
        <v>3</v>
      </c>
      <c r="D26844">
        <f>_xlfn.IFNA(_xlfn.XLOOKUP(A26844,Target!B:B,Target!B:B),0)</f>
        <v>0</v>
      </c>
      <c r="E26844" s="7">
        <f t="shared" si="1261"/>
        <v>3.1499732844934916E-2</v>
      </c>
      <c r="F26844" s="6">
        <f t="shared" si="1262"/>
        <v>3.0537800294001882E-2</v>
      </c>
      <c r="G26844" s="6">
        <f t="shared" si="1263"/>
        <v>2.1558642692908088E-4</v>
      </c>
    </row>
    <row r="26845" spans="1:7" x14ac:dyDescent="0.35">
      <c r="A26845" s="1" t="s">
        <v>26844</v>
      </c>
      <c r="B26845">
        <v>363.50722991076202</v>
      </c>
      <c r="C26845">
        <v>3</v>
      </c>
      <c r="D26845">
        <f>_xlfn.IFNA(_xlfn.XLOOKUP(A26845,Target!B:B,Target!B:B),0)</f>
        <v>0</v>
      </c>
      <c r="E26845" s="7">
        <f t="shared" si="1261"/>
        <v>3.7685271539619106E-2</v>
      </c>
      <c r="F26845" s="6">
        <f t="shared" si="1262"/>
        <v>3.6316668043004374E-2</v>
      </c>
      <c r="G26845" s="6">
        <f t="shared" si="1263"/>
        <v>2.5790977820961037E-4</v>
      </c>
    </row>
    <row r="26846" spans="1:7" x14ac:dyDescent="0.35">
      <c r="A26846" s="1" t="s">
        <v>26845</v>
      </c>
      <c r="B26846">
        <v>352.65717980767602</v>
      </c>
      <c r="C26846">
        <v>3</v>
      </c>
      <c r="D26846">
        <f>_xlfn.IFNA(_xlfn.XLOOKUP(A26846,Target!B:B,Target!B:B),0)</f>
        <v>0</v>
      </c>
      <c r="E26846" s="7">
        <f t="shared" si="1261"/>
        <v>3.2422599984441795E-2</v>
      </c>
      <c r="F26846" s="6">
        <f t="shared" si="1262"/>
        <v>3.1404388072220124E-2</v>
      </c>
      <c r="G26846" s="6">
        <f t="shared" si="1263"/>
        <v>2.2190119414251355E-4</v>
      </c>
    </row>
    <row r="26847" spans="1:7" x14ac:dyDescent="0.35">
      <c r="A26847" s="1" t="s">
        <v>26846</v>
      </c>
      <c r="B26847">
        <v>350.57417015630102</v>
      </c>
      <c r="C26847">
        <v>3</v>
      </c>
      <c r="D26847">
        <f>_xlfn.IFNA(_xlfn.XLOOKUP(A26847,Target!B:B,Target!B:B),0)</f>
        <v>0</v>
      </c>
      <c r="E26847" s="7">
        <f t="shared" si="1261"/>
        <v>3.1499732844934916E-2</v>
      </c>
      <c r="F26847" s="6">
        <f t="shared" si="1262"/>
        <v>3.0537800294001882E-2</v>
      </c>
      <c r="G26847" s="6">
        <f t="shared" si="1263"/>
        <v>2.1558642692908088E-4</v>
      </c>
    </row>
    <row r="26848" spans="1:7" x14ac:dyDescent="0.35">
      <c r="A26848" s="1" t="s">
        <v>26847</v>
      </c>
      <c r="B26848">
        <v>402.53308227235999</v>
      </c>
      <c r="C26848">
        <v>2</v>
      </c>
      <c r="D26848">
        <f>_xlfn.IFNA(_xlfn.XLOOKUP(A26848,Target!B:B,Target!B:B),0)</f>
        <v>0</v>
      </c>
      <c r="E26848" s="7">
        <f t="shared" si="1261"/>
        <v>6.4733738970339433E-2</v>
      </c>
      <c r="F26848" s="6">
        <f t="shared" si="1262"/>
        <v>6.0798053636339944E-2</v>
      </c>
      <c r="G26848" s="6">
        <f t="shared" si="1263"/>
        <v>4.4294159467453599E-4</v>
      </c>
    </row>
    <row r="26849" spans="1:7" x14ac:dyDescent="0.35">
      <c r="A26849" s="1" t="s">
        <v>26848</v>
      </c>
      <c r="B26849">
        <v>486.03439080036901</v>
      </c>
      <c r="C26849">
        <v>1</v>
      </c>
      <c r="D26849">
        <f>_xlfn.IFNA(_xlfn.XLOOKUP(A26849,Target!B:B,Target!B:B),0)</f>
        <v>0</v>
      </c>
      <c r="E26849" s="7">
        <f t="shared" si="1261"/>
        <v>0.20599594106586913</v>
      </c>
      <c r="F26849" s="6">
        <f t="shared" si="1262"/>
        <v>0.17080981291181485</v>
      </c>
      <c r="G26849" s="6">
        <f t="shared" si="1263"/>
        <v>1.408169243088868E-3</v>
      </c>
    </row>
    <row r="26850" spans="1:7" x14ac:dyDescent="0.35">
      <c r="A26850" s="1" t="s">
        <v>26849</v>
      </c>
      <c r="B26850">
        <v>585.06884555083104</v>
      </c>
      <c r="C26850">
        <v>1</v>
      </c>
      <c r="D26850">
        <f>_xlfn.IFNA(_xlfn.XLOOKUP(A26850,Target!B:B,Target!B:B),0)</f>
        <v>0</v>
      </c>
      <c r="E26850" s="7">
        <f t="shared" si="1261"/>
        <v>0.81302798171016066</v>
      </c>
      <c r="F26850" s="6">
        <f t="shared" si="1262"/>
        <v>0.44843653264703731</v>
      </c>
      <c r="G26850" s="6">
        <f t="shared" si="1263"/>
        <v>5.5348168945918803E-3</v>
      </c>
    </row>
    <row r="26851" spans="1:7" x14ac:dyDescent="0.35">
      <c r="A26851" s="1" t="s">
        <v>26850</v>
      </c>
      <c r="B26851">
        <v>363.50722991076202</v>
      </c>
      <c r="C26851">
        <v>3</v>
      </c>
      <c r="D26851">
        <f>_xlfn.IFNA(_xlfn.XLOOKUP(A26851,Target!B:B,Target!B:B),0)</f>
        <v>0</v>
      </c>
      <c r="E26851" s="7">
        <f t="shared" si="1261"/>
        <v>3.7685271539619106E-2</v>
      </c>
      <c r="F26851" s="6">
        <f t="shared" si="1262"/>
        <v>3.6316668043004374E-2</v>
      </c>
      <c r="G26851" s="6">
        <f t="shared" si="1263"/>
        <v>2.5790977820961037E-4</v>
      </c>
    </row>
    <row r="26852" spans="1:7" x14ac:dyDescent="0.35">
      <c r="A26852" s="1" t="s">
        <v>26851</v>
      </c>
      <c r="B26852">
        <v>349.65367217680398</v>
      </c>
      <c r="C26852">
        <v>3</v>
      </c>
      <c r="D26852">
        <f>_xlfn.IFNA(_xlfn.XLOOKUP(A26852,Target!B:B,Target!B:B),0)</f>
        <v>0</v>
      </c>
      <c r="E26852" s="7">
        <f t="shared" si="1261"/>
        <v>3.1100324496395465E-2</v>
      </c>
      <c r="F26852" s="6">
        <f t="shared" si="1262"/>
        <v>3.0162268168798523E-2</v>
      </c>
      <c r="G26852" s="6">
        <f t="shared" si="1263"/>
        <v>2.128534294463143E-4</v>
      </c>
    </row>
    <row r="26853" spans="1:7" x14ac:dyDescent="0.35">
      <c r="A26853" s="1" t="s">
        <v>26852</v>
      </c>
      <c r="B26853">
        <v>502.22783067224901</v>
      </c>
      <c r="C26853">
        <v>1</v>
      </c>
      <c r="D26853">
        <f>_xlfn.IFNA(_xlfn.XLOOKUP(A26853,Target!B:B,Target!B:B),0)</f>
        <v>0</v>
      </c>
      <c r="E26853" s="7">
        <f t="shared" si="1261"/>
        <v>0.25784153965483841</v>
      </c>
      <c r="F26853" s="6">
        <f t="shared" si="1262"/>
        <v>0.20498729889743672</v>
      </c>
      <c r="G26853" s="6">
        <f t="shared" si="1263"/>
        <v>1.7619565124956987E-3</v>
      </c>
    </row>
    <row r="26854" spans="1:7" x14ac:dyDescent="0.35">
      <c r="A26854" s="1" t="s">
        <v>26853</v>
      </c>
      <c r="B26854">
        <v>399.08586231308902</v>
      </c>
      <c r="C26854">
        <v>2</v>
      </c>
      <c r="D26854">
        <f>_xlfn.IFNA(_xlfn.XLOOKUP(A26854,Target!B:B,Target!B:B),0)</f>
        <v>0</v>
      </c>
      <c r="E26854" s="7">
        <f t="shared" si="1261"/>
        <v>6.1712957535138273E-2</v>
      </c>
      <c r="F26854" s="6">
        <f t="shared" si="1262"/>
        <v>5.812584003722665E-2</v>
      </c>
      <c r="G26854" s="6">
        <f t="shared" si="1263"/>
        <v>4.2228058013454986E-4</v>
      </c>
    </row>
    <row r="26855" spans="1:7" x14ac:dyDescent="0.35">
      <c r="A26855" s="1" t="s">
        <v>26854</v>
      </c>
      <c r="B26855">
        <v>363.50722991076202</v>
      </c>
      <c r="C26855">
        <v>3</v>
      </c>
      <c r="D26855">
        <f>_xlfn.IFNA(_xlfn.XLOOKUP(A26855,Target!B:B,Target!B:B),0)</f>
        <v>0</v>
      </c>
      <c r="E26855" s="7">
        <f t="shared" si="1261"/>
        <v>3.7685271539619106E-2</v>
      </c>
      <c r="F26855" s="6">
        <f t="shared" si="1262"/>
        <v>3.6316668043004374E-2</v>
      </c>
      <c r="G26855" s="6">
        <f t="shared" si="1263"/>
        <v>2.5790977820961037E-4</v>
      </c>
    </row>
    <row r="26856" spans="1:7" x14ac:dyDescent="0.35">
      <c r="A26856" s="1" t="s">
        <v>26855</v>
      </c>
      <c r="B26856">
        <v>474.33732847628198</v>
      </c>
      <c r="C26856">
        <v>1</v>
      </c>
      <c r="D26856">
        <f>_xlfn.IFNA(_xlfn.XLOOKUP(A26856,Target!B:B,Target!B:B),0)</f>
        <v>0</v>
      </c>
      <c r="E26856" s="7">
        <f t="shared" si="1261"/>
        <v>0.17516015898983101</v>
      </c>
      <c r="F26856" s="6">
        <f t="shared" si="1262"/>
        <v>0.14905215910348668</v>
      </c>
      <c r="G26856" s="6">
        <f t="shared" si="1263"/>
        <v>1.1976311317903159E-3</v>
      </c>
    </row>
    <row r="26857" spans="1:7" x14ac:dyDescent="0.35">
      <c r="A26857" s="1" t="s">
        <v>26856</v>
      </c>
      <c r="B26857">
        <v>363.50722991076202</v>
      </c>
      <c r="C26857">
        <v>3</v>
      </c>
      <c r="D26857">
        <f>_xlfn.IFNA(_xlfn.XLOOKUP(A26857,Target!B:B,Target!B:B),0)</f>
        <v>0</v>
      </c>
      <c r="E26857" s="7">
        <f t="shared" si="1261"/>
        <v>3.7685271539619106E-2</v>
      </c>
      <c r="F26857" s="6">
        <f t="shared" si="1262"/>
        <v>3.6316668043004374E-2</v>
      </c>
      <c r="G26857" s="6">
        <f t="shared" si="1263"/>
        <v>2.5790977820961037E-4</v>
      </c>
    </row>
    <row r="26858" spans="1:7" x14ac:dyDescent="0.35">
      <c r="A26858" s="1" t="s">
        <v>26857</v>
      </c>
      <c r="B26858">
        <v>349.65367217680398</v>
      </c>
      <c r="C26858">
        <v>3</v>
      </c>
      <c r="D26858">
        <f>_xlfn.IFNA(_xlfn.XLOOKUP(A26858,Target!B:B,Target!B:B),0)</f>
        <v>0</v>
      </c>
      <c r="E26858" s="7">
        <f t="shared" si="1261"/>
        <v>3.1100324496395465E-2</v>
      </c>
      <c r="F26858" s="6">
        <f t="shared" si="1262"/>
        <v>3.0162268168798523E-2</v>
      </c>
      <c r="G26858" s="6">
        <f t="shared" si="1263"/>
        <v>2.128534294463143E-4</v>
      </c>
    </row>
    <row r="26859" spans="1:7" x14ac:dyDescent="0.35">
      <c r="A26859" s="1" t="s">
        <v>26858</v>
      </c>
      <c r="B26859">
        <v>363.50722991076202</v>
      </c>
      <c r="C26859">
        <v>3</v>
      </c>
      <c r="D26859">
        <f>_xlfn.IFNA(_xlfn.XLOOKUP(A26859,Target!B:B,Target!B:B),0)</f>
        <v>0</v>
      </c>
      <c r="E26859" s="7">
        <f t="shared" si="1261"/>
        <v>3.7685271539619106E-2</v>
      </c>
      <c r="F26859" s="6">
        <f t="shared" si="1262"/>
        <v>3.6316668043004374E-2</v>
      </c>
      <c r="G26859" s="6">
        <f t="shared" si="1263"/>
        <v>2.5790977820961037E-4</v>
      </c>
    </row>
    <row r="26860" spans="1:7" x14ac:dyDescent="0.35">
      <c r="A26860" s="1" t="s">
        <v>26859</v>
      </c>
      <c r="B26860">
        <v>489.29477091778699</v>
      </c>
      <c r="C26860">
        <v>1</v>
      </c>
      <c r="D26860">
        <f>_xlfn.IFNA(_xlfn.XLOOKUP(A26860,Target!B:B,Target!B:B),0)</f>
        <v>0</v>
      </c>
      <c r="E26860" s="7">
        <f t="shared" si="1261"/>
        <v>0.2155202625225949</v>
      </c>
      <c r="F26860" s="6">
        <f t="shared" si="1262"/>
        <v>0.17730700932563737</v>
      </c>
      <c r="G26860" s="6">
        <f t="shared" si="1263"/>
        <v>1.4731807106887363E-3</v>
      </c>
    </row>
    <row r="26861" spans="1:7" x14ac:dyDescent="0.35">
      <c r="A26861" s="1" t="s">
        <v>26860</v>
      </c>
      <c r="B26861">
        <v>517.93878154477204</v>
      </c>
      <c r="C26861">
        <v>1</v>
      </c>
      <c r="D26861">
        <f>_xlfn.IFNA(_xlfn.XLOOKUP(A26861,Target!B:B,Target!B:B),0)</f>
        <v>0</v>
      </c>
      <c r="E26861" s="7">
        <f t="shared" si="1261"/>
        <v>0.32058428928436167</v>
      </c>
      <c r="F26861" s="6">
        <f t="shared" si="1262"/>
        <v>0.2427594299626944</v>
      </c>
      <c r="G26861" s="6">
        <f t="shared" si="1263"/>
        <v>2.1897693369038605E-3</v>
      </c>
    </row>
    <row r="26862" spans="1:7" x14ac:dyDescent="0.35">
      <c r="A26862" s="1" t="s">
        <v>26861</v>
      </c>
      <c r="B26862">
        <v>443.53682243942598</v>
      </c>
      <c r="C26862">
        <v>2</v>
      </c>
      <c r="D26862">
        <f>_xlfn.IFNA(_xlfn.XLOOKUP(A26862,Target!B:B,Target!B:B),0)</f>
        <v>0</v>
      </c>
      <c r="E26862" s="7">
        <f t="shared" si="1261"/>
        <v>0.11428725630963533</v>
      </c>
      <c r="F26862" s="6">
        <f t="shared" si="1262"/>
        <v>0.10256534449486465</v>
      </c>
      <c r="G26862" s="6">
        <f t="shared" si="1263"/>
        <v>7.8174722409700805E-4</v>
      </c>
    </row>
    <row r="26863" spans="1:7" x14ac:dyDescent="0.35">
      <c r="A26863" s="1" t="s">
        <v>26862</v>
      </c>
      <c r="B26863">
        <v>425.55126138898498</v>
      </c>
      <c r="C26863">
        <v>2</v>
      </c>
      <c r="D26863">
        <f>_xlfn.IFNA(_xlfn.XLOOKUP(A26863,Target!B:B,Target!B:B),0)</f>
        <v>0</v>
      </c>
      <c r="E26863" s="7">
        <f t="shared" si="1261"/>
        <v>8.906640833616436E-2</v>
      </c>
      <c r="F26863" s="6">
        <f t="shared" si="1262"/>
        <v>8.1782348307149366E-2</v>
      </c>
      <c r="G26863" s="6">
        <f t="shared" si="1263"/>
        <v>6.0933680280692124E-4</v>
      </c>
    </row>
    <row r="26864" spans="1:7" x14ac:dyDescent="0.35">
      <c r="A26864" s="1" t="s">
        <v>26863</v>
      </c>
      <c r="B26864">
        <v>349.65367217680398</v>
      </c>
      <c r="C26864">
        <v>3</v>
      </c>
      <c r="D26864">
        <f>_xlfn.IFNA(_xlfn.XLOOKUP(A26864,Target!B:B,Target!B:B),0)</f>
        <v>0</v>
      </c>
      <c r="E26864" s="7">
        <f t="shared" si="1261"/>
        <v>3.1100324496395465E-2</v>
      </c>
      <c r="F26864" s="6">
        <f t="shared" si="1262"/>
        <v>3.0162268168798523E-2</v>
      </c>
      <c r="G26864" s="6">
        <f t="shared" si="1263"/>
        <v>2.128534294463143E-4</v>
      </c>
    </row>
    <row r="26865" spans="1:7" x14ac:dyDescent="0.35">
      <c r="A26865" s="1" t="s">
        <v>26864</v>
      </c>
      <c r="B26865">
        <v>378.22207139709298</v>
      </c>
      <c r="C26865">
        <v>2</v>
      </c>
      <c r="D26865">
        <f>_xlfn.IFNA(_xlfn.XLOOKUP(A26865,Target!B:B,Target!B:B),0)</f>
        <v>0</v>
      </c>
      <c r="E26865" s="7">
        <f t="shared" si="1261"/>
        <v>4.6212963804323125E-2</v>
      </c>
      <c r="F26865" s="6">
        <f t="shared" si="1262"/>
        <v>4.4171660458383055E-2</v>
      </c>
      <c r="G26865" s="6">
        <f t="shared" si="1263"/>
        <v>3.1625298689089268E-4</v>
      </c>
    </row>
    <row r="26866" spans="1:7" x14ac:dyDescent="0.35">
      <c r="A26866" s="1" t="s">
        <v>26865</v>
      </c>
      <c r="B26866">
        <v>363.50722991076202</v>
      </c>
      <c r="C26866">
        <v>3</v>
      </c>
      <c r="D26866">
        <f>_xlfn.IFNA(_xlfn.XLOOKUP(A26866,Target!B:B,Target!B:B),0)</f>
        <v>0</v>
      </c>
      <c r="E26866" s="7">
        <f t="shared" si="1261"/>
        <v>3.7685271539619106E-2</v>
      </c>
      <c r="F26866" s="6">
        <f t="shared" si="1262"/>
        <v>3.6316668043004374E-2</v>
      </c>
      <c r="G26866" s="6">
        <f t="shared" si="1263"/>
        <v>2.5790977820961037E-4</v>
      </c>
    </row>
    <row r="26867" spans="1:7" x14ac:dyDescent="0.35">
      <c r="A26867" s="1" t="s">
        <v>26866</v>
      </c>
      <c r="B26867">
        <v>540.10586170485306</v>
      </c>
      <c r="C26867">
        <v>1</v>
      </c>
      <c r="D26867">
        <f>_xlfn.IFNA(_xlfn.XLOOKUP(A26867,Target!B:B,Target!B:B),0)</f>
        <v>0</v>
      </c>
      <c r="E26867" s="7">
        <f t="shared" si="1261"/>
        <v>0.43591454095585269</v>
      </c>
      <c r="F26867" s="6">
        <f t="shared" si="1262"/>
        <v>0.30357972464411087</v>
      </c>
      <c r="G26867" s="6">
        <f t="shared" si="1263"/>
        <v>2.9751954526029581E-3</v>
      </c>
    </row>
    <row r="26868" spans="1:7" x14ac:dyDescent="0.35">
      <c r="A26868" s="1" t="s">
        <v>26867</v>
      </c>
      <c r="B26868">
        <v>300.21686155547297</v>
      </c>
      <c r="C26868">
        <v>6</v>
      </c>
      <c r="D26868">
        <f>_xlfn.IFNA(_xlfn.XLOOKUP(A26868,Target!B:B,Target!B:B),0)</f>
        <v>0</v>
      </c>
      <c r="E26868" s="7">
        <f t="shared" si="1261"/>
        <v>1.5672044735712379E-2</v>
      </c>
      <c r="F26868" s="6">
        <f t="shared" si="1262"/>
        <v>1.5430221612322104E-2</v>
      </c>
      <c r="G26868" s="6">
        <f t="shared" si="1263"/>
        <v>1.0727221662043314E-4</v>
      </c>
    </row>
    <row r="26869" spans="1:7" x14ac:dyDescent="0.35">
      <c r="A26869" s="1" t="s">
        <v>26868</v>
      </c>
      <c r="B26869">
        <v>436.41536082223098</v>
      </c>
      <c r="C26869">
        <v>2</v>
      </c>
      <c r="D26869">
        <f>_xlfn.IFNA(_xlfn.XLOOKUP(A26869,Target!B:B,Target!B:B),0)</f>
        <v>0</v>
      </c>
      <c r="E26869" s="7">
        <f t="shared" si="1261"/>
        <v>0.10354337948982366</v>
      </c>
      <c r="F26869" s="6">
        <f t="shared" si="1262"/>
        <v>9.3828100837950346E-2</v>
      </c>
      <c r="G26869" s="6">
        <f t="shared" si="1263"/>
        <v>7.0830905551984107E-4</v>
      </c>
    </row>
    <row r="26870" spans="1:7" x14ac:dyDescent="0.35">
      <c r="A26870" s="1" t="s">
        <v>26869</v>
      </c>
      <c r="B26870">
        <v>350.57417015630102</v>
      </c>
      <c r="C26870">
        <v>3</v>
      </c>
      <c r="D26870">
        <f>_xlfn.IFNA(_xlfn.XLOOKUP(A26870,Target!B:B,Target!B:B),0)</f>
        <v>0</v>
      </c>
      <c r="E26870" s="7">
        <f t="shared" si="1261"/>
        <v>3.1499732844934916E-2</v>
      </c>
      <c r="F26870" s="6">
        <f t="shared" si="1262"/>
        <v>3.0537800294001882E-2</v>
      </c>
      <c r="G26870" s="6">
        <f t="shared" si="1263"/>
        <v>2.1558642692908088E-4</v>
      </c>
    </row>
    <row r="26871" spans="1:7" x14ac:dyDescent="0.35">
      <c r="A26871" s="1" t="s">
        <v>26870</v>
      </c>
      <c r="B26871">
        <v>350.57417015630102</v>
      </c>
      <c r="C26871">
        <v>3</v>
      </c>
      <c r="D26871">
        <f>_xlfn.IFNA(_xlfn.XLOOKUP(A26871,Target!B:B,Target!B:B),0)</f>
        <v>0</v>
      </c>
      <c r="E26871" s="7">
        <f t="shared" si="1261"/>
        <v>3.1499732844934916E-2</v>
      </c>
      <c r="F26871" s="6">
        <f t="shared" si="1262"/>
        <v>3.0537800294001882E-2</v>
      </c>
      <c r="G26871" s="6">
        <f t="shared" si="1263"/>
        <v>2.1558642692908088E-4</v>
      </c>
    </row>
    <row r="26872" spans="1:7" x14ac:dyDescent="0.35">
      <c r="A26872" s="1" t="s">
        <v>26871</v>
      </c>
      <c r="B26872">
        <v>518.859279524268</v>
      </c>
      <c r="C26872">
        <v>1</v>
      </c>
      <c r="D26872">
        <f>_xlfn.IFNA(_xlfn.XLOOKUP(A26872,Target!B:B,Target!B:B),0)</f>
        <v>0</v>
      </c>
      <c r="E26872" s="7">
        <f t="shared" si="1261"/>
        <v>0.32470141808041153</v>
      </c>
      <c r="F26872" s="6">
        <f t="shared" si="1262"/>
        <v>0.24511290895342097</v>
      </c>
      <c r="G26872" s="6">
        <f t="shared" si="1263"/>
        <v>2.2178292503692702E-3</v>
      </c>
    </row>
    <row r="26873" spans="1:7" x14ac:dyDescent="0.35">
      <c r="A26873" s="1" t="s">
        <v>26872</v>
      </c>
      <c r="B26873">
        <v>439.36999367266998</v>
      </c>
      <c r="C26873">
        <v>2</v>
      </c>
      <c r="D26873">
        <f>_xlfn.IFNA(_xlfn.XLOOKUP(A26873,Target!B:B,Target!B:B),0)</f>
        <v>0</v>
      </c>
      <c r="E26873" s="7">
        <f t="shared" si="1261"/>
        <v>0.10787256308772049</v>
      </c>
      <c r="F26873" s="6">
        <f t="shared" si="1262"/>
        <v>9.7369107857560699E-2</v>
      </c>
      <c r="G26873" s="6">
        <f t="shared" si="1263"/>
        <v>7.3790184318356389E-4</v>
      </c>
    </row>
    <row r="26874" spans="1:7" x14ac:dyDescent="0.35">
      <c r="A26874" s="1" t="s">
        <v>26873</v>
      </c>
      <c r="B26874">
        <v>339.30134088140198</v>
      </c>
      <c r="C26874">
        <v>4</v>
      </c>
      <c r="D26874">
        <f>_xlfn.IFNA(_xlfn.XLOOKUP(A26874,Target!B:B,Target!B:B),0)</f>
        <v>0</v>
      </c>
      <c r="E26874" s="7">
        <f t="shared" si="1261"/>
        <v>2.6942486599261788E-2</v>
      </c>
      <c r="F26874" s="6">
        <f t="shared" si="1262"/>
        <v>2.6235633398012714E-2</v>
      </c>
      <c r="G26874" s="6">
        <f t="shared" si="1263"/>
        <v>1.8440205885328519E-4</v>
      </c>
    </row>
    <row r="26875" spans="1:7" x14ac:dyDescent="0.35">
      <c r="A26875" s="1" t="s">
        <v>26874</v>
      </c>
      <c r="B26875">
        <v>385.05928935976402</v>
      </c>
      <c r="C26875">
        <v>2</v>
      </c>
      <c r="D26875">
        <f>_xlfn.IFNA(_xlfn.XLOOKUP(A26875,Target!B:B,Target!B:B),0)</f>
        <v>0</v>
      </c>
      <c r="E26875" s="7">
        <f t="shared" si="1261"/>
        <v>5.0807517586673678E-2</v>
      </c>
      <c r="F26875" s="6">
        <f t="shared" si="1262"/>
        <v>4.8350927012170919E-2</v>
      </c>
      <c r="G26875" s="6">
        <f t="shared" si="1263"/>
        <v>3.4768434376120539E-4</v>
      </c>
    </row>
    <row r="26876" spans="1:7" x14ac:dyDescent="0.35">
      <c r="A26876" s="1" t="s">
        <v>26875</v>
      </c>
      <c r="B26876">
        <v>499.22765488490001</v>
      </c>
      <c r="C26876">
        <v>1</v>
      </c>
      <c r="D26876">
        <f>_xlfn.IFNA(_xlfn.XLOOKUP(A26876,Target!B:B,Target!B:B),0)</f>
        <v>0</v>
      </c>
      <c r="E26876" s="7">
        <f t="shared" si="1261"/>
        <v>0.24733753471744946</v>
      </c>
      <c r="F26876" s="6">
        <f t="shared" si="1262"/>
        <v>0.1982923850467444</v>
      </c>
      <c r="G26876" s="6">
        <f t="shared" si="1263"/>
        <v>1.6902988713094883E-3</v>
      </c>
    </row>
    <row r="26877" spans="1:7" x14ac:dyDescent="0.35">
      <c r="A26877" s="1" t="s">
        <v>26876</v>
      </c>
      <c r="B26877">
        <v>267.39197283157398</v>
      </c>
      <c r="C26877">
        <v>6</v>
      </c>
      <c r="D26877">
        <f>_xlfn.IFNA(_xlfn.XLOOKUP(A26877,Target!B:B,Target!B:B),0)</f>
        <v>0</v>
      </c>
      <c r="E26877" s="7">
        <f t="shared" si="1261"/>
        <v>9.942603955489876E-3</v>
      </c>
      <c r="F26877" s="6">
        <f t="shared" si="1262"/>
        <v>9.8447217857224878E-3</v>
      </c>
      <c r="G26877" s="6">
        <f t="shared" si="1263"/>
        <v>6.8057934516250451E-5</v>
      </c>
    </row>
    <row r="26878" spans="1:7" x14ac:dyDescent="0.35">
      <c r="A26878" s="1" t="s">
        <v>26877</v>
      </c>
      <c r="B26878">
        <v>584.35593265917703</v>
      </c>
      <c r="C26878">
        <v>1</v>
      </c>
      <c r="D26878">
        <f>_xlfn.IFNA(_xlfn.XLOOKUP(A26878,Target!B:B,Target!B:B),0)</f>
        <v>0</v>
      </c>
      <c r="E26878" s="7">
        <f t="shared" si="1261"/>
        <v>0.80503234407495539</v>
      </c>
      <c r="F26878" s="6">
        <f t="shared" si="1262"/>
        <v>0.44599330683324634</v>
      </c>
      <c r="G26878" s="6">
        <f t="shared" si="1263"/>
        <v>5.4806836458680154E-3</v>
      </c>
    </row>
    <row r="26879" spans="1:7" x14ac:dyDescent="0.35">
      <c r="A26879" s="1" t="s">
        <v>26878</v>
      </c>
      <c r="B26879">
        <v>363.50722991076202</v>
      </c>
      <c r="C26879">
        <v>3</v>
      </c>
      <c r="D26879">
        <f>_xlfn.IFNA(_xlfn.XLOOKUP(A26879,Target!B:B,Target!B:B),0)</f>
        <v>0</v>
      </c>
      <c r="E26879" s="7">
        <f t="shared" si="1261"/>
        <v>3.7685271539619106E-2</v>
      </c>
      <c r="F26879" s="6">
        <f t="shared" si="1262"/>
        <v>3.6316668043004374E-2</v>
      </c>
      <c r="G26879" s="6">
        <f t="shared" si="1263"/>
        <v>2.5790977820961037E-4</v>
      </c>
    </row>
    <row r="26880" spans="1:7" x14ac:dyDescent="0.35">
      <c r="A26880" s="1" t="s">
        <v>26879</v>
      </c>
      <c r="B26880">
        <v>409.265178389124</v>
      </c>
      <c r="C26880">
        <v>2</v>
      </c>
      <c r="D26880">
        <f>_xlfn.IFNA(_xlfn.XLOOKUP(A26880,Target!B:B,Target!B:B),0)</f>
        <v>0</v>
      </c>
      <c r="E26880" s="7">
        <f t="shared" si="1261"/>
        <v>7.1066012762171352E-2</v>
      </c>
      <c r="F26880" s="6">
        <f t="shared" si="1262"/>
        <v>6.6350730875027297E-2</v>
      </c>
      <c r="G26880" s="6">
        <f t="shared" si="1263"/>
        <v>4.8624920598728925E-4</v>
      </c>
    </row>
    <row r="26881" spans="1:7" x14ac:dyDescent="0.35">
      <c r="A26881" s="1" t="s">
        <v>26880</v>
      </c>
      <c r="B26881">
        <v>542.34024674950501</v>
      </c>
      <c r="C26881">
        <v>1</v>
      </c>
      <c r="D26881">
        <f>_xlfn.IFNA(_xlfn.XLOOKUP(A26881,Target!B:B,Target!B:B),0)</f>
        <v>0</v>
      </c>
      <c r="E26881" s="7">
        <f t="shared" si="1261"/>
        <v>0.44962835827025172</v>
      </c>
      <c r="F26881" s="6">
        <f t="shared" si="1262"/>
        <v>0.31016802044819569</v>
      </c>
      <c r="G26881" s="6">
        <f t="shared" si="1263"/>
        <v>3.0685075219059085E-3</v>
      </c>
    </row>
    <row r="26882" spans="1:7" x14ac:dyDescent="0.35">
      <c r="A26882" s="1" t="s">
        <v>26881</v>
      </c>
      <c r="B26882">
        <v>349.65367217680398</v>
      </c>
      <c r="C26882">
        <v>3</v>
      </c>
      <c r="D26882">
        <f>_xlfn.IFNA(_xlfn.XLOOKUP(A26882,Target!B:B,Target!B:B),0)</f>
        <v>0</v>
      </c>
      <c r="E26882" s="7">
        <f t="shared" si="1261"/>
        <v>3.1100324496395465E-2</v>
      </c>
      <c r="F26882" s="6">
        <f t="shared" si="1262"/>
        <v>3.0162268168798523E-2</v>
      </c>
      <c r="G26882" s="6">
        <f t="shared" si="1263"/>
        <v>2.128534294463143E-4</v>
      </c>
    </row>
    <row r="26883" spans="1:7" x14ac:dyDescent="0.35">
      <c r="A26883" s="1" t="s">
        <v>26882</v>
      </c>
      <c r="B26883">
        <v>363.50722991076202</v>
      </c>
      <c r="C26883">
        <v>3</v>
      </c>
      <c r="D26883">
        <f>_xlfn.IFNA(_xlfn.XLOOKUP(A26883,Target!B:B,Target!B:B),0)</f>
        <v>0</v>
      </c>
      <c r="E26883" s="7">
        <f t="shared" ref="E26883:E26946" si="1264">2^((B26883-600)/50)</f>
        <v>3.7685271539619106E-2</v>
      </c>
      <c r="F26883" s="6">
        <f t="shared" ref="F26883:F26946" si="1265">1-(1/(1+E26883))</f>
        <v>3.6316668043004374E-2</v>
      </c>
      <c r="G26883" s="6">
        <f t="shared" ref="G26883:G26946" si="1266">(F26883*($J$3/$J$2))/(F26883*($J$3/$J$2)+(1-F26883)*((1-$J$3)/(1-$J$2)))</f>
        <v>2.5790977820961037E-4</v>
      </c>
    </row>
    <row r="26884" spans="1:7" x14ac:dyDescent="0.35">
      <c r="A26884" s="1" t="s">
        <v>26883</v>
      </c>
      <c r="B26884">
        <v>404.51097007782897</v>
      </c>
      <c r="C26884">
        <v>2</v>
      </c>
      <c r="D26884">
        <f>_xlfn.IFNA(_xlfn.XLOOKUP(A26884,Target!B:B,Target!B:B),0)</f>
        <v>0</v>
      </c>
      <c r="E26884" s="7">
        <f t="shared" si="1264"/>
        <v>6.6533253849590329E-2</v>
      </c>
      <c r="F26884" s="6">
        <f t="shared" si="1265"/>
        <v>6.2382727973499641E-2</v>
      </c>
      <c r="G26884" s="6">
        <f t="shared" si="1266"/>
        <v>4.5524919706091247E-4</v>
      </c>
    </row>
    <row r="26885" spans="1:7" x14ac:dyDescent="0.35">
      <c r="A26885" s="1" t="s">
        <v>26884</v>
      </c>
      <c r="B26885">
        <v>558.02535557586395</v>
      </c>
      <c r="C26885">
        <v>1</v>
      </c>
      <c r="D26885">
        <f>_xlfn.IFNA(_xlfn.XLOOKUP(A26885,Target!B:B,Target!B:B),0)</f>
        <v>0</v>
      </c>
      <c r="E26885" s="7">
        <f t="shared" si="1264"/>
        <v>0.55883996839644123</v>
      </c>
      <c r="F26885" s="6">
        <f t="shared" si="1265"/>
        <v>0.35849733117332927</v>
      </c>
      <c r="G26885" s="6">
        <f t="shared" si="1266"/>
        <v>3.8109863181248526E-3</v>
      </c>
    </row>
    <row r="26886" spans="1:7" x14ac:dyDescent="0.35">
      <c r="A26886" s="1" t="s">
        <v>26885</v>
      </c>
      <c r="B26886">
        <v>363.50722991076202</v>
      </c>
      <c r="C26886">
        <v>3</v>
      </c>
      <c r="D26886">
        <f>_xlfn.IFNA(_xlfn.XLOOKUP(A26886,Target!B:B,Target!B:B),0)</f>
        <v>0</v>
      </c>
      <c r="E26886" s="7">
        <f t="shared" si="1264"/>
        <v>3.7685271539619106E-2</v>
      </c>
      <c r="F26886" s="6">
        <f t="shared" si="1265"/>
        <v>3.6316668043004374E-2</v>
      </c>
      <c r="G26886" s="6">
        <f t="shared" si="1266"/>
        <v>2.5790977820961037E-4</v>
      </c>
    </row>
    <row r="26887" spans="1:7" x14ac:dyDescent="0.35">
      <c r="A26887" s="1" t="s">
        <v>26886</v>
      </c>
      <c r="B26887">
        <v>365.59023956213798</v>
      </c>
      <c r="C26887">
        <v>3</v>
      </c>
      <c r="D26887">
        <f>_xlfn.IFNA(_xlfn.XLOOKUP(A26887,Target!B:B,Target!B:B),0)</f>
        <v>0</v>
      </c>
      <c r="E26887" s="7">
        <f t="shared" si="1264"/>
        <v>3.8789360228832143E-2</v>
      </c>
      <c r="F26887" s="6">
        <f t="shared" si="1265"/>
        <v>3.7340929464552142E-2</v>
      </c>
      <c r="G26887" s="6">
        <f t="shared" si="1266"/>
        <v>2.6546391448300762E-4</v>
      </c>
    </row>
    <row r="26888" spans="1:7" x14ac:dyDescent="0.35">
      <c r="A26888" s="1" t="s">
        <v>26887</v>
      </c>
      <c r="B26888">
        <v>350.57417015630102</v>
      </c>
      <c r="C26888">
        <v>3</v>
      </c>
      <c r="D26888">
        <f>_xlfn.IFNA(_xlfn.XLOOKUP(A26888,Target!B:B,Target!B:B),0)</f>
        <v>0</v>
      </c>
      <c r="E26888" s="7">
        <f t="shared" si="1264"/>
        <v>3.1499732844934916E-2</v>
      </c>
      <c r="F26888" s="6">
        <f t="shared" si="1265"/>
        <v>3.0537800294001882E-2</v>
      </c>
      <c r="G26888" s="6">
        <f t="shared" si="1266"/>
        <v>2.1558642692908088E-4</v>
      </c>
    </row>
    <row r="26889" spans="1:7" x14ac:dyDescent="0.35">
      <c r="A26889" s="1" t="s">
        <v>26888</v>
      </c>
      <c r="B26889">
        <v>363.50722991076202</v>
      </c>
      <c r="C26889">
        <v>3</v>
      </c>
      <c r="D26889">
        <f>_xlfn.IFNA(_xlfn.XLOOKUP(A26889,Target!B:B,Target!B:B),0)</f>
        <v>0</v>
      </c>
      <c r="E26889" s="7">
        <f t="shared" si="1264"/>
        <v>3.7685271539619106E-2</v>
      </c>
      <c r="F26889" s="6">
        <f t="shared" si="1265"/>
        <v>3.6316668043004374E-2</v>
      </c>
      <c r="G26889" s="6">
        <f t="shared" si="1266"/>
        <v>2.5790977820961037E-4</v>
      </c>
    </row>
    <row r="26890" spans="1:7" x14ac:dyDescent="0.35">
      <c r="A26890" s="1" t="s">
        <v>26889</v>
      </c>
      <c r="B26890">
        <v>349.65367217680398</v>
      </c>
      <c r="C26890">
        <v>3</v>
      </c>
      <c r="D26890">
        <f>_xlfn.IFNA(_xlfn.XLOOKUP(A26890,Target!B:B,Target!B:B),0)</f>
        <v>0</v>
      </c>
      <c r="E26890" s="7">
        <f t="shared" si="1264"/>
        <v>3.1100324496395465E-2</v>
      </c>
      <c r="F26890" s="6">
        <f t="shared" si="1265"/>
        <v>3.0162268168798523E-2</v>
      </c>
      <c r="G26890" s="6">
        <f t="shared" si="1266"/>
        <v>2.128534294463143E-4</v>
      </c>
    </row>
    <row r="26891" spans="1:7" x14ac:dyDescent="0.35">
      <c r="A26891" s="1" t="s">
        <v>26890</v>
      </c>
      <c r="B26891">
        <v>542.34024674950501</v>
      </c>
      <c r="C26891">
        <v>1</v>
      </c>
      <c r="D26891">
        <f>_xlfn.IFNA(_xlfn.XLOOKUP(A26891,Target!B:B,Target!B:B),0)</f>
        <v>0</v>
      </c>
      <c r="E26891" s="7">
        <f t="shared" si="1264"/>
        <v>0.44962835827025172</v>
      </c>
      <c r="F26891" s="6">
        <f t="shared" si="1265"/>
        <v>0.31016802044819569</v>
      </c>
      <c r="G26891" s="6">
        <f t="shared" si="1266"/>
        <v>3.0685075219059085E-3</v>
      </c>
    </row>
    <row r="26892" spans="1:7" x14ac:dyDescent="0.35">
      <c r="A26892" s="1" t="s">
        <v>26891</v>
      </c>
      <c r="B26892">
        <v>395.411620655165</v>
      </c>
      <c r="C26892">
        <v>2</v>
      </c>
      <c r="D26892">
        <f>_xlfn.IFNA(_xlfn.XLOOKUP(A26892,Target!B:B,Target!B:B),0)</f>
        <v>0</v>
      </c>
      <c r="E26892" s="7">
        <f t="shared" si="1264"/>
        <v>5.8648272050922851E-2</v>
      </c>
      <c r="F26892" s="6">
        <f t="shared" si="1265"/>
        <v>5.5399204437658445E-2</v>
      </c>
      <c r="G26892" s="6">
        <f t="shared" si="1266"/>
        <v>4.0131840546680288E-4</v>
      </c>
    </row>
    <row r="26893" spans="1:7" x14ac:dyDescent="0.35">
      <c r="A26893" s="1" t="s">
        <v>26892</v>
      </c>
      <c r="B26893">
        <v>390.65741234387002</v>
      </c>
      <c r="C26893">
        <v>2</v>
      </c>
      <c r="D26893">
        <f>_xlfn.IFNA(_xlfn.XLOOKUP(A26893,Target!B:B,Target!B:B),0)</f>
        <v>0</v>
      </c>
      <c r="E26893" s="7">
        <f t="shared" si="1264"/>
        <v>5.4907546104527818E-2</v>
      </c>
      <c r="F26893" s="6">
        <f t="shared" si="1265"/>
        <v>5.2049628716076324E-2</v>
      </c>
      <c r="G26893" s="6">
        <f t="shared" si="1266"/>
        <v>3.757309829574026E-4</v>
      </c>
    </row>
    <row r="26894" spans="1:7" x14ac:dyDescent="0.35">
      <c r="A26894" s="1" t="s">
        <v>26893</v>
      </c>
      <c r="B26894">
        <v>333.81718795716802</v>
      </c>
      <c r="C26894">
        <v>4</v>
      </c>
      <c r="D26894">
        <f>_xlfn.IFNA(_xlfn.XLOOKUP(A26894,Target!B:B,Target!B:B),0)</f>
        <v>0</v>
      </c>
      <c r="E26894" s="7">
        <f t="shared" si="1264"/>
        <v>2.4970071441028054E-2</v>
      </c>
      <c r="F26894" s="6">
        <f t="shared" si="1265"/>
        <v>2.4361756637364174E-2</v>
      </c>
      <c r="G26894" s="6">
        <f t="shared" si="1266"/>
        <v>1.7090459440157355E-4</v>
      </c>
    </row>
    <row r="26895" spans="1:7" x14ac:dyDescent="0.35">
      <c r="A26895" s="1" t="s">
        <v>26894</v>
      </c>
      <c r="B26895">
        <v>713.45089094786601</v>
      </c>
      <c r="C26895">
        <v>1</v>
      </c>
      <c r="D26895">
        <f>_xlfn.IFNA(_xlfn.XLOOKUP(A26895,Target!B:B,Target!B:B),0)</f>
        <v>0</v>
      </c>
      <c r="E26895" s="7">
        <f t="shared" si="1264"/>
        <v>4.8199487915703498</v>
      </c>
      <c r="F26895" s="6">
        <f t="shared" si="1265"/>
        <v>0.82817718234077831</v>
      </c>
      <c r="G26895" s="6">
        <f t="shared" si="1266"/>
        <v>3.1941279428044714E-2</v>
      </c>
    </row>
    <row r="26896" spans="1:7" x14ac:dyDescent="0.35">
      <c r="A26896" s="1" t="s">
        <v>26895</v>
      </c>
      <c r="B26896">
        <v>349.65367217680398</v>
      </c>
      <c r="C26896">
        <v>3</v>
      </c>
      <c r="D26896">
        <f>_xlfn.IFNA(_xlfn.XLOOKUP(A26896,Target!B:B,Target!B:B),0)</f>
        <v>0</v>
      </c>
      <c r="E26896" s="7">
        <f t="shared" si="1264"/>
        <v>3.1100324496395465E-2</v>
      </c>
      <c r="F26896" s="6">
        <f t="shared" si="1265"/>
        <v>3.0162268168798523E-2</v>
      </c>
      <c r="G26896" s="6">
        <f t="shared" si="1266"/>
        <v>2.128534294463143E-4</v>
      </c>
    </row>
    <row r="26897" spans="1:7" x14ac:dyDescent="0.35">
      <c r="A26897" s="1" t="s">
        <v>26896</v>
      </c>
      <c r="B26897">
        <v>251.01169311784099</v>
      </c>
      <c r="C26897">
        <v>6</v>
      </c>
      <c r="D26897">
        <f>_xlfn.IFNA(_xlfn.XLOOKUP(A26897,Target!B:B,Target!B:B),0)</f>
        <v>0</v>
      </c>
      <c r="E26897" s="7">
        <f t="shared" si="1264"/>
        <v>7.9228426327491667E-3</v>
      </c>
      <c r="F26897" s="6">
        <f t="shared" si="1265"/>
        <v>7.8605646162897003E-3</v>
      </c>
      <c r="G26897" s="6">
        <f t="shared" si="1266"/>
        <v>5.4233253425526164E-5</v>
      </c>
    </row>
    <row r="26898" spans="1:7" x14ac:dyDescent="0.35">
      <c r="A26898" s="1" t="s">
        <v>26897</v>
      </c>
      <c r="B26898">
        <v>350.57417015630102</v>
      </c>
      <c r="C26898">
        <v>3</v>
      </c>
      <c r="D26898">
        <f>_xlfn.IFNA(_xlfn.XLOOKUP(A26898,Target!B:B,Target!B:B),0)</f>
        <v>0</v>
      </c>
      <c r="E26898" s="7">
        <f t="shared" si="1264"/>
        <v>3.1499732844934916E-2</v>
      </c>
      <c r="F26898" s="6">
        <f t="shared" si="1265"/>
        <v>3.0537800294001882E-2</v>
      </c>
      <c r="G26898" s="6">
        <f t="shared" si="1266"/>
        <v>2.1558642692908088E-4</v>
      </c>
    </row>
    <row r="26899" spans="1:7" x14ac:dyDescent="0.35">
      <c r="A26899" s="1" t="s">
        <v>26898</v>
      </c>
      <c r="B26899">
        <v>399.28675148510098</v>
      </c>
      <c r="C26899">
        <v>2</v>
      </c>
      <c r="D26899">
        <f>_xlfn.IFNA(_xlfn.XLOOKUP(A26899,Target!B:B,Target!B:B),0)</f>
        <v>0</v>
      </c>
      <c r="E26899" s="7">
        <f t="shared" si="1264"/>
        <v>6.1885062430086964E-2</v>
      </c>
      <c r="F26899" s="6">
        <f t="shared" si="1265"/>
        <v>5.8278494179459739E-2</v>
      </c>
      <c r="G26899" s="6">
        <f t="shared" si="1266"/>
        <v>4.2345773615388684E-4</v>
      </c>
    </row>
    <row r="26900" spans="1:7" x14ac:dyDescent="0.35">
      <c r="A26900" s="1" t="s">
        <v>26899</v>
      </c>
      <c r="B26900">
        <v>363.50722991076202</v>
      </c>
      <c r="C26900">
        <v>3</v>
      </c>
      <c r="D26900">
        <f>_xlfn.IFNA(_xlfn.XLOOKUP(A26900,Target!B:B,Target!B:B),0)</f>
        <v>0</v>
      </c>
      <c r="E26900" s="7">
        <f t="shared" si="1264"/>
        <v>3.7685271539619106E-2</v>
      </c>
      <c r="F26900" s="6">
        <f t="shared" si="1265"/>
        <v>3.6316668043004374E-2</v>
      </c>
      <c r="G26900" s="6">
        <f t="shared" si="1266"/>
        <v>2.5790977820961037E-4</v>
      </c>
    </row>
    <row r="26901" spans="1:7" x14ac:dyDescent="0.35">
      <c r="A26901" s="1" t="s">
        <v>26900</v>
      </c>
      <c r="B26901">
        <v>350.57417015630102</v>
      </c>
      <c r="C26901">
        <v>3</v>
      </c>
      <c r="D26901">
        <f>_xlfn.IFNA(_xlfn.XLOOKUP(A26901,Target!B:B,Target!B:B),0)</f>
        <v>0</v>
      </c>
      <c r="E26901" s="7">
        <f t="shared" si="1264"/>
        <v>3.1499732844934916E-2</v>
      </c>
      <c r="F26901" s="6">
        <f t="shared" si="1265"/>
        <v>3.0537800294001882E-2</v>
      </c>
      <c r="G26901" s="6">
        <f t="shared" si="1266"/>
        <v>2.1558642692908088E-4</v>
      </c>
    </row>
    <row r="26902" spans="1:7" x14ac:dyDescent="0.35">
      <c r="A26902" s="1" t="s">
        <v>26901</v>
      </c>
      <c r="B26902">
        <v>476.34766183316498</v>
      </c>
      <c r="C26902">
        <v>1</v>
      </c>
      <c r="D26902">
        <f>_xlfn.IFNA(_xlfn.XLOOKUP(A26902,Target!B:B,Target!B:B),0)</f>
        <v>0</v>
      </c>
      <c r="E26902" s="7">
        <f t="shared" si="1264"/>
        <v>0.18011038043476643</v>
      </c>
      <c r="F26902" s="6">
        <f t="shared" si="1265"/>
        <v>0.15262163897618763</v>
      </c>
      <c r="G26902" s="6">
        <f t="shared" si="1266"/>
        <v>1.2314358436040665E-3</v>
      </c>
    </row>
    <row r="26903" spans="1:7" x14ac:dyDescent="0.35">
      <c r="A26903" s="1" t="s">
        <v>26902</v>
      </c>
      <c r="B26903">
        <v>254.45891307711199</v>
      </c>
      <c r="C26903">
        <v>6</v>
      </c>
      <c r="D26903">
        <f>_xlfn.IFNA(_xlfn.XLOOKUP(A26903,Target!B:B,Target!B:B),0)</f>
        <v>0</v>
      </c>
      <c r="E26903" s="7">
        <f t="shared" si="1264"/>
        <v>8.3106570706717436E-3</v>
      </c>
      <c r="F26903" s="6">
        <f t="shared" si="1265"/>
        <v>8.2421593111151603E-3</v>
      </c>
      <c r="G26903" s="6">
        <f t="shared" si="1266"/>
        <v>5.6887760548848718E-5</v>
      </c>
    </row>
    <row r="26904" spans="1:7" x14ac:dyDescent="0.35">
      <c r="A26904" s="1" t="s">
        <v>26903</v>
      </c>
      <c r="B26904">
        <v>409.265178389124</v>
      </c>
      <c r="C26904">
        <v>2</v>
      </c>
      <c r="D26904">
        <f>_xlfn.IFNA(_xlfn.XLOOKUP(A26904,Target!B:B,Target!B:B),0)</f>
        <v>0</v>
      </c>
      <c r="E26904" s="7">
        <f t="shared" si="1264"/>
        <v>7.1066012762171352E-2</v>
      </c>
      <c r="F26904" s="6">
        <f t="shared" si="1265"/>
        <v>6.6350730875027297E-2</v>
      </c>
      <c r="G26904" s="6">
        <f t="shared" si="1266"/>
        <v>4.8624920598728925E-4</v>
      </c>
    </row>
    <row r="26905" spans="1:7" x14ac:dyDescent="0.35">
      <c r="A26905" s="1" t="s">
        <v>26904</v>
      </c>
      <c r="B26905">
        <v>350.57417015630102</v>
      </c>
      <c r="C26905">
        <v>3</v>
      </c>
      <c r="D26905">
        <f>_xlfn.IFNA(_xlfn.XLOOKUP(A26905,Target!B:B,Target!B:B),0)</f>
        <v>0</v>
      </c>
      <c r="E26905" s="7">
        <f t="shared" si="1264"/>
        <v>3.1499732844934916E-2</v>
      </c>
      <c r="F26905" s="6">
        <f t="shared" si="1265"/>
        <v>3.0537800294001882E-2</v>
      </c>
      <c r="G26905" s="6">
        <f t="shared" si="1266"/>
        <v>2.1558642692908088E-4</v>
      </c>
    </row>
    <row r="26906" spans="1:7" x14ac:dyDescent="0.35">
      <c r="A26906" s="1" t="s">
        <v>26905</v>
      </c>
      <c r="B26906">
        <v>333.81718795716802</v>
      </c>
      <c r="C26906">
        <v>4</v>
      </c>
      <c r="D26906">
        <f>_xlfn.IFNA(_xlfn.XLOOKUP(A26906,Target!B:B,Target!B:B),0)</f>
        <v>0</v>
      </c>
      <c r="E26906" s="7">
        <f t="shared" si="1264"/>
        <v>2.4970071441028054E-2</v>
      </c>
      <c r="F26906" s="6">
        <f t="shared" si="1265"/>
        <v>2.4361756637364174E-2</v>
      </c>
      <c r="G26906" s="6">
        <f t="shared" si="1266"/>
        <v>1.7090459440157355E-4</v>
      </c>
    </row>
    <row r="26907" spans="1:7" x14ac:dyDescent="0.35">
      <c r="A26907" s="1" t="s">
        <v>26906</v>
      </c>
      <c r="B26907">
        <v>363.50722991076202</v>
      </c>
      <c r="C26907">
        <v>3</v>
      </c>
      <c r="D26907">
        <f>_xlfn.IFNA(_xlfn.XLOOKUP(A26907,Target!B:B,Target!B:B),0)</f>
        <v>0</v>
      </c>
      <c r="E26907" s="7">
        <f t="shared" si="1264"/>
        <v>3.7685271539619106E-2</v>
      </c>
      <c r="F26907" s="6">
        <f t="shared" si="1265"/>
        <v>3.6316668043004374E-2</v>
      </c>
      <c r="G26907" s="6">
        <f t="shared" si="1266"/>
        <v>2.5790977820961037E-4</v>
      </c>
    </row>
    <row r="26908" spans="1:7" x14ac:dyDescent="0.35">
      <c r="A26908" s="1" t="s">
        <v>26907</v>
      </c>
      <c r="B26908">
        <v>652.95368769215497</v>
      </c>
      <c r="C26908">
        <v>1</v>
      </c>
      <c r="D26908">
        <f>_xlfn.IFNA(_xlfn.XLOOKUP(A26908,Target!B:B,Target!B:B),0)</f>
        <v>0</v>
      </c>
      <c r="E26908" s="7">
        <f t="shared" si="1264"/>
        <v>2.0835933733134344</v>
      </c>
      <c r="F26908" s="6">
        <f t="shared" si="1265"/>
        <v>0.67570302600389121</v>
      </c>
      <c r="G26908" s="6">
        <f t="shared" si="1266"/>
        <v>1.406275538909999E-2</v>
      </c>
    </row>
    <row r="26909" spans="1:7" x14ac:dyDescent="0.35">
      <c r="A26909" s="1" t="s">
        <v>26908</v>
      </c>
      <c r="B26909">
        <v>349.65367217680398</v>
      </c>
      <c r="C26909">
        <v>3</v>
      </c>
      <c r="D26909">
        <f>_xlfn.IFNA(_xlfn.XLOOKUP(A26909,Target!B:B,Target!B:B),0)</f>
        <v>0</v>
      </c>
      <c r="E26909" s="7">
        <f t="shared" si="1264"/>
        <v>3.1100324496395465E-2</v>
      </c>
      <c r="F26909" s="6">
        <f t="shared" si="1265"/>
        <v>3.0162268168798523E-2</v>
      </c>
      <c r="G26909" s="6">
        <f t="shared" si="1266"/>
        <v>2.128534294463143E-4</v>
      </c>
    </row>
    <row r="26910" spans="1:7" x14ac:dyDescent="0.35">
      <c r="A26910" s="1" t="s">
        <v>26909</v>
      </c>
      <c r="B26910">
        <v>391.57791032336701</v>
      </c>
      <c r="C26910">
        <v>2</v>
      </c>
      <c r="D26910">
        <f>_xlfn.IFNA(_xlfn.XLOOKUP(A26910,Target!B:B,Target!B:B),0)</f>
        <v>0</v>
      </c>
      <c r="E26910" s="7">
        <f t="shared" si="1264"/>
        <v>5.561270055764303E-2</v>
      </c>
      <c r="F26910" s="6">
        <f t="shared" si="1265"/>
        <v>5.2682864206033853E-2</v>
      </c>
      <c r="G26910" s="6">
        <f t="shared" si="1266"/>
        <v>3.8055450116753278E-4</v>
      </c>
    </row>
    <row r="26911" spans="1:7" x14ac:dyDescent="0.35">
      <c r="A26911" s="1" t="s">
        <v>26910</v>
      </c>
      <c r="B26911">
        <v>412.219811239563</v>
      </c>
      <c r="C26911">
        <v>2</v>
      </c>
      <c r="D26911">
        <f>_xlfn.IFNA(_xlfn.XLOOKUP(A26911,Target!B:B,Target!B:B),0)</f>
        <v>0</v>
      </c>
      <c r="E26911" s="7">
        <f t="shared" si="1264"/>
        <v>7.4037306710020109E-2</v>
      </c>
      <c r="F26911" s="6">
        <f t="shared" si="1265"/>
        <v>6.8933645272351352E-2</v>
      </c>
      <c r="G26911" s="6">
        <f t="shared" si="1266"/>
        <v>5.065691505158924E-4</v>
      </c>
    </row>
    <row r="26912" spans="1:7" x14ac:dyDescent="0.35">
      <c r="A26912" s="1" t="s">
        <v>26911</v>
      </c>
      <c r="B26912">
        <v>363.50722991076202</v>
      </c>
      <c r="C26912">
        <v>3</v>
      </c>
      <c r="D26912">
        <f>_xlfn.IFNA(_xlfn.XLOOKUP(A26912,Target!B:B,Target!B:B),0)</f>
        <v>0</v>
      </c>
      <c r="E26912" s="7">
        <f t="shared" si="1264"/>
        <v>3.7685271539619106E-2</v>
      </c>
      <c r="F26912" s="6">
        <f t="shared" si="1265"/>
        <v>3.6316668043004374E-2</v>
      </c>
      <c r="G26912" s="6">
        <f t="shared" si="1266"/>
        <v>2.5790977820961037E-4</v>
      </c>
    </row>
    <row r="26913" spans="1:7" x14ac:dyDescent="0.35">
      <c r="A26913" s="1" t="s">
        <v>26912</v>
      </c>
      <c r="B26913">
        <v>267.39197283157398</v>
      </c>
      <c r="C26913">
        <v>6</v>
      </c>
      <c r="D26913">
        <f>_xlfn.IFNA(_xlfn.XLOOKUP(A26913,Target!B:B,Target!B:B),0)</f>
        <v>0</v>
      </c>
      <c r="E26913" s="7">
        <f t="shared" si="1264"/>
        <v>9.942603955489876E-3</v>
      </c>
      <c r="F26913" s="6">
        <f t="shared" si="1265"/>
        <v>9.8447217857224878E-3</v>
      </c>
      <c r="G26913" s="6">
        <f t="shared" si="1266"/>
        <v>6.8057934516250451E-5</v>
      </c>
    </row>
    <row r="26914" spans="1:7" x14ac:dyDescent="0.35">
      <c r="A26914" s="1" t="s">
        <v>26913</v>
      </c>
      <c r="B26914">
        <v>363.50722991076202</v>
      </c>
      <c r="C26914">
        <v>3</v>
      </c>
      <c r="D26914">
        <f>_xlfn.IFNA(_xlfn.XLOOKUP(A26914,Target!B:B,Target!B:B),0)</f>
        <v>0</v>
      </c>
      <c r="E26914" s="7">
        <f t="shared" si="1264"/>
        <v>3.7685271539619106E-2</v>
      </c>
      <c r="F26914" s="6">
        <f t="shared" si="1265"/>
        <v>3.6316668043004374E-2</v>
      </c>
      <c r="G26914" s="6">
        <f t="shared" si="1266"/>
        <v>2.5790977820961037E-4</v>
      </c>
    </row>
    <row r="26915" spans="1:7" x14ac:dyDescent="0.35">
      <c r="A26915" s="1" t="s">
        <v>26914</v>
      </c>
      <c r="B26915">
        <v>363.50722991076202</v>
      </c>
      <c r="C26915">
        <v>3</v>
      </c>
      <c r="D26915">
        <f>_xlfn.IFNA(_xlfn.XLOOKUP(A26915,Target!B:B,Target!B:B),0)</f>
        <v>0</v>
      </c>
      <c r="E26915" s="7">
        <f t="shared" si="1264"/>
        <v>3.7685271539619106E-2</v>
      </c>
      <c r="F26915" s="6">
        <f t="shared" si="1265"/>
        <v>3.6316668043004374E-2</v>
      </c>
      <c r="G26915" s="6">
        <f t="shared" si="1266"/>
        <v>2.5790977820961037E-4</v>
      </c>
    </row>
    <row r="26916" spans="1:7" x14ac:dyDescent="0.35">
      <c r="A26916" s="1" t="s">
        <v>26915</v>
      </c>
      <c r="B26916">
        <v>363.50722991076202</v>
      </c>
      <c r="C26916">
        <v>3</v>
      </c>
      <c r="D26916">
        <f>_xlfn.IFNA(_xlfn.XLOOKUP(A26916,Target!B:B,Target!B:B),0)</f>
        <v>0</v>
      </c>
      <c r="E26916" s="7">
        <f t="shared" si="1264"/>
        <v>3.7685271539619106E-2</v>
      </c>
      <c r="F26916" s="6">
        <f t="shared" si="1265"/>
        <v>3.6316668043004374E-2</v>
      </c>
      <c r="G26916" s="6">
        <f t="shared" si="1266"/>
        <v>2.5790977820961037E-4</v>
      </c>
    </row>
    <row r="26917" spans="1:7" x14ac:dyDescent="0.35">
      <c r="A26917" s="1" t="s">
        <v>26916</v>
      </c>
      <c r="B26917">
        <v>363.50722991076202</v>
      </c>
      <c r="C26917">
        <v>3</v>
      </c>
      <c r="D26917">
        <f>_xlfn.IFNA(_xlfn.XLOOKUP(A26917,Target!B:B,Target!B:B),0)</f>
        <v>0</v>
      </c>
      <c r="E26917" s="7">
        <f t="shared" si="1264"/>
        <v>3.7685271539619106E-2</v>
      </c>
      <c r="F26917" s="6">
        <f t="shared" si="1265"/>
        <v>3.6316668043004374E-2</v>
      </c>
      <c r="G26917" s="6">
        <f t="shared" si="1266"/>
        <v>2.5790977820961037E-4</v>
      </c>
    </row>
    <row r="26918" spans="1:7" x14ac:dyDescent="0.35">
      <c r="A26918" s="1" t="s">
        <v>26917</v>
      </c>
      <c r="B26918">
        <v>350.57417015630102</v>
      </c>
      <c r="C26918">
        <v>3</v>
      </c>
      <c r="D26918">
        <f>_xlfn.IFNA(_xlfn.XLOOKUP(A26918,Target!B:B,Target!B:B),0)</f>
        <v>0</v>
      </c>
      <c r="E26918" s="7">
        <f t="shared" si="1264"/>
        <v>3.1499732844934916E-2</v>
      </c>
      <c r="F26918" s="6">
        <f t="shared" si="1265"/>
        <v>3.0537800294001882E-2</v>
      </c>
      <c r="G26918" s="6">
        <f t="shared" si="1266"/>
        <v>2.1558642692908088E-4</v>
      </c>
    </row>
    <row r="26919" spans="1:7" x14ac:dyDescent="0.35">
      <c r="A26919" s="1" t="s">
        <v>26918</v>
      </c>
      <c r="B26919">
        <v>363.50722991076202</v>
      </c>
      <c r="C26919">
        <v>3</v>
      </c>
      <c r="D26919">
        <f>_xlfn.IFNA(_xlfn.XLOOKUP(A26919,Target!B:B,Target!B:B),0)</f>
        <v>0</v>
      </c>
      <c r="E26919" s="7">
        <f t="shared" si="1264"/>
        <v>3.7685271539619106E-2</v>
      </c>
      <c r="F26919" s="6">
        <f t="shared" si="1265"/>
        <v>3.6316668043004374E-2</v>
      </c>
      <c r="G26919" s="6">
        <f t="shared" si="1266"/>
        <v>2.5790977820961037E-4</v>
      </c>
    </row>
    <row r="26920" spans="1:7" x14ac:dyDescent="0.35">
      <c r="A26920" s="1" t="s">
        <v>26919</v>
      </c>
      <c r="B26920">
        <v>251.01169311784099</v>
      </c>
      <c r="C26920">
        <v>6</v>
      </c>
      <c r="D26920">
        <f>_xlfn.IFNA(_xlfn.XLOOKUP(A26920,Target!B:B,Target!B:B),0)</f>
        <v>0</v>
      </c>
      <c r="E26920" s="7">
        <f t="shared" si="1264"/>
        <v>7.9228426327491667E-3</v>
      </c>
      <c r="F26920" s="6">
        <f t="shared" si="1265"/>
        <v>7.8605646162897003E-3</v>
      </c>
      <c r="G26920" s="6">
        <f t="shared" si="1266"/>
        <v>5.4233253425526164E-5</v>
      </c>
    </row>
    <row r="26921" spans="1:7" x14ac:dyDescent="0.35">
      <c r="A26921" s="1" t="s">
        <v>26920</v>
      </c>
      <c r="B26921">
        <v>363.50722991076202</v>
      </c>
      <c r="C26921">
        <v>3</v>
      </c>
      <c r="D26921">
        <f>_xlfn.IFNA(_xlfn.XLOOKUP(A26921,Target!B:B,Target!B:B),0)</f>
        <v>0</v>
      </c>
      <c r="E26921" s="7">
        <f t="shared" si="1264"/>
        <v>3.7685271539619106E-2</v>
      </c>
      <c r="F26921" s="6">
        <f t="shared" si="1265"/>
        <v>3.6316668043004374E-2</v>
      </c>
      <c r="G26921" s="6">
        <f t="shared" si="1266"/>
        <v>2.5790977820961037E-4</v>
      </c>
    </row>
    <row r="26922" spans="1:7" x14ac:dyDescent="0.35">
      <c r="A26922" s="1" t="s">
        <v>26921</v>
      </c>
      <c r="B26922">
        <v>558.02535557586395</v>
      </c>
      <c r="C26922">
        <v>1</v>
      </c>
      <c r="D26922">
        <f>_xlfn.IFNA(_xlfn.XLOOKUP(A26922,Target!B:B,Target!B:B),0)</f>
        <v>0</v>
      </c>
      <c r="E26922" s="7">
        <f t="shared" si="1264"/>
        <v>0.55883996839644123</v>
      </c>
      <c r="F26922" s="6">
        <f t="shared" si="1265"/>
        <v>0.35849733117332927</v>
      </c>
      <c r="G26922" s="6">
        <f t="shared" si="1266"/>
        <v>3.8109863181248526E-3</v>
      </c>
    </row>
    <row r="26923" spans="1:7" x14ac:dyDescent="0.35">
      <c r="A26923" s="1" t="s">
        <v>26922</v>
      </c>
      <c r="B26923">
        <v>535.03867006598898</v>
      </c>
      <c r="C26923">
        <v>1</v>
      </c>
      <c r="D26923">
        <f>_xlfn.IFNA(_xlfn.XLOOKUP(A26923,Target!B:B,Target!B:B),0)</f>
        <v>0</v>
      </c>
      <c r="E26923" s="7">
        <f t="shared" si="1264"/>
        <v>0.40634397306118747</v>
      </c>
      <c r="F26923" s="6">
        <f t="shared" si="1265"/>
        <v>0.28893640591831815</v>
      </c>
      <c r="G26923" s="6">
        <f t="shared" si="1266"/>
        <v>2.7739308344420042E-3</v>
      </c>
    </row>
    <row r="26924" spans="1:7" x14ac:dyDescent="0.35">
      <c r="A26924" s="1" t="s">
        <v>26923</v>
      </c>
      <c r="B26924">
        <v>335.756318426701</v>
      </c>
      <c r="C26924">
        <v>4</v>
      </c>
      <c r="D26924">
        <f>_xlfn.IFNA(_xlfn.XLOOKUP(A26924,Target!B:B,Target!B:B),0)</f>
        <v>0</v>
      </c>
      <c r="E26924" s="7">
        <f t="shared" si="1264"/>
        <v>2.5650421948512841E-2</v>
      </c>
      <c r="F26924" s="6">
        <f t="shared" si="1265"/>
        <v>2.500893228297274E-2</v>
      </c>
      <c r="G26924" s="6">
        <f t="shared" si="1266"/>
        <v>1.7556035257680757E-4</v>
      </c>
    </row>
    <row r="26925" spans="1:7" x14ac:dyDescent="0.35">
      <c r="A26925" s="1" t="s">
        <v>26924</v>
      </c>
      <c r="B26925">
        <v>402.53308227235999</v>
      </c>
      <c r="C26925">
        <v>2</v>
      </c>
      <c r="D26925">
        <f>_xlfn.IFNA(_xlfn.XLOOKUP(A26925,Target!B:B,Target!B:B),0)</f>
        <v>0</v>
      </c>
      <c r="E26925" s="7">
        <f t="shared" si="1264"/>
        <v>6.4733738970339433E-2</v>
      </c>
      <c r="F26925" s="6">
        <f t="shared" si="1265"/>
        <v>6.0798053636339944E-2</v>
      </c>
      <c r="G26925" s="6">
        <f t="shared" si="1266"/>
        <v>4.4294159467453599E-4</v>
      </c>
    </row>
    <row r="26926" spans="1:7" x14ac:dyDescent="0.35">
      <c r="A26926" s="1" t="s">
        <v>26925</v>
      </c>
      <c r="B26926">
        <v>363.50722991076202</v>
      </c>
      <c r="C26926">
        <v>3</v>
      </c>
      <c r="D26926">
        <f>_xlfn.IFNA(_xlfn.XLOOKUP(A26926,Target!B:B,Target!B:B),0)</f>
        <v>0</v>
      </c>
      <c r="E26926" s="7">
        <f t="shared" si="1264"/>
        <v>3.7685271539619106E-2</v>
      </c>
      <c r="F26926" s="6">
        <f t="shared" si="1265"/>
        <v>3.6316668043004374E-2</v>
      </c>
      <c r="G26926" s="6">
        <f t="shared" si="1266"/>
        <v>2.5790977820961037E-4</v>
      </c>
    </row>
    <row r="26927" spans="1:7" x14ac:dyDescent="0.35">
      <c r="A26927" s="1" t="s">
        <v>26926</v>
      </c>
      <c r="B26927">
        <v>475.42716385366901</v>
      </c>
      <c r="C26927">
        <v>1</v>
      </c>
      <c r="D26927">
        <f>_xlfn.IFNA(_xlfn.XLOOKUP(A26927,Target!B:B,Target!B:B),0)</f>
        <v>0</v>
      </c>
      <c r="E26927" s="7">
        <f t="shared" si="1264"/>
        <v>0.17782662806269692</v>
      </c>
      <c r="F26927" s="6">
        <f t="shared" si="1265"/>
        <v>0.15097861079536667</v>
      </c>
      <c r="G26927" s="6">
        <f t="shared" si="1266"/>
        <v>1.2158405446524463E-3</v>
      </c>
    </row>
    <row r="26928" spans="1:7" x14ac:dyDescent="0.35">
      <c r="A26928" s="1" t="s">
        <v>26927</v>
      </c>
      <c r="B26928">
        <v>396.33211863466198</v>
      </c>
      <c r="C26928">
        <v>2</v>
      </c>
      <c r="D26928">
        <f>_xlfn.IFNA(_xlfn.XLOOKUP(A26928,Target!B:B,Target!B:B),0)</f>
        <v>0</v>
      </c>
      <c r="E26928" s="7">
        <f t="shared" si="1264"/>
        <v>5.9401467069427075E-2</v>
      </c>
      <c r="F26928" s="6">
        <f t="shared" si="1265"/>
        <v>5.607078045091507E-2</v>
      </c>
      <c r="G26928" s="6">
        <f t="shared" si="1266"/>
        <v>4.0647027352838156E-4</v>
      </c>
    </row>
    <row r="26929" spans="1:7" x14ac:dyDescent="0.35">
      <c r="A26929" s="1" t="s">
        <v>26928</v>
      </c>
      <c r="B26929">
        <v>536.98506426470794</v>
      </c>
      <c r="C26929">
        <v>1</v>
      </c>
      <c r="D26929">
        <f>_xlfn.IFNA(_xlfn.XLOOKUP(A26929,Target!B:B,Target!B:B),0)</f>
        <v>0</v>
      </c>
      <c r="E26929" s="7">
        <f t="shared" si="1264"/>
        <v>0.4174575148273984</v>
      </c>
      <c r="F26929" s="6">
        <f t="shared" si="1265"/>
        <v>0.29451148303251373</v>
      </c>
      <c r="G26929" s="6">
        <f t="shared" si="1266"/>
        <v>2.8495818856539928E-3</v>
      </c>
    </row>
    <row r="26930" spans="1:7" x14ac:dyDescent="0.35">
      <c r="A26930" s="1" t="s">
        <v>26929</v>
      </c>
      <c r="B26930">
        <v>350.57417015630102</v>
      </c>
      <c r="C26930">
        <v>3</v>
      </c>
      <c r="D26930">
        <f>_xlfn.IFNA(_xlfn.XLOOKUP(A26930,Target!B:B,Target!B:B),0)</f>
        <v>0</v>
      </c>
      <c r="E26930" s="7">
        <f t="shared" si="1264"/>
        <v>3.1499732844934916E-2</v>
      </c>
      <c r="F26930" s="6">
        <f t="shared" si="1265"/>
        <v>3.0537800294001882E-2</v>
      </c>
      <c r="G26930" s="6">
        <f t="shared" si="1266"/>
        <v>2.1558642692908088E-4</v>
      </c>
    </row>
    <row r="26931" spans="1:7" x14ac:dyDescent="0.35">
      <c r="A26931" s="1" t="s">
        <v>26930</v>
      </c>
      <c r="B26931">
        <v>313.149921309935</v>
      </c>
      <c r="C26931">
        <v>5</v>
      </c>
      <c r="D26931">
        <f>_xlfn.IFNA(_xlfn.XLOOKUP(A26931,Target!B:B,Target!B:B),0)</f>
        <v>0</v>
      </c>
      <c r="E26931" s="7">
        <f t="shared" si="1264"/>
        <v>1.8749532396156676E-2</v>
      </c>
      <c r="F26931" s="6">
        <f t="shared" si="1265"/>
        <v>1.8404457425424958E-2</v>
      </c>
      <c r="G26931" s="6">
        <f t="shared" si="1266"/>
        <v>1.2833434103665085E-4</v>
      </c>
    </row>
    <row r="26932" spans="1:7" x14ac:dyDescent="0.35">
      <c r="A26932" s="1" t="s">
        <v>26931</v>
      </c>
      <c r="B26932">
        <v>350.57417015630102</v>
      </c>
      <c r="C26932">
        <v>3</v>
      </c>
      <c r="D26932">
        <f>_xlfn.IFNA(_xlfn.XLOOKUP(A26932,Target!B:B,Target!B:B),0)</f>
        <v>0</v>
      </c>
      <c r="E26932" s="7">
        <f t="shared" si="1264"/>
        <v>3.1499732844934916E-2</v>
      </c>
      <c r="F26932" s="6">
        <f t="shared" si="1265"/>
        <v>3.0537800294001882E-2</v>
      </c>
      <c r="G26932" s="6">
        <f t="shared" si="1266"/>
        <v>2.1558642692908088E-4</v>
      </c>
    </row>
    <row r="26933" spans="1:7" x14ac:dyDescent="0.35">
      <c r="A26933" s="1" t="s">
        <v>26932</v>
      </c>
      <c r="B26933">
        <v>363.50722991076202</v>
      </c>
      <c r="C26933">
        <v>3</v>
      </c>
      <c r="D26933">
        <f>_xlfn.IFNA(_xlfn.XLOOKUP(A26933,Target!B:B,Target!B:B),0)</f>
        <v>0</v>
      </c>
      <c r="E26933" s="7">
        <f t="shared" si="1264"/>
        <v>3.7685271539619106E-2</v>
      </c>
      <c r="F26933" s="6">
        <f t="shared" si="1265"/>
        <v>3.6316668043004374E-2</v>
      </c>
      <c r="G26933" s="6">
        <f t="shared" si="1266"/>
        <v>2.5790977820961037E-4</v>
      </c>
    </row>
    <row r="26934" spans="1:7" x14ac:dyDescent="0.35">
      <c r="A26934" s="1" t="s">
        <v>26933</v>
      </c>
      <c r="B26934">
        <v>253.494619081471</v>
      </c>
      <c r="C26934">
        <v>6</v>
      </c>
      <c r="D26934">
        <f>_xlfn.IFNA(_xlfn.XLOOKUP(A26934,Target!B:B,Target!B:B),0)</f>
        <v>0</v>
      </c>
      <c r="E26934" s="7">
        <f t="shared" si="1264"/>
        <v>8.2002998635858759E-3</v>
      </c>
      <c r="F26934" s="6">
        <f t="shared" si="1265"/>
        <v>8.1336018891241535E-3</v>
      </c>
      <c r="G26934" s="6">
        <f t="shared" si="1266"/>
        <v>5.6132390435458389E-5</v>
      </c>
    </row>
    <row r="26935" spans="1:7" x14ac:dyDescent="0.35">
      <c r="A26935" s="1" t="s">
        <v>26934</v>
      </c>
      <c r="B26935">
        <v>447.37053277122402</v>
      </c>
      <c r="C26935">
        <v>2</v>
      </c>
      <c r="D26935">
        <f>_xlfn.IFNA(_xlfn.XLOOKUP(A26935,Target!B:B,Target!B:B),0)</f>
        <v>0</v>
      </c>
      <c r="E26935" s="7">
        <f t="shared" si="1264"/>
        <v>0.12052552803210102</v>
      </c>
      <c r="F26935" s="6">
        <f t="shared" si="1265"/>
        <v>0.10756160838546114</v>
      </c>
      <c r="G26935" s="6">
        <f t="shared" si="1266"/>
        <v>8.2438304761919064E-4</v>
      </c>
    </row>
    <row r="26936" spans="1:7" x14ac:dyDescent="0.35">
      <c r="A26936" s="1" t="s">
        <v>26935</v>
      </c>
      <c r="B26936">
        <v>535.03867006598898</v>
      </c>
      <c r="C26936">
        <v>1</v>
      </c>
      <c r="D26936">
        <f>_xlfn.IFNA(_xlfn.XLOOKUP(A26936,Target!B:B,Target!B:B),0)</f>
        <v>0</v>
      </c>
      <c r="E26936" s="7">
        <f t="shared" si="1264"/>
        <v>0.40634397306118747</v>
      </c>
      <c r="F26936" s="6">
        <f t="shared" si="1265"/>
        <v>0.28893640591831815</v>
      </c>
      <c r="G26936" s="6">
        <f t="shared" si="1266"/>
        <v>2.7739308344420042E-3</v>
      </c>
    </row>
    <row r="26937" spans="1:7" x14ac:dyDescent="0.35">
      <c r="A26937" s="1" t="s">
        <v>26936</v>
      </c>
      <c r="B26937">
        <v>336.67681640619799</v>
      </c>
      <c r="C26937">
        <v>4</v>
      </c>
      <c r="D26937">
        <f>_xlfn.IFNA(_xlfn.XLOOKUP(A26937,Target!B:B,Target!B:B),0)</f>
        <v>0</v>
      </c>
      <c r="E26937" s="7">
        <f t="shared" si="1264"/>
        <v>2.597983949754781E-2</v>
      </c>
      <c r="F26937" s="6">
        <f t="shared" si="1265"/>
        <v>2.5321978558829117E-2</v>
      </c>
      <c r="G26937" s="6">
        <f t="shared" si="1266"/>
        <v>1.778145992195413E-4</v>
      </c>
    </row>
    <row r="26938" spans="1:7" x14ac:dyDescent="0.35">
      <c r="A26938" s="1" t="s">
        <v>26937</v>
      </c>
      <c r="B26938">
        <v>363.50722991076202</v>
      </c>
      <c r="C26938">
        <v>3</v>
      </c>
      <c r="D26938">
        <f>_xlfn.IFNA(_xlfn.XLOOKUP(A26938,Target!B:B,Target!B:B),0)</f>
        <v>0</v>
      </c>
      <c r="E26938" s="7">
        <f t="shared" si="1264"/>
        <v>3.7685271539619106E-2</v>
      </c>
      <c r="F26938" s="6">
        <f t="shared" si="1265"/>
        <v>3.6316668043004374E-2</v>
      </c>
      <c r="G26938" s="6">
        <f t="shared" si="1266"/>
        <v>2.5790977820961037E-4</v>
      </c>
    </row>
    <row r="26939" spans="1:7" x14ac:dyDescent="0.35">
      <c r="A26939" s="1" t="s">
        <v>26938</v>
      </c>
      <c r="B26939">
        <v>350.57417015630102</v>
      </c>
      <c r="C26939">
        <v>3</v>
      </c>
      <c r="D26939">
        <f>_xlfn.IFNA(_xlfn.XLOOKUP(A26939,Target!B:B,Target!B:B),0)</f>
        <v>0</v>
      </c>
      <c r="E26939" s="7">
        <f t="shared" si="1264"/>
        <v>3.1499732844934916E-2</v>
      </c>
      <c r="F26939" s="6">
        <f t="shared" si="1265"/>
        <v>3.0537800294001882E-2</v>
      </c>
      <c r="G26939" s="6">
        <f t="shared" si="1266"/>
        <v>2.1558642692908088E-4</v>
      </c>
    </row>
    <row r="26940" spans="1:7" x14ac:dyDescent="0.35">
      <c r="A26940" s="1" t="s">
        <v>26939</v>
      </c>
      <c r="B26940">
        <v>447.26874276884098</v>
      </c>
      <c r="C26940">
        <v>2</v>
      </c>
      <c r="D26940">
        <f>_xlfn.IFNA(_xlfn.XLOOKUP(A26940,Target!B:B,Target!B:B),0)</f>
        <v>0</v>
      </c>
      <c r="E26940" s="7">
        <f t="shared" si="1264"/>
        <v>0.12035557330767313</v>
      </c>
      <c r="F26940" s="6">
        <f t="shared" si="1265"/>
        <v>0.1074262280432472</v>
      </c>
      <c r="G26940" s="6">
        <f t="shared" si="1266"/>
        <v>8.2322153058446347E-4</v>
      </c>
    </row>
    <row r="26941" spans="1:7" x14ac:dyDescent="0.35">
      <c r="A26941" s="1" t="s">
        <v>26940</v>
      </c>
      <c r="B26941">
        <v>267.39197283157398</v>
      </c>
      <c r="C26941">
        <v>6</v>
      </c>
      <c r="D26941">
        <f>_xlfn.IFNA(_xlfn.XLOOKUP(A26941,Target!B:B,Target!B:B),0)</f>
        <v>0</v>
      </c>
      <c r="E26941" s="7">
        <f t="shared" si="1264"/>
        <v>9.942603955489876E-3</v>
      </c>
      <c r="F26941" s="6">
        <f t="shared" si="1265"/>
        <v>9.8447217857224878E-3</v>
      </c>
      <c r="G26941" s="6">
        <f t="shared" si="1266"/>
        <v>6.8057934516250451E-5</v>
      </c>
    </row>
    <row r="26942" spans="1:7" x14ac:dyDescent="0.35">
      <c r="A26942" s="1" t="s">
        <v>26941</v>
      </c>
      <c r="B26942">
        <v>561.27168636312297</v>
      </c>
      <c r="C26942">
        <v>1</v>
      </c>
      <c r="D26942">
        <f>_xlfn.IFNA(_xlfn.XLOOKUP(A26942,Target!B:B,Target!B:B),0)</f>
        <v>0</v>
      </c>
      <c r="E26942" s="7">
        <f t="shared" si="1264"/>
        <v>0.58456433943549202</v>
      </c>
      <c r="F26942" s="6">
        <f t="shared" si="1265"/>
        <v>0.36891170960198794</v>
      </c>
      <c r="G26942" s="6">
        <f t="shared" si="1266"/>
        <v>3.9857134158243898E-3</v>
      </c>
    </row>
    <row r="26943" spans="1:7" x14ac:dyDescent="0.35">
      <c r="A26943" s="1" t="s">
        <v>26942</v>
      </c>
      <c r="B26943">
        <v>267.39197283157398</v>
      </c>
      <c r="C26943">
        <v>6</v>
      </c>
      <c r="D26943">
        <f>_xlfn.IFNA(_xlfn.XLOOKUP(A26943,Target!B:B,Target!B:B),0)</f>
        <v>0</v>
      </c>
      <c r="E26943" s="7">
        <f t="shared" si="1264"/>
        <v>9.942603955489876E-3</v>
      </c>
      <c r="F26943" s="6">
        <f t="shared" si="1265"/>
        <v>9.8447217857224878E-3</v>
      </c>
      <c r="G26943" s="6">
        <f t="shared" si="1266"/>
        <v>6.8057934516250451E-5</v>
      </c>
    </row>
    <row r="26944" spans="1:7" x14ac:dyDescent="0.35">
      <c r="A26944" s="1" t="s">
        <v>26943</v>
      </c>
      <c r="B26944">
        <v>462.86576790439898</v>
      </c>
      <c r="C26944">
        <v>2</v>
      </c>
      <c r="D26944">
        <f>_xlfn.IFNA(_xlfn.XLOOKUP(A26944,Target!B:B,Target!B:B),0)</f>
        <v>0</v>
      </c>
      <c r="E26944" s="7">
        <f t="shared" si="1264"/>
        <v>0.14940655575264053</v>
      </c>
      <c r="F26944" s="6">
        <f t="shared" si="1265"/>
        <v>0.12998582181811891</v>
      </c>
      <c r="G26944" s="6">
        <f t="shared" si="1266"/>
        <v>1.0217246711407065E-3</v>
      </c>
    </row>
    <row r="26945" spans="1:7" x14ac:dyDescent="0.35">
      <c r="A26945" s="1" t="s">
        <v>26944</v>
      </c>
      <c r="B26945">
        <v>350.57417015630102</v>
      </c>
      <c r="C26945">
        <v>3</v>
      </c>
      <c r="D26945">
        <f>_xlfn.IFNA(_xlfn.XLOOKUP(A26945,Target!B:B,Target!B:B),0)</f>
        <v>0</v>
      </c>
      <c r="E26945" s="7">
        <f t="shared" si="1264"/>
        <v>3.1499732844934916E-2</v>
      </c>
      <c r="F26945" s="6">
        <f t="shared" si="1265"/>
        <v>3.0537800294001882E-2</v>
      </c>
      <c r="G26945" s="6">
        <f t="shared" si="1266"/>
        <v>2.1558642692908088E-4</v>
      </c>
    </row>
    <row r="26946" spans="1:7" x14ac:dyDescent="0.35">
      <c r="A26946" s="1" t="s">
        <v>26945</v>
      </c>
      <c r="B26946">
        <v>352.65717980767602</v>
      </c>
      <c r="C26946">
        <v>3</v>
      </c>
      <c r="D26946">
        <f>_xlfn.IFNA(_xlfn.XLOOKUP(A26946,Target!B:B,Target!B:B),0)</f>
        <v>0</v>
      </c>
      <c r="E26946" s="7">
        <f t="shared" si="1264"/>
        <v>3.2422599984441795E-2</v>
      </c>
      <c r="F26946" s="6">
        <f t="shared" si="1265"/>
        <v>3.1404388072220124E-2</v>
      </c>
      <c r="G26946" s="6">
        <f t="shared" si="1266"/>
        <v>2.2190119414251355E-4</v>
      </c>
    </row>
    <row r="26947" spans="1:7" x14ac:dyDescent="0.35">
      <c r="A26947" s="1" t="s">
        <v>26946</v>
      </c>
      <c r="B26947">
        <v>461.40426872182002</v>
      </c>
      <c r="C26947">
        <v>2</v>
      </c>
      <c r="D26947">
        <f>_xlfn.IFNA(_xlfn.XLOOKUP(A26947,Target!B:B,Target!B:B),0)</f>
        <v>0</v>
      </c>
      <c r="E26947" s="7">
        <f t="shared" ref="E26947:E27010" si="1267">2^((B26947-600)/50)</f>
        <v>0.14640993650411394</v>
      </c>
      <c r="F26947" s="6">
        <f t="shared" ref="F26947:F27010" si="1268">1-(1/(1+E26947))</f>
        <v>0.12771167785807891</v>
      </c>
      <c r="G26947" s="6">
        <f t="shared" ref="G26947:G27010" si="1269">(F26947*($J$3/$J$2))/(F26947*($J$3/$J$2)+(1-F26947)*((1-$J$3)/(1-$J$2)))</f>
        <v>1.0012526493760072E-3</v>
      </c>
    </row>
    <row r="26948" spans="1:7" x14ac:dyDescent="0.35">
      <c r="A26948" s="1" t="s">
        <v>26947</v>
      </c>
      <c r="B26948">
        <v>363.50722991076202</v>
      </c>
      <c r="C26948">
        <v>3</v>
      </c>
      <c r="D26948">
        <f>_xlfn.IFNA(_xlfn.XLOOKUP(A26948,Target!B:B,Target!B:B),0)</f>
        <v>0</v>
      </c>
      <c r="E26948" s="7">
        <f t="shared" si="1267"/>
        <v>3.7685271539619106E-2</v>
      </c>
      <c r="F26948" s="6">
        <f t="shared" si="1268"/>
        <v>3.6316668043004374E-2</v>
      </c>
      <c r="G26948" s="6">
        <f t="shared" si="1269"/>
        <v>2.5790977820961037E-4</v>
      </c>
    </row>
    <row r="26949" spans="1:7" x14ac:dyDescent="0.35">
      <c r="A26949" s="1" t="s">
        <v>26948</v>
      </c>
      <c r="B26949">
        <v>486.03439080036901</v>
      </c>
      <c r="C26949">
        <v>1</v>
      </c>
      <c r="D26949">
        <f>_xlfn.IFNA(_xlfn.XLOOKUP(A26949,Target!B:B,Target!B:B),0)</f>
        <v>0</v>
      </c>
      <c r="E26949" s="7">
        <f t="shared" si="1267"/>
        <v>0.20599594106586913</v>
      </c>
      <c r="F26949" s="6">
        <f t="shared" si="1268"/>
        <v>0.17080981291181485</v>
      </c>
      <c r="G26949" s="6">
        <f t="shared" si="1269"/>
        <v>1.408169243088868E-3</v>
      </c>
    </row>
    <row r="26950" spans="1:7" x14ac:dyDescent="0.35">
      <c r="A26950" s="1" t="s">
        <v>26949</v>
      </c>
      <c r="B26950">
        <v>390.65741234387002</v>
      </c>
      <c r="C26950">
        <v>2</v>
      </c>
      <c r="D26950">
        <f>_xlfn.IFNA(_xlfn.XLOOKUP(A26950,Target!B:B,Target!B:B),0)</f>
        <v>0</v>
      </c>
      <c r="E26950" s="7">
        <f t="shared" si="1267"/>
        <v>5.4907546104527818E-2</v>
      </c>
      <c r="F26950" s="6">
        <f t="shared" si="1268"/>
        <v>5.2049628716076324E-2</v>
      </c>
      <c r="G26950" s="6">
        <f t="shared" si="1269"/>
        <v>3.757309829574026E-4</v>
      </c>
    </row>
    <row r="26951" spans="1:7" x14ac:dyDescent="0.35">
      <c r="A26951" s="1" t="s">
        <v>26950</v>
      </c>
      <c r="B26951">
        <v>391.57791032336701</v>
      </c>
      <c r="C26951">
        <v>2</v>
      </c>
      <c r="D26951">
        <f>_xlfn.IFNA(_xlfn.XLOOKUP(A26951,Target!B:B,Target!B:B),0)</f>
        <v>0</v>
      </c>
      <c r="E26951" s="7">
        <f t="shared" si="1267"/>
        <v>5.561270055764303E-2</v>
      </c>
      <c r="F26951" s="6">
        <f t="shared" si="1268"/>
        <v>5.2682864206033853E-2</v>
      </c>
      <c r="G26951" s="6">
        <f t="shared" si="1269"/>
        <v>3.8055450116753278E-4</v>
      </c>
    </row>
    <row r="26952" spans="1:7" x14ac:dyDescent="0.35">
      <c r="A26952" s="1" t="s">
        <v>26951</v>
      </c>
      <c r="B26952">
        <v>399.28675148510098</v>
      </c>
      <c r="C26952">
        <v>2</v>
      </c>
      <c r="D26952">
        <f>_xlfn.IFNA(_xlfn.XLOOKUP(A26952,Target!B:B,Target!B:B),0)</f>
        <v>0</v>
      </c>
      <c r="E26952" s="7">
        <f t="shared" si="1267"/>
        <v>6.1885062430086964E-2</v>
      </c>
      <c r="F26952" s="6">
        <f t="shared" si="1268"/>
        <v>5.8278494179459739E-2</v>
      </c>
      <c r="G26952" s="6">
        <f t="shared" si="1269"/>
        <v>4.2345773615388684E-4</v>
      </c>
    </row>
    <row r="26953" spans="1:7" x14ac:dyDescent="0.35">
      <c r="A26953" s="1" t="s">
        <v>26952</v>
      </c>
      <c r="B26953">
        <v>164.50888763066499</v>
      </c>
      <c r="C26953">
        <v>6</v>
      </c>
      <c r="D26953">
        <f>_xlfn.IFNA(_xlfn.XLOOKUP(A26953,Target!B:B,Target!B:B),0)</f>
        <v>0</v>
      </c>
      <c r="E26953" s="7">
        <f t="shared" si="1267"/>
        <v>2.3882635291396863E-3</v>
      </c>
      <c r="F26953" s="6">
        <f t="shared" si="1268"/>
        <v>2.3825733161831897E-3</v>
      </c>
      <c r="G26953" s="6">
        <f t="shared" si="1269"/>
        <v>1.6348703921673426E-5</v>
      </c>
    </row>
    <row r="26954" spans="1:7" x14ac:dyDescent="0.35">
      <c r="A26954" s="1" t="s">
        <v>26953</v>
      </c>
      <c r="B26954">
        <v>351.73668182817897</v>
      </c>
      <c r="C26954">
        <v>3</v>
      </c>
      <c r="D26954">
        <f>_xlfn.IFNA(_xlfn.XLOOKUP(A26954,Target!B:B,Target!B:B),0)</f>
        <v>0</v>
      </c>
      <c r="E26954" s="7">
        <f t="shared" si="1267"/>
        <v>3.2011489922687007E-2</v>
      </c>
      <c r="F26954" s="6">
        <f t="shared" si="1268"/>
        <v>3.1018540234552305E-2</v>
      </c>
      <c r="G26954" s="6">
        <f t="shared" si="1269"/>
        <v>2.1908816165359084E-4</v>
      </c>
    </row>
    <row r="26955" spans="1:7" x14ac:dyDescent="0.35">
      <c r="A26955" s="1" t="s">
        <v>26954</v>
      </c>
      <c r="B26955">
        <v>437.33585880172802</v>
      </c>
      <c r="C26955">
        <v>2</v>
      </c>
      <c r="D26955">
        <f>_xlfn.IFNA(_xlfn.XLOOKUP(A26955,Target!B:B,Target!B:B),0)</f>
        <v>0</v>
      </c>
      <c r="E26955" s="7">
        <f t="shared" si="1267"/>
        <v>0.10487314343518106</v>
      </c>
      <c r="F26955" s="6">
        <f t="shared" si="1268"/>
        <v>9.4918719002543672E-2</v>
      </c>
      <c r="G26955" s="6">
        <f t="shared" si="1269"/>
        <v>7.1739904410499696E-4</v>
      </c>
    </row>
    <row r="26956" spans="1:7" x14ac:dyDescent="0.35">
      <c r="A26956" s="1" t="s">
        <v>26955</v>
      </c>
      <c r="B26956">
        <v>267.39197283157398</v>
      </c>
      <c r="C26956">
        <v>6</v>
      </c>
      <c r="D26956">
        <f>_xlfn.IFNA(_xlfn.XLOOKUP(A26956,Target!B:B,Target!B:B),0)</f>
        <v>0</v>
      </c>
      <c r="E26956" s="7">
        <f t="shared" si="1267"/>
        <v>9.942603955489876E-3</v>
      </c>
      <c r="F26956" s="6">
        <f t="shared" si="1268"/>
        <v>9.8447217857224878E-3</v>
      </c>
      <c r="G26956" s="6">
        <f t="shared" si="1269"/>
        <v>6.8057934516250451E-5</v>
      </c>
    </row>
    <row r="26957" spans="1:7" x14ac:dyDescent="0.35">
      <c r="A26957" s="1" t="s">
        <v>26956</v>
      </c>
      <c r="B26957">
        <v>267.39197283157398</v>
      </c>
      <c r="C26957">
        <v>6</v>
      </c>
      <c r="D26957">
        <f>_xlfn.IFNA(_xlfn.XLOOKUP(A26957,Target!B:B,Target!B:B),0)</f>
        <v>0</v>
      </c>
      <c r="E26957" s="7">
        <f t="shared" si="1267"/>
        <v>9.942603955489876E-3</v>
      </c>
      <c r="F26957" s="6">
        <f t="shared" si="1268"/>
        <v>9.8447217857224878E-3</v>
      </c>
      <c r="G26957" s="6">
        <f t="shared" si="1269"/>
        <v>6.8057934516250451E-5</v>
      </c>
    </row>
    <row r="26958" spans="1:7" x14ac:dyDescent="0.35">
      <c r="A26958" s="1" t="s">
        <v>26957</v>
      </c>
      <c r="B26958">
        <v>350.57417015630102</v>
      </c>
      <c r="C26958">
        <v>3</v>
      </c>
      <c r="D26958">
        <f>_xlfn.IFNA(_xlfn.XLOOKUP(A26958,Target!B:B,Target!B:B),0)</f>
        <v>0</v>
      </c>
      <c r="E26958" s="7">
        <f t="shared" si="1267"/>
        <v>3.1499732844934916E-2</v>
      </c>
      <c r="F26958" s="6">
        <f t="shared" si="1268"/>
        <v>3.0537800294001882E-2</v>
      </c>
      <c r="G26958" s="6">
        <f t="shared" si="1269"/>
        <v>2.1558642692908088E-4</v>
      </c>
    </row>
    <row r="26959" spans="1:7" x14ac:dyDescent="0.35">
      <c r="A26959" s="1" t="s">
        <v>26958</v>
      </c>
      <c r="B26959">
        <v>390.65741234387002</v>
      </c>
      <c r="C26959">
        <v>2</v>
      </c>
      <c r="D26959">
        <f>_xlfn.IFNA(_xlfn.XLOOKUP(A26959,Target!B:B,Target!B:B),0)</f>
        <v>0</v>
      </c>
      <c r="E26959" s="7">
        <f t="shared" si="1267"/>
        <v>5.4907546104527818E-2</v>
      </c>
      <c r="F26959" s="6">
        <f t="shared" si="1268"/>
        <v>5.2049628716076324E-2</v>
      </c>
      <c r="G26959" s="6">
        <f t="shared" si="1269"/>
        <v>3.757309829574026E-4</v>
      </c>
    </row>
    <row r="26960" spans="1:7" x14ac:dyDescent="0.35">
      <c r="A26960" s="1" t="s">
        <v>26959</v>
      </c>
      <c r="B26960">
        <v>542.92768944436</v>
      </c>
      <c r="C26960">
        <v>1</v>
      </c>
      <c r="D26960">
        <f>_xlfn.IFNA(_xlfn.XLOOKUP(A26960,Target!B:B,Target!B:B),0)</f>
        <v>0</v>
      </c>
      <c r="E26960" s="7">
        <f t="shared" si="1267"/>
        <v>0.45330494010920497</v>
      </c>
      <c r="F26960" s="6">
        <f t="shared" si="1268"/>
        <v>0.31191316261206847</v>
      </c>
      <c r="G26960" s="6">
        <f t="shared" si="1269"/>
        <v>3.0935208888271471E-3</v>
      </c>
    </row>
    <row r="26961" spans="1:7" x14ac:dyDescent="0.35">
      <c r="A26961" s="1" t="s">
        <v>26960</v>
      </c>
      <c r="B26961">
        <v>596.946086091555</v>
      </c>
      <c r="C26961">
        <v>1</v>
      </c>
      <c r="D26961">
        <f>_xlfn.IFNA(_xlfn.XLOOKUP(A26961,Target!B:B,Target!B:B),0)</f>
        <v>0</v>
      </c>
      <c r="E26961" s="7">
        <f t="shared" si="1267"/>
        <v>0.95854742793567715</v>
      </c>
      <c r="F26961" s="6">
        <f t="shared" si="1268"/>
        <v>0.48941752150775997</v>
      </c>
      <c r="G26961" s="6">
        <f t="shared" si="1269"/>
        <v>6.5190055661387457E-3</v>
      </c>
    </row>
    <row r="26962" spans="1:7" x14ac:dyDescent="0.35">
      <c r="A26962" s="1" t="s">
        <v>26961</v>
      </c>
      <c r="B26962">
        <v>486.048440130529</v>
      </c>
      <c r="C26962">
        <v>1</v>
      </c>
      <c r="D26962">
        <f>_xlfn.IFNA(_xlfn.XLOOKUP(A26962,Target!B:B,Target!B:B),0)</f>
        <v>0</v>
      </c>
      <c r="E26962" s="7">
        <f t="shared" si="1267"/>
        <v>0.20603606578743816</v>
      </c>
      <c r="F26962" s="6">
        <f t="shared" si="1268"/>
        <v>0.17083740000172742</v>
      </c>
      <c r="G26962" s="6">
        <f t="shared" si="1269"/>
        <v>1.4084431456623495E-3</v>
      </c>
    </row>
    <row r="26963" spans="1:7" x14ac:dyDescent="0.35">
      <c r="A26963" s="1" t="s">
        <v>26962</v>
      </c>
      <c r="B26963">
        <v>331.29046597739398</v>
      </c>
      <c r="C26963">
        <v>4</v>
      </c>
      <c r="D26963">
        <f>_xlfn.IFNA(_xlfn.XLOOKUP(A26963,Target!B:B,Target!B:B),0)</f>
        <v>0</v>
      </c>
      <c r="E26963" s="7">
        <f t="shared" si="1267"/>
        <v>2.4110565840423696E-2</v>
      </c>
      <c r="F26963" s="6">
        <f t="shared" si="1268"/>
        <v>2.3542932418276208E-2</v>
      </c>
      <c r="G26963" s="6">
        <f t="shared" si="1269"/>
        <v>1.6502278442610336E-4</v>
      </c>
    </row>
    <row r="26964" spans="1:7" x14ac:dyDescent="0.35">
      <c r="A26964" s="1" t="s">
        <v>26963</v>
      </c>
      <c r="B26964">
        <v>411.348188040499</v>
      </c>
      <c r="C26964">
        <v>2</v>
      </c>
      <c r="D26964">
        <f>_xlfn.IFNA(_xlfn.XLOOKUP(A26964,Target!B:B,Target!B:B),0)</f>
        <v>0</v>
      </c>
      <c r="E26964" s="7">
        <f t="shared" si="1267"/>
        <v>7.3148077655763949E-2</v>
      </c>
      <c r="F26964" s="6">
        <f t="shared" si="1268"/>
        <v>6.8162147590621558E-2</v>
      </c>
      <c r="G26964" s="6">
        <f t="shared" si="1269"/>
        <v>5.0048801954556471E-4</v>
      </c>
    </row>
    <row r="26965" spans="1:7" x14ac:dyDescent="0.35">
      <c r="A26965" s="1" t="s">
        <v>26964</v>
      </c>
      <c r="B26965">
        <v>363.50722991076202</v>
      </c>
      <c r="C26965">
        <v>3</v>
      </c>
      <c r="D26965">
        <f>_xlfn.IFNA(_xlfn.XLOOKUP(A26965,Target!B:B,Target!B:B),0)</f>
        <v>0</v>
      </c>
      <c r="E26965" s="7">
        <f t="shared" si="1267"/>
        <v>3.7685271539619106E-2</v>
      </c>
      <c r="F26965" s="6">
        <f t="shared" si="1268"/>
        <v>3.6316668043004374E-2</v>
      </c>
      <c r="G26965" s="6">
        <f t="shared" si="1269"/>
        <v>2.5790977820961037E-4</v>
      </c>
    </row>
    <row r="26966" spans="1:7" x14ac:dyDescent="0.35">
      <c r="A26966" s="1" t="s">
        <v>26965</v>
      </c>
      <c r="B26966">
        <v>481.17454643895201</v>
      </c>
      <c r="C26966">
        <v>1</v>
      </c>
      <c r="D26966">
        <f>_xlfn.IFNA(_xlfn.XLOOKUP(A26966,Target!B:B,Target!B:B),0)</f>
        <v>0</v>
      </c>
      <c r="E26966" s="7">
        <f t="shared" si="1267"/>
        <v>0.19257481290407399</v>
      </c>
      <c r="F26966" s="6">
        <f t="shared" si="1268"/>
        <v>0.1614781821822393</v>
      </c>
      <c r="G26966" s="6">
        <f t="shared" si="1269"/>
        <v>1.3165444366750293E-3</v>
      </c>
    </row>
    <row r="26967" spans="1:7" x14ac:dyDescent="0.35">
      <c r="A26967" s="1" t="s">
        <v>26966</v>
      </c>
      <c r="B26967">
        <v>363.50722991076202</v>
      </c>
      <c r="C26967">
        <v>3</v>
      </c>
      <c r="D26967">
        <f>_xlfn.IFNA(_xlfn.XLOOKUP(A26967,Target!B:B,Target!B:B),0)</f>
        <v>0</v>
      </c>
      <c r="E26967" s="7">
        <f t="shared" si="1267"/>
        <v>3.7685271539619106E-2</v>
      </c>
      <c r="F26967" s="6">
        <f t="shared" si="1268"/>
        <v>3.6316668043004374E-2</v>
      </c>
      <c r="G26967" s="6">
        <f t="shared" si="1269"/>
        <v>2.5790977820961037E-4</v>
      </c>
    </row>
    <row r="26968" spans="1:7" x14ac:dyDescent="0.35">
      <c r="A26968" s="1" t="s">
        <v>26967</v>
      </c>
      <c r="B26968">
        <v>656.55759230387503</v>
      </c>
      <c r="C26968">
        <v>1</v>
      </c>
      <c r="D26968">
        <f>_xlfn.IFNA(_xlfn.XLOOKUP(A26968,Target!B:B,Target!B:B),0)</f>
        <v>0</v>
      </c>
      <c r="E26968" s="7">
        <f t="shared" si="1267"/>
        <v>2.1903354659440448</v>
      </c>
      <c r="F26968" s="6">
        <f t="shared" si="1268"/>
        <v>0.68655333877119651</v>
      </c>
      <c r="G26968" s="6">
        <f t="shared" si="1269"/>
        <v>1.4772545057334673E-2</v>
      </c>
    </row>
    <row r="26969" spans="1:7" x14ac:dyDescent="0.35">
      <c r="A26969" s="1" t="s">
        <v>26968</v>
      </c>
      <c r="B26969">
        <v>254.45891307711199</v>
      </c>
      <c r="C26969">
        <v>6</v>
      </c>
      <c r="D26969">
        <f>_xlfn.IFNA(_xlfn.XLOOKUP(A26969,Target!B:B,Target!B:B),0)</f>
        <v>0</v>
      </c>
      <c r="E26969" s="7">
        <f t="shared" si="1267"/>
        <v>8.3106570706717436E-3</v>
      </c>
      <c r="F26969" s="6">
        <f t="shared" si="1268"/>
        <v>8.2421593111151603E-3</v>
      </c>
      <c r="G26969" s="6">
        <f t="shared" si="1269"/>
        <v>5.6887760548848718E-5</v>
      </c>
    </row>
    <row r="26970" spans="1:7" x14ac:dyDescent="0.35">
      <c r="A26970" s="1" t="s">
        <v>26969</v>
      </c>
      <c r="B26970">
        <v>775.48084858176196</v>
      </c>
      <c r="C26970">
        <v>1</v>
      </c>
      <c r="D26970">
        <f>_xlfn.IFNA(_xlfn.XLOOKUP(A26970,Target!B:B,Target!B:B),0)</f>
        <v>0</v>
      </c>
      <c r="E26970" s="7">
        <f t="shared" si="1267"/>
        <v>11.389377340244788</v>
      </c>
      <c r="F26970" s="6">
        <f t="shared" si="1268"/>
        <v>0.91928569349876288</v>
      </c>
      <c r="G26970" s="6">
        <f t="shared" si="1269"/>
        <v>7.2327406164271746E-2</v>
      </c>
    </row>
    <row r="26971" spans="1:7" x14ac:dyDescent="0.35">
      <c r="A26971" s="1" t="s">
        <v>26970</v>
      </c>
      <c r="B26971">
        <v>254.45891307711199</v>
      </c>
      <c r="C26971">
        <v>6</v>
      </c>
      <c r="D26971">
        <f>_xlfn.IFNA(_xlfn.XLOOKUP(A26971,Target!B:B,Target!B:B),0)</f>
        <v>0</v>
      </c>
      <c r="E26971" s="7">
        <f t="shared" si="1267"/>
        <v>8.3106570706717436E-3</v>
      </c>
      <c r="F26971" s="6">
        <f t="shared" si="1268"/>
        <v>8.2421593111151603E-3</v>
      </c>
      <c r="G26971" s="6">
        <f t="shared" si="1269"/>
        <v>5.6887760548848718E-5</v>
      </c>
    </row>
    <row r="26972" spans="1:7" x14ac:dyDescent="0.35">
      <c r="A26972" s="1" t="s">
        <v>26971</v>
      </c>
      <c r="B26972">
        <v>267.39197283157398</v>
      </c>
      <c r="C26972">
        <v>6</v>
      </c>
      <c r="D26972">
        <f>_xlfn.IFNA(_xlfn.XLOOKUP(A26972,Target!B:B,Target!B:B),0)</f>
        <v>0</v>
      </c>
      <c r="E26972" s="7">
        <f t="shared" si="1267"/>
        <v>9.942603955489876E-3</v>
      </c>
      <c r="F26972" s="6">
        <f t="shared" si="1268"/>
        <v>9.8447217857224878E-3</v>
      </c>
      <c r="G26972" s="6">
        <f t="shared" si="1269"/>
        <v>6.8057934516250451E-5</v>
      </c>
    </row>
    <row r="26973" spans="1:7" x14ac:dyDescent="0.35">
      <c r="A26973" s="1" t="s">
        <v>26972</v>
      </c>
      <c r="B26973">
        <v>363.50722991076202</v>
      </c>
      <c r="C26973">
        <v>3</v>
      </c>
      <c r="D26973">
        <f>_xlfn.IFNA(_xlfn.XLOOKUP(A26973,Target!B:B,Target!B:B),0)</f>
        <v>0</v>
      </c>
      <c r="E26973" s="7">
        <f t="shared" si="1267"/>
        <v>3.7685271539619106E-2</v>
      </c>
      <c r="F26973" s="6">
        <f t="shared" si="1268"/>
        <v>3.6316668043004374E-2</v>
      </c>
      <c r="G26973" s="6">
        <f t="shared" si="1269"/>
        <v>2.5790977820961037E-4</v>
      </c>
    </row>
    <row r="26974" spans="1:7" x14ac:dyDescent="0.35">
      <c r="A26974" s="1" t="s">
        <v>26973</v>
      </c>
      <c r="B26974">
        <v>489.280721587627</v>
      </c>
      <c r="C26974">
        <v>1</v>
      </c>
      <c r="D26974">
        <f>_xlfn.IFNA(_xlfn.XLOOKUP(A26974,Target!B:B,Target!B:B),0)</f>
        <v>0</v>
      </c>
      <c r="E26974" s="7">
        <f t="shared" si="1267"/>
        <v>0.2154782907906404</v>
      </c>
      <c r="F26974" s="6">
        <f t="shared" si="1268"/>
        <v>0.17727860087939284</v>
      </c>
      <c r="G26974" s="6">
        <f t="shared" si="1269"/>
        <v>1.4728942370492285E-3</v>
      </c>
    </row>
    <row r="26975" spans="1:7" x14ac:dyDescent="0.35">
      <c r="A26975" s="1" t="s">
        <v>26974</v>
      </c>
      <c r="B26975">
        <v>365.59023956213798</v>
      </c>
      <c r="C26975">
        <v>3</v>
      </c>
      <c r="D26975">
        <f>_xlfn.IFNA(_xlfn.XLOOKUP(A26975,Target!B:B,Target!B:B),0)</f>
        <v>0</v>
      </c>
      <c r="E26975" s="7">
        <f t="shared" si="1267"/>
        <v>3.8789360228832143E-2</v>
      </c>
      <c r="F26975" s="6">
        <f t="shared" si="1268"/>
        <v>3.7340929464552142E-2</v>
      </c>
      <c r="G26975" s="6">
        <f t="shared" si="1269"/>
        <v>2.6546391448300762E-4</v>
      </c>
    </row>
    <row r="26976" spans="1:7" x14ac:dyDescent="0.35">
      <c r="A26976" s="1" t="s">
        <v>26975</v>
      </c>
      <c r="B26976">
        <v>401.612584292863</v>
      </c>
      <c r="C26976">
        <v>2</v>
      </c>
      <c r="D26976">
        <f>_xlfn.IFNA(_xlfn.XLOOKUP(A26976,Target!B:B,Target!B:B),0)</f>
        <v>0</v>
      </c>
      <c r="E26976" s="7">
        <f t="shared" si="1267"/>
        <v>6.3912932143049703E-2</v>
      </c>
      <c r="F26976" s="6">
        <f t="shared" si="1268"/>
        <v>6.00734611001571E-2</v>
      </c>
      <c r="G26976" s="6">
        <f t="shared" si="1269"/>
        <v>4.373276676592721E-4</v>
      </c>
    </row>
    <row r="26977" spans="1:7" x14ac:dyDescent="0.35">
      <c r="A26977" s="1" t="s">
        <v>26976</v>
      </c>
      <c r="B26977">
        <v>391.57791032336701</v>
      </c>
      <c r="C26977">
        <v>2</v>
      </c>
      <c r="D26977">
        <f>_xlfn.IFNA(_xlfn.XLOOKUP(A26977,Target!B:B,Target!B:B),0)</f>
        <v>0</v>
      </c>
      <c r="E26977" s="7">
        <f t="shared" si="1267"/>
        <v>5.561270055764303E-2</v>
      </c>
      <c r="F26977" s="6">
        <f t="shared" si="1268"/>
        <v>5.2682864206033853E-2</v>
      </c>
      <c r="G26977" s="6">
        <f t="shared" si="1269"/>
        <v>3.8055450116753278E-4</v>
      </c>
    </row>
    <row r="26978" spans="1:7" x14ac:dyDescent="0.35">
      <c r="A26978" s="1" t="s">
        <v>26977</v>
      </c>
      <c r="B26978">
        <v>350.57417015630102</v>
      </c>
      <c r="C26978">
        <v>3</v>
      </c>
      <c r="D26978">
        <f>_xlfn.IFNA(_xlfn.XLOOKUP(A26978,Target!B:B,Target!B:B),0)</f>
        <v>0</v>
      </c>
      <c r="E26978" s="7">
        <f t="shared" si="1267"/>
        <v>3.1499732844934916E-2</v>
      </c>
      <c r="F26978" s="6">
        <f t="shared" si="1268"/>
        <v>3.0537800294001882E-2</v>
      </c>
      <c r="G26978" s="6">
        <f t="shared" si="1269"/>
        <v>2.1558642692908088E-4</v>
      </c>
    </row>
    <row r="26979" spans="1:7" x14ac:dyDescent="0.35">
      <c r="A26979" s="1" t="s">
        <v>26978</v>
      </c>
      <c r="B26979">
        <v>645.86876863150803</v>
      </c>
      <c r="C26979">
        <v>1</v>
      </c>
      <c r="D26979">
        <f>_xlfn.IFNA(_xlfn.XLOOKUP(A26979,Target!B:B,Target!B:B),0)</f>
        <v>0</v>
      </c>
      <c r="E26979" s="7">
        <f t="shared" si="1267"/>
        <v>1.888676186162773</v>
      </c>
      <c r="F26979" s="6">
        <f t="shared" si="1268"/>
        <v>0.65382066540024042</v>
      </c>
      <c r="G26979" s="6">
        <f t="shared" si="1269"/>
        <v>1.2763996371920402E-2</v>
      </c>
    </row>
    <row r="26980" spans="1:7" x14ac:dyDescent="0.35">
      <c r="A26980" s="1" t="s">
        <v>26979</v>
      </c>
      <c r="B26980">
        <v>350.57417015630102</v>
      </c>
      <c r="C26980">
        <v>3</v>
      </c>
      <c r="D26980">
        <f>_xlfn.IFNA(_xlfn.XLOOKUP(A26980,Target!B:B,Target!B:B),0)</f>
        <v>0</v>
      </c>
      <c r="E26980" s="7">
        <f t="shared" si="1267"/>
        <v>3.1499732844934916E-2</v>
      </c>
      <c r="F26980" s="6">
        <f t="shared" si="1268"/>
        <v>3.0537800294001882E-2</v>
      </c>
      <c r="G26980" s="6">
        <f t="shared" si="1269"/>
        <v>2.1558642692908088E-4</v>
      </c>
    </row>
    <row r="26981" spans="1:7" x14ac:dyDescent="0.35">
      <c r="A26981" s="1" t="s">
        <v>26980</v>
      </c>
      <c r="B26981">
        <v>347.12695019703</v>
      </c>
      <c r="C26981">
        <v>4</v>
      </c>
      <c r="D26981">
        <f>_xlfn.IFNA(_xlfn.XLOOKUP(A26981,Target!B:B,Target!B:B),0)</f>
        <v>0</v>
      </c>
      <c r="E26981" s="7">
        <f t="shared" si="1267"/>
        <v>3.0029806810917679E-2</v>
      </c>
      <c r="F26981" s="6">
        <f t="shared" si="1268"/>
        <v>2.9154308557237996E-2</v>
      </c>
      <c r="G26981" s="6">
        <f t="shared" si="1269"/>
        <v>2.0552821557874327E-4</v>
      </c>
    </row>
    <row r="26982" spans="1:7" x14ac:dyDescent="0.35">
      <c r="A26982" s="1" t="s">
        <v>26981</v>
      </c>
      <c r="B26982">
        <v>349.65367217680398</v>
      </c>
      <c r="C26982">
        <v>3</v>
      </c>
      <c r="D26982">
        <f>_xlfn.IFNA(_xlfn.XLOOKUP(A26982,Target!B:B,Target!B:B),0)</f>
        <v>0</v>
      </c>
      <c r="E26982" s="7">
        <f t="shared" si="1267"/>
        <v>3.1100324496395465E-2</v>
      </c>
      <c r="F26982" s="6">
        <f t="shared" si="1268"/>
        <v>3.0162268168798523E-2</v>
      </c>
      <c r="G26982" s="6">
        <f t="shared" si="1269"/>
        <v>2.128534294463143E-4</v>
      </c>
    </row>
    <row r="26983" spans="1:7" x14ac:dyDescent="0.35">
      <c r="A26983" s="1" t="s">
        <v>26982</v>
      </c>
      <c r="B26983">
        <v>363.50722991076202</v>
      </c>
      <c r="C26983">
        <v>3</v>
      </c>
      <c r="D26983">
        <f>_xlfn.IFNA(_xlfn.XLOOKUP(A26983,Target!B:B,Target!B:B),0)</f>
        <v>0</v>
      </c>
      <c r="E26983" s="7">
        <f t="shared" si="1267"/>
        <v>3.7685271539619106E-2</v>
      </c>
      <c r="F26983" s="6">
        <f t="shared" si="1268"/>
        <v>3.6316668043004374E-2</v>
      </c>
      <c r="G26983" s="6">
        <f t="shared" si="1269"/>
        <v>2.5790977820961037E-4</v>
      </c>
    </row>
    <row r="26984" spans="1:7" x14ac:dyDescent="0.35">
      <c r="A26984" s="1" t="s">
        <v>26983</v>
      </c>
      <c r="B26984">
        <v>398.36625350560399</v>
      </c>
      <c r="C26984">
        <v>2</v>
      </c>
      <c r="D26984">
        <f>_xlfn.IFNA(_xlfn.XLOOKUP(A26984,Target!B:B,Target!B:B),0)</f>
        <v>0</v>
      </c>
      <c r="E26984" s="7">
        <f t="shared" si="1267"/>
        <v>6.1100376073979203E-2</v>
      </c>
      <c r="F26984" s="6">
        <f t="shared" si="1268"/>
        <v>5.7582088793566966E-2</v>
      </c>
      <c r="G26984" s="6">
        <f t="shared" si="1269"/>
        <v>4.1809064802122905E-4</v>
      </c>
    </row>
    <row r="26985" spans="1:7" x14ac:dyDescent="0.35">
      <c r="A26985" s="1" t="s">
        <v>26984</v>
      </c>
      <c r="B26985">
        <v>349.65367217680398</v>
      </c>
      <c r="C26985">
        <v>3</v>
      </c>
      <c r="D26985">
        <f>_xlfn.IFNA(_xlfn.XLOOKUP(A26985,Target!B:B,Target!B:B),0)</f>
        <v>0</v>
      </c>
      <c r="E26985" s="7">
        <f t="shared" si="1267"/>
        <v>3.1100324496395465E-2</v>
      </c>
      <c r="F26985" s="6">
        <f t="shared" si="1268"/>
        <v>3.0162268168798523E-2</v>
      </c>
      <c r="G26985" s="6">
        <f t="shared" si="1269"/>
        <v>2.128534294463143E-4</v>
      </c>
    </row>
    <row r="26986" spans="1:7" x14ac:dyDescent="0.35">
      <c r="A26986" s="1" t="s">
        <v>26985</v>
      </c>
      <c r="B26986">
        <v>350.57417015630102</v>
      </c>
      <c r="C26986">
        <v>3</v>
      </c>
      <c r="D26986">
        <f>_xlfn.IFNA(_xlfn.XLOOKUP(A26986,Target!B:B,Target!B:B),0)</f>
        <v>0</v>
      </c>
      <c r="E26986" s="7">
        <f t="shared" si="1267"/>
        <v>3.1499732844934916E-2</v>
      </c>
      <c r="F26986" s="6">
        <f t="shared" si="1268"/>
        <v>3.0537800294001882E-2</v>
      </c>
      <c r="G26986" s="6">
        <f t="shared" si="1269"/>
        <v>2.1558642692908088E-4</v>
      </c>
    </row>
    <row r="26987" spans="1:7" x14ac:dyDescent="0.35">
      <c r="A26987" s="1" t="s">
        <v>26986</v>
      </c>
      <c r="B26987">
        <v>350.57417015630102</v>
      </c>
      <c r="C26987">
        <v>3</v>
      </c>
      <c r="D26987">
        <f>_xlfn.IFNA(_xlfn.XLOOKUP(A26987,Target!B:B,Target!B:B),0)</f>
        <v>0</v>
      </c>
      <c r="E26987" s="7">
        <f t="shared" si="1267"/>
        <v>3.1499732844934916E-2</v>
      </c>
      <c r="F26987" s="6">
        <f t="shared" si="1268"/>
        <v>3.0537800294001882E-2</v>
      </c>
      <c r="G26987" s="6">
        <f t="shared" si="1269"/>
        <v>2.1558642692908088E-4</v>
      </c>
    </row>
    <row r="26988" spans="1:7" x14ac:dyDescent="0.35">
      <c r="A26988" s="1" t="s">
        <v>26987</v>
      </c>
      <c r="B26988">
        <v>404.51097007782897</v>
      </c>
      <c r="C26988">
        <v>2</v>
      </c>
      <c r="D26988">
        <f>_xlfn.IFNA(_xlfn.XLOOKUP(A26988,Target!B:B,Target!B:B),0)</f>
        <v>0</v>
      </c>
      <c r="E26988" s="7">
        <f t="shared" si="1267"/>
        <v>6.6533253849590329E-2</v>
      </c>
      <c r="F26988" s="6">
        <f t="shared" si="1268"/>
        <v>6.2382727973499641E-2</v>
      </c>
      <c r="G26988" s="6">
        <f t="shared" si="1269"/>
        <v>4.5524919706091247E-4</v>
      </c>
    </row>
    <row r="26989" spans="1:7" x14ac:dyDescent="0.35">
      <c r="A26989" s="1" t="s">
        <v>26988</v>
      </c>
      <c r="B26989">
        <v>507.16221720018098</v>
      </c>
      <c r="C26989">
        <v>1</v>
      </c>
      <c r="D26989">
        <f>_xlfn.IFNA(_xlfn.XLOOKUP(A26989,Target!B:B,Target!B:B),0)</f>
        <v>0</v>
      </c>
      <c r="E26989" s="7">
        <f t="shared" si="1267"/>
        <v>0.27609646928432552</v>
      </c>
      <c r="F26989" s="6">
        <f t="shared" si="1268"/>
        <v>0.21636018587150307</v>
      </c>
      <c r="G26989" s="6">
        <f t="shared" si="1269"/>
        <v>1.8864659889631548E-3</v>
      </c>
    </row>
    <row r="26990" spans="1:7" x14ac:dyDescent="0.35">
      <c r="A26990" s="1" t="s">
        <v>26989</v>
      </c>
      <c r="B26990">
        <v>548.23350476275402</v>
      </c>
      <c r="C26990">
        <v>1</v>
      </c>
      <c r="D26990">
        <f>_xlfn.IFNA(_xlfn.XLOOKUP(A26990,Target!B:B,Target!B:B),0)</f>
        <v>0</v>
      </c>
      <c r="E26990" s="7">
        <f t="shared" si="1267"/>
        <v>0.48790429731381091</v>
      </c>
      <c r="F26990" s="6">
        <f t="shared" si="1268"/>
        <v>0.32791376313291731</v>
      </c>
      <c r="G26990" s="6">
        <f t="shared" si="1269"/>
        <v>3.3288537185324242E-3</v>
      </c>
    </row>
    <row r="26991" spans="1:7" x14ac:dyDescent="0.35">
      <c r="A26991" s="1" t="s">
        <v>26990</v>
      </c>
      <c r="B26991">
        <v>363.50722991076202</v>
      </c>
      <c r="C26991">
        <v>3</v>
      </c>
      <c r="D26991">
        <f>_xlfn.IFNA(_xlfn.XLOOKUP(A26991,Target!B:B,Target!B:B),0)</f>
        <v>0</v>
      </c>
      <c r="E26991" s="7">
        <f t="shared" si="1267"/>
        <v>3.7685271539619106E-2</v>
      </c>
      <c r="F26991" s="6">
        <f t="shared" si="1268"/>
        <v>3.6316668043004374E-2</v>
      </c>
      <c r="G26991" s="6">
        <f t="shared" si="1269"/>
        <v>2.5790977820961037E-4</v>
      </c>
    </row>
    <row r="26992" spans="1:7" x14ac:dyDescent="0.35">
      <c r="A26992" s="1" t="s">
        <v>26991</v>
      </c>
      <c r="B26992">
        <v>363.50722991076202</v>
      </c>
      <c r="C26992">
        <v>3</v>
      </c>
      <c r="D26992">
        <f>_xlfn.IFNA(_xlfn.XLOOKUP(A26992,Target!B:B,Target!B:B),0)</f>
        <v>0</v>
      </c>
      <c r="E26992" s="7">
        <f t="shared" si="1267"/>
        <v>3.7685271539619106E-2</v>
      </c>
      <c r="F26992" s="6">
        <f t="shared" si="1268"/>
        <v>3.6316668043004374E-2</v>
      </c>
      <c r="G26992" s="6">
        <f t="shared" si="1269"/>
        <v>2.5790977820961037E-4</v>
      </c>
    </row>
    <row r="26993" spans="1:7" x14ac:dyDescent="0.35">
      <c r="A26993" s="1" t="s">
        <v>26992</v>
      </c>
      <c r="B26993">
        <v>361.86250263873598</v>
      </c>
      <c r="C26993">
        <v>3</v>
      </c>
      <c r="D26993">
        <f>_xlfn.IFNA(_xlfn.XLOOKUP(A26993,Target!B:B,Target!B:B),0)</f>
        <v>0</v>
      </c>
      <c r="E26993" s="7">
        <f t="shared" si="1267"/>
        <v>3.6835740435737903E-2</v>
      </c>
      <c r="F26993" s="6">
        <f t="shared" si="1268"/>
        <v>3.5527074346663134E-2</v>
      </c>
      <c r="G26993" s="6">
        <f t="shared" si="1269"/>
        <v>2.5209723833579452E-4</v>
      </c>
    </row>
    <row r="26994" spans="1:7" x14ac:dyDescent="0.35">
      <c r="A26994" s="1" t="s">
        <v>26993</v>
      </c>
      <c r="B26994">
        <v>363.50722991076202</v>
      </c>
      <c r="C26994">
        <v>3</v>
      </c>
      <c r="D26994">
        <f>_xlfn.IFNA(_xlfn.XLOOKUP(A26994,Target!B:B,Target!B:B),0)</f>
        <v>0</v>
      </c>
      <c r="E26994" s="7">
        <f t="shared" si="1267"/>
        <v>3.7685271539619106E-2</v>
      </c>
      <c r="F26994" s="6">
        <f t="shared" si="1268"/>
        <v>3.6316668043004374E-2</v>
      </c>
      <c r="G26994" s="6">
        <f t="shared" si="1269"/>
        <v>2.5790977820961037E-4</v>
      </c>
    </row>
    <row r="26995" spans="1:7" x14ac:dyDescent="0.35">
      <c r="A26995" s="1" t="s">
        <v>26994</v>
      </c>
      <c r="B26995">
        <v>447.26874276884098</v>
      </c>
      <c r="C26995">
        <v>2</v>
      </c>
      <c r="D26995">
        <f>_xlfn.IFNA(_xlfn.XLOOKUP(A26995,Target!B:B,Target!B:B),0)</f>
        <v>0</v>
      </c>
      <c r="E26995" s="7">
        <f t="shared" si="1267"/>
        <v>0.12035557330767313</v>
      </c>
      <c r="F26995" s="6">
        <f t="shared" si="1268"/>
        <v>0.1074262280432472</v>
      </c>
      <c r="G26995" s="6">
        <f t="shared" si="1269"/>
        <v>8.2322153058446347E-4</v>
      </c>
    </row>
    <row r="26996" spans="1:7" x14ac:dyDescent="0.35">
      <c r="A26996" s="1" t="s">
        <v>26995</v>
      </c>
      <c r="B26996">
        <v>363.50722991076202</v>
      </c>
      <c r="C26996">
        <v>3</v>
      </c>
      <c r="D26996">
        <f>_xlfn.IFNA(_xlfn.XLOOKUP(A26996,Target!B:B,Target!B:B),0)</f>
        <v>0</v>
      </c>
      <c r="E26996" s="7">
        <f t="shared" si="1267"/>
        <v>3.7685271539619106E-2</v>
      </c>
      <c r="F26996" s="6">
        <f t="shared" si="1268"/>
        <v>3.6316668043004374E-2</v>
      </c>
      <c r="G26996" s="6">
        <f t="shared" si="1269"/>
        <v>2.5790977820961037E-4</v>
      </c>
    </row>
    <row r="26997" spans="1:7" x14ac:dyDescent="0.35">
      <c r="A26997" s="1" t="s">
        <v>26996</v>
      </c>
      <c r="B26997">
        <v>363.50722991076202</v>
      </c>
      <c r="C26997">
        <v>3</v>
      </c>
      <c r="D26997">
        <f>_xlfn.IFNA(_xlfn.XLOOKUP(A26997,Target!B:B,Target!B:B),0)</f>
        <v>0</v>
      </c>
      <c r="E26997" s="7">
        <f t="shared" si="1267"/>
        <v>3.7685271539619106E-2</v>
      </c>
      <c r="F26997" s="6">
        <f t="shared" si="1268"/>
        <v>3.6316668043004374E-2</v>
      </c>
      <c r="G26997" s="6">
        <f t="shared" si="1269"/>
        <v>2.5790977820961037E-4</v>
      </c>
    </row>
    <row r="26998" spans="1:7" x14ac:dyDescent="0.35">
      <c r="A26998" s="1" t="s">
        <v>26997</v>
      </c>
      <c r="B26998">
        <v>333.81718795716802</v>
      </c>
      <c r="C26998">
        <v>4</v>
      </c>
      <c r="D26998">
        <f>_xlfn.IFNA(_xlfn.XLOOKUP(A26998,Target!B:B,Target!B:B),0)</f>
        <v>0</v>
      </c>
      <c r="E26998" s="7">
        <f t="shared" si="1267"/>
        <v>2.4970071441028054E-2</v>
      </c>
      <c r="F26998" s="6">
        <f t="shared" si="1268"/>
        <v>2.4361756637364174E-2</v>
      </c>
      <c r="G26998" s="6">
        <f t="shared" si="1269"/>
        <v>1.7090459440157355E-4</v>
      </c>
    </row>
    <row r="26999" spans="1:7" x14ac:dyDescent="0.35">
      <c r="A26999" s="1" t="s">
        <v>26998</v>
      </c>
      <c r="B26999">
        <v>415.46614202682099</v>
      </c>
      <c r="C26999">
        <v>2</v>
      </c>
      <c r="D26999">
        <f>_xlfn.IFNA(_xlfn.XLOOKUP(A26999,Target!B:B,Target!B:B),0)</f>
        <v>0</v>
      </c>
      <c r="E26999" s="7">
        <f t="shared" si="1267"/>
        <v>7.7445372088745593E-2</v>
      </c>
      <c r="F26999" s="6">
        <f t="shared" si="1268"/>
        <v>7.1878699463536866E-2</v>
      </c>
      <c r="G26999" s="6">
        <f t="shared" si="1269"/>
        <v>5.298750495711269E-4</v>
      </c>
    </row>
    <row r="27000" spans="1:7" x14ac:dyDescent="0.35">
      <c r="A27000" s="1" t="s">
        <v>26999</v>
      </c>
      <c r="B27000">
        <v>363.50722991076202</v>
      </c>
      <c r="C27000">
        <v>3</v>
      </c>
      <c r="D27000">
        <f>_xlfn.IFNA(_xlfn.XLOOKUP(A27000,Target!B:B,Target!B:B),0)</f>
        <v>0</v>
      </c>
      <c r="E27000" s="7">
        <f t="shared" si="1267"/>
        <v>3.7685271539619106E-2</v>
      </c>
      <c r="F27000" s="6">
        <f t="shared" si="1268"/>
        <v>3.6316668043004374E-2</v>
      </c>
      <c r="G27000" s="6">
        <f t="shared" si="1269"/>
        <v>2.5790977820961037E-4</v>
      </c>
    </row>
    <row r="27001" spans="1:7" x14ac:dyDescent="0.35">
      <c r="A27001" s="1" t="s">
        <v>27000</v>
      </c>
      <c r="B27001">
        <v>421.86202773733299</v>
      </c>
      <c r="C27001">
        <v>2</v>
      </c>
      <c r="D27001">
        <f>_xlfn.IFNA(_xlfn.XLOOKUP(A27001,Target!B:B,Target!B:B),0)</f>
        <v>0</v>
      </c>
      <c r="E27001" s="7">
        <f t="shared" si="1267"/>
        <v>8.4625751749134448E-2</v>
      </c>
      <c r="F27001" s="6">
        <f t="shared" si="1268"/>
        <v>7.8022996976295E-2</v>
      </c>
      <c r="G27001" s="6">
        <f t="shared" si="1269"/>
        <v>5.7897419004265122E-4</v>
      </c>
    </row>
    <row r="27002" spans="1:7" x14ac:dyDescent="0.35">
      <c r="A27002" s="1" t="s">
        <v>27001</v>
      </c>
      <c r="B27002">
        <v>350.57417015630102</v>
      </c>
      <c r="C27002">
        <v>3</v>
      </c>
      <c r="D27002">
        <f>_xlfn.IFNA(_xlfn.XLOOKUP(A27002,Target!B:B,Target!B:B),0)</f>
        <v>0</v>
      </c>
      <c r="E27002" s="7">
        <f t="shared" si="1267"/>
        <v>3.1499732844934916E-2</v>
      </c>
      <c r="F27002" s="6">
        <f t="shared" si="1268"/>
        <v>3.0537800294001882E-2</v>
      </c>
      <c r="G27002" s="6">
        <f t="shared" si="1269"/>
        <v>2.1558642692908088E-4</v>
      </c>
    </row>
    <row r="27003" spans="1:7" x14ac:dyDescent="0.35">
      <c r="A27003" s="1" t="s">
        <v>27002</v>
      </c>
      <c r="B27003">
        <v>267.39197283157398</v>
      </c>
      <c r="C27003">
        <v>6</v>
      </c>
      <c r="D27003">
        <f>_xlfn.IFNA(_xlfn.XLOOKUP(A27003,Target!B:B,Target!B:B),0)</f>
        <v>0</v>
      </c>
      <c r="E27003" s="7">
        <f t="shared" si="1267"/>
        <v>9.942603955489876E-3</v>
      </c>
      <c r="F27003" s="6">
        <f t="shared" si="1268"/>
        <v>9.8447217857224878E-3</v>
      </c>
      <c r="G27003" s="6">
        <f t="shared" si="1269"/>
        <v>6.8057934516250451E-5</v>
      </c>
    </row>
    <row r="27004" spans="1:7" x14ac:dyDescent="0.35">
      <c r="A27004" s="1" t="s">
        <v>27003</v>
      </c>
      <c r="B27004">
        <v>350.57417015630102</v>
      </c>
      <c r="C27004">
        <v>3</v>
      </c>
      <c r="D27004">
        <f>_xlfn.IFNA(_xlfn.XLOOKUP(A27004,Target!B:B,Target!B:B),0)</f>
        <v>0</v>
      </c>
      <c r="E27004" s="7">
        <f t="shared" si="1267"/>
        <v>3.1499732844934916E-2</v>
      </c>
      <c r="F27004" s="6">
        <f t="shared" si="1268"/>
        <v>3.0537800294001882E-2</v>
      </c>
      <c r="G27004" s="6">
        <f t="shared" si="1269"/>
        <v>2.1558642692908088E-4</v>
      </c>
    </row>
    <row r="27005" spans="1:7" x14ac:dyDescent="0.35">
      <c r="A27005" s="1" t="s">
        <v>27004</v>
      </c>
      <c r="B27005">
        <v>350.57417015630102</v>
      </c>
      <c r="C27005">
        <v>3</v>
      </c>
      <c r="D27005">
        <f>_xlfn.IFNA(_xlfn.XLOOKUP(A27005,Target!B:B,Target!B:B),0)</f>
        <v>0</v>
      </c>
      <c r="E27005" s="7">
        <f t="shared" si="1267"/>
        <v>3.1499732844934916E-2</v>
      </c>
      <c r="F27005" s="6">
        <f t="shared" si="1268"/>
        <v>3.0537800294001882E-2</v>
      </c>
      <c r="G27005" s="6">
        <f t="shared" si="1269"/>
        <v>2.1558642692908088E-4</v>
      </c>
    </row>
    <row r="27006" spans="1:7" x14ac:dyDescent="0.35">
      <c r="A27006" s="1" t="s">
        <v>27005</v>
      </c>
      <c r="B27006">
        <v>363.50722991076202</v>
      </c>
      <c r="C27006">
        <v>3</v>
      </c>
      <c r="D27006">
        <f>_xlfn.IFNA(_xlfn.XLOOKUP(A27006,Target!B:B,Target!B:B),0)</f>
        <v>0</v>
      </c>
      <c r="E27006" s="7">
        <f t="shared" si="1267"/>
        <v>3.7685271539619106E-2</v>
      </c>
      <c r="F27006" s="6">
        <f t="shared" si="1268"/>
        <v>3.6316668043004374E-2</v>
      </c>
      <c r="G27006" s="6">
        <f t="shared" si="1269"/>
        <v>2.5790977820961037E-4</v>
      </c>
    </row>
    <row r="27007" spans="1:7" x14ac:dyDescent="0.35">
      <c r="A27007" s="1" t="s">
        <v>27006</v>
      </c>
      <c r="B27007">
        <v>437.33585880172802</v>
      </c>
      <c r="C27007">
        <v>2</v>
      </c>
      <c r="D27007">
        <f>_xlfn.IFNA(_xlfn.XLOOKUP(A27007,Target!B:B,Target!B:B),0)</f>
        <v>0</v>
      </c>
      <c r="E27007" s="7">
        <f t="shared" si="1267"/>
        <v>0.10487314343518106</v>
      </c>
      <c r="F27007" s="6">
        <f t="shared" si="1268"/>
        <v>9.4918719002543672E-2</v>
      </c>
      <c r="G27007" s="6">
        <f t="shared" si="1269"/>
        <v>7.1739904410499696E-4</v>
      </c>
    </row>
    <row r="27008" spans="1:7" x14ac:dyDescent="0.35">
      <c r="A27008" s="1" t="s">
        <v>27007</v>
      </c>
      <c r="B27008">
        <v>363.50722991076202</v>
      </c>
      <c r="C27008">
        <v>3</v>
      </c>
      <c r="D27008">
        <f>_xlfn.IFNA(_xlfn.XLOOKUP(A27008,Target!B:B,Target!B:B),0)</f>
        <v>0</v>
      </c>
      <c r="E27008" s="7">
        <f t="shared" si="1267"/>
        <v>3.7685271539619106E-2</v>
      </c>
      <c r="F27008" s="6">
        <f t="shared" si="1268"/>
        <v>3.6316668043004374E-2</v>
      </c>
      <c r="G27008" s="6">
        <f t="shared" si="1269"/>
        <v>2.5790977820961037E-4</v>
      </c>
    </row>
    <row r="27009" spans="1:7" x14ac:dyDescent="0.35">
      <c r="A27009" s="1" t="s">
        <v>27008</v>
      </c>
      <c r="B27009">
        <v>254.45891307711199</v>
      </c>
      <c r="C27009">
        <v>6</v>
      </c>
      <c r="D27009">
        <f>_xlfn.IFNA(_xlfn.XLOOKUP(A27009,Target!B:B,Target!B:B),0)</f>
        <v>0</v>
      </c>
      <c r="E27009" s="7">
        <f t="shared" si="1267"/>
        <v>8.3106570706717436E-3</v>
      </c>
      <c r="F27009" s="6">
        <f t="shared" si="1268"/>
        <v>8.2421593111151603E-3</v>
      </c>
      <c r="G27009" s="6">
        <f t="shared" si="1269"/>
        <v>5.6887760548848718E-5</v>
      </c>
    </row>
    <row r="27010" spans="1:7" x14ac:dyDescent="0.35">
      <c r="A27010" s="1" t="s">
        <v>27009</v>
      </c>
      <c r="B27010">
        <v>590.92373005826005</v>
      </c>
      <c r="C27010">
        <v>1</v>
      </c>
      <c r="D27010">
        <f>_xlfn.IFNA(_xlfn.XLOOKUP(A27010,Target!B:B,Target!B:B),0)</f>
        <v>0</v>
      </c>
      <c r="E27010" s="7">
        <f t="shared" si="1267"/>
        <v>0.88177018477907132</v>
      </c>
      <c r="F27010" s="6">
        <f t="shared" si="1268"/>
        <v>0.46858547973146636</v>
      </c>
      <c r="G27010" s="6">
        <f t="shared" si="1269"/>
        <v>5.9999825088616491E-3</v>
      </c>
    </row>
    <row r="27011" spans="1:7" x14ac:dyDescent="0.35">
      <c r="A27011" s="1" t="s">
        <v>27010</v>
      </c>
      <c r="B27011">
        <v>363.50722991076202</v>
      </c>
      <c r="C27011">
        <v>3</v>
      </c>
      <c r="D27011">
        <f>_xlfn.IFNA(_xlfn.XLOOKUP(A27011,Target!B:B,Target!B:B),0)</f>
        <v>0</v>
      </c>
      <c r="E27011" s="7">
        <f t="shared" ref="E27011:E27074" si="1270">2^((B27011-600)/50)</f>
        <v>3.7685271539619106E-2</v>
      </c>
      <c r="F27011" s="6">
        <f t="shared" ref="F27011:F27074" si="1271">1-(1/(1+E27011))</f>
        <v>3.6316668043004374E-2</v>
      </c>
      <c r="G27011" s="6">
        <f t="shared" ref="G27011:G27074" si="1272">(F27011*($J$3/$J$2))/(F27011*($J$3/$J$2)+(1-F27011)*((1-$J$3)/(1-$J$2)))</f>
        <v>2.5790977820961037E-4</v>
      </c>
    </row>
    <row r="27012" spans="1:7" x14ac:dyDescent="0.35">
      <c r="A27012" s="1" t="s">
        <v>27011</v>
      </c>
      <c r="B27012">
        <v>352.65717980767602</v>
      </c>
      <c r="C27012">
        <v>3</v>
      </c>
      <c r="D27012">
        <f>_xlfn.IFNA(_xlfn.XLOOKUP(A27012,Target!B:B,Target!B:B),0)</f>
        <v>0</v>
      </c>
      <c r="E27012" s="7">
        <f t="shared" si="1270"/>
        <v>3.2422599984441795E-2</v>
      </c>
      <c r="F27012" s="6">
        <f t="shared" si="1271"/>
        <v>3.1404388072220124E-2</v>
      </c>
      <c r="G27012" s="6">
        <f t="shared" si="1272"/>
        <v>2.2190119414251355E-4</v>
      </c>
    </row>
    <row r="27013" spans="1:7" x14ac:dyDescent="0.35">
      <c r="A27013" s="1" t="s">
        <v>27012</v>
      </c>
      <c r="B27013">
        <v>254.45891307711199</v>
      </c>
      <c r="C27013">
        <v>6</v>
      </c>
      <c r="D27013">
        <f>_xlfn.IFNA(_xlfn.XLOOKUP(A27013,Target!B:B,Target!B:B),0)</f>
        <v>0</v>
      </c>
      <c r="E27013" s="7">
        <f t="shared" si="1270"/>
        <v>8.3106570706717436E-3</v>
      </c>
      <c r="F27013" s="6">
        <f t="shared" si="1271"/>
        <v>8.2421593111151603E-3</v>
      </c>
      <c r="G27013" s="6">
        <f t="shared" si="1272"/>
        <v>5.6887760548848718E-5</v>
      </c>
    </row>
    <row r="27014" spans="1:7" x14ac:dyDescent="0.35">
      <c r="A27014" s="1" t="s">
        <v>27013</v>
      </c>
      <c r="B27014">
        <v>365.28901164263101</v>
      </c>
      <c r="C27014">
        <v>3</v>
      </c>
      <c r="D27014">
        <f>_xlfn.IFNA(_xlfn.XLOOKUP(A27014,Target!B:B,Target!B:B),0)</f>
        <v>0</v>
      </c>
      <c r="E27014" s="7">
        <f t="shared" si="1270"/>
        <v>3.862771725761377E-2</v>
      </c>
      <c r="F27014" s="6">
        <f t="shared" si="1271"/>
        <v>3.7191109591804605E-2</v>
      </c>
      <c r="G27014" s="6">
        <f t="shared" si="1272"/>
        <v>2.643579660493262E-4</v>
      </c>
    </row>
    <row r="27015" spans="1:7" x14ac:dyDescent="0.35">
      <c r="A27015" s="1" t="s">
        <v>27014</v>
      </c>
      <c r="B27015">
        <v>363.50722991076202</v>
      </c>
      <c r="C27015">
        <v>3</v>
      </c>
      <c r="D27015">
        <f>_xlfn.IFNA(_xlfn.XLOOKUP(A27015,Target!B:B,Target!B:B),0)</f>
        <v>0</v>
      </c>
      <c r="E27015" s="7">
        <f t="shared" si="1270"/>
        <v>3.7685271539619106E-2</v>
      </c>
      <c r="F27015" s="6">
        <f t="shared" si="1271"/>
        <v>3.6316668043004374E-2</v>
      </c>
      <c r="G27015" s="6">
        <f t="shared" si="1272"/>
        <v>2.5790977820961037E-4</v>
      </c>
    </row>
    <row r="27016" spans="1:7" x14ac:dyDescent="0.35">
      <c r="A27016" s="1" t="s">
        <v>27015</v>
      </c>
      <c r="B27016">
        <v>415.46614202682099</v>
      </c>
      <c r="C27016">
        <v>2</v>
      </c>
      <c r="D27016">
        <f>_xlfn.IFNA(_xlfn.XLOOKUP(A27016,Target!B:B,Target!B:B),0)</f>
        <v>0</v>
      </c>
      <c r="E27016" s="7">
        <f t="shared" si="1270"/>
        <v>7.7445372088745593E-2</v>
      </c>
      <c r="F27016" s="6">
        <f t="shared" si="1271"/>
        <v>7.1878699463536866E-2</v>
      </c>
      <c r="G27016" s="6">
        <f t="shared" si="1272"/>
        <v>5.298750495711269E-4</v>
      </c>
    </row>
    <row r="27017" spans="1:7" x14ac:dyDescent="0.35">
      <c r="A27017" s="1" t="s">
        <v>27016</v>
      </c>
      <c r="B27017">
        <v>390.65741234387002</v>
      </c>
      <c r="C27017">
        <v>2</v>
      </c>
      <c r="D27017">
        <f>_xlfn.IFNA(_xlfn.XLOOKUP(A27017,Target!B:B,Target!B:B),0)</f>
        <v>0</v>
      </c>
      <c r="E27017" s="7">
        <f t="shared" si="1270"/>
        <v>5.4907546104527818E-2</v>
      </c>
      <c r="F27017" s="6">
        <f t="shared" si="1271"/>
        <v>5.2049628716076324E-2</v>
      </c>
      <c r="G27017" s="6">
        <f t="shared" si="1272"/>
        <v>3.757309829574026E-4</v>
      </c>
    </row>
    <row r="27018" spans="1:7" x14ac:dyDescent="0.35">
      <c r="A27018" s="1" t="s">
        <v>27017</v>
      </c>
      <c r="B27018">
        <v>374.820928124234</v>
      </c>
      <c r="C27018">
        <v>3</v>
      </c>
      <c r="D27018">
        <f>_xlfn.IFNA(_xlfn.XLOOKUP(A27018,Target!B:B,Target!B:B),0)</f>
        <v>0</v>
      </c>
      <c r="E27018" s="7">
        <f t="shared" si="1270"/>
        <v>4.4084599472282188E-2</v>
      </c>
      <c r="F27018" s="6">
        <f t="shared" si="1271"/>
        <v>4.2223206332670959E-2</v>
      </c>
      <c r="G27018" s="6">
        <f t="shared" si="1272"/>
        <v>3.0169216991811029E-4</v>
      </c>
    </row>
    <row r="27019" spans="1:7" x14ac:dyDescent="0.35">
      <c r="A27019" s="1" t="s">
        <v>27018</v>
      </c>
      <c r="B27019">
        <v>350.57417015630102</v>
      </c>
      <c r="C27019">
        <v>3</v>
      </c>
      <c r="D27019">
        <f>_xlfn.IFNA(_xlfn.XLOOKUP(A27019,Target!B:B,Target!B:B),0)</f>
        <v>0</v>
      </c>
      <c r="E27019" s="7">
        <f t="shared" si="1270"/>
        <v>3.1499732844934916E-2</v>
      </c>
      <c r="F27019" s="6">
        <f t="shared" si="1271"/>
        <v>3.0537800294001882E-2</v>
      </c>
      <c r="G27019" s="6">
        <f t="shared" si="1272"/>
        <v>2.1558642692908088E-4</v>
      </c>
    </row>
    <row r="27020" spans="1:7" x14ac:dyDescent="0.35">
      <c r="A27020" s="1" t="s">
        <v>27019</v>
      </c>
      <c r="B27020">
        <v>363.50722991076202</v>
      </c>
      <c r="C27020">
        <v>3</v>
      </c>
      <c r="D27020">
        <f>_xlfn.IFNA(_xlfn.XLOOKUP(A27020,Target!B:B,Target!B:B),0)</f>
        <v>0</v>
      </c>
      <c r="E27020" s="7">
        <f t="shared" si="1270"/>
        <v>3.7685271539619106E-2</v>
      </c>
      <c r="F27020" s="6">
        <f t="shared" si="1271"/>
        <v>3.6316668043004374E-2</v>
      </c>
      <c r="G27020" s="6">
        <f t="shared" si="1272"/>
        <v>2.5790977820961037E-4</v>
      </c>
    </row>
    <row r="27021" spans="1:7" x14ac:dyDescent="0.35">
      <c r="A27021" s="1" t="s">
        <v>27020</v>
      </c>
      <c r="B27021">
        <v>350.57417015630102</v>
      </c>
      <c r="C27021">
        <v>3</v>
      </c>
      <c r="D27021">
        <f>_xlfn.IFNA(_xlfn.XLOOKUP(A27021,Target!B:B,Target!B:B),0)</f>
        <v>0</v>
      </c>
      <c r="E27021" s="7">
        <f t="shared" si="1270"/>
        <v>3.1499732844934916E-2</v>
      </c>
      <c r="F27021" s="6">
        <f t="shared" si="1271"/>
        <v>3.0537800294001882E-2</v>
      </c>
      <c r="G27021" s="6">
        <f t="shared" si="1272"/>
        <v>2.1558642692908088E-4</v>
      </c>
    </row>
    <row r="27022" spans="1:7" x14ac:dyDescent="0.35">
      <c r="A27022" s="1" t="s">
        <v>27021</v>
      </c>
      <c r="B27022">
        <v>468.24148668448998</v>
      </c>
      <c r="C27022">
        <v>1</v>
      </c>
      <c r="D27022">
        <f>_xlfn.IFNA(_xlfn.XLOOKUP(A27022,Target!B:B,Target!B:B),0)</f>
        <v>0</v>
      </c>
      <c r="E27022" s="7">
        <f t="shared" si="1270"/>
        <v>0.16096620539842024</v>
      </c>
      <c r="F27022" s="6">
        <f t="shared" si="1271"/>
        <v>0.13864848489985104</v>
      </c>
      <c r="G27022" s="6">
        <f t="shared" si="1272"/>
        <v>1.1006889386679631E-3</v>
      </c>
    </row>
    <row r="27023" spans="1:7" x14ac:dyDescent="0.35">
      <c r="A27023" s="1" t="s">
        <v>27022</v>
      </c>
      <c r="B27023">
        <v>350.57417015630102</v>
      </c>
      <c r="C27023">
        <v>3</v>
      </c>
      <c r="D27023">
        <f>_xlfn.IFNA(_xlfn.XLOOKUP(A27023,Target!B:B,Target!B:B),0)</f>
        <v>0</v>
      </c>
      <c r="E27023" s="7">
        <f t="shared" si="1270"/>
        <v>3.1499732844934916E-2</v>
      </c>
      <c r="F27023" s="6">
        <f t="shared" si="1271"/>
        <v>3.0537800294001882E-2</v>
      </c>
      <c r="G27023" s="6">
        <f t="shared" si="1272"/>
        <v>2.1558642692908088E-4</v>
      </c>
    </row>
    <row r="27024" spans="1:7" x14ac:dyDescent="0.35">
      <c r="A27024" s="1" t="s">
        <v>27023</v>
      </c>
      <c r="B27024">
        <v>363.50722991076202</v>
      </c>
      <c r="C27024">
        <v>3</v>
      </c>
      <c r="D27024">
        <f>_xlfn.IFNA(_xlfn.XLOOKUP(A27024,Target!B:B,Target!B:B),0)</f>
        <v>0</v>
      </c>
      <c r="E27024" s="7">
        <f t="shared" si="1270"/>
        <v>3.7685271539619106E-2</v>
      </c>
      <c r="F27024" s="6">
        <f t="shared" si="1271"/>
        <v>3.6316668043004374E-2</v>
      </c>
      <c r="G27024" s="6">
        <f t="shared" si="1272"/>
        <v>2.5790977820961037E-4</v>
      </c>
    </row>
    <row r="27025" spans="1:7" x14ac:dyDescent="0.35">
      <c r="A27025" s="1" t="s">
        <v>27024</v>
      </c>
      <c r="B27025">
        <v>363.50722991076202</v>
      </c>
      <c r="C27025">
        <v>3</v>
      </c>
      <c r="D27025">
        <f>_xlfn.IFNA(_xlfn.XLOOKUP(A27025,Target!B:B,Target!B:B),0)</f>
        <v>0</v>
      </c>
      <c r="E27025" s="7">
        <f t="shared" si="1270"/>
        <v>3.7685271539619106E-2</v>
      </c>
      <c r="F27025" s="6">
        <f t="shared" si="1271"/>
        <v>3.6316668043004374E-2</v>
      </c>
      <c r="G27025" s="6">
        <f t="shared" si="1272"/>
        <v>2.5790977820961037E-4</v>
      </c>
    </row>
    <row r="27026" spans="1:7" x14ac:dyDescent="0.35">
      <c r="A27026" s="1" t="s">
        <v>27025</v>
      </c>
      <c r="B27026">
        <v>347.12695019703</v>
      </c>
      <c r="C27026">
        <v>4</v>
      </c>
      <c r="D27026">
        <f>_xlfn.IFNA(_xlfn.XLOOKUP(A27026,Target!B:B,Target!B:B),0)</f>
        <v>0</v>
      </c>
      <c r="E27026" s="7">
        <f t="shared" si="1270"/>
        <v>3.0029806810917679E-2</v>
      </c>
      <c r="F27026" s="6">
        <f t="shared" si="1271"/>
        <v>2.9154308557237996E-2</v>
      </c>
      <c r="G27026" s="6">
        <f t="shared" si="1272"/>
        <v>2.0552821557874327E-4</v>
      </c>
    </row>
    <row r="27027" spans="1:7" x14ac:dyDescent="0.35">
      <c r="A27027" s="1" t="s">
        <v>27026</v>
      </c>
      <c r="B27027">
        <v>363.50722991076202</v>
      </c>
      <c r="C27027">
        <v>3</v>
      </c>
      <c r="D27027">
        <f>_xlfn.IFNA(_xlfn.XLOOKUP(A27027,Target!B:B,Target!B:B),0)</f>
        <v>0</v>
      </c>
      <c r="E27027" s="7">
        <f t="shared" si="1270"/>
        <v>3.7685271539619106E-2</v>
      </c>
      <c r="F27027" s="6">
        <f t="shared" si="1271"/>
        <v>3.6316668043004374E-2</v>
      </c>
      <c r="G27027" s="6">
        <f t="shared" si="1272"/>
        <v>2.5790977820961037E-4</v>
      </c>
    </row>
    <row r="27028" spans="1:7" x14ac:dyDescent="0.35">
      <c r="A27028" s="1" t="s">
        <v>27027</v>
      </c>
      <c r="B27028">
        <v>363.50722991076202</v>
      </c>
      <c r="C27028">
        <v>3</v>
      </c>
      <c r="D27028">
        <f>_xlfn.IFNA(_xlfn.XLOOKUP(A27028,Target!B:B,Target!B:B),0)</f>
        <v>0</v>
      </c>
      <c r="E27028" s="7">
        <f t="shared" si="1270"/>
        <v>3.7685271539619106E-2</v>
      </c>
      <c r="F27028" s="6">
        <f t="shared" si="1271"/>
        <v>3.6316668043004374E-2</v>
      </c>
      <c r="G27028" s="6">
        <f t="shared" si="1272"/>
        <v>2.5790977820961037E-4</v>
      </c>
    </row>
    <row r="27029" spans="1:7" x14ac:dyDescent="0.35">
      <c r="A27029" s="1" t="s">
        <v>27028</v>
      </c>
      <c r="B27029">
        <v>524.05200451024598</v>
      </c>
      <c r="C27029">
        <v>1</v>
      </c>
      <c r="D27029">
        <f>_xlfn.IFNA(_xlfn.XLOOKUP(A27029,Target!B:B,Target!B:B),0)</f>
        <v>0</v>
      </c>
      <c r="E27029" s="7">
        <f t="shared" si="1270"/>
        <v>0.34893738731187707</v>
      </c>
      <c r="F27029" s="6">
        <f t="shared" si="1271"/>
        <v>0.25867574773594892</v>
      </c>
      <c r="G27029" s="6">
        <f t="shared" si="1272"/>
        <v>2.382975291028148E-3</v>
      </c>
    </row>
    <row r="27030" spans="1:7" x14ac:dyDescent="0.35">
      <c r="A27030" s="1" t="s">
        <v>27029</v>
      </c>
      <c r="B27030">
        <v>349.65367217680398</v>
      </c>
      <c r="C27030">
        <v>3</v>
      </c>
      <c r="D27030">
        <f>_xlfn.IFNA(_xlfn.XLOOKUP(A27030,Target!B:B,Target!B:B),0)</f>
        <v>0</v>
      </c>
      <c r="E27030" s="7">
        <f t="shared" si="1270"/>
        <v>3.1100324496395465E-2</v>
      </c>
      <c r="F27030" s="6">
        <f t="shared" si="1271"/>
        <v>3.0162268168798523E-2</v>
      </c>
      <c r="G27030" s="6">
        <f t="shared" si="1272"/>
        <v>2.128534294463143E-4</v>
      </c>
    </row>
    <row r="27031" spans="1:7" x14ac:dyDescent="0.35">
      <c r="A27031" s="1" t="s">
        <v>27030</v>
      </c>
      <c r="B27031">
        <v>363.50722991076202</v>
      </c>
      <c r="C27031">
        <v>3</v>
      </c>
      <c r="D27031">
        <f>_xlfn.IFNA(_xlfn.XLOOKUP(A27031,Target!B:B,Target!B:B),0)</f>
        <v>0</v>
      </c>
      <c r="E27031" s="7">
        <f t="shared" si="1270"/>
        <v>3.7685271539619106E-2</v>
      </c>
      <c r="F27031" s="6">
        <f t="shared" si="1271"/>
        <v>3.6316668043004374E-2</v>
      </c>
      <c r="G27031" s="6">
        <f t="shared" si="1272"/>
        <v>2.5790977820961037E-4</v>
      </c>
    </row>
    <row r="27032" spans="1:7" x14ac:dyDescent="0.35">
      <c r="A27032" s="1" t="s">
        <v>27031</v>
      </c>
      <c r="B27032">
        <v>409.71477716934902</v>
      </c>
      <c r="C27032">
        <v>2</v>
      </c>
      <c r="D27032">
        <f>_xlfn.IFNA(_xlfn.XLOOKUP(A27032,Target!B:B,Target!B:B),0)</f>
        <v>0</v>
      </c>
      <c r="E27032" s="7">
        <f t="shared" si="1270"/>
        <v>7.1510333578916896E-2</v>
      </c>
      <c r="F27032" s="6">
        <f t="shared" si="1271"/>
        <v>6.6737885149523057E-2</v>
      </c>
      <c r="G27032" s="6">
        <f t="shared" si="1272"/>
        <v>4.8928785871305361E-4</v>
      </c>
    </row>
    <row r="27033" spans="1:7" x14ac:dyDescent="0.35">
      <c r="A27033" s="1" t="s">
        <v>27032</v>
      </c>
      <c r="B27033">
        <v>350.57417015630102</v>
      </c>
      <c r="C27033">
        <v>3</v>
      </c>
      <c r="D27033">
        <f>_xlfn.IFNA(_xlfn.XLOOKUP(A27033,Target!B:B,Target!B:B),0)</f>
        <v>0</v>
      </c>
      <c r="E27033" s="7">
        <f t="shared" si="1270"/>
        <v>3.1499732844934916E-2</v>
      </c>
      <c r="F27033" s="6">
        <f t="shared" si="1271"/>
        <v>3.0537800294001882E-2</v>
      </c>
      <c r="G27033" s="6">
        <f t="shared" si="1272"/>
        <v>2.1558642692908088E-4</v>
      </c>
    </row>
    <row r="27034" spans="1:7" x14ac:dyDescent="0.35">
      <c r="A27034" s="1" t="s">
        <v>27033</v>
      </c>
      <c r="B27034">
        <v>437.76376967239401</v>
      </c>
      <c r="C27034">
        <v>2</v>
      </c>
      <c r="D27034">
        <f>_xlfn.IFNA(_xlfn.XLOOKUP(A27034,Target!B:B,Target!B:B),0)</f>
        <v>0</v>
      </c>
      <c r="E27034" s="7">
        <f t="shared" si="1270"/>
        <v>0.10549711074703244</v>
      </c>
      <c r="F27034" s="6">
        <f t="shared" si="1271"/>
        <v>9.5429567134502458E-2</v>
      </c>
      <c r="G27034" s="6">
        <f t="shared" si="1272"/>
        <v>7.2166429731730154E-4</v>
      </c>
    </row>
    <row r="27035" spans="1:7" x14ac:dyDescent="0.35">
      <c r="A27035" s="1" t="s">
        <v>27034</v>
      </c>
      <c r="B27035">
        <v>390.65741234387002</v>
      </c>
      <c r="C27035">
        <v>2</v>
      </c>
      <c r="D27035">
        <f>_xlfn.IFNA(_xlfn.XLOOKUP(A27035,Target!B:B,Target!B:B),0)</f>
        <v>0</v>
      </c>
      <c r="E27035" s="7">
        <f t="shared" si="1270"/>
        <v>5.4907546104527818E-2</v>
      </c>
      <c r="F27035" s="6">
        <f t="shared" si="1271"/>
        <v>5.2049628716076324E-2</v>
      </c>
      <c r="G27035" s="6">
        <f t="shared" si="1272"/>
        <v>3.757309829574026E-4</v>
      </c>
    </row>
    <row r="27036" spans="1:7" x14ac:dyDescent="0.35">
      <c r="A27036" s="1" t="s">
        <v>27035</v>
      </c>
      <c r="B27036">
        <v>350.57417015630102</v>
      </c>
      <c r="C27036">
        <v>3</v>
      </c>
      <c r="D27036">
        <f>_xlfn.IFNA(_xlfn.XLOOKUP(A27036,Target!B:B,Target!B:B),0)</f>
        <v>0</v>
      </c>
      <c r="E27036" s="7">
        <f t="shared" si="1270"/>
        <v>3.1499732844934916E-2</v>
      </c>
      <c r="F27036" s="6">
        <f t="shared" si="1271"/>
        <v>3.0537800294001882E-2</v>
      </c>
      <c r="G27036" s="6">
        <f t="shared" si="1272"/>
        <v>2.1558642692908088E-4</v>
      </c>
    </row>
    <row r="27037" spans="1:7" x14ac:dyDescent="0.35">
      <c r="A27037" s="1" t="s">
        <v>27036</v>
      </c>
      <c r="B27037">
        <v>350.57417015630102</v>
      </c>
      <c r="C27037">
        <v>3</v>
      </c>
      <c r="D27037">
        <f>_xlfn.IFNA(_xlfn.XLOOKUP(A27037,Target!B:B,Target!B:B),0)</f>
        <v>0</v>
      </c>
      <c r="E27037" s="7">
        <f t="shared" si="1270"/>
        <v>3.1499732844934916E-2</v>
      </c>
      <c r="F27037" s="6">
        <f t="shared" si="1271"/>
        <v>3.0537800294001882E-2</v>
      </c>
      <c r="G27037" s="6">
        <f t="shared" si="1272"/>
        <v>2.1558642692908088E-4</v>
      </c>
    </row>
    <row r="27038" spans="1:7" x14ac:dyDescent="0.35">
      <c r="A27038" s="1" t="s">
        <v>27037</v>
      </c>
      <c r="B27038">
        <v>409.265178389124</v>
      </c>
      <c r="C27038">
        <v>2</v>
      </c>
      <c r="D27038">
        <f>_xlfn.IFNA(_xlfn.XLOOKUP(A27038,Target!B:B,Target!B:B),0)</f>
        <v>0</v>
      </c>
      <c r="E27038" s="7">
        <f t="shared" si="1270"/>
        <v>7.1066012762171352E-2</v>
      </c>
      <c r="F27038" s="6">
        <f t="shared" si="1271"/>
        <v>6.6350730875027297E-2</v>
      </c>
      <c r="G27038" s="6">
        <f t="shared" si="1272"/>
        <v>4.8624920598728925E-4</v>
      </c>
    </row>
    <row r="27039" spans="1:7" x14ac:dyDescent="0.35">
      <c r="A27039" s="1" t="s">
        <v>27038</v>
      </c>
      <c r="B27039">
        <v>350.57417015630102</v>
      </c>
      <c r="C27039">
        <v>3</v>
      </c>
      <c r="D27039">
        <f>_xlfn.IFNA(_xlfn.XLOOKUP(A27039,Target!B:B,Target!B:B),0)</f>
        <v>0</v>
      </c>
      <c r="E27039" s="7">
        <f t="shared" si="1270"/>
        <v>3.1499732844934916E-2</v>
      </c>
      <c r="F27039" s="6">
        <f t="shared" si="1271"/>
        <v>3.0537800294001882E-2</v>
      </c>
      <c r="G27039" s="6">
        <f t="shared" si="1272"/>
        <v>2.1558642692908088E-4</v>
      </c>
    </row>
    <row r="27040" spans="1:7" x14ac:dyDescent="0.35">
      <c r="A27040" s="1" t="s">
        <v>27039</v>
      </c>
      <c r="B27040">
        <v>348.04744817652698</v>
      </c>
      <c r="C27040">
        <v>4</v>
      </c>
      <c r="D27040">
        <f>_xlfn.IFNA(_xlfn.XLOOKUP(A27040,Target!B:B,Target!B:B),0)</f>
        <v>0</v>
      </c>
      <c r="E27040" s="7">
        <f t="shared" si="1270"/>
        <v>3.0415466952396157E-2</v>
      </c>
      <c r="F27040" s="6">
        <f t="shared" si="1271"/>
        <v>2.9517673140480261E-2</v>
      </c>
      <c r="G27040" s="6">
        <f t="shared" si="1272"/>
        <v>2.0816717829419447E-4</v>
      </c>
    </row>
    <row r="27041" spans="1:7" x14ac:dyDescent="0.35">
      <c r="A27041" s="1" t="s">
        <v>27040</v>
      </c>
      <c r="B27041">
        <v>347.12695019703</v>
      </c>
      <c r="C27041">
        <v>4</v>
      </c>
      <c r="D27041">
        <f>_xlfn.IFNA(_xlfn.XLOOKUP(A27041,Target!B:B,Target!B:B),0)</f>
        <v>0</v>
      </c>
      <c r="E27041" s="7">
        <f t="shared" si="1270"/>
        <v>3.0029806810917679E-2</v>
      </c>
      <c r="F27041" s="6">
        <f t="shared" si="1271"/>
        <v>2.9154308557237996E-2</v>
      </c>
      <c r="G27041" s="6">
        <f t="shared" si="1272"/>
        <v>2.0552821557874327E-4</v>
      </c>
    </row>
    <row r="27042" spans="1:7" x14ac:dyDescent="0.35">
      <c r="A27042" s="1" t="s">
        <v>27041</v>
      </c>
      <c r="B27042">
        <v>520.09527695464305</v>
      </c>
      <c r="C27042">
        <v>1</v>
      </c>
      <c r="D27042">
        <f>_xlfn.IFNA(_xlfn.XLOOKUP(A27042,Target!B:B,Target!B:B),0)</f>
        <v>0</v>
      </c>
      <c r="E27042" s="7">
        <f t="shared" si="1270"/>
        <v>0.33031297336171328</v>
      </c>
      <c r="F27042" s="6">
        <f t="shared" si="1271"/>
        <v>0.24829719019202623</v>
      </c>
      <c r="G27042" s="6">
        <f t="shared" si="1272"/>
        <v>2.2560717490926153E-3</v>
      </c>
    </row>
    <row r="27043" spans="1:7" x14ac:dyDescent="0.35">
      <c r="A27043" s="1" t="s">
        <v>27042</v>
      </c>
      <c r="B27043">
        <v>391.57791032336701</v>
      </c>
      <c r="C27043">
        <v>2</v>
      </c>
      <c r="D27043">
        <f>_xlfn.IFNA(_xlfn.XLOOKUP(A27043,Target!B:B,Target!B:B),0)</f>
        <v>0</v>
      </c>
      <c r="E27043" s="7">
        <f t="shared" si="1270"/>
        <v>5.561270055764303E-2</v>
      </c>
      <c r="F27043" s="6">
        <f t="shared" si="1271"/>
        <v>5.2682864206033853E-2</v>
      </c>
      <c r="G27043" s="6">
        <f t="shared" si="1272"/>
        <v>3.8055450116753278E-4</v>
      </c>
    </row>
    <row r="27044" spans="1:7" x14ac:dyDescent="0.35">
      <c r="A27044" s="1" t="s">
        <v>27043</v>
      </c>
      <c r="B27044">
        <v>363.50722991076202</v>
      </c>
      <c r="C27044">
        <v>3</v>
      </c>
      <c r="D27044">
        <f>_xlfn.IFNA(_xlfn.XLOOKUP(A27044,Target!B:B,Target!B:B),0)</f>
        <v>0</v>
      </c>
      <c r="E27044" s="7">
        <f t="shared" si="1270"/>
        <v>3.7685271539619106E-2</v>
      </c>
      <c r="F27044" s="6">
        <f t="shared" si="1271"/>
        <v>3.6316668043004374E-2</v>
      </c>
      <c r="G27044" s="6">
        <f t="shared" si="1272"/>
        <v>2.5790977820961037E-4</v>
      </c>
    </row>
    <row r="27045" spans="1:7" x14ac:dyDescent="0.35">
      <c r="A27045" s="1" t="s">
        <v>27044</v>
      </c>
      <c r="B27045">
        <v>350.57417015630102</v>
      </c>
      <c r="C27045">
        <v>3</v>
      </c>
      <c r="D27045">
        <f>_xlfn.IFNA(_xlfn.XLOOKUP(A27045,Target!B:B,Target!B:B),0)</f>
        <v>0</v>
      </c>
      <c r="E27045" s="7">
        <f t="shared" si="1270"/>
        <v>3.1499732844934916E-2</v>
      </c>
      <c r="F27045" s="6">
        <f t="shared" si="1271"/>
        <v>3.0537800294001882E-2</v>
      </c>
      <c r="G27045" s="6">
        <f t="shared" si="1272"/>
        <v>2.1558642692908088E-4</v>
      </c>
    </row>
    <row r="27046" spans="1:7" x14ac:dyDescent="0.35">
      <c r="A27046" s="1" t="s">
        <v>27045</v>
      </c>
      <c r="B27046">
        <v>350.57417015630102</v>
      </c>
      <c r="C27046">
        <v>3</v>
      </c>
      <c r="D27046">
        <f>_xlfn.IFNA(_xlfn.XLOOKUP(A27046,Target!B:B,Target!B:B),0)</f>
        <v>0</v>
      </c>
      <c r="E27046" s="7">
        <f t="shared" si="1270"/>
        <v>3.1499732844934916E-2</v>
      </c>
      <c r="F27046" s="6">
        <f t="shared" si="1271"/>
        <v>3.0537800294001882E-2</v>
      </c>
      <c r="G27046" s="6">
        <f t="shared" si="1272"/>
        <v>2.1558642692908088E-4</v>
      </c>
    </row>
    <row r="27047" spans="1:7" x14ac:dyDescent="0.35">
      <c r="A27047" s="1" t="s">
        <v>27046</v>
      </c>
      <c r="B27047">
        <v>350.57417015630102</v>
      </c>
      <c r="C27047">
        <v>3</v>
      </c>
      <c r="D27047">
        <f>_xlfn.IFNA(_xlfn.XLOOKUP(A27047,Target!B:B,Target!B:B),0)</f>
        <v>0</v>
      </c>
      <c r="E27047" s="7">
        <f t="shared" si="1270"/>
        <v>3.1499732844934916E-2</v>
      </c>
      <c r="F27047" s="6">
        <f t="shared" si="1271"/>
        <v>3.0537800294001882E-2</v>
      </c>
      <c r="G27047" s="6">
        <f t="shared" si="1272"/>
        <v>2.1558642692908088E-4</v>
      </c>
    </row>
    <row r="27048" spans="1:7" x14ac:dyDescent="0.35">
      <c r="A27048" s="1" t="s">
        <v>27047</v>
      </c>
      <c r="B27048">
        <v>350.57417015630102</v>
      </c>
      <c r="C27048">
        <v>3</v>
      </c>
      <c r="D27048">
        <f>_xlfn.IFNA(_xlfn.XLOOKUP(A27048,Target!B:B,Target!B:B),0)</f>
        <v>0</v>
      </c>
      <c r="E27048" s="7">
        <f t="shared" si="1270"/>
        <v>3.1499732844934916E-2</v>
      </c>
      <c r="F27048" s="6">
        <f t="shared" si="1271"/>
        <v>3.0537800294001882E-2</v>
      </c>
      <c r="G27048" s="6">
        <f t="shared" si="1272"/>
        <v>2.1558642692908088E-4</v>
      </c>
    </row>
    <row r="27049" spans="1:7" x14ac:dyDescent="0.35">
      <c r="A27049" s="1" t="s">
        <v>27048</v>
      </c>
      <c r="B27049">
        <v>390.65741234387002</v>
      </c>
      <c r="C27049">
        <v>2</v>
      </c>
      <c r="D27049">
        <f>_xlfn.IFNA(_xlfn.XLOOKUP(A27049,Target!B:B,Target!B:B),0)</f>
        <v>0</v>
      </c>
      <c r="E27049" s="7">
        <f t="shared" si="1270"/>
        <v>5.4907546104527818E-2</v>
      </c>
      <c r="F27049" s="6">
        <f t="shared" si="1271"/>
        <v>5.2049628716076324E-2</v>
      </c>
      <c r="G27049" s="6">
        <f t="shared" si="1272"/>
        <v>3.757309829574026E-4</v>
      </c>
    </row>
    <row r="27050" spans="1:7" x14ac:dyDescent="0.35">
      <c r="A27050" s="1" t="s">
        <v>27049</v>
      </c>
      <c r="B27050">
        <v>349.65367217680398</v>
      </c>
      <c r="C27050">
        <v>3</v>
      </c>
      <c r="D27050">
        <f>_xlfn.IFNA(_xlfn.XLOOKUP(A27050,Target!B:B,Target!B:B),0)</f>
        <v>0</v>
      </c>
      <c r="E27050" s="7">
        <f t="shared" si="1270"/>
        <v>3.1100324496395465E-2</v>
      </c>
      <c r="F27050" s="6">
        <f t="shared" si="1271"/>
        <v>3.0162268168798523E-2</v>
      </c>
      <c r="G27050" s="6">
        <f t="shared" si="1272"/>
        <v>2.128534294463143E-4</v>
      </c>
    </row>
    <row r="27051" spans="1:7" x14ac:dyDescent="0.35">
      <c r="A27051" s="1" t="s">
        <v>27050</v>
      </c>
      <c r="B27051">
        <v>568.92428045938402</v>
      </c>
      <c r="C27051">
        <v>1</v>
      </c>
      <c r="D27051">
        <f>_xlfn.IFNA(_xlfn.XLOOKUP(A27051,Target!B:B,Target!B:B),0)</f>
        <v>0</v>
      </c>
      <c r="E27051" s="7">
        <f t="shared" si="1270"/>
        <v>0.64998827958092009</v>
      </c>
      <c r="F27051" s="6">
        <f t="shared" si="1271"/>
        <v>0.39393508888803164</v>
      </c>
      <c r="G27051" s="6">
        <f t="shared" si="1272"/>
        <v>4.4298150058687241E-3</v>
      </c>
    </row>
    <row r="27052" spans="1:7" x14ac:dyDescent="0.35">
      <c r="A27052" s="1" t="s">
        <v>27051</v>
      </c>
      <c r="B27052">
        <v>510.22994038303699</v>
      </c>
      <c r="C27052">
        <v>1</v>
      </c>
      <c r="D27052">
        <f>_xlfn.IFNA(_xlfn.XLOOKUP(A27052,Target!B:B,Target!B:B),0)</f>
        <v>0</v>
      </c>
      <c r="E27052" s="7">
        <f t="shared" si="1270"/>
        <v>0.28809146154772169</v>
      </c>
      <c r="F27052" s="6">
        <f t="shared" si="1271"/>
        <v>0.2236576129474237</v>
      </c>
      <c r="G27052" s="6">
        <f t="shared" si="1272"/>
        <v>1.9682620614812131E-3</v>
      </c>
    </row>
    <row r="27053" spans="1:7" x14ac:dyDescent="0.35">
      <c r="A27053" s="1" t="s">
        <v>27052</v>
      </c>
      <c r="B27053">
        <v>254.45891307711199</v>
      </c>
      <c r="C27053">
        <v>6</v>
      </c>
      <c r="D27053">
        <f>_xlfn.IFNA(_xlfn.XLOOKUP(A27053,Target!B:B,Target!B:B),0)</f>
        <v>0</v>
      </c>
      <c r="E27053" s="7">
        <f t="shared" si="1270"/>
        <v>8.3106570706717436E-3</v>
      </c>
      <c r="F27053" s="6">
        <f t="shared" si="1271"/>
        <v>8.2421593111151603E-3</v>
      </c>
      <c r="G27053" s="6">
        <f t="shared" si="1272"/>
        <v>5.6887760548848718E-5</v>
      </c>
    </row>
    <row r="27054" spans="1:7" x14ac:dyDescent="0.35">
      <c r="A27054" s="1" t="s">
        <v>27053</v>
      </c>
      <c r="B27054">
        <v>350.57417015630102</v>
      </c>
      <c r="C27054">
        <v>3</v>
      </c>
      <c r="D27054">
        <f>_xlfn.IFNA(_xlfn.XLOOKUP(A27054,Target!B:B,Target!B:B),0)</f>
        <v>0</v>
      </c>
      <c r="E27054" s="7">
        <f t="shared" si="1270"/>
        <v>3.1499732844934916E-2</v>
      </c>
      <c r="F27054" s="6">
        <f t="shared" si="1271"/>
        <v>3.0537800294001882E-2</v>
      </c>
      <c r="G27054" s="6">
        <f t="shared" si="1272"/>
        <v>2.1558642692908088E-4</v>
      </c>
    </row>
    <row r="27055" spans="1:7" x14ac:dyDescent="0.35">
      <c r="A27055" s="1" t="s">
        <v>27054</v>
      </c>
      <c r="B27055">
        <v>507.16221720018098</v>
      </c>
      <c r="C27055">
        <v>1</v>
      </c>
      <c r="D27055">
        <f>_xlfn.IFNA(_xlfn.XLOOKUP(A27055,Target!B:B,Target!B:B),0)</f>
        <v>0</v>
      </c>
      <c r="E27055" s="7">
        <f t="shared" si="1270"/>
        <v>0.27609646928432552</v>
      </c>
      <c r="F27055" s="6">
        <f t="shared" si="1271"/>
        <v>0.21636018587150307</v>
      </c>
      <c r="G27055" s="6">
        <f t="shared" si="1272"/>
        <v>1.8864659889631548E-3</v>
      </c>
    </row>
    <row r="27056" spans="1:7" x14ac:dyDescent="0.35">
      <c r="A27056" s="1" t="s">
        <v>27055</v>
      </c>
      <c r="B27056">
        <v>559.86301969133399</v>
      </c>
      <c r="C27056">
        <v>1</v>
      </c>
      <c r="D27056">
        <f>_xlfn.IFNA(_xlfn.XLOOKUP(A27056,Target!B:B,Target!B:B),0)</f>
        <v>0</v>
      </c>
      <c r="E27056" s="7">
        <f t="shared" si="1270"/>
        <v>0.57325955185844057</v>
      </c>
      <c r="F27056" s="6">
        <f t="shared" si="1271"/>
        <v>0.364376972115801</v>
      </c>
      <c r="G27056" s="6">
        <f t="shared" si="1272"/>
        <v>3.9089356977017372E-3</v>
      </c>
    </row>
    <row r="27057" spans="1:7" x14ac:dyDescent="0.35">
      <c r="A27057" s="1" t="s">
        <v>27056</v>
      </c>
      <c r="B27057">
        <v>363.50722991076202</v>
      </c>
      <c r="C27057">
        <v>3</v>
      </c>
      <c r="D27057">
        <f>_xlfn.IFNA(_xlfn.XLOOKUP(A27057,Target!B:B,Target!B:B),0)</f>
        <v>0</v>
      </c>
      <c r="E27057" s="7">
        <f t="shared" si="1270"/>
        <v>3.7685271539619106E-2</v>
      </c>
      <c r="F27057" s="6">
        <f t="shared" si="1271"/>
        <v>3.6316668043004374E-2</v>
      </c>
      <c r="G27057" s="6">
        <f t="shared" si="1272"/>
        <v>2.5790977820961037E-4</v>
      </c>
    </row>
    <row r="27058" spans="1:7" x14ac:dyDescent="0.35">
      <c r="A27058" s="1" t="s">
        <v>27057</v>
      </c>
      <c r="B27058">
        <v>363.50722991076202</v>
      </c>
      <c r="C27058">
        <v>3</v>
      </c>
      <c r="D27058">
        <f>_xlfn.IFNA(_xlfn.XLOOKUP(A27058,Target!B:B,Target!B:B),0)</f>
        <v>0</v>
      </c>
      <c r="E27058" s="7">
        <f t="shared" si="1270"/>
        <v>3.7685271539619106E-2</v>
      </c>
      <c r="F27058" s="6">
        <f t="shared" si="1271"/>
        <v>3.6316668043004374E-2</v>
      </c>
      <c r="G27058" s="6">
        <f t="shared" si="1272"/>
        <v>2.5790977820961037E-4</v>
      </c>
    </row>
    <row r="27059" spans="1:7" x14ac:dyDescent="0.35">
      <c r="A27059" s="1" t="s">
        <v>27058</v>
      </c>
      <c r="B27059">
        <v>350.57417015630102</v>
      </c>
      <c r="C27059">
        <v>3</v>
      </c>
      <c r="D27059">
        <f>_xlfn.IFNA(_xlfn.XLOOKUP(A27059,Target!B:B,Target!B:B),0)</f>
        <v>0</v>
      </c>
      <c r="E27059" s="7">
        <f t="shared" si="1270"/>
        <v>3.1499732844934916E-2</v>
      </c>
      <c r="F27059" s="6">
        <f t="shared" si="1271"/>
        <v>3.0537800294001882E-2</v>
      </c>
      <c r="G27059" s="6">
        <f t="shared" si="1272"/>
        <v>2.1558642692908088E-4</v>
      </c>
    </row>
    <row r="27060" spans="1:7" x14ac:dyDescent="0.35">
      <c r="A27060" s="1" t="s">
        <v>27059</v>
      </c>
      <c r="B27060">
        <v>267.39197283157398</v>
      </c>
      <c r="C27060">
        <v>6</v>
      </c>
      <c r="D27060">
        <f>_xlfn.IFNA(_xlfn.XLOOKUP(A27060,Target!B:B,Target!B:B),0)</f>
        <v>0</v>
      </c>
      <c r="E27060" s="7">
        <f t="shared" si="1270"/>
        <v>9.942603955489876E-3</v>
      </c>
      <c r="F27060" s="6">
        <f t="shared" si="1271"/>
        <v>9.8447217857224878E-3</v>
      </c>
      <c r="G27060" s="6">
        <f t="shared" si="1272"/>
        <v>6.8057934516250451E-5</v>
      </c>
    </row>
    <row r="27061" spans="1:7" x14ac:dyDescent="0.35">
      <c r="A27061" s="1" t="s">
        <v>27060</v>
      </c>
      <c r="B27061">
        <v>350.57417015630102</v>
      </c>
      <c r="C27061">
        <v>3</v>
      </c>
      <c r="D27061">
        <f>_xlfn.IFNA(_xlfn.XLOOKUP(A27061,Target!B:B,Target!B:B),0)</f>
        <v>0</v>
      </c>
      <c r="E27061" s="7">
        <f t="shared" si="1270"/>
        <v>3.1499732844934916E-2</v>
      </c>
      <c r="F27061" s="6">
        <f t="shared" si="1271"/>
        <v>3.0537800294001882E-2</v>
      </c>
      <c r="G27061" s="6">
        <f t="shared" si="1272"/>
        <v>2.1558642692908088E-4</v>
      </c>
    </row>
    <row r="27062" spans="1:7" x14ac:dyDescent="0.35">
      <c r="A27062" s="1" t="s">
        <v>27061</v>
      </c>
      <c r="B27062">
        <v>350.57417015630102</v>
      </c>
      <c r="C27062">
        <v>3</v>
      </c>
      <c r="D27062">
        <f>_xlfn.IFNA(_xlfn.XLOOKUP(A27062,Target!B:B,Target!B:B),0)</f>
        <v>0</v>
      </c>
      <c r="E27062" s="7">
        <f t="shared" si="1270"/>
        <v>3.1499732844934916E-2</v>
      </c>
      <c r="F27062" s="6">
        <f t="shared" si="1271"/>
        <v>3.0537800294001882E-2</v>
      </c>
      <c r="G27062" s="6">
        <f t="shared" si="1272"/>
        <v>2.1558642692908088E-4</v>
      </c>
    </row>
    <row r="27063" spans="1:7" x14ac:dyDescent="0.35">
      <c r="A27063" s="1" t="s">
        <v>27062</v>
      </c>
      <c r="B27063">
        <v>350.57417015630102</v>
      </c>
      <c r="C27063">
        <v>3</v>
      </c>
      <c r="D27063">
        <f>_xlfn.IFNA(_xlfn.XLOOKUP(A27063,Target!B:B,Target!B:B),0)</f>
        <v>0</v>
      </c>
      <c r="E27063" s="7">
        <f t="shared" si="1270"/>
        <v>3.1499732844934916E-2</v>
      </c>
      <c r="F27063" s="6">
        <f t="shared" si="1271"/>
        <v>3.0537800294001882E-2</v>
      </c>
      <c r="G27063" s="6">
        <f t="shared" si="1272"/>
        <v>2.1558642692908088E-4</v>
      </c>
    </row>
    <row r="27064" spans="1:7" x14ac:dyDescent="0.35">
      <c r="A27064" s="1" t="s">
        <v>27063</v>
      </c>
      <c r="B27064">
        <v>363.50722991076202</v>
      </c>
      <c r="C27064">
        <v>3</v>
      </c>
      <c r="D27064">
        <f>_xlfn.IFNA(_xlfn.XLOOKUP(A27064,Target!B:B,Target!B:B),0)</f>
        <v>0</v>
      </c>
      <c r="E27064" s="7">
        <f t="shared" si="1270"/>
        <v>3.7685271539619106E-2</v>
      </c>
      <c r="F27064" s="6">
        <f t="shared" si="1271"/>
        <v>3.6316668043004374E-2</v>
      </c>
      <c r="G27064" s="6">
        <f t="shared" si="1272"/>
        <v>2.5790977820961037E-4</v>
      </c>
    </row>
    <row r="27065" spans="1:7" x14ac:dyDescent="0.35">
      <c r="A27065" s="1" t="s">
        <v>27064</v>
      </c>
      <c r="B27065">
        <v>350.57417015630102</v>
      </c>
      <c r="C27065">
        <v>3</v>
      </c>
      <c r="D27065">
        <f>_xlfn.IFNA(_xlfn.XLOOKUP(A27065,Target!B:B,Target!B:B),0)</f>
        <v>0</v>
      </c>
      <c r="E27065" s="7">
        <f t="shared" si="1270"/>
        <v>3.1499732844934916E-2</v>
      </c>
      <c r="F27065" s="6">
        <f t="shared" si="1271"/>
        <v>3.0537800294001882E-2</v>
      </c>
      <c r="G27065" s="6">
        <f t="shared" si="1272"/>
        <v>2.1558642692908088E-4</v>
      </c>
    </row>
    <row r="27066" spans="1:7" x14ac:dyDescent="0.35">
      <c r="A27066" s="1" t="s">
        <v>27065</v>
      </c>
      <c r="B27066">
        <v>350.57417015630102</v>
      </c>
      <c r="C27066">
        <v>3</v>
      </c>
      <c r="D27066">
        <f>_xlfn.IFNA(_xlfn.XLOOKUP(A27066,Target!B:B,Target!B:B),0)</f>
        <v>0</v>
      </c>
      <c r="E27066" s="7">
        <f t="shared" si="1270"/>
        <v>3.1499732844934916E-2</v>
      </c>
      <c r="F27066" s="6">
        <f t="shared" si="1271"/>
        <v>3.0537800294001882E-2</v>
      </c>
      <c r="G27066" s="6">
        <f t="shared" si="1272"/>
        <v>2.1558642692908088E-4</v>
      </c>
    </row>
    <row r="27067" spans="1:7" x14ac:dyDescent="0.35">
      <c r="A27067" s="1" t="s">
        <v>27066</v>
      </c>
      <c r="B27067">
        <v>363.50722991076202</v>
      </c>
      <c r="C27067">
        <v>3</v>
      </c>
      <c r="D27067">
        <f>_xlfn.IFNA(_xlfn.XLOOKUP(A27067,Target!B:B,Target!B:B),0)</f>
        <v>0</v>
      </c>
      <c r="E27067" s="7">
        <f t="shared" si="1270"/>
        <v>3.7685271539619106E-2</v>
      </c>
      <c r="F27067" s="6">
        <f t="shared" si="1271"/>
        <v>3.6316668043004374E-2</v>
      </c>
      <c r="G27067" s="6">
        <f t="shared" si="1272"/>
        <v>2.5790977820961037E-4</v>
      </c>
    </row>
    <row r="27068" spans="1:7" x14ac:dyDescent="0.35">
      <c r="A27068" s="1" t="s">
        <v>27067</v>
      </c>
      <c r="B27068">
        <v>363.50722991076202</v>
      </c>
      <c r="C27068">
        <v>3</v>
      </c>
      <c r="D27068">
        <f>_xlfn.IFNA(_xlfn.XLOOKUP(A27068,Target!B:B,Target!B:B),0)</f>
        <v>0</v>
      </c>
      <c r="E27068" s="7">
        <f t="shared" si="1270"/>
        <v>3.7685271539619106E-2</v>
      </c>
      <c r="F27068" s="6">
        <f t="shared" si="1271"/>
        <v>3.6316668043004374E-2</v>
      </c>
      <c r="G27068" s="6">
        <f t="shared" si="1272"/>
        <v>2.5790977820961037E-4</v>
      </c>
    </row>
    <row r="27069" spans="1:7" x14ac:dyDescent="0.35">
      <c r="A27069" s="1" t="s">
        <v>27068</v>
      </c>
      <c r="B27069">
        <v>652.56937114152197</v>
      </c>
      <c r="C27069">
        <v>1</v>
      </c>
      <c r="D27069">
        <f>_xlfn.IFNA(_xlfn.XLOOKUP(A27069,Target!B:B,Target!B:B),0)</f>
        <v>0</v>
      </c>
      <c r="E27069" s="7">
        <f t="shared" si="1270"/>
        <v>2.0725220096187797</v>
      </c>
      <c r="F27069" s="6">
        <f t="shared" si="1271"/>
        <v>0.6745344713986039</v>
      </c>
      <c r="G27069" s="6">
        <f t="shared" si="1272"/>
        <v>1.3989076969997512E-2</v>
      </c>
    </row>
    <row r="27070" spans="1:7" x14ac:dyDescent="0.35">
      <c r="A27070" s="1" t="s">
        <v>27069</v>
      </c>
      <c r="B27070">
        <v>548.23350476275402</v>
      </c>
      <c r="C27070">
        <v>1</v>
      </c>
      <c r="D27070">
        <f>_xlfn.IFNA(_xlfn.XLOOKUP(A27070,Target!B:B,Target!B:B),0)</f>
        <v>0</v>
      </c>
      <c r="E27070" s="7">
        <f t="shared" si="1270"/>
        <v>0.48790429731381091</v>
      </c>
      <c r="F27070" s="6">
        <f t="shared" si="1271"/>
        <v>0.32791376313291731</v>
      </c>
      <c r="G27070" s="6">
        <f t="shared" si="1272"/>
        <v>3.3288537185324242E-3</v>
      </c>
    </row>
    <row r="27071" spans="1:7" x14ac:dyDescent="0.35">
      <c r="A27071" s="1" t="s">
        <v>27070</v>
      </c>
      <c r="B27071">
        <v>363.50722991076202</v>
      </c>
      <c r="C27071">
        <v>3</v>
      </c>
      <c r="D27071">
        <f>_xlfn.IFNA(_xlfn.XLOOKUP(A27071,Target!B:B,Target!B:B),0)</f>
        <v>0</v>
      </c>
      <c r="E27071" s="7">
        <f t="shared" si="1270"/>
        <v>3.7685271539619106E-2</v>
      </c>
      <c r="F27071" s="6">
        <f t="shared" si="1271"/>
        <v>3.6316668043004374E-2</v>
      </c>
      <c r="G27071" s="6">
        <f t="shared" si="1272"/>
        <v>2.5790977820961037E-4</v>
      </c>
    </row>
    <row r="27072" spans="1:7" x14ac:dyDescent="0.35">
      <c r="A27072" s="1" t="s">
        <v>27071</v>
      </c>
      <c r="B27072">
        <v>363.50722991076202</v>
      </c>
      <c r="C27072">
        <v>3</v>
      </c>
      <c r="D27072">
        <f>_xlfn.IFNA(_xlfn.XLOOKUP(A27072,Target!B:B,Target!B:B),0)</f>
        <v>0</v>
      </c>
      <c r="E27072" s="7">
        <f t="shared" si="1270"/>
        <v>3.7685271539619106E-2</v>
      </c>
      <c r="F27072" s="6">
        <f t="shared" si="1271"/>
        <v>3.6316668043004374E-2</v>
      </c>
      <c r="G27072" s="6">
        <f t="shared" si="1272"/>
        <v>2.5790977820961037E-4</v>
      </c>
    </row>
    <row r="27073" spans="1:7" x14ac:dyDescent="0.35">
      <c r="A27073" s="1" t="s">
        <v>27072</v>
      </c>
      <c r="B27073">
        <v>363.50722991076202</v>
      </c>
      <c r="C27073">
        <v>3</v>
      </c>
      <c r="D27073">
        <f>_xlfn.IFNA(_xlfn.XLOOKUP(A27073,Target!B:B,Target!B:B),0)</f>
        <v>0</v>
      </c>
      <c r="E27073" s="7">
        <f t="shared" si="1270"/>
        <v>3.7685271539619106E-2</v>
      </c>
      <c r="F27073" s="6">
        <f t="shared" si="1271"/>
        <v>3.6316668043004374E-2</v>
      </c>
      <c r="G27073" s="6">
        <f t="shared" si="1272"/>
        <v>2.5790977820961037E-4</v>
      </c>
    </row>
    <row r="27074" spans="1:7" x14ac:dyDescent="0.35">
      <c r="A27074" s="1" t="s">
        <v>27073</v>
      </c>
      <c r="B27074">
        <v>350.57417015630102</v>
      </c>
      <c r="C27074">
        <v>3</v>
      </c>
      <c r="D27074">
        <f>_xlfn.IFNA(_xlfn.XLOOKUP(A27074,Target!B:B,Target!B:B),0)</f>
        <v>0</v>
      </c>
      <c r="E27074" s="7">
        <f t="shared" si="1270"/>
        <v>3.1499732844934916E-2</v>
      </c>
      <c r="F27074" s="6">
        <f t="shared" si="1271"/>
        <v>3.0537800294001882E-2</v>
      </c>
      <c r="G27074" s="6">
        <f t="shared" si="1272"/>
        <v>2.1558642692908088E-4</v>
      </c>
    </row>
    <row r="27075" spans="1:7" x14ac:dyDescent="0.35">
      <c r="A27075" s="1" t="s">
        <v>27074</v>
      </c>
      <c r="B27075">
        <v>363.50722991076202</v>
      </c>
      <c r="C27075">
        <v>3</v>
      </c>
      <c r="D27075">
        <f>_xlfn.IFNA(_xlfn.XLOOKUP(A27075,Target!B:B,Target!B:B),0)</f>
        <v>0</v>
      </c>
      <c r="E27075" s="7">
        <f t="shared" ref="E27075:E27138" si="1273">2^((B27075-600)/50)</f>
        <v>3.7685271539619106E-2</v>
      </c>
      <c r="F27075" s="6">
        <f t="shared" ref="F27075:F27138" si="1274">1-(1/(1+E27075))</f>
        <v>3.6316668043004374E-2</v>
      </c>
      <c r="G27075" s="6">
        <f t="shared" ref="G27075:G27138" si="1275">(F27075*($J$3/$J$2))/(F27075*($J$3/$J$2)+(1-F27075)*((1-$J$3)/(1-$J$2)))</f>
        <v>2.5790977820961037E-4</v>
      </c>
    </row>
    <row r="27076" spans="1:7" x14ac:dyDescent="0.35">
      <c r="A27076" s="1" t="s">
        <v>27075</v>
      </c>
      <c r="B27076">
        <v>350.57417015630102</v>
      </c>
      <c r="C27076">
        <v>3</v>
      </c>
      <c r="D27076">
        <f>_xlfn.IFNA(_xlfn.XLOOKUP(A27076,Target!B:B,Target!B:B),0)</f>
        <v>0</v>
      </c>
      <c r="E27076" s="7">
        <f t="shared" si="1273"/>
        <v>3.1499732844934916E-2</v>
      </c>
      <c r="F27076" s="6">
        <f t="shared" si="1274"/>
        <v>3.0537800294001882E-2</v>
      </c>
      <c r="G27076" s="6">
        <f t="shared" si="1275"/>
        <v>2.1558642692908088E-4</v>
      </c>
    </row>
    <row r="27077" spans="1:7" x14ac:dyDescent="0.35">
      <c r="A27077" s="1" t="s">
        <v>27076</v>
      </c>
      <c r="B27077">
        <v>412.219811239563</v>
      </c>
      <c r="C27077">
        <v>2</v>
      </c>
      <c r="D27077">
        <f>_xlfn.IFNA(_xlfn.XLOOKUP(A27077,Target!B:B,Target!B:B),0)</f>
        <v>0</v>
      </c>
      <c r="E27077" s="7">
        <f t="shared" si="1273"/>
        <v>7.4037306710020109E-2</v>
      </c>
      <c r="F27077" s="6">
        <f t="shared" si="1274"/>
        <v>6.8933645272351352E-2</v>
      </c>
      <c r="G27077" s="6">
        <f t="shared" si="1275"/>
        <v>5.065691505158924E-4</v>
      </c>
    </row>
    <row r="27078" spans="1:7" x14ac:dyDescent="0.35">
      <c r="A27078" s="1" t="s">
        <v>27077</v>
      </c>
      <c r="B27078">
        <v>267.39197283157398</v>
      </c>
      <c r="C27078">
        <v>6</v>
      </c>
      <c r="D27078">
        <f>_xlfn.IFNA(_xlfn.XLOOKUP(A27078,Target!B:B,Target!B:B),0)</f>
        <v>0</v>
      </c>
      <c r="E27078" s="7">
        <f t="shared" si="1273"/>
        <v>9.942603955489876E-3</v>
      </c>
      <c r="F27078" s="6">
        <f t="shared" si="1274"/>
        <v>9.8447217857224878E-3</v>
      </c>
      <c r="G27078" s="6">
        <f t="shared" si="1275"/>
        <v>6.8057934516250451E-5</v>
      </c>
    </row>
    <row r="27079" spans="1:7" x14ac:dyDescent="0.35">
      <c r="A27079" s="1" t="s">
        <v>27078</v>
      </c>
      <c r="B27079">
        <v>350.57417015630102</v>
      </c>
      <c r="C27079">
        <v>3</v>
      </c>
      <c r="D27079">
        <f>_xlfn.IFNA(_xlfn.XLOOKUP(A27079,Target!B:B,Target!B:B),0)</f>
        <v>0</v>
      </c>
      <c r="E27079" s="7">
        <f t="shared" si="1273"/>
        <v>3.1499732844934916E-2</v>
      </c>
      <c r="F27079" s="6">
        <f t="shared" si="1274"/>
        <v>3.0537800294001882E-2</v>
      </c>
      <c r="G27079" s="6">
        <f t="shared" si="1275"/>
        <v>2.1558642692908088E-4</v>
      </c>
    </row>
    <row r="27080" spans="1:7" x14ac:dyDescent="0.35">
      <c r="A27080" s="1" t="s">
        <v>27079</v>
      </c>
      <c r="B27080">
        <v>363.50722991076202</v>
      </c>
      <c r="C27080">
        <v>3</v>
      </c>
      <c r="D27080">
        <f>_xlfn.IFNA(_xlfn.XLOOKUP(A27080,Target!B:B,Target!B:B),0)</f>
        <v>0</v>
      </c>
      <c r="E27080" s="7">
        <f t="shared" si="1273"/>
        <v>3.7685271539619106E-2</v>
      </c>
      <c r="F27080" s="6">
        <f t="shared" si="1274"/>
        <v>3.6316668043004374E-2</v>
      </c>
      <c r="G27080" s="6">
        <f t="shared" si="1275"/>
        <v>2.5790977820961037E-4</v>
      </c>
    </row>
    <row r="27081" spans="1:7" x14ac:dyDescent="0.35">
      <c r="A27081" s="1" t="s">
        <v>27080</v>
      </c>
      <c r="B27081">
        <v>350.57417015630102</v>
      </c>
      <c r="C27081">
        <v>3</v>
      </c>
      <c r="D27081">
        <f>_xlfn.IFNA(_xlfn.XLOOKUP(A27081,Target!B:B,Target!B:B),0)</f>
        <v>0</v>
      </c>
      <c r="E27081" s="7">
        <f t="shared" si="1273"/>
        <v>3.1499732844934916E-2</v>
      </c>
      <c r="F27081" s="6">
        <f t="shared" si="1274"/>
        <v>3.0537800294001882E-2</v>
      </c>
      <c r="G27081" s="6">
        <f t="shared" si="1275"/>
        <v>2.1558642692908088E-4</v>
      </c>
    </row>
    <row r="27082" spans="1:7" x14ac:dyDescent="0.35">
      <c r="A27082" s="1" t="s">
        <v>27081</v>
      </c>
      <c r="B27082">
        <v>559.86301969133399</v>
      </c>
      <c r="C27082">
        <v>1</v>
      </c>
      <c r="D27082">
        <f>_xlfn.IFNA(_xlfn.XLOOKUP(A27082,Target!B:B,Target!B:B),0)</f>
        <v>0</v>
      </c>
      <c r="E27082" s="7">
        <f t="shared" si="1273"/>
        <v>0.57325955185844057</v>
      </c>
      <c r="F27082" s="6">
        <f t="shared" si="1274"/>
        <v>0.364376972115801</v>
      </c>
      <c r="G27082" s="6">
        <f t="shared" si="1275"/>
        <v>3.9089356977017372E-3</v>
      </c>
    </row>
    <row r="27083" spans="1:7" x14ac:dyDescent="0.35">
      <c r="A27083" s="1" t="s">
        <v>27082</v>
      </c>
      <c r="B27083">
        <v>348.04744817652698</v>
      </c>
      <c r="C27083">
        <v>4</v>
      </c>
      <c r="D27083">
        <f>_xlfn.IFNA(_xlfn.XLOOKUP(A27083,Target!B:B,Target!B:B),0)</f>
        <v>0</v>
      </c>
      <c r="E27083" s="7">
        <f t="shared" si="1273"/>
        <v>3.0415466952396157E-2</v>
      </c>
      <c r="F27083" s="6">
        <f t="shared" si="1274"/>
        <v>2.9517673140480261E-2</v>
      </c>
      <c r="G27083" s="6">
        <f t="shared" si="1275"/>
        <v>2.0816717829419447E-4</v>
      </c>
    </row>
    <row r="27084" spans="1:7" x14ac:dyDescent="0.35">
      <c r="A27084" s="1" t="s">
        <v>27083</v>
      </c>
      <c r="B27084">
        <v>520.09527695464305</v>
      </c>
      <c r="C27084">
        <v>1</v>
      </c>
      <c r="D27084">
        <f>_xlfn.IFNA(_xlfn.XLOOKUP(A27084,Target!B:B,Target!B:B),0)</f>
        <v>0</v>
      </c>
      <c r="E27084" s="7">
        <f t="shared" si="1273"/>
        <v>0.33031297336171328</v>
      </c>
      <c r="F27084" s="6">
        <f t="shared" si="1274"/>
        <v>0.24829719019202623</v>
      </c>
      <c r="G27084" s="6">
        <f t="shared" si="1275"/>
        <v>2.2560717490926153E-3</v>
      </c>
    </row>
    <row r="27085" spans="1:7" x14ac:dyDescent="0.35">
      <c r="A27085" s="1" t="s">
        <v>27084</v>
      </c>
      <c r="B27085">
        <v>363.50722991076202</v>
      </c>
      <c r="C27085">
        <v>3</v>
      </c>
      <c r="D27085">
        <f>_xlfn.IFNA(_xlfn.XLOOKUP(A27085,Target!B:B,Target!B:B),0)</f>
        <v>0</v>
      </c>
      <c r="E27085" s="7">
        <f t="shared" si="1273"/>
        <v>3.7685271539619106E-2</v>
      </c>
      <c r="F27085" s="6">
        <f t="shared" si="1274"/>
        <v>3.6316668043004374E-2</v>
      </c>
      <c r="G27085" s="6">
        <f t="shared" si="1275"/>
        <v>2.5790977820961037E-4</v>
      </c>
    </row>
    <row r="27086" spans="1:7" x14ac:dyDescent="0.35">
      <c r="A27086" s="1" t="s">
        <v>27085</v>
      </c>
      <c r="B27086">
        <v>399.28675148510098</v>
      </c>
      <c r="C27086">
        <v>2</v>
      </c>
      <c r="D27086">
        <f>_xlfn.IFNA(_xlfn.XLOOKUP(A27086,Target!B:B,Target!B:B),0)</f>
        <v>0</v>
      </c>
      <c r="E27086" s="7">
        <f t="shared" si="1273"/>
        <v>6.1885062430086964E-2</v>
      </c>
      <c r="F27086" s="6">
        <f t="shared" si="1274"/>
        <v>5.8278494179459739E-2</v>
      </c>
      <c r="G27086" s="6">
        <f t="shared" si="1275"/>
        <v>4.2345773615388684E-4</v>
      </c>
    </row>
    <row r="27087" spans="1:7" x14ac:dyDescent="0.35">
      <c r="A27087" s="1" t="s">
        <v>27086</v>
      </c>
      <c r="B27087">
        <v>349.65367217680398</v>
      </c>
      <c r="C27087">
        <v>3</v>
      </c>
      <c r="D27087">
        <f>_xlfn.IFNA(_xlfn.XLOOKUP(A27087,Target!B:B,Target!B:B),0)</f>
        <v>0</v>
      </c>
      <c r="E27087" s="7">
        <f t="shared" si="1273"/>
        <v>3.1100324496395465E-2</v>
      </c>
      <c r="F27087" s="6">
        <f t="shared" si="1274"/>
        <v>3.0162268168798523E-2</v>
      </c>
      <c r="G27087" s="6">
        <f t="shared" si="1275"/>
        <v>2.128534294463143E-4</v>
      </c>
    </row>
    <row r="27088" spans="1:7" x14ac:dyDescent="0.35">
      <c r="A27088" s="1" t="s">
        <v>27087</v>
      </c>
      <c r="B27088">
        <v>363.50722991076202</v>
      </c>
      <c r="C27088">
        <v>3</v>
      </c>
      <c r="D27088">
        <f>_xlfn.IFNA(_xlfn.XLOOKUP(A27088,Target!B:B,Target!B:B),0)</f>
        <v>0</v>
      </c>
      <c r="E27088" s="7">
        <f t="shared" si="1273"/>
        <v>3.7685271539619106E-2</v>
      </c>
      <c r="F27088" s="6">
        <f t="shared" si="1274"/>
        <v>3.6316668043004374E-2</v>
      </c>
      <c r="G27088" s="6">
        <f t="shared" si="1275"/>
        <v>2.5790977820961037E-4</v>
      </c>
    </row>
    <row r="27089" spans="1:7" x14ac:dyDescent="0.35">
      <c r="A27089" s="1" t="s">
        <v>27088</v>
      </c>
      <c r="B27089">
        <v>363.50722991076202</v>
      </c>
      <c r="C27089">
        <v>3</v>
      </c>
      <c r="D27089">
        <f>_xlfn.IFNA(_xlfn.XLOOKUP(A27089,Target!B:B,Target!B:B),0)</f>
        <v>0</v>
      </c>
      <c r="E27089" s="7">
        <f t="shared" si="1273"/>
        <v>3.7685271539619106E-2</v>
      </c>
      <c r="F27089" s="6">
        <f t="shared" si="1274"/>
        <v>3.6316668043004374E-2</v>
      </c>
      <c r="G27089" s="6">
        <f t="shared" si="1275"/>
        <v>2.5790977820961037E-4</v>
      </c>
    </row>
    <row r="27090" spans="1:7" x14ac:dyDescent="0.35">
      <c r="A27090" s="1" t="s">
        <v>27089</v>
      </c>
      <c r="B27090">
        <v>350.57417015630102</v>
      </c>
      <c r="C27090">
        <v>3</v>
      </c>
      <c r="D27090">
        <f>_xlfn.IFNA(_xlfn.XLOOKUP(A27090,Target!B:B,Target!B:B),0)</f>
        <v>0</v>
      </c>
      <c r="E27090" s="7">
        <f t="shared" si="1273"/>
        <v>3.1499732844934916E-2</v>
      </c>
      <c r="F27090" s="6">
        <f t="shared" si="1274"/>
        <v>3.0537800294001882E-2</v>
      </c>
      <c r="G27090" s="6">
        <f t="shared" si="1275"/>
        <v>2.1558642692908088E-4</v>
      </c>
    </row>
    <row r="27091" spans="1:7" x14ac:dyDescent="0.35">
      <c r="A27091" s="1" t="s">
        <v>27090</v>
      </c>
      <c r="B27091">
        <v>363.50722991076202</v>
      </c>
      <c r="C27091">
        <v>3</v>
      </c>
      <c r="D27091">
        <f>_xlfn.IFNA(_xlfn.XLOOKUP(A27091,Target!B:B,Target!B:B),0)</f>
        <v>0</v>
      </c>
      <c r="E27091" s="7">
        <f t="shared" si="1273"/>
        <v>3.7685271539619106E-2</v>
      </c>
      <c r="F27091" s="6">
        <f t="shared" si="1274"/>
        <v>3.6316668043004374E-2</v>
      </c>
      <c r="G27091" s="6">
        <f t="shared" si="1275"/>
        <v>2.5790977820961037E-4</v>
      </c>
    </row>
    <row r="27092" spans="1:7" x14ac:dyDescent="0.35">
      <c r="A27092" s="1" t="s">
        <v>27091</v>
      </c>
      <c r="B27092">
        <v>662.22237451270905</v>
      </c>
      <c r="C27092">
        <v>1</v>
      </c>
      <c r="D27092">
        <f>_xlfn.IFNA(_xlfn.XLOOKUP(A27092,Target!B:B,Target!B:B),0)</f>
        <v>0</v>
      </c>
      <c r="E27092" s="7">
        <f t="shared" si="1273"/>
        <v>2.3692780043603228</v>
      </c>
      <c r="F27092" s="6">
        <f t="shared" si="1274"/>
        <v>0.70320050802995226</v>
      </c>
      <c r="G27092" s="6">
        <f t="shared" si="1275"/>
        <v>1.5960147190829378E-2</v>
      </c>
    </row>
    <row r="27093" spans="1:7" x14ac:dyDescent="0.35">
      <c r="A27093" s="1" t="s">
        <v>27092</v>
      </c>
      <c r="B27093">
        <v>350.57417015630102</v>
      </c>
      <c r="C27093">
        <v>3</v>
      </c>
      <c r="D27093">
        <f>_xlfn.IFNA(_xlfn.XLOOKUP(A27093,Target!B:B,Target!B:B),0)</f>
        <v>0</v>
      </c>
      <c r="E27093" s="7">
        <f t="shared" si="1273"/>
        <v>3.1499732844934916E-2</v>
      </c>
      <c r="F27093" s="6">
        <f t="shared" si="1274"/>
        <v>3.0537800294001882E-2</v>
      </c>
      <c r="G27093" s="6">
        <f t="shared" si="1275"/>
        <v>2.1558642692908088E-4</v>
      </c>
    </row>
    <row r="27094" spans="1:7" x14ac:dyDescent="0.35">
      <c r="A27094" s="1" t="s">
        <v>27093</v>
      </c>
      <c r="B27094">
        <v>581.10960187191904</v>
      </c>
      <c r="C27094">
        <v>1</v>
      </c>
      <c r="D27094">
        <f>_xlfn.IFNA(_xlfn.XLOOKUP(A27094,Target!B:B,Target!B:B),0)</f>
        <v>0</v>
      </c>
      <c r="E27094" s="7">
        <f t="shared" si="1273"/>
        <v>0.76960604568423752</v>
      </c>
      <c r="F27094" s="6">
        <f t="shared" si="1274"/>
        <v>0.43490247310195018</v>
      </c>
      <c r="G27094" s="6">
        <f t="shared" si="1275"/>
        <v>5.240764359288299E-3</v>
      </c>
    </row>
    <row r="27095" spans="1:7" x14ac:dyDescent="0.35">
      <c r="A27095" s="1" t="s">
        <v>27094</v>
      </c>
      <c r="B27095">
        <v>363.50722991076202</v>
      </c>
      <c r="C27095">
        <v>3</v>
      </c>
      <c r="D27095">
        <f>_xlfn.IFNA(_xlfn.XLOOKUP(A27095,Target!B:B,Target!B:B),0)</f>
        <v>0</v>
      </c>
      <c r="E27095" s="7">
        <f t="shared" si="1273"/>
        <v>3.7685271539619106E-2</v>
      </c>
      <c r="F27095" s="6">
        <f t="shared" si="1274"/>
        <v>3.6316668043004374E-2</v>
      </c>
      <c r="G27095" s="6">
        <f t="shared" si="1275"/>
        <v>2.5790977820961037E-4</v>
      </c>
    </row>
    <row r="27096" spans="1:7" x14ac:dyDescent="0.35">
      <c r="A27096" s="1" t="s">
        <v>27095</v>
      </c>
      <c r="B27096">
        <v>350.57417015630102</v>
      </c>
      <c r="C27096">
        <v>3</v>
      </c>
      <c r="D27096">
        <f>_xlfn.IFNA(_xlfn.XLOOKUP(A27096,Target!B:B,Target!B:B),0)</f>
        <v>0</v>
      </c>
      <c r="E27096" s="7">
        <f t="shared" si="1273"/>
        <v>3.1499732844934916E-2</v>
      </c>
      <c r="F27096" s="6">
        <f t="shared" si="1274"/>
        <v>3.0537800294001882E-2</v>
      </c>
      <c r="G27096" s="6">
        <f t="shared" si="1275"/>
        <v>2.1558642692908088E-4</v>
      </c>
    </row>
    <row r="27097" spans="1:7" x14ac:dyDescent="0.35">
      <c r="A27097" s="1" t="s">
        <v>27096</v>
      </c>
      <c r="B27097">
        <v>531.13204562930298</v>
      </c>
      <c r="C27097">
        <v>1</v>
      </c>
      <c r="D27097">
        <f>_xlfn.IFNA(_xlfn.XLOOKUP(A27097,Target!B:B,Target!B:B),0)</f>
        <v>0</v>
      </c>
      <c r="E27097" s="7">
        <f t="shared" si="1273"/>
        <v>0.38492276775193879</v>
      </c>
      <c r="F27097" s="6">
        <f t="shared" si="1274"/>
        <v>0.27793807475398835</v>
      </c>
      <c r="G27097" s="6">
        <f t="shared" si="1275"/>
        <v>2.6280820394874666E-3</v>
      </c>
    </row>
    <row r="27098" spans="1:7" x14ac:dyDescent="0.35">
      <c r="A27098" s="1" t="s">
        <v>27097</v>
      </c>
      <c r="B27098">
        <v>350.57417015630102</v>
      </c>
      <c r="C27098">
        <v>3</v>
      </c>
      <c r="D27098">
        <f>_xlfn.IFNA(_xlfn.XLOOKUP(A27098,Target!B:B,Target!B:B),0)</f>
        <v>0</v>
      </c>
      <c r="E27098" s="7">
        <f t="shared" si="1273"/>
        <v>3.1499732844934916E-2</v>
      </c>
      <c r="F27098" s="6">
        <f t="shared" si="1274"/>
        <v>3.0537800294001882E-2</v>
      </c>
      <c r="G27098" s="6">
        <f t="shared" si="1275"/>
        <v>2.1558642692908088E-4</v>
      </c>
    </row>
    <row r="27099" spans="1:7" x14ac:dyDescent="0.35">
      <c r="A27099" s="1" t="s">
        <v>27098</v>
      </c>
      <c r="B27099">
        <v>520.02179119614698</v>
      </c>
      <c r="C27099">
        <v>1</v>
      </c>
      <c r="D27099">
        <f>_xlfn.IFNA(_xlfn.XLOOKUP(A27099,Target!B:B,Target!B:B),0)</f>
        <v>0</v>
      </c>
      <c r="E27099" s="7">
        <f t="shared" si="1273"/>
        <v>0.32997664532366916</v>
      </c>
      <c r="F27099" s="6">
        <f t="shared" si="1274"/>
        <v>0.24810709758242755</v>
      </c>
      <c r="G27099" s="6">
        <f t="shared" si="1275"/>
        <v>2.2537797711120896E-3</v>
      </c>
    </row>
    <row r="27100" spans="1:7" x14ac:dyDescent="0.35">
      <c r="A27100" s="1" t="s">
        <v>27099</v>
      </c>
      <c r="B27100">
        <v>350.57417015630102</v>
      </c>
      <c r="C27100">
        <v>3</v>
      </c>
      <c r="D27100">
        <f>_xlfn.IFNA(_xlfn.XLOOKUP(A27100,Target!B:B,Target!B:B),0)</f>
        <v>0</v>
      </c>
      <c r="E27100" s="7">
        <f t="shared" si="1273"/>
        <v>3.1499732844934916E-2</v>
      </c>
      <c r="F27100" s="6">
        <f t="shared" si="1274"/>
        <v>3.0537800294001882E-2</v>
      </c>
      <c r="G27100" s="6">
        <f t="shared" si="1275"/>
        <v>2.1558642692908088E-4</v>
      </c>
    </row>
    <row r="27101" spans="1:7" x14ac:dyDescent="0.35">
      <c r="A27101" s="1" t="s">
        <v>27100</v>
      </c>
      <c r="B27101">
        <v>254.45891307711199</v>
      </c>
      <c r="C27101">
        <v>6</v>
      </c>
      <c r="D27101">
        <f>_xlfn.IFNA(_xlfn.XLOOKUP(A27101,Target!B:B,Target!B:B),0)</f>
        <v>0</v>
      </c>
      <c r="E27101" s="7">
        <f t="shared" si="1273"/>
        <v>8.3106570706717436E-3</v>
      </c>
      <c r="F27101" s="6">
        <f t="shared" si="1274"/>
        <v>8.2421593111151603E-3</v>
      </c>
      <c r="G27101" s="6">
        <f t="shared" si="1275"/>
        <v>5.6887760548848718E-5</v>
      </c>
    </row>
    <row r="27102" spans="1:7" x14ac:dyDescent="0.35">
      <c r="A27102" s="1" t="s">
        <v>27101</v>
      </c>
      <c r="B27102">
        <v>350.57417015630102</v>
      </c>
      <c r="C27102">
        <v>3</v>
      </c>
      <c r="D27102">
        <f>_xlfn.IFNA(_xlfn.XLOOKUP(A27102,Target!B:B,Target!B:B),0)</f>
        <v>0</v>
      </c>
      <c r="E27102" s="7">
        <f t="shared" si="1273"/>
        <v>3.1499732844934916E-2</v>
      </c>
      <c r="F27102" s="6">
        <f t="shared" si="1274"/>
        <v>3.0537800294001882E-2</v>
      </c>
      <c r="G27102" s="6">
        <f t="shared" si="1275"/>
        <v>2.1558642692908088E-4</v>
      </c>
    </row>
    <row r="27103" spans="1:7" x14ac:dyDescent="0.35">
      <c r="A27103" s="1" t="s">
        <v>27102</v>
      </c>
      <c r="B27103">
        <v>350.57417015630102</v>
      </c>
      <c r="C27103">
        <v>3</v>
      </c>
      <c r="D27103">
        <f>_xlfn.IFNA(_xlfn.XLOOKUP(A27103,Target!B:B,Target!B:B),0)</f>
        <v>0</v>
      </c>
      <c r="E27103" s="7">
        <f t="shared" si="1273"/>
        <v>3.1499732844934916E-2</v>
      </c>
      <c r="F27103" s="6">
        <f t="shared" si="1274"/>
        <v>3.0537800294001882E-2</v>
      </c>
      <c r="G27103" s="6">
        <f t="shared" si="1275"/>
        <v>2.1558642692908088E-4</v>
      </c>
    </row>
    <row r="27104" spans="1:7" x14ac:dyDescent="0.35">
      <c r="A27104" s="1" t="s">
        <v>27103</v>
      </c>
      <c r="B27104">
        <v>363.50722991076202</v>
      </c>
      <c r="C27104">
        <v>3</v>
      </c>
      <c r="D27104">
        <f>_xlfn.IFNA(_xlfn.XLOOKUP(A27104,Target!B:B,Target!B:B),0)</f>
        <v>0</v>
      </c>
      <c r="E27104" s="7">
        <f t="shared" si="1273"/>
        <v>3.7685271539619106E-2</v>
      </c>
      <c r="F27104" s="6">
        <f t="shared" si="1274"/>
        <v>3.6316668043004374E-2</v>
      </c>
      <c r="G27104" s="6">
        <f t="shared" si="1275"/>
        <v>2.5790977820961037E-4</v>
      </c>
    </row>
    <row r="27105" spans="1:7" x14ac:dyDescent="0.35">
      <c r="A27105" s="1" t="s">
        <v>27104</v>
      </c>
      <c r="B27105">
        <v>254.45891307711199</v>
      </c>
      <c r="C27105">
        <v>6</v>
      </c>
      <c r="D27105">
        <f>_xlfn.IFNA(_xlfn.XLOOKUP(A27105,Target!B:B,Target!B:B),0)</f>
        <v>0</v>
      </c>
      <c r="E27105" s="7">
        <f t="shared" si="1273"/>
        <v>8.3106570706717436E-3</v>
      </c>
      <c r="F27105" s="6">
        <f t="shared" si="1274"/>
        <v>8.2421593111151603E-3</v>
      </c>
      <c r="G27105" s="6">
        <f t="shared" si="1275"/>
        <v>5.6887760548848718E-5</v>
      </c>
    </row>
    <row r="27106" spans="1:7" x14ac:dyDescent="0.35">
      <c r="A27106" s="1" t="s">
        <v>27105</v>
      </c>
      <c r="B27106">
        <v>362.586731931266</v>
      </c>
      <c r="C27106">
        <v>3</v>
      </c>
      <c r="D27106">
        <f>_xlfn.IFNA(_xlfn.XLOOKUP(A27106,Target!B:B,Target!B:B),0)</f>
        <v>0</v>
      </c>
      <c r="E27106" s="7">
        <f t="shared" si="1273"/>
        <v>3.7207432183203624E-2</v>
      </c>
      <c r="F27106" s="6">
        <f t="shared" si="1274"/>
        <v>3.5872701090163051E-2</v>
      </c>
      <c r="G27106" s="6">
        <f t="shared" si="1275"/>
        <v>2.5464038261656927E-4</v>
      </c>
    </row>
    <row r="27107" spans="1:7" x14ac:dyDescent="0.35">
      <c r="A27107" s="1" t="s">
        <v>27106</v>
      </c>
      <c r="B27107">
        <v>350.57417015630102</v>
      </c>
      <c r="C27107">
        <v>3</v>
      </c>
      <c r="D27107">
        <f>_xlfn.IFNA(_xlfn.XLOOKUP(A27107,Target!B:B,Target!B:B),0)</f>
        <v>0</v>
      </c>
      <c r="E27107" s="7">
        <f t="shared" si="1273"/>
        <v>3.1499732844934916E-2</v>
      </c>
      <c r="F27107" s="6">
        <f t="shared" si="1274"/>
        <v>3.0537800294001882E-2</v>
      </c>
      <c r="G27107" s="6">
        <f t="shared" si="1275"/>
        <v>2.1558642692908088E-4</v>
      </c>
    </row>
    <row r="27108" spans="1:7" x14ac:dyDescent="0.35">
      <c r="A27108" s="1" t="s">
        <v>27107</v>
      </c>
      <c r="B27108">
        <v>350.57417015630102</v>
      </c>
      <c r="C27108">
        <v>3</v>
      </c>
      <c r="D27108">
        <f>_xlfn.IFNA(_xlfn.XLOOKUP(A27108,Target!B:B,Target!B:B),0)</f>
        <v>0</v>
      </c>
      <c r="E27108" s="7">
        <f t="shared" si="1273"/>
        <v>3.1499732844934916E-2</v>
      </c>
      <c r="F27108" s="6">
        <f t="shared" si="1274"/>
        <v>3.0537800294001882E-2</v>
      </c>
      <c r="G27108" s="6">
        <f t="shared" si="1275"/>
        <v>2.1558642692908088E-4</v>
      </c>
    </row>
    <row r="27109" spans="1:7" x14ac:dyDescent="0.35">
      <c r="A27109" s="1" t="s">
        <v>27108</v>
      </c>
      <c r="B27109">
        <v>402.53308227235999</v>
      </c>
      <c r="C27109">
        <v>2</v>
      </c>
      <c r="D27109">
        <f>_xlfn.IFNA(_xlfn.XLOOKUP(A27109,Target!B:B,Target!B:B),0)</f>
        <v>0</v>
      </c>
      <c r="E27109" s="7">
        <f t="shared" si="1273"/>
        <v>6.4733738970339433E-2</v>
      </c>
      <c r="F27109" s="6">
        <f t="shared" si="1274"/>
        <v>6.0798053636339944E-2</v>
      </c>
      <c r="G27109" s="6">
        <f t="shared" si="1275"/>
        <v>4.4294159467453599E-4</v>
      </c>
    </row>
    <row r="27110" spans="1:7" x14ac:dyDescent="0.35">
      <c r="A27110" s="1" t="s">
        <v>27109</v>
      </c>
      <c r="B27110">
        <v>350.57417015630102</v>
      </c>
      <c r="C27110">
        <v>3</v>
      </c>
      <c r="D27110">
        <f>_xlfn.IFNA(_xlfn.XLOOKUP(A27110,Target!B:B,Target!B:B),0)</f>
        <v>0</v>
      </c>
      <c r="E27110" s="7">
        <f t="shared" si="1273"/>
        <v>3.1499732844934916E-2</v>
      </c>
      <c r="F27110" s="6">
        <f t="shared" si="1274"/>
        <v>3.0537800294001882E-2</v>
      </c>
      <c r="G27110" s="6">
        <f t="shared" si="1275"/>
        <v>2.1558642692908088E-4</v>
      </c>
    </row>
    <row r="27111" spans="1:7" x14ac:dyDescent="0.35">
      <c r="A27111" s="1" t="s">
        <v>27110</v>
      </c>
      <c r="B27111">
        <v>350.57417015630102</v>
      </c>
      <c r="C27111">
        <v>3</v>
      </c>
      <c r="D27111">
        <f>_xlfn.IFNA(_xlfn.XLOOKUP(A27111,Target!B:B,Target!B:B),0)</f>
        <v>0</v>
      </c>
      <c r="E27111" s="7">
        <f t="shared" si="1273"/>
        <v>3.1499732844934916E-2</v>
      </c>
      <c r="F27111" s="6">
        <f t="shared" si="1274"/>
        <v>3.0537800294001882E-2</v>
      </c>
      <c r="G27111" s="6">
        <f t="shared" si="1275"/>
        <v>2.1558642692908088E-4</v>
      </c>
    </row>
    <row r="27112" spans="1:7" x14ac:dyDescent="0.35">
      <c r="A27112" s="1" t="s">
        <v>27111</v>
      </c>
      <c r="B27112">
        <v>350.57417015630102</v>
      </c>
      <c r="C27112">
        <v>3</v>
      </c>
      <c r="D27112">
        <f>_xlfn.IFNA(_xlfn.XLOOKUP(A27112,Target!B:B,Target!B:B),0)</f>
        <v>0</v>
      </c>
      <c r="E27112" s="7">
        <f t="shared" si="1273"/>
        <v>3.1499732844934916E-2</v>
      </c>
      <c r="F27112" s="6">
        <f t="shared" si="1274"/>
        <v>3.0537800294001882E-2</v>
      </c>
      <c r="G27112" s="6">
        <f t="shared" si="1275"/>
        <v>2.1558642692908088E-4</v>
      </c>
    </row>
    <row r="27113" spans="1:7" x14ac:dyDescent="0.35">
      <c r="A27113" s="1" t="s">
        <v>27112</v>
      </c>
      <c r="B27113">
        <v>350.57417015630102</v>
      </c>
      <c r="C27113">
        <v>3</v>
      </c>
      <c r="D27113">
        <f>_xlfn.IFNA(_xlfn.XLOOKUP(A27113,Target!B:B,Target!B:B),0)</f>
        <v>0</v>
      </c>
      <c r="E27113" s="7">
        <f t="shared" si="1273"/>
        <v>3.1499732844934916E-2</v>
      </c>
      <c r="F27113" s="6">
        <f t="shared" si="1274"/>
        <v>3.0537800294001882E-2</v>
      </c>
      <c r="G27113" s="6">
        <f t="shared" si="1275"/>
        <v>2.1558642692908088E-4</v>
      </c>
    </row>
    <row r="27114" spans="1:7" x14ac:dyDescent="0.35">
      <c r="A27114" s="1" t="s">
        <v>27113</v>
      </c>
      <c r="B27114">
        <v>363.50722991076202</v>
      </c>
      <c r="C27114">
        <v>3</v>
      </c>
      <c r="D27114">
        <f>_xlfn.IFNA(_xlfn.XLOOKUP(A27114,Target!B:B,Target!B:B),0)</f>
        <v>0</v>
      </c>
      <c r="E27114" s="7">
        <f t="shared" si="1273"/>
        <v>3.7685271539619106E-2</v>
      </c>
      <c r="F27114" s="6">
        <f t="shared" si="1274"/>
        <v>3.6316668043004374E-2</v>
      </c>
      <c r="G27114" s="6">
        <f t="shared" si="1275"/>
        <v>2.5790977820961037E-4</v>
      </c>
    </row>
    <row r="27115" spans="1:7" x14ac:dyDescent="0.35">
      <c r="A27115" s="1" t="s">
        <v>27114</v>
      </c>
      <c r="B27115">
        <v>267.39197283157398</v>
      </c>
      <c r="C27115">
        <v>6</v>
      </c>
      <c r="D27115">
        <f>_xlfn.IFNA(_xlfn.XLOOKUP(A27115,Target!B:B,Target!B:B),0)</f>
        <v>0</v>
      </c>
      <c r="E27115" s="7">
        <f t="shared" si="1273"/>
        <v>9.942603955489876E-3</v>
      </c>
      <c r="F27115" s="6">
        <f t="shared" si="1274"/>
        <v>9.8447217857224878E-3</v>
      </c>
      <c r="G27115" s="6">
        <f t="shared" si="1275"/>
        <v>6.8057934516250451E-5</v>
      </c>
    </row>
    <row r="27116" spans="1:7" x14ac:dyDescent="0.35">
      <c r="A27116" s="1" t="s">
        <v>27115</v>
      </c>
      <c r="B27116">
        <v>399.28675148510098</v>
      </c>
      <c r="C27116">
        <v>2</v>
      </c>
      <c r="D27116">
        <f>_xlfn.IFNA(_xlfn.XLOOKUP(A27116,Target!B:B,Target!B:B),0)</f>
        <v>0</v>
      </c>
      <c r="E27116" s="7">
        <f t="shared" si="1273"/>
        <v>6.1885062430086964E-2</v>
      </c>
      <c r="F27116" s="6">
        <f t="shared" si="1274"/>
        <v>5.8278494179459739E-2</v>
      </c>
      <c r="G27116" s="6">
        <f t="shared" si="1275"/>
        <v>4.2345773615388684E-4</v>
      </c>
    </row>
    <row r="27117" spans="1:7" x14ac:dyDescent="0.35">
      <c r="A27117" s="1" t="s">
        <v>27116</v>
      </c>
      <c r="B27117">
        <v>363.50722991076202</v>
      </c>
      <c r="C27117">
        <v>3</v>
      </c>
      <c r="D27117">
        <f>_xlfn.IFNA(_xlfn.XLOOKUP(A27117,Target!B:B,Target!B:B),0)</f>
        <v>0</v>
      </c>
      <c r="E27117" s="7">
        <f t="shared" si="1273"/>
        <v>3.7685271539619106E-2</v>
      </c>
      <c r="F27117" s="6">
        <f t="shared" si="1274"/>
        <v>3.6316668043004374E-2</v>
      </c>
      <c r="G27117" s="6">
        <f t="shared" si="1275"/>
        <v>2.5790977820961037E-4</v>
      </c>
    </row>
    <row r="27118" spans="1:7" x14ac:dyDescent="0.35">
      <c r="A27118" s="1" t="s">
        <v>27117</v>
      </c>
      <c r="B27118">
        <v>363.50722991076202</v>
      </c>
      <c r="C27118">
        <v>3</v>
      </c>
      <c r="D27118">
        <f>_xlfn.IFNA(_xlfn.XLOOKUP(A27118,Target!B:B,Target!B:B),0)</f>
        <v>0</v>
      </c>
      <c r="E27118" s="7">
        <f t="shared" si="1273"/>
        <v>3.7685271539619106E-2</v>
      </c>
      <c r="F27118" s="6">
        <f t="shared" si="1274"/>
        <v>3.6316668043004374E-2</v>
      </c>
      <c r="G27118" s="6">
        <f t="shared" si="1275"/>
        <v>2.5790977820961037E-4</v>
      </c>
    </row>
    <row r="27119" spans="1:7" x14ac:dyDescent="0.35">
      <c r="A27119" s="1" t="s">
        <v>27118</v>
      </c>
      <c r="B27119">
        <v>350.57417015630102</v>
      </c>
      <c r="C27119">
        <v>3</v>
      </c>
      <c r="D27119">
        <f>_xlfn.IFNA(_xlfn.XLOOKUP(A27119,Target!B:B,Target!B:B),0)</f>
        <v>0</v>
      </c>
      <c r="E27119" s="7">
        <f t="shared" si="1273"/>
        <v>3.1499732844934916E-2</v>
      </c>
      <c r="F27119" s="6">
        <f t="shared" si="1274"/>
        <v>3.0537800294001882E-2</v>
      </c>
      <c r="G27119" s="6">
        <f t="shared" si="1275"/>
        <v>2.1558642692908088E-4</v>
      </c>
    </row>
    <row r="27120" spans="1:7" x14ac:dyDescent="0.35">
      <c r="A27120" s="1" t="s">
        <v>27119</v>
      </c>
      <c r="B27120">
        <v>363.50722991076202</v>
      </c>
      <c r="C27120">
        <v>3</v>
      </c>
      <c r="D27120">
        <f>_xlfn.IFNA(_xlfn.XLOOKUP(A27120,Target!B:B,Target!B:B),0)</f>
        <v>0</v>
      </c>
      <c r="E27120" s="7">
        <f t="shared" si="1273"/>
        <v>3.7685271539619106E-2</v>
      </c>
      <c r="F27120" s="6">
        <f t="shared" si="1274"/>
        <v>3.6316668043004374E-2</v>
      </c>
      <c r="G27120" s="6">
        <f t="shared" si="1275"/>
        <v>2.5790977820961037E-4</v>
      </c>
    </row>
    <row r="27121" spans="1:7" x14ac:dyDescent="0.35">
      <c r="A27121" s="1" t="s">
        <v>27120</v>
      </c>
      <c r="B27121">
        <v>363.50722991076202</v>
      </c>
      <c r="C27121">
        <v>3</v>
      </c>
      <c r="D27121">
        <f>_xlfn.IFNA(_xlfn.XLOOKUP(A27121,Target!B:B,Target!B:B),0)</f>
        <v>0</v>
      </c>
      <c r="E27121" s="7">
        <f t="shared" si="1273"/>
        <v>3.7685271539619106E-2</v>
      </c>
      <c r="F27121" s="6">
        <f t="shared" si="1274"/>
        <v>3.6316668043004374E-2</v>
      </c>
      <c r="G27121" s="6">
        <f t="shared" si="1275"/>
        <v>2.5790977820961037E-4</v>
      </c>
    </row>
    <row r="27122" spans="1:7" x14ac:dyDescent="0.35">
      <c r="A27122" s="1" t="s">
        <v>27121</v>
      </c>
      <c r="B27122">
        <v>349.65367217680398</v>
      </c>
      <c r="C27122">
        <v>3</v>
      </c>
      <c r="D27122">
        <f>_xlfn.IFNA(_xlfn.XLOOKUP(A27122,Target!B:B,Target!B:B),0)</f>
        <v>0</v>
      </c>
      <c r="E27122" s="7">
        <f t="shared" si="1273"/>
        <v>3.1100324496395465E-2</v>
      </c>
      <c r="F27122" s="6">
        <f t="shared" si="1274"/>
        <v>3.0162268168798523E-2</v>
      </c>
      <c r="G27122" s="6">
        <f t="shared" si="1275"/>
        <v>2.128534294463143E-4</v>
      </c>
    </row>
    <row r="27123" spans="1:7" x14ac:dyDescent="0.35">
      <c r="A27123" s="1" t="s">
        <v>27122</v>
      </c>
      <c r="B27123">
        <v>363.50722991076202</v>
      </c>
      <c r="C27123">
        <v>3</v>
      </c>
      <c r="D27123">
        <f>_xlfn.IFNA(_xlfn.XLOOKUP(A27123,Target!B:B,Target!B:B),0)</f>
        <v>0</v>
      </c>
      <c r="E27123" s="7">
        <f t="shared" si="1273"/>
        <v>3.7685271539619106E-2</v>
      </c>
      <c r="F27123" s="6">
        <f t="shared" si="1274"/>
        <v>3.6316668043004374E-2</v>
      </c>
      <c r="G27123" s="6">
        <f t="shared" si="1275"/>
        <v>2.5790977820961037E-4</v>
      </c>
    </row>
    <row r="27124" spans="1:7" x14ac:dyDescent="0.35">
      <c r="A27124" s="1" t="s">
        <v>27123</v>
      </c>
      <c r="B27124">
        <v>363.50722991076202</v>
      </c>
      <c r="C27124">
        <v>3</v>
      </c>
      <c r="D27124">
        <f>_xlfn.IFNA(_xlfn.XLOOKUP(A27124,Target!B:B,Target!B:B),0)</f>
        <v>0</v>
      </c>
      <c r="E27124" s="7">
        <f t="shared" si="1273"/>
        <v>3.7685271539619106E-2</v>
      </c>
      <c r="F27124" s="6">
        <f t="shared" si="1274"/>
        <v>3.6316668043004374E-2</v>
      </c>
      <c r="G27124" s="6">
        <f t="shared" si="1275"/>
        <v>2.5790977820961037E-4</v>
      </c>
    </row>
    <row r="27125" spans="1:7" x14ac:dyDescent="0.35">
      <c r="A27125" s="1" t="s">
        <v>27124</v>
      </c>
      <c r="B27125">
        <v>363.50722991076202</v>
      </c>
      <c r="C27125">
        <v>3</v>
      </c>
      <c r="D27125">
        <f>_xlfn.IFNA(_xlfn.XLOOKUP(A27125,Target!B:B,Target!B:B),0)</f>
        <v>0</v>
      </c>
      <c r="E27125" s="7">
        <f t="shared" si="1273"/>
        <v>3.7685271539619106E-2</v>
      </c>
      <c r="F27125" s="6">
        <f t="shared" si="1274"/>
        <v>3.6316668043004374E-2</v>
      </c>
      <c r="G27125" s="6">
        <f t="shared" si="1275"/>
        <v>2.5790977820961037E-4</v>
      </c>
    </row>
    <row r="27126" spans="1:7" x14ac:dyDescent="0.35">
      <c r="A27126" s="1" t="s">
        <v>27125</v>
      </c>
      <c r="B27126">
        <v>507.16221720018098</v>
      </c>
      <c r="C27126">
        <v>1</v>
      </c>
      <c r="D27126">
        <f>_xlfn.IFNA(_xlfn.XLOOKUP(A27126,Target!B:B,Target!B:B),0)</f>
        <v>0</v>
      </c>
      <c r="E27126" s="7">
        <f t="shared" si="1273"/>
        <v>0.27609646928432552</v>
      </c>
      <c r="F27126" s="6">
        <f t="shared" si="1274"/>
        <v>0.21636018587150307</v>
      </c>
      <c r="G27126" s="6">
        <f t="shared" si="1275"/>
        <v>1.8864659889631548E-3</v>
      </c>
    </row>
    <row r="27127" spans="1:7" x14ac:dyDescent="0.35">
      <c r="A27127" s="1" t="s">
        <v>27126</v>
      </c>
      <c r="B27127">
        <v>350.57417015630102</v>
      </c>
      <c r="C27127">
        <v>3</v>
      </c>
      <c r="D27127">
        <f>_xlfn.IFNA(_xlfn.XLOOKUP(A27127,Target!B:B,Target!B:B),0)</f>
        <v>0</v>
      </c>
      <c r="E27127" s="7">
        <f t="shared" si="1273"/>
        <v>3.1499732844934916E-2</v>
      </c>
      <c r="F27127" s="6">
        <f t="shared" si="1274"/>
        <v>3.0537800294001882E-2</v>
      </c>
      <c r="G27127" s="6">
        <f t="shared" si="1275"/>
        <v>2.1558642692908088E-4</v>
      </c>
    </row>
    <row r="27128" spans="1:7" x14ac:dyDescent="0.35">
      <c r="A27128" s="1" t="s">
        <v>27127</v>
      </c>
      <c r="B27128">
        <v>363.50722991076202</v>
      </c>
      <c r="C27128">
        <v>3</v>
      </c>
      <c r="D27128">
        <f>_xlfn.IFNA(_xlfn.XLOOKUP(A27128,Target!B:B,Target!B:B),0)</f>
        <v>0</v>
      </c>
      <c r="E27128" s="7">
        <f t="shared" si="1273"/>
        <v>3.7685271539619106E-2</v>
      </c>
      <c r="F27128" s="6">
        <f t="shared" si="1274"/>
        <v>3.6316668043004374E-2</v>
      </c>
      <c r="G27128" s="6">
        <f t="shared" si="1275"/>
        <v>2.5790977820961037E-4</v>
      </c>
    </row>
    <row r="27129" spans="1:7" x14ac:dyDescent="0.35">
      <c r="A27129" s="1" t="s">
        <v>27128</v>
      </c>
      <c r="B27129">
        <v>349.65367217680398</v>
      </c>
      <c r="C27129">
        <v>3</v>
      </c>
      <c r="D27129">
        <f>_xlfn.IFNA(_xlfn.XLOOKUP(A27129,Target!B:B,Target!B:B),0)</f>
        <v>0</v>
      </c>
      <c r="E27129" s="7">
        <f t="shared" si="1273"/>
        <v>3.1100324496395465E-2</v>
      </c>
      <c r="F27129" s="6">
        <f t="shared" si="1274"/>
        <v>3.0162268168798523E-2</v>
      </c>
      <c r="G27129" s="6">
        <f t="shared" si="1275"/>
        <v>2.128534294463143E-4</v>
      </c>
    </row>
    <row r="27130" spans="1:7" x14ac:dyDescent="0.35">
      <c r="A27130" s="1" t="s">
        <v>27129</v>
      </c>
      <c r="B27130">
        <v>350.57417015630102</v>
      </c>
      <c r="C27130">
        <v>3</v>
      </c>
      <c r="D27130">
        <f>_xlfn.IFNA(_xlfn.XLOOKUP(A27130,Target!B:B,Target!B:B),0)</f>
        <v>0</v>
      </c>
      <c r="E27130" s="7">
        <f t="shared" si="1273"/>
        <v>3.1499732844934916E-2</v>
      </c>
      <c r="F27130" s="6">
        <f t="shared" si="1274"/>
        <v>3.0537800294001882E-2</v>
      </c>
      <c r="G27130" s="6">
        <f t="shared" si="1275"/>
        <v>2.1558642692908088E-4</v>
      </c>
    </row>
    <row r="27131" spans="1:7" x14ac:dyDescent="0.35">
      <c r="A27131" s="1" t="s">
        <v>27130</v>
      </c>
      <c r="B27131">
        <v>363.50722991076202</v>
      </c>
      <c r="C27131">
        <v>3</v>
      </c>
      <c r="D27131">
        <f>_xlfn.IFNA(_xlfn.XLOOKUP(A27131,Target!B:B,Target!B:B),0)</f>
        <v>0</v>
      </c>
      <c r="E27131" s="7">
        <f t="shared" si="1273"/>
        <v>3.7685271539619106E-2</v>
      </c>
      <c r="F27131" s="6">
        <f t="shared" si="1274"/>
        <v>3.6316668043004374E-2</v>
      </c>
      <c r="G27131" s="6">
        <f t="shared" si="1275"/>
        <v>2.5790977820961037E-4</v>
      </c>
    </row>
    <row r="27132" spans="1:7" x14ac:dyDescent="0.35">
      <c r="A27132" s="1" t="s">
        <v>27131</v>
      </c>
      <c r="B27132">
        <v>363.50722991076202</v>
      </c>
      <c r="C27132">
        <v>3</v>
      </c>
      <c r="D27132">
        <f>_xlfn.IFNA(_xlfn.XLOOKUP(A27132,Target!B:B,Target!B:B),0)</f>
        <v>0</v>
      </c>
      <c r="E27132" s="7">
        <f t="shared" si="1273"/>
        <v>3.7685271539619106E-2</v>
      </c>
      <c r="F27132" s="6">
        <f t="shared" si="1274"/>
        <v>3.6316668043004374E-2</v>
      </c>
      <c r="G27132" s="6">
        <f t="shared" si="1275"/>
        <v>2.5790977820961037E-4</v>
      </c>
    </row>
    <row r="27133" spans="1:7" x14ac:dyDescent="0.35">
      <c r="A27133" s="1" t="s">
        <v>27132</v>
      </c>
      <c r="B27133">
        <v>267.39197283157398</v>
      </c>
      <c r="C27133">
        <v>6</v>
      </c>
      <c r="D27133">
        <f>_xlfn.IFNA(_xlfn.XLOOKUP(A27133,Target!B:B,Target!B:B),0)</f>
        <v>0</v>
      </c>
      <c r="E27133" s="7">
        <f t="shared" si="1273"/>
        <v>9.942603955489876E-3</v>
      </c>
      <c r="F27133" s="6">
        <f t="shared" si="1274"/>
        <v>9.8447217857224878E-3</v>
      </c>
      <c r="G27133" s="6">
        <f t="shared" si="1275"/>
        <v>6.8057934516250451E-5</v>
      </c>
    </row>
    <row r="27134" spans="1:7" x14ac:dyDescent="0.35">
      <c r="A27134" s="1" t="s">
        <v>27133</v>
      </c>
      <c r="B27134">
        <v>349.65367217680398</v>
      </c>
      <c r="C27134">
        <v>3</v>
      </c>
      <c r="D27134">
        <f>_xlfn.IFNA(_xlfn.XLOOKUP(A27134,Target!B:B,Target!B:B),0)</f>
        <v>0</v>
      </c>
      <c r="E27134" s="7">
        <f t="shared" si="1273"/>
        <v>3.1100324496395465E-2</v>
      </c>
      <c r="F27134" s="6">
        <f t="shared" si="1274"/>
        <v>3.0162268168798523E-2</v>
      </c>
      <c r="G27134" s="6">
        <f t="shared" si="1275"/>
        <v>2.128534294463143E-4</v>
      </c>
    </row>
    <row r="27135" spans="1:7" x14ac:dyDescent="0.35">
      <c r="A27135" s="1" t="s">
        <v>27134</v>
      </c>
      <c r="B27135">
        <v>350.57417015630102</v>
      </c>
      <c r="C27135">
        <v>3</v>
      </c>
      <c r="D27135">
        <f>_xlfn.IFNA(_xlfn.XLOOKUP(A27135,Target!B:B,Target!B:B),0)</f>
        <v>0</v>
      </c>
      <c r="E27135" s="7">
        <f t="shared" si="1273"/>
        <v>3.1499732844934916E-2</v>
      </c>
      <c r="F27135" s="6">
        <f t="shared" si="1274"/>
        <v>3.0537800294001882E-2</v>
      </c>
      <c r="G27135" s="6">
        <f t="shared" si="1275"/>
        <v>2.1558642692908088E-4</v>
      </c>
    </row>
    <row r="27136" spans="1:7" x14ac:dyDescent="0.35">
      <c r="A27136" s="1" t="s">
        <v>27135</v>
      </c>
      <c r="B27136">
        <v>349.65367217680398</v>
      </c>
      <c r="C27136">
        <v>3</v>
      </c>
      <c r="D27136">
        <f>_xlfn.IFNA(_xlfn.XLOOKUP(A27136,Target!B:B,Target!B:B),0)</f>
        <v>0</v>
      </c>
      <c r="E27136" s="7">
        <f t="shared" si="1273"/>
        <v>3.1100324496395465E-2</v>
      </c>
      <c r="F27136" s="6">
        <f t="shared" si="1274"/>
        <v>3.0162268168798523E-2</v>
      </c>
      <c r="G27136" s="6">
        <f t="shared" si="1275"/>
        <v>2.128534294463143E-4</v>
      </c>
    </row>
    <row r="27137" spans="1:7" x14ac:dyDescent="0.35">
      <c r="A27137" s="1" t="s">
        <v>27136</v>
      </c>
      <c r="B27137">
        <v>349.65367217680398</v>
      </c>
      <c r="C27137">
        <v>3</v>
      </c>
      <c r="D27137">
        <f>_xlfn.IFNA(_xlfn.XLOOKUP(A27137,Target!B:B,Target!B:B),0)</f>
        <v>0</v>
      </c>
      <c r="E27137" s="7">
        <f t="shared" si="1273"/>
        <v>3.1100324496395465E-2</v>
      </c>
      <c r="F27137" s="6">
        <f t="shared" si="1274"/>
        <v>3.0162268168798523E-2</v>
      </c>
      <c r="G27137" s="6">
        <f t="shared" si="1275"/>
        <v>2.128534294463143E-4</v>
      </c>
    </row>
    <row r="27138" spans="1:7" x14ac:dyDescent="0.35">
      <c r="A27138" s="1" t="s">
        <v>27137</v>
      </c>
      <c r="B27138">
        <v>412.219811239563</v>
      </c>
      <c r="C27138">
        <v>2</v>
      </c>
      <c r="D27138">
        <f>_xlfn.IFNA(_xlfn.XLOOKUP(A27138,Target!B:B,Target!B:B),0)</f>
        <v>0</v>
      </c>
      <c r="E27138" s="7">
        <f t="shared" si="1273"/>
        <v>7.4037306710020109E-2</v>
      </c>
      <c r="F27138" s="6">
        <f t="shared" si="1274"/>
        <v>6.8933645272351352E-2</v>
      </c>
      <c r="G27138" s="6">
        <f t="shared" si="1275"/>
        <v>5.065691505158924E-4</v>
      </c>
    </row>
    <row r="27139" spans="1:7" x14ac:dyDescent="0.35">
      <c r="A27139" s="1" t="s">
        <v>27138</v>
      </c>
      <c r="B27139">
        <v>348.04744817652698</v>
      </c>
      <c r="C27139">
        <v>4</v>
      </c>
      <c r="D27139">
        <f>_xlfn.IFNA(_xlfn.XLOOKUP(A27139,Target!B:B,Target!B:B),0)</f>
        <v>0</v>
      </c>
      <c r="E27139" s="7">
        <f t="shared" ref="E27139:E27202" si="1276">2^((B27139-600)/50)</f>
        <v>3.0415466952396157E-2</v>
      </c>
      <c r="F27139" s="6">
        <f t="shared" ref="F27139:F27202" si="1277">1-(1/(1+E27139))</f>
        <v>2.9517673140480261E-2</v>
      </c>
      <c r="G27139" s="6">
        <f t="shared" ref="G27139:G27202" si="1278">(F27139*($J$3/$J$2))/(F27139*($J$3/$J$2)+(1-F27139)*((1-$J$3)/(1-$J$2)))</f>
        <v>2.0816717829419447E-4</v>
      </c>
    </row>
    <row r="27140" spans="1:7" x14ac:dyDescent="0.35">
      <c r="A27140" s="1" t="s">
        <v>27139</v>
      </c>
      <c r="B27140">
        <v>363.50722991076202</v>
      </c>
      <c r="C27140">
        <v>3</v>
      </c>
      <c r="D27140">
        <f>_xlfn.IFNA(_xlfn.XLOOKUP(A27140,Target!B:B,Target!B:B),0)</f>
        <v>0</v>
      </c>
      <c r="E27140" s="7">
        <f t="shared" si="1276"/>
        <v>3.7685271539619106E-2</v>
      </c>
      <c r="F27140" s="6">
        <f t="shared" si="1277"/>
        <v>3.6316668043004374E-2</v>
      </c>
      <c r="G27140" s="6">
        <f t="shared" si="1278"/>
        <v>2.5790977820961037E-4</v>
      </c>
    </row>
    <row r="27141" spans="1:7" x14ac:dyDescent="0.35">
      <c r="A27141" s="1" t="s">
        <v>27140</v>
      </c>
      <c r="B27141">
        <v>468.24148668448998</v>
      </c>
      <c r="C27141">
        <v>1</v>
      </c>
      <c r="D27141">
        <f>_xlfn.IFNA(_xlfn.XLOOKUP(A27141,Target!B:B,Target!B:B),0)</f>
        <v>0</v>
      </c>
      <c r="E27141" s="7">
        <f t="shared" si="1276"/>
        <v>0.16096620539842024</v>
      </c>
      <c r="F27141" s="6">
        <f t="shared" si="1277"/>
        <v>0.13864848489985104</v>
      </c>
      <c r="G27141" s="6">
        <f t="shared" si="1278"/>
        <v>1.1006889386679631E-3</v>
      </c>
    </row>
    <row r="27142" spans="1:7" x14ac:dyDescent="0.35">
      <c r="A27142" s="1" t="s">
        <v>27141</v>
      </c>
      <c r="B27142">
        <v>254.45891307711199</v>
      </c>
      <c r="C27142">
        <v>6</v>
      </c>
      <c r="D27142">
        <f>_xlfn.IFNA(_xlfn.XLOOKUP(A27142,Target!B:B,Target!B:B),0)</f>
        <v>0</v>
      </c>
      <c r="E27142" s="7">
        <f t="shared" si="1276"/>
        <v>8.3106570706717436E-3</v>
      </c>
      <c r="F27142" s="6">
        <f t="shared" si="1277"/>
        <v>8.2421593111151603E-3</v>
      </c>
      <c r="G27142" s="6">
        <f t="shared" si="1278"/>
        <v>5.6887760548848718E-5</v>
      </c>
    </row>
    <row r="27143" spans="1:7" x14ac:dyDescent="0.35">
      <c r="A27143" s="1" t="s">
        <v>27142</v>
      </c>
      <c r="B27143">
        <v>349.65367217680398</v>
      </c>
      <c r="C27143">
        <v>3</v>
      </c>
      <c r="D27143">
        <f>_xlfn.IFNA(_xlfn.XLOOKUP(A27143,Target!B:B,Target!B:B),0)</f>
        <v>0</v>
      </c>
      <c r="E27143" s="7">
        <f t="shared" si="1276"/>
        <v>3.1100324496395465E-2</v>
      </c>
      <c r="F27143" s="6">
        <f t="shared" si="1277"/>
        <v>3.0162268168798523E-2</v>
      </c>
      <c r="G27143" s="6">
        <f t="shared" si="1278"/>
        <v>2.128534294463143E-4</v>
      </c>
    </row>
    <row r="27144" spans="1:7" x14ac:dyDescent="0.35">
      <c r="A27144" s="1" t="s">
        <v>27143</v>
      </c>
      <c r="B27144">
        <v>350.57417015630102</v>
      </c>
      <c r="C27144">
        <v>3</v>
      </c>
      <c r="D27144">
        <f>_xlfn.IFNA(_xlfn.XLOOKUP(A27144,Target!B:B,Target!B:B),0)</f>
        <v>0</v>
      </c>
      <c r="E27144" s="7">
        <f t="shared" si="1276"/>
        <v>3.1499732844934916E-2</v>
      </c>
      <c r="F27144" s="6">
        <f t="shared" si="1277"/>
        <v>3.0537800294001882E-2</v>
      </c>
      <c r="G27144" s="6">
        <f t="shared" si="1278"/>
        <v>2.1558642692908088E-4</v>
      </c>
    </row>
    <row r="27145" spans="1:7" x14ac:dyDescent="0.35">
      <c r="A27145" s="1" t="s">
        <v>27144</v>
      </c>
      <c r="B27145">
        <v>350.57417015630102</v>
      </c>
      <c r="C27145">
        <v>3</v>
      </c>
      <c r="D27145">
        <f>_xlfn.IFNA(_xlfn.XLOOKUP(A27145,Target!B:B,Target!B:B),0)</f>
        <v>0</v>
      </c>
      <c r="E27145" s="7">
        <f t="shared" si="1276"/>
        <v>3.1499732844934916E-2</v>
      </c>
      <c r="F27145" s="6">
        <f t="shared" si="1277"/>
        <v>3.0537800294001882E-2</v>
      </c>
      <c r="G27145" s="6">
        <f t="shared" si="1278"/>
        <v>2.1558642692908088E-4</v>
      </c>
    </row>
    <row r="27146" spans="1:7" x14ac:dyDescent="0.35">
      <c r="A27146" s="1" t="s">
        <v>27145</v>
      </c>
      <c r="B27146">
        <v>363.50722991076202</v>
      </c>
      <c r="C27146">
        <v>3</v>
      </c>
      <c r="D27146">
        <f>_xlfn.IFNA(_xlfn.XLOOKUP(A27146,Target!B:B,Target!B:B),0)</f>
        <v>0</v>
      </c>
      <c r="E27146" s="7">
        <f t="shared" si="1276"/>
        <v>3.7685271539619106E-2</v>
      </c>
      <c r="F27146" s="6">
        <f t="shared" si="1277"/>
        <v>3.6316668043004374E-2</v>
      </c>
      <c r="G27146" s="6">
        <f t="shared" si="1278"/>
        <v>2.5790977820961037E-4</v>
      </c>
    </row>
    <row r="27147" spans="1:7" x14ac:dyDescent="0.35">
      <c r="A27147" s="1" t="s">
        <v>27146</v>
      </c>
      <c r="B27147">
        <v>363.50722991076202</v>
      </c>
      <c r="C27147">
        <v>3</v>
      </c>
      <c r="D27147">
        <f>_xlfn.IFNA(_xlfn.XLOOKUP(A27147,Target!B:B,Target!B:B),0)</f>
        <v>0</v>
      </c>
      <c r="E27147" s="7">
        <f t="shared" si="1276"/>
        <v>3.7685271539619106E-2</v>
      </c>
      <c r="F27147" s="6">
        <f t="shared" si="1277"/>
        <v>3.6316668043004374E-2</v>
      </c>
      <c r="G27147" s="6">
        <f t="shared" si="1278"/>
        <v>2.5790977820961037E-4</v>
      </c>
    </row>
    <row r="27148" spans="1:7" x14ac:dyDescent="0.35">
      <c r="A27148" s="1" t="s">
        <v>27147</v>
      </c>
      <c r="B27148">
        <v>331.29046597739398</v>
      </c>
      <c r="C27148">
        <v>4</v>
      </c>
      <c r="D27148">
        <f>_xlfn.IFNA(_xlfn.XLOOKUP(A27148,Target!B:B,Target!B:B),0)</f>
        <v>0</v>
      </c>
      <c r="E27148" s="7">
        <f t="shared" si="1276"/>
        <v>2.4110565840423696E-2</v>
      </c>
      <c r="F27148" s="6">
        <f t="shared" si="1277"/>
        <v>2.3542932418276208E-2</v>
      </c>
      <c r="G27148" s="6">
        <f t="shared" si="1278"/>
        <v>1.6502278442610336E-4</v>
      </c>
    </row>
    <row r="27149" spans="1:7" x14ac:dyDescent="0.35">
      <c r="A27149" s="1" t="s">
        <v>27148</v>
      </c>
      <c r="B27149">
        <v>251.93219109733801</v>
      </c>
      <c r="C27149">
        <v>6</v>
      </c>
      <c r="D27149">
        <f>_xlfn.IFNA(_xlfn.XLOOKUP(A27149,Target!B:B,Target!B:B),0)</f>
        <v>0</v>
      </c>
      <c r="E27149" s="7">
        <f t="shared" si="1276"/>
        <v>8.0245923586097709E-3</v>
      </c>
      <c r="F27149" s="6">
        <f t="shared" si="1277"/>
        <v>7.9607108987624908E-3</v>
      </c>
      <c r="G27149" s="6">
        <f t="shared" si="1278"/>
        <v>5.4929709963943431E-5</v>
      </c>
    </row>
    <row r="27150" spans="1:7" x14ac:dyDescent="0.35">
      <c r="A27150" s="1" t="s">
        <v>27149</v>
      </c>
      <c r="B27150">
        <v>396.33211863466198</v>
      </c>
      <c r="C27150">
        <v>2</v>
      </c>
      <c r="D27150">
        <f>_xlfn.IFNA(_xlfn.XLOOKUP(A27150,Target!B:B,Target!B:B),0)</f>
        <v>0</v>
      </c>
      <c r="E27150" s="7">
        <f t="shared" si="1276"/>
        <v>5.9401467069427075E-2</v>
      </c>
      <c r="F27150" s="6">
        <f t="shared" si="1277"/>
        <v>5.607078045091507E-2</v>
      </c>
      <c r="G27150" s="6">
        <f t="shared" si="1278"/>
        <v>4.0647027352838156E-4</v>
      </c>
    </row>
    <row r="27151" spans="1:7" x14ac:dyDescent="0.35">
      <c r="A27151" s="1" t="s">
        <v>27150</v>
      </c>
      <c r="B27151">
        <v>363.50722991076202</v>
      </c>
      <c r="C27151">
        <v>3</v>
      </c>
      <c r="D27151">
        <f>_xlfn.IFNA(_xlfn.XLOOKUP(A27151,Target!B:B,Target!B:B),0)</f>
        <v>0</v>
      </c>
      <c r="E27151" s="7">
        <f t="shared" si="1276"/>
        <v>3.7685271539619106E-2</v>
      </c>
      <c r="F27151" s="6">
        <f t="shared" si="1277"/>
        <v>3.6316668043004374E-2</v>
      </c>
      <c r="G27151" s="6">
        <f t="shared" si="1278"/>
        <v>2.5790977820961037E-4</v>
      </c>
    </row>
    <row r="27152" spans="1:7" x14ac:dyDescent="0.35">
      <c r="A27152" s="1" t="s">
        <v>27151</v>
      </c>
      <c r="B27152">
        <v>350.57417015630102</v>
      </c>
      <c r="C27152">
        <v>3</v>
      </c>
      <c r="D27152">
        <f>_xlfn.IFNA(_xlfn.XLOOKUP(A27152,Target!B:B,Target!B:B),0)</f>
        <v>0</v>
      </c>
      <c r="E27152" s="7">
        <f t="shared" si="1276"/>
        <v>3.1499732844934916E-2</v>
      </c>
      <c r="F27152" s="6">
        <f t="shared" si="1277"/>
        <v>3.0537800294001882E-2</v>
      </c>
      <c r="G27152" s="6">
        <f t="shared" si="1278"/>
        <v>2.1558642692908088E-4</v>
      </c>
    </row>
    <row r="27153" spans="1:7" x14ac:dyDescent="0.35">
      <c r="A27153" s="1" t="s">
        <v>27152</v>
      </c>
      <c r="B27153">
        <v>350.57417015630102</v>
      </c>
      <c r="C27153">
        <v>3</v>
      </c>
      <c r="D27153">
        <f>_xlfn.IFNA(_xlfn.XLOOKUP(A27153,Target!B:B,Target!B:B),0)</f>
        <v>0</v>
      </c>
      <c r="E27153" s="7">
        <f t="shared" si="1276"/>
        <v>3.1499732844934916E-2</v>
      </c>
      <c r="F27153" s="6">
        <f t="shared" si="1277"/>
        <v>3.0537800294001882E-2</v>
      </c>
      <c r="G27153" s="6">
        <f t="shared" si="1278"/>
        <v>2.1558642692908088E-4</v>
      </c>
    </row>
    <row r="27154" spans="1:7" x14ac:dyDescent="0.35">
      <c r="A27154" s="1" t="s">
        <v>27153</v>
      </c>
      <c r="B27154">
        <v>350.57417015630102</v>
      </c>
      <c r="C27154">
        <v>3</v>
      </c>
      <c r="D27154">
        <f>_xlfn.IFNA(_xlfn.XLOOKUP(A27154,Target!B:B,Target!B:B),0)</f>
        <v>0</v>
      </c>
      <c r="E27154" s="7">
        <f t="shared" si="1276"/>
        <v>3.1499732844934916E-2</v>
      </c>
      <c r="F27154" s="6">
        <f t="shared" si="1277"/>
        <v>3.0537800294001882E-2</v>
      </c>
      <c r="G27154" s="6">
        <f t="shared" si="1278"/>
        <v>2.1558642692908088E-4</v>
      </c>
    </row>
    <row r="27155" spans="1:7" x14ac:dyDescent="0.35">
      <c r="A27155" s="1" t="s">
        <v>27154</v>
      </c>
      <c r="B27155">
        <v>395.411620655165</v>
      </c>
      <c r="C27155">
        <v>2</v>
      </c>
      <c r="D27155">
        <f>_xlfn.IFNA(_xlfn.XLOOKUP(A27155,Target!B:B,Target!B:B),0)</f>
        <v>0</v>
      </c>
      <c r="E27155" s="7">
        <f t="shared" si="1276"/>
        <v>5.8648272050922851E-2</v>
      </c>
      <c r="F27155" s="6">
        <f t="shared" si="1277"/>
        <v>5.5399204437658445E-2</v>
      </c>
      <c r="G27155" s="6">
        <f t="shared" si="1278"/>
        <v>4.0131840546680288E-4</v>
      </c>
    </row>
    <row r="27156" spans="1:7" x14ac:dyDescent="0.35">
      <c r="A27156" s="1" t="s">
        <v>27155</v>
      </c>
      <c r="B27156">
        <v>349.65367217680398</v>
      </c>
      <c r="C27156">
        <v>3</v>
      </c>
      <c r="D27156">
        <f>_xlfn.IFNA(_xlfn.XLOOKUP(A27156,Target!B:B,Target!B:B),0)</f>
        <v>0</v>
      </c>
      <c r="E27156" s="7">
        <f t="shared" si="1276"/>
        <v>3.1100324496395465E-2</v>
      </c>
      <c r="F27156" s="6">
        <f t="shared" si="1277"/>
        <v>3.0162268168798523E-2</v>
      </c>
      <c r="G27156" s="6">
        <f t="shared" si="1278"/>
        <v>2.128534294463143E-4</v>
      </c>
    </row>
    <row r="27157" spans="1:7" x14ac:dyDescent="0.35">
      <c r="A27157" s="1" t="s">
        <v>27156</v>
      </c>
      <c r="B27157">
        <v>350.57417015630102</v>
      </c>
      <c r="C27157">
        <v>3</v>
      </c>
      <c r="D27157">
        <f>_xlfn.IFNA(_xlfn.XLOOKUP(A27157,Target!B:B,Target!B:B),0)</f>
        <v>0</v>
      </c>
      <c r="E27157" s="7">
        <f t="shared" si="1276"/>
        <v>3.1499732844934916E-2</v>
      </c>
      <c r="F27157" s="6">
        <f t="shared" si="1277"/>
        <v>3.0537800294001882E-2</v>
      </c>
      <c r="G27157" s="6">
        <f t="shared" si="1278"/>
        <v>2.1558642692908088E-4</v>
      </c>
    </row>
    <row r="27158" spans="1:7" x14ac:dyDescent="0.35">
      <c r="A27158" s="1" t="s">
        <v>27157</v>
      </c>
      <c r="B27158">
        <v>350.57417015630102</v>
      </c>
      <c r="C27158">
        <v>3</v>
      </c>
      <c r="D27158">
        <f>_xlfn.IFNA(_xlfn.XLOOKUP(A27158,Target!B:B,Target!B:B),0)</f>
        <v>0</v>
      </c>
      <c r="E27158" s="7">
        <f t="shared" si="1276"/>
        <v>3.1499732844934916E-2</v>
      </c>
      <c r="F27158" s="6">
        <f t="shared" si="1277"/>
        <v>3.0537800294001882E-2</v>
      </c>
      <c r="G27158" s="6">
        <f t="shared" si="1278"/>
        <v>2.1558642692908088E-4</v>
      </c>
    </row>
    <row r="27159" spans="1:7" x14ac:dyDescent="0.35">
      <c r="A27159" s="1" t="s">
        <v>27158</v>
      </c>
      <c r="B27159">
        <v>350.57417015630102</v>
      </c>
      <c r="C27159">
        <v>3</v>
      </c>
      <c r="D27159">
        <f>_xlfn.IFNA(_xlfn.XLOOKUP(A27159,Target!B:B,Target!B:B),0)</f>
        <v>0</v>
      </c>
      <c r="E27159" s="7">
        <f t="shared" si="1276"/>
        <v>3.1499732844934916E-2</v>
      </c>
      <c r="F27159" s="6">
        <f t="shared" si="1277"/>
        <v>3.0537800294001882E-2</v>
      </c>
      <c r="G27159" s="6">
        <f t="shared" si="1278"/>
        <v>2.1558642692908088E-4</v>
      </c>
    </row>
    <row r="27160" spans="1:7" x14ac:dyDescent="0.35">
      <c r="A27160" s="1" t="s">
        <v>27159</v>
      </c>
      <c r="B27160">
        <v>350.57417015630102</v>
      </c>
      <c r="C27160">
        <v>3</v>
      </c>
      <c r="D27160">
        <f>_xlfn.IFNA(_xlfn.XLOOKUP(A27160,Target!B:B,Target!B:B),0)</f>
        <v>0</v>
      </c>
      <c r="E27160" s="7">
        <f t="shared" si="1276"/>
        <v>3.1499732844934916E-2</v>
      </c>
      <c r="F27160" s="6">
        <f t="shared" si="1277"/>
        <v>3.0537800294001882E-2</v>
      </c>
      <c r="G27160" s="6">
        <f t="shared" si="1278"/>
        <v>2.1558642692908088E-4</v>
      </c>
    </row>
    <row r="27161" spans="1:7" x14ac:dyDescent="0.35">
      <c r="A27161" s="1" t="s">
        <v>27160</v>
      </c>
      <c r="B27161">
        <v>349.65367217680398</v>
      </c>
      <c r="C27161">
        <v>3</v>
      </c>
      <c r="D27161">
        <f>_xlfn.IFNA(_xlfn.XLOOKUP(A27161,Target!B:B,Target!B:B),0)</f>
        <v>0</v>
      </c>
      <c r="E27161" s="7">
        <f t="shared" si="1276"/>
        <v>3.1100324496395465E-2</v>
      </c>
      <c r="F27161" s="6">
        <f t="shared" si="1277"/>
        <v>3.0162268168798523E-2</v>
      </c>
      <c r="G27161" s="6">
        <f t="shared" si="1278"/>
        <v>2.128534294463143E-4</v>
      </c>
    </row>
    <row r="27162" spans="1:7" x14ac:dyDescent="0.35">
      <c r="A27162" s="1" t="s">
        <v>27161</v>
      </c>
      <c r="B27162">
        <v>483.07975794993001</v>
      </c>
      <c r="C27162">
        <v>1</v>
      </c>
      <c r="D27162">
        <f>_xlfn.IFNA(_xlfn.XLOOKUP(A27162,Target!B:B,Target!B:B),0)</f>
        <v>0</v>
      </c>
      <c r="E27162" s="7">
        <f t="shared" si="1276"/>
        <v>0.19772883195332774</v>
      </c>
      <c r="F27162" s="6">
        <f t="shared" si="1277"/>
        <v>0.16508647590194492</v>
      </c>
      <c r="G27162" s="6">
        <f t="shared" si="1278"/>
        <v>1.3517324388326083E-3</v>
      </c>
    </row>
    <row r="27163" spans="1:7" x14ac:dyDescent="0.35">
      <c r="A27163" s="1" t="s">
        <v>27162</v>
      </c>
      <c r="B27163">
        <v>350.57417015630102</v>
      </c>
      <c r="C27163">
        <v>3</v>
      </c>
      <c r="D27163">
        <f>_xlfn.IFNA(_xlfn.XLOOKUP(A27163,Target!B:B,Target!B:B),0)</f>
        <v>0</v>
      </c>
      <c r="E27163" s="7">
        <f t="shared" si="1276"/>
        <v>3.1499732844934916E-2</v>
      </c>
      <c r="F27163" s="6">
        <f t="shared" si="1277"/>
        <v>3.0537800294001882E-2</v>
      </c>
      <c r="G27163" s="6">
        <f t="shared" si="1278"/>
        <v>2.1558642692908088E-4</v>
      </c>
    </row>
    <row r="27164" spans="1:7" x14ac:dyDescent="0.35">
      <c r="A27164" s="1" t="s">
        <v>27163</v>
      </c>
      <c r="B27164">
        <v>350.57417015630102</v>
      </c>
      <c r="C27164">
        <v>3</v>
      </c>
      <c r="D27164">
        <f>_xlfn.IFNA(_xlfn.XLOOKUP(A27164,Target!B:B,Target!B:B),0)</f>
        <v>0</v>
      </c>
      <c r="E27164" s="7">
        <f t="shared" si="1276"/>
        <v>3.1499732844934916E-2</v>
      </c>
      <c r="F27164" s="6">
        <f t="shared" si="1277"/>
        <v>3.0537800294001882E-2</v>
      </c>
      <c r="G27164" s="6">
        <f t="shared" si="1278"/>
        <v>2.1558642692908088E-4</v>
      </c>
    </row>
    <row r="27165" spans="1:7" x14ac:dyDescent="0.35">
      <c r="A27165" s="1" t="s">
        <v>27164</v>
      </c>
      <c r="B27165">
        <v>363.50722991076202</v>
      </c>
      <c r="C27165">
        <v>3</v>
      </c>
      <c r="D27165">
        <f>_xlfn.IFNA(_xlfn.XLOOKUP(A27165,Target!B:B,Target!B:B),0)</f>
        <v>0</v>
      </c>
      <c r="E27165" s="7">
        <f t="shared" si="1276"/>
        <v>3.7685271539619106E-2</v>
      </c>
      <c r="F27165" s="6">
        <f t="shared" si="1277"/>
        <v>3.6316668043004374E-2</v>
      </c>
      <c r="G27165" s="6">
        <f t="shared" si="1278"/>
        <v>2.5790977820961037E-4</v>
      </c>
    </row>
    <row r="27166" spans="1:7" x14ac:dyDescent="0.35">
      <c r="A27166" s="1" t="s">
        <v>27165</v>
      </c>
      <c r="B27166">
        <v>254.45891307711199</v>
      </c>
      <c r="C27166">
        <v>6</v>
      </c>
      <c r="D27166">
        <f>_xlfn.IFNA(_xlfn.XLOOKUP(A27166,Target!B:B,Target!B:B),0)</f>
        <v>0</v>
      </c>
      <c r="E27166" s="7">
        <f t="shared" si="1276"/>
        <v>8.3106570706717436E-3</v>
      </c>
      <c r="F27166" s="6">
        <f t="shared" si="1277"/>
        <v>8.2421593111151603E-3</v>
      </c>
      <c r="G27166" s="6">
        <f t="shared" si="1278"/>
        <v>5.6887760548848718E-5</v>
      </c>
    </row>
    <row r="27167" spans="1:7" x14ac:dyDescent="0.35">
      <c r="A27167" s="1" t="s">
        <v>27166</v>
      </c>
      <c r="B27167">
        <v>350.57417015630102</v>
      </c>
      <c r="C27167">
        <v>3</v>
      </c>
      <c r="D27167">
        <f>_xlfn.IFNA(_xlfn.XLOOKUP(A27167,Target!B:B,Target!B:B),0)</f>
        <v>0</v>
      </c>
      <c r="E27167" s="7">
        <f t="shared" si="1276"/>
        <v>3.1499732844934916E-2</v>
      </c>
      <c r="F27167" s="6">
        <f t="shared" si="1277"/>
        <v>3.0537800294001882E-2</v>
      </c>
      <c r="G27167" s="6">
        <f t="shared" si="1278"/>
        <v>2.1558642692908088E-4</v>
      </c>
    </row>
    <row r="27168" spans="1:7" x14ac:dyDescent="0.35">
      <c r="A27168" s="1" t="s">
        <v>27167</v>
      </c>
      <c r="B27168">
        <v>349.65367217680398</v>
      </c>
      <c r="C27168">
        <v>3</v>
      </c>
      <c r="D27168">
        <f>_xlfn.IFNA(_xlfn.XLOOKUP(A27168,Target!B:B,Target!B:B),0)</f>
        <v>0</v>
      </c>
      <c r="E27168" s="7">
        <f t="shared" si="1276"/>
        <v>3.1100324496395465E-2</v>
      </c>
      <c r="F27168" s="6">
        <f t="shared" si="1277"/>
        <v>3.0162268168798523E-2</v>
      </c>
      <c r="G27168" s="6">
        <f t="shared" si="1278"/>
        <v>2.128534294463143E-4</v>
      </c>
    </row>
    <row r="27169" spans="1:7" x14ac:dyDescent="0.35">
      <c r="A27169" s="1" t="s">
        <v>27168</v>
      </c>
      <c r="B27169">
        <v>472.31237691632901</v>
      </c>
      <c r="C27169">
        <v>1</v>
      </c>
      <c r="D27169">
        <f>_xlfn.IFNA(_xlfn.XLOOKUP(A27169,Target!B:B,Target!B:B),0)</f>
        <v>0</v>
      </c>
      <c r="E27169" s="7">
        <f t="shared" si="1276"/>
        <v>0.1703114739499203</v>
      </c>
      <c r="F27169" s="6">
        <f t="shared" si="1277"/>
        <v>0.14552662068252797</v>
      </c>
      <c r="G27169" s="6">
        <f t="shared" si="1278"/>
        <v>1.1645175864143519E-3</v>
      </c>
    </row>
    <row r="27170" spans="1:7" x14ac:dyDescent="0.35">
      <c r="A27170" s="1" t="s">
        <v>27169</v>
      </c>
      <c r="B27170">
        <v>350.57417015630102</v>
      </c>
      <c r="C27170">
        <v>3</v>
      </c>
      <c r="D27170">
        <f>_xlfn.IFNA(_xlfn.XLOOKUP(A27170,Target!B:B,Target!B:B),0)</f>
        <v>0</v>
      </c>
      <c r="E27170" s="7">
        <f t="shared" si="1276"/>
        <v>3.1499732844934916E-2</v>
      </c>
      <c r="F27170" s="6">
        <f t="shared" si="1277"/>
        <v>3.0537800294001882E-2</v>
      </c>
      <c r="G27170" s="6">
        <f t="shared" si="1278"/>
        <v>2.1558642692908088E-4</v>
      </c>
    </row>
    <row r="27171" spans="1:7" x14ac:dyDescent="0.35">
      <c r="A27171" s="1" t="s">
        <v>27170</v>
      </c>
      <c r="B27171">
        <v>591.01147073048298</v>
      </c>
      <c r="C27171">
        <v>1</v>
      </c>
      <c r="D27171">
        <f>_xlfn.IFNA(_xlfn.XLOOKUP(A27171,Target!B:B,Target!B:B),0)</f>
        <v>0</v>
      </c>
      <c r="E27171" s="7">
        <f t="shared" si="1276"/>
        <v>0.88284337319598083</v>
      </c>
      <c r="F27171" s="6">
        <f t="shared" si="1277"/>
        <v>0.46888837689001317</v>
      </c>
      <c r="G27171" s="6">
        <f t="shared" si="1278"/>
        <v>6.0072411240244955E-3</v>
      </c>
    </row>
    <row r="27172" spans="1:7" x14ac:dyDescent="0.35">
      <c r="A27172" s="1" t="s">
        <v>27171</v>
      </c>
      <c r="B27172">
        <v>350.57417015630102</v>
      </c>
      <c r="C27172">
        <v>3</v>
      </c>
      <c r="D27172">
        <f>_xlfn.IFNA(_xlfn.XLOOKUP(A27172,Target!B:B,Target!B:B),0)</f>
        <v>0</v>
      </c>
      <c r="E27172" s="7">
        <f t="shared" si="1276"/>
        <v>3.1499732844934916E-2</v>
      </c>
      <c r="F27172" s="6">
        <f t="shared" si="1277"/>
        <v>3.0537800294001882E-2</v>
      </c>
      <c r="G27172" s="6">
        <f t="shared" si="1278"/>
        <v>2.1558642692908088E-4</v>
      </c>
    </row>
    <row r="27173" spans="1:7" x14ac:dyDescent="0.35">
      <c r="A27173" s="1" t="s">
        <v>27172</v>
      </c>
      <c r="B27173">
        <v>363.50722991076202</v>
      </c>
      <c r="C27173">
        <v>3</v>
      </c>
      <c r="D27173">
        <f>_xlfn.IFNA(_xlfn.XLOOKUP(A27173,Target!B:B,Target!B:B),0)</f>
        <v>0</v>
      </c>
      <c r="E27173" s="7">
        <f t="shared" si="1276"/>
        <v>3.7685271539619106E-2</v>
      </c>
      <c r="F27173" s="6">
        <f t="shared" si="1277"/>
        <v>3.6316668043004374E-2</v>
      </c>
      <c r="G27173" s="6">
        <f t="shared" si="1278"/>
        <v>2.5790977820961037E-4</v>
      </c>
    </row>
    <row r="27174" spans="1:7" x14ac:dyDescent="0.35">
      <c r="A27174" s="1" t="s">
        <v>27173</v>
      </c>
      <c r="B27174">
        <v>350.57417015630102</v>
      </c>
      <c r="C27174">
        <v>3</v>
      </c>
      <c r="D27174">
        <f>_xlfn.IFNA(_xlfn.XLOOKUP(A27174,Target!B:B,Target!B:B),0)</f>
        <v>0</v>
      </c>
      <c r="E27174" s="7">
        <f t="shared" si="1276"/>
        <v>3.1499732844934916E-2</v>
      </c>
      <c r="F27174" s="6">
        <f t="shared" si="1277"/>
        <v>3.0537800294001882E-2</v>
      </c>
      <c r="G27174" s="6">
        <f t="shared" si="1278"/>
        <v>2.1558642692908088E-4</v>
      </c>
    </row>
    <row r="27175" spans="1:7" x14ac:dyDescent="0.35">
      <c r="A27175" s="1" t="s">
        <v>27174</v>
      </c>
      <c r="B27175">
        <v>349.65367217680398</v>
      </c>
      <c r="C27175">
        <v>3</v>
      </c>
      <c r="D27175">
        <f>_xlfn.IFNA(_xlfn.XLOOKUP(A27175,Target!B:B,Target!B:B),0)</f>
        <v>0</v>
      </c>
      <c r="E27175" s="7">
        <f t="shared" si="1276"/>
        <v>3.1100324496395465E-2</v>
      </c>
      <c r="F27175" s="6">
        <f t="shared" si="1277"/>
        <v>3.0162268168798523E-2</v>
      </c>
      <c r="G27175" s="6">
        <f t="shared" si="1278"/>
        <v>2.128534294463143E-4</v>
      </c>
    </row>
    <row r="27176" spans="1:7" x14ac:dyDescent="0.35">
      <c r="A27176" s="1" t="s">
        <v>27175</v>
      </c>
      <c r="B27176">
        <v>350.57417015630102</v>
      </c>
      <c r="C27176">
        <v>3</v>
      </c>
      <c r="D27176">
        <f>_xlfn.IFNA(_xlfn.XLOOKUP(A27176,Target!B:B,Target!B:B),0)</f>
        <v>0</v>
      </c>
      <c r="E27176" s="7">
        <f t="shared" si="1276"/>
        <v>3.1499732844934916E-2</v>
      </c>
      <c r="F27176" s="6">
        <f t="shared" si="1277"/>
        <v>3.0537800294001882E-2</v>
      </c>
      <c r="G27176" s="6">
        <f t="shared" si="1278"/>
        <v>2.1558642692908088E-4</v>
      </c>
    </row>
    <row r="27177" spans="1:7" x14ac:dyDescent="0.35">
      <c r="A27177" s="1" t="s">
        <v>27176</v>
      </c>
      <c r="B27177">
        <v>363.50722991076202</v>
      </c>
      <c r="C27177">
        <v>3</v>
      </c>
      <c r="D27177">
        <f>_xlfn.IFNA(_xlfn.XLOOKUP(A27177,Target!B:B,Target!B:B),0)</f>
        <v>0</v>
      </c>
      <c r="E27177" s="7">
        <f t="shared" si="1276"/>
        <v>3.7685271539619106E-2</v>
      </c>
      <c r="F27177" s="6">
        <f t="shared" si="1277"/>
        <v>3.6316668043004374E-2</v>
      </c>
      <c r="G27177" s="6">
        <f t="shared" si="1278"/>
        <v>2.5790977820961037E-4</v>
      </c>
    </row>
    <row r="27178" spans="1:7" x14ac:dyDescent="0.35">
      <c r="A27178" s="1" t="s">
        <v>27177</v>
      </c>
      <c r="B27178">
        <v>363.50722991076202</v>
      </c>
      <c r="C27178">
        <v>3</v>
      </c>
      <c r="D27178">
        <f>_xlfn.IFNA(_xlfn.XLOOKUP(A27178,Target!B:B,Target!B:B),0)</f>
        <v>0</v>
      </c>
      <c r="E27178" s="7">
        <f t="shared" si="1276"/>
        <v>3.7685271539619106E-2</v>
      </c>
      <c r="F27178" s="6">
        <f t="shared" si="1277"/>
        <v>3.6316668043004374E-2</v>
      </c>
      <c r="G27178" s="6">
        <f t="shared" si="1278"/>
        <v>2.5790977820961037E-4</v>
      </c>
    </row>
    <row r="27179" spans="1:7" x14ac:dyDescent="0.35">
      <c r="A27179" s="1" t="s">
        <v>27178</v>
      </c>
      <c r="B27179">
        <v>399.28675148510098</v>
      </c>
      <c r="C27179">
        <v>2</v>
      </c>
      <c r="D27179">
        <f>_xlfn.IFNA(_xlfn.XLOOKUP(A27179,Target!B:B,Target!B:B),0)</f>
        <v>0</v>
      </c>
      <c r="E27179" s="7">
        <f t="shared" si="1276"/>
        <v>6.1885062430086964E-2</v>
      </c>
      <c r="F27179" s="6">
        <f t="shared" si="1277"/>
        <v>5.8278494179459739E-2</v>
      </c>
      <c r="G27179" s="6">
        <f t="shared" si="1278"/>
        <v>4.2345773615388684E-4</v>
      </c>
    </row>
    <row r="27180" spans="1:7" x14ac:dyDescent="0.35">
      <c r="A27180" s="1" t="s">
        <v>27179</v>
      </c>
      <c r="B27180">
        <v>499.22765488490001</v>
      </c>
      <c r="C27180">
        <v>1</v>
      </c>
      <c r="D27180">
        <f>_xlfn.IFNA(_xlfn.XLOOKUP(A27180,Target!B:B,Target!B:B),0)</f>
        <v>0</v>
      </c>
      <c r="E27180" s="7">
        <f t="shared" si="1276"/>
        <v>0.24733753471744946</v>
      </c>
      <c r="F27180" s="6">
        <f t="shared" si="1277"/>
        <v>0.1982923850467444</v>
      </c>
      <c r="G27180" s="6">
        <f t="shared" si="1278"/>
        <v>1.6902988713094883E-3</v>
      </c>
    </row>
    <row r="27181" spans="1:7" x14ac:dyDescent="0.35">
      <c r="A27181" s="1" t="s">
        <v>27180</v>
      </c>
      <c r="B27181">
        <v>363.50722991076202</v>
      </c>
      <c r="C27181">
        <v>3</v>
      </c>
      <c r="D27181">
        <f>_xlfn.IFNA(_xlfn.XLOOKUP(A27181,Target!B:B,Target!B:B),0)</f>
        <v>0</v>
      </c>
      <c r="E27181" s="7">
        <f t="shared" si="1276"/>
        <v>3.7685271539619106E-2</v>
      </c>
      <c r="F27181" s="6">
        <f t="shared" si="1277"/>
        <v>3.6316668043004374E-2</v>
      </c>
      <c r="G27181" s="6">
        <f t="shared" si="1278"/>
        <v>2.5790977820961037E-4</v>
      </c>
    </row>
    <row r="27182" spans="1:7" x14ac:dyDescent="0.35">
      <c r="A27182" s="1" t="s">
        <v>27181</v>
      </c>
      <c r="B27182">
        <v>363.50722991076202</v>
      </c>
      <c r="C27182">
        <v>3</v>
      </c>
      <c r="D27182">
        <f>_xlfn.IFNA(_xlfn.XLOOKUP(A27182,Target!B:B,Target!B:B),0)</f>
        <v>0</v>
      </c>
      <c r="E27182" s="7">
        <f t="shared" si="1276"/>
        <v>3.7685271539619106E-2</v>
      </c>
      <c r="F27182" s="6">
        <f t="shared" si="1277"/>
        <v>3.6316668043004374E-2</v>
      </c>
      <c r="G27182" s="6">
        <f t="shared" si="1278"/>
        <v>2.5790977820961037E-4</v>
      </c>
    </row>
    <row r="27183" spans="1:7" x14ac:dyDescent="0.35">
      <c r="A27183" s="1" t="s">
        <v>27182</v>
      </c>
      <c r="B27183">
        <v>350.57417015630102</v>
      </c>
      <c r="C27183">
        <v>3</v>
      </c>
      <c r="D27183">
        <f>_xlfn.IFNA(_xlfn.XLOOKUP(A27183,Target!B:B,Target!B:B),0)</f>
        <v>0</v>
      </c>
      <c r="E27183" s="7">
        <f t="shared" si="1276"/>
        <v>3.1499732844934916E-2</v>
      </c>
      <c r="F27183" s="6">
        <f t="shared" si="1277"/>
        <v>3.0537800294001882E-2</v>
      </c>
      <c r="G27183" s="6">
        <f t="shared" si="1278"/>
        <v>2.1558642692908088E-4</v>
      </c>
    </row>
    <row r="27184" spans="1:7" x14ac:dyDescent="0.35">
      <c r="A27184" s="1" t="s">
        <v>27183</v>
      </c>
      <c r="B27184">
        <v>415.46614202682099</v>
      </c>
      <c r="C27184">
        <v>2</v>
      </c>
      <c r="D27184">
        <f>_xlfn.IFNA(_xlfn.XLOOKUP(A27184,Target!B:B,Target!B:B),0)</f>
        <v>0</v>
      </c>
      <c r="E27184" s="7">
        <f t="shared" si="1276"/>
        <v>7.7445372088745593E-2</v>
      </c>
      <c r="F27184" s="6">
        <f t="shared" si="1277"/>
        <v>7.1878699463536866E-2</v>
      </c>
      <c r="G27184" s="6">
        <f t="shared" si="1278"/>
        <v>5.298750495711269E-4</v>
      </c>
    </row>
    <row r="27185" spans="1:7" x14ac:dyDescent="0.35">
      <c r="A27185" s="1" t="s">
        <v>27184</v>
      </c>
      <c r="B27185">
        <v>396.760029505327</v>
      </c>
      <c r="C27185">
        <v>2</v>
      </c>
      <c r="D27185">
        <f>_xlfn.IFNA(_xlfn.XLOOKUP(A27185,Target!B:B,Target!B:B),0)</f>
        <v>0</v>
      </c>
      <c r="E27185" s="7">
        <f t="shared" si="1276"/>
        <v>5.975489000034323E-2</v>
      </c>
      <c r="F27185" s="6">
        <f t="shared" si="1277"/>
        <v>5.6385576102719326E-2</v>
      </c>
      <c r="G27185" s="6">
        <f t="shared" si="1278"/>
        <v>4.0888767470299636E-4</v>
      </c>
    </row>
    <row r="27186" spans="1:7" x14ac:dyDescent="0.35">
      <c r="A27186" s="1" t="s">
        <v>27185</v>
      </c>
      <c r="B27186">
        <v>409.265178389124</v>
      </c>
      <c r="C27186">
        <v>2</v>
      </c>
      <c r="D27186">
        <f>_xlfn.IFNA(_xlfn.XLOOKUP(A27186,Target!B:B,Target!B:B),0)</f>
        <v>0</v>
      </c>
      <c r="E27186" s="7">
        <f t="shared" si="1276"/>
        <v>7.1066012762171352E-2</v>
      </c>
      <c r="F27186" s="6">
        <f t="shared" si="1277"/>
        <v>6.6350730875027297E-2</v>
      </c>
      <c r="G27186" s="6">
        <f t="shared" si="1278"/>
        <v>4.8624920598728925E-4</v>
      </c>
    </row>
    <row r="27187" spans="1:7" x14ac:dyDescent="0.35">
      <c r="A27187" s="1" t="s">
        <v>27186</v>
      </c>
      <c r="B27187">
        <v>363.50722991076202</v>
      </c>
      <c r="C27187">
        <v>3</v>
      </c>
      <c r="D27187">
        <f>_xlfn.IFNA(_xlfn.XLOOKUP(A27187,Target!B:B,Target!B:B),0)</f>
        <v>0</v>
      </c>
      <c r="E27187" s="7">
        <f t="shared" si="1276"/>
        <v>3.7685271539619106E-2</v>
      </c>
      <c r="F27187" s="6">
        <f t="shared" si="1277"/>
        <v>3.6316668043004374E-2</v>
      </c>
      <c r="G27187" s="6">
        <f t="shared" si="1278"/>
        <v>2.5790977820961037E-4</v>
      </c>
    </row>
    <row r="27188" spans="1:7" x14ac:dyDescent="0.35">
      <c r="A27188" s="1" t="s">
        <v>27187</v>
      </c>
      <c r="B27188">
        <v>349.65367217680398</v>
      </c>
      <c r="C27188">
        <v>3</v>
      </c>
      <c r="D27188">
        <f>_xlfn.IFNA(_xlfn.XLOOKUP(A27188,Target!B:B,Target!B:B),0)</f>
        <v>0</v>
      </c>
      <c r="E27188" s="7">
        <f t="shared" si="1276"/>
        <v>3.1100324496395465E-2</v>
      </c>
      <c r="F27188" s="6">
        <f t="shared" si="1277"/>
        <v>3.0162268168798523E-2</v>
      </c>
      <c r="G27188" s="6">
        <f t="shared" si="1278"/>
        <v>2.128534294463143E-4</v>
      </c>
    </row>
    <row r="27189" spans="1:7" x14ac:dyDescent="0.35">
      <c r="A27189" s="1" t="s">
        <v>27188</v>
      </c>
      <c r="B27189">
        <v>350.57417015630102</v>
      </c>
      <c r="C27189">
        <v>3</v>
      </c>
      <c r="D27189">
        <f>_xlfn.IFNA(_xlfn.XLOOKUP(A27189,Target!B:B,Target!B:B),0)</f>
        <v>0</v>
      </c>
      <c r="E27189" s="7">
        <f t="shared" si="1276"/>
        <v>3.1499732844934916E-2</v>
      </c>
      <c r="F27189" s="6">
        <f t="shared" si="1277"/>
        <v>3.0537800294001882E-2</v>
      </c>
      <c r="G27189" s="6">
        <f t="shared" si="1278"/>
        <v>2.1558642692908088E-4</v>
      </c>
    </row>
    <row r="27190" spans="1:7" x14ac:dyDescent="0.35">
      <c r="A27190" s="1" t="s">
        <v>27189</v>
      </c>
      <c r="B27190">
        <v>331.29046597739398</v>
      </c>
      <c r="C27190">
        <v>4</v>
      </c>
      <c r="D27190">
        <f>_xlfn.IFNA(_xlfn.XLOOKUP(A27190,Target!B:B,Target!B:B),0)</f>
        <v>0</v>
      </c>
      <c r="E27190" s="7">
        <f t="shared" si="1276"/>
        <v>2.4110565840423696E-2</v>
      </c>
      <c r="F27190" s="6">
        <f t="shared" si="1277"/>
        <v>2.3542932418276208E-2</v>
      </c>
      <c r="G27190" s="6">
        <f t="shared" si="1278"/>
        <v>1.6502278442610336E-4</v>
      </c>
    </row>
    <row r="27191" spans="1:7" x14ac:dyDescent="0.35">
      <c r="A27191" s="1" t="s">
        <v>27190</v>
      </c>
      <c r="B27191">
        <v>447.37053277122402</v>
      </c>
      <c r="C27191">
        <v>2</v>
      </c>
      <c r="D27191">
        <f>_xlfn.IFNA(_xlfn.XLOOKUP(A27191,Target!B:B,Target!B:B),0)</f>
        <v>0</v>
      </c>
      <c r="E27191" s="7">
        <f t="shared" si="1276"/>
        <v>0.12052552803210102</v>
      </c>
      <c r="F27191" s="6">
        <f t="shared" si="1277"/>
        <v>0.10756160838546114</v>
      </c>
      <c r="G27191" s="6">
        <f t="shared" si="1278"/>
        <v>8.2438304761919064E-4</v>
      </c>
    </row>
    <row r="27192" spans="1:7" x14ac:dyDescent="0.35">
      <c r="A27192" s="1" t="s">
        <v>27191</v>
      </c>
      <c r="B27192">
        <v>412.219811239563</v>
      </c>
      <c r="C27192">
        <v>2</v>
      </c>
      <c r="D27192">
        <f>_xlfn.IFNA(_xlfn.XLOOKUP(A27192,Target!B:B,Target!B:B),0)</f>
        <v>0</v>
      </c>
      <c r="E27192" s="7">
        <f t="shared" si="1276"/>
        <v>7.4037306710020109E-2</v>
      </c>
      <c r="F27192" s="6">
        <f t="shared" si="1277"/>
        <v>6.8933645272351352E-2</v>
      </c>
      <c r="G27192" s="6">
        <f t="shared" si="1278"/>
        <v>5.065691505158924E-4</v>
      </c>
    </row>
    <row r="27193" spans="1:7" x14ac:dyDescent="0.35">
      <c r="A27193" s="1" t="s">
        <v>27192</v>
      </c>
      <c r="B27193">
        <v>349.65367217680398</v>
      </c>
      <c r="C27193">
        <v>3</v>
      </c>
      <c r="D27193">
        <f>_xlfn.IFNA(_xlfn.XLOOKUP(A27193,Target!B:B,Target!B:B),0)</f>
        <v>0</v>
      </c>
      <c r="E27193" s="7">
        <f t="shared" si="1276"/>
        <v>3.1100324496395465E-2</v>
      </c>
      <c r="F27193" s="6">
        <f t="shared" si="1277"/>
        <v>3.0162268168798523E-2</v>
      </c>
      <c r="G27193" s="6">
        <f t="shared" si="1278"/>
        <v>2.128534294463143E-4</v>
      </c>
    </row>
    <row r="27194" spans="1:7" x14ac:dyDescent="0.35">
      <c r="A27194" s="1" t="s">
        <v>27193</v>
      </c>
      <c r="B27194">
        <v>396.33211863466198</v>
      </c>
      <c r="C27194">
        <v>2</v>
      </c>
      <c r="D27194">
        <f>_xlfn.IFNA(_xlfn.XLOOKUP(A27194,Target!B:B,Target!B:B),0)</f>
        <v>0</v>
      </c>
      <c r="E27194" s="7">
        <f t="shared" si="1276"/>
        <v>5.9401467069427075E-2</v>
      </c>
      <c r="F27194" s="6">
        <f t="shared" si="1277"/>
        <v>5.607078045091507E-2</v>
      </c>
      <c r="G27194" s="6">
        <f t="shared" si="1278"/>
        <v>4.0647027352838156E-4</v>
      </c>
    </row>
    <row r="27195" spans="1:7" x14ac:dyDescent="0.35">
      <c r="A27195" s="1" t="s">
        <v>27194</v>
      </c>
      <c r="B27195">
        <v>363.50722991076202</v>
      </c>
      <c r="C27195">
        <v>3</v>
      </c>
      <c r="D27195">
        <f>_xlfn.IFNA(_xlfn.XLOOKUP(A27195,Target!B:B,Target!B:B),0)</f>
        <v>0</v>
      </c>
      <c r="E27195" s="7">
        <f t="shared" si="1276"/>
        <v>3.7685271539619106E-2</v>
      </c>
      <c r="F27195" s="6">
        <f t="shared" si="1277"/>
        <v>3.6316668043004374E-2</v>
      </c>
      <c r="G27195" s="6">
        <f t="shared" si="1278"/>
        <v>2.5790977820961037E-4</v>
      </c>
    </row>
    <row r="27196" spans="1:7" x14ac:dyDescent="0.35">
      <c r="A27196" s="1" t="s">
        <v>27195</v>
      </c>
      <c r="B27196">
        <v>399.28675148510098</v>
      </c>
      <c r="C27196">
        <v>2</v>
      </c>
      <c r="D27196">
        <f>_xlfn.IFNA(_xlfn.XLOOKUP(A27196,Target!B:B,Target!B:B),0)</f>
        <v>0</v>
      </c>
      <c r="E27196" s="7">
        <f t="shared" si="1276"/>
        <v>6.1885062430086964E-2</v>
      </c>
      <c r="F27196" s="6">
        <f t="shared" si="1277"/>
        <v>5.8278494179459739E-2</v>
      </c>
      <c r="G27196" s="6">
        <f t="shared" si="1278"/>
        <v>4.2345773615388684E-4</v>
      </c>
    </row>
    <row r="27197" spans="1:7" x14ac:dyDescent="0.35">
      <c r="A27197" s="1" t="s">
        <v>27196</v>
      </c>
      <c r="B27197">
        <v>350.57417015630102</v>
      </c>
      <c r="C27197">
        <v>3</v>
      </c>
      <c r="D27197">
        <f>_xlfn.IFNA(_xlfn.XLOOKUP(A27197,Target!B:B,Target!B:B),0)</f>
        <v>0</v>
      </c>
      <c r="E27197" s="7">
        <f t="shared" si="1276"/>
        <v>3.1499732844934916E-2</v>
      </c>
      <c r="F27197" s="6">
        <f t="shared" si="1277"/>
        <v>3.0537800294001882E-2</v>
      </c>
      <c r="G27197" s="6">
        <f t="shared" si="1278"/>
        <v>2.1558642692908088E-4</v>
      </c>
    </row>
    <row r="27198" spans="1:7" x14ac:dyDescent="0.35">
      <c r="A27198" s="1" t="s">
        <v>27197</v>
      </c>
      <c r="B27198">
        <v>363.50722991076202</v>
      </c>
      <c r="C27198">
        <v>3</v>
      </c>
      <c r="D27198">
        <f>_xlfn.IFNA(_xlfn.XLOOKUP(A27198,Target!B:B,Target!B:B),0)</f>
        <v>0</v>
      </c>
      <c r="E27198" s="7">
        <f t="shared" si="1276"/>
        <v>3.7685271539619106E-2</v>
      </c>
      <c r="F27198" s="6">
        <f t="shared" si="1277"/>
        <v>3.6316668043004374E-2</v>
      </c>
      <c r="G27198" s="6">
        <f t="shared" si="1278"/>
        <v>2.5790977820961037E-4</v>
      </c>
    </row>
    <row r="27199" spans="1:7" x14ac:dyDescent="0.35">
      <c r="A27199" s="1" t="s">
        <v>27198</v>
      </c>
      <c r="B27199">
        <v>254.45891307711199</v>
      </c>
      <c r="C27199">
        <v>6</v>
      </c>
      <c r="D27199">
        <f>_xlfn.IFNA(_xlfn.XLOOKUP(A27199,Target!B:B,Target!B:B),0)</f>
        <v>0</v>
      </c>
      <c r="E27199" s="7">
        <f t="shared" si="1276"/>
        <v>8.3106570706717436E-3</v>
      </c>
      <c r="F27199" s="6">
        <f t="shared" si="1277"/>
        <v>8.2421593111151603E-3</v>
      </c>
      <c r="G27199" s="6">
        <f t="shared" si="1278"/>
        <v>5.6887760548848718E-5</v>
      </c>
    </row>
    <row r="27200" spans="1:7" x14ac:dyDescent="0.35">
      <c r="A27200" s="1" t="s">
        <v>27199</v>
      </c>
      <c r="B27200">
        <v>499.22765488490001</v>
      </c>
      <c r="C27200">
        <v>1</v>
      </c>
      <c r="D27200">
        <f>_xlfn.IFNA(_xlfn.XLOOKUP(A27200,Target!B:B,Target!B:B),0)</f>
        <v>0</v>
      </c>
      <c r="E27200" s="7">
        <f t="shared" si="1276"/>
        <v>0.24733753471744946</v>
      </c>
      <c r="F27200" s="6">
        <f t="shared" si="1277"/>
        <v>0.1982923850467444</v>
      </c>
      <c r="G27200" s="6">
        <f t="shared" si="1278"/>
        <v>1.6902988713094883E-3</v>
      </c>
    </row>
    <row r="27201" spans="1:7" x14ac:dyDescent="0.35">
      <c r="A27201" s="1" t="s">
        <v>27200</v>
      </c>
      <c r="B27201">
        <v>399.28675148510098</v>
      </c>
      <c r="C27201">
        <v>2</v>
      </c>
      <c r="D27201">
        <f>_xlfn.IFNA(_xlfn.XLOOKUP(A27201,Target!B:B,Target!B:B),0)</f>
        <v>0</v>
      </c>
      <c r="E27201" s="7">
        <f t="shared" si="1276"/>
        <v>6.1885062430086964E-2</v>
      </c>
      <c r="F27201" s="6">
        <f t="shared" si="1277"/>
        <v>5.8278494179459739E-2</v>
      </c>
      <c r="G27201" s="6">
        <f t="shared" si="1278"/>
        <v>4.2345773615388684E-4</v>
      </c>
    </row>
    <row r="27202" spans="1:7" x14ac:dyDescent="0.35">
      <c r="A27202" s="1" t="s">
        <v>27201</v>
      </c>
      <c r="B27202">
        <v>339.30134088140198</v>
      </c>
      <c r="C27202">
        <v>4</v>
      </c>
      <c r="D27202">
        <f>_xlfn.IFNA(_xlfn.XLOOKUP(A27202,Target!B:B,Target!B:B),0)</f>
        <v>0</v>
      </c>
      <c r="E27202" s="7">
        <f t="shared" si="1276"/>
        <v>2.6942486599261788E-2</v>
      </c>
      <c r="F27202" s="6">
        <f t="shared" si="1277"/>
        <v>2.6235633398012714E-2</v>
      </c>
      <c r="G27202" s="6">
        <f t="shared" si="1278"/>
        <v>1.8440205885328519E-4</v>
      </c>
    </row>
    <row r="27203" spans="1:7" x14ac:dyDescent="0.35">
      <c r="A27203" s="1" t="s">
        <v>27202</v>
      </c>
      <c r="B27203">
        <v>350.57417015630102</v>
      </c>
      <c r="C27203">
        <v>3</v>
      </c>
      <c r="D27203">
        <f>_xlfn.IFNA(_xlfn.XLOOKUP(A27203,Target!B:B,Target!B:B),0)</f>
        <v>0</v>
      </c>
      <c r="E27203" s="7">
        <f t="shared" ref="E27203:E27266" si="1279">2^((B27203-600)/50)</f>
        <v>3.1499732844934916E-2</v>
      </c>
      <c r="F27203" s="6">
        <f t="shared" ref="F27203:F27266" si="1280">1-(1/(1+E27203))</f>
        <v>3.0537800294001882E-2</v>
      </c>
      <c r="G27203" s="6">
        <f t="shared" ref="G27203:G27266" si="1281">(F27203*($J$3/$J$2))/(F27203*($J$3/$J$2)+(1-F27203)*((1-$J$3)/(1-$J$2)))</f>
        <v>2.1558642692908088E-4</v>
      </c>
    </row>
    <row r="27204" spans="1:7" x14ac:dyDescent="0.35">
      <c r="A27204" s="1" t="s">
        <v>27203</v>
      </c>
      <c r="B27204">
        <v>350.57417015630102</v>
      </c>
      <c r="C27204">
        <v>3</v>
      </c>
      <c r="D27204">
        <f>_xlfn.IFNA(_xlfn.XLOOKUP(A27204,Target!B:B,Target!B:B),0)</f>
        <v>0</v>
      </c>
      <c r="E27204" s="7">
        <f t="shared" si="1279"/>
        <v>3.1499732844934916E-2</v>
      </c>
      <c r="F27204" s="6">
        <f t="shared" si="1280"/>
        <v>3.0537800294001882E-2</v>
      </c>
      <c r="G27204" s="6">
        <f t="shared" si="1281"/>
        <v>2.1558642692908088E-4</v>
      </c>
    </row>
    <row r="27205" spans="1:7" x14ac:dyDescent="0.35">
      <c r="A27205" s="1" t="s">
        <v>27204</v>
      </c>
      <c r="B27205">
        <v>468.24148668448998</v>
      </c>
      <c r="C27205">
        <v>1</v>
      </c>
      <c r="D27205">
        <f>_xlfn.IFNA(_xlfn.XLOOKUP(A27205,Target!B:B,Target!B:B),0)</f>
        <v>0</v>
      </c>
      <c r="E27205" s="7">
        <f t="shared" si="1279"/>
        <v>0.16096620539842024</v>
      </c>
      <c r="F27205" s="6">
        <f t="shared" si="1280"/>
        <v>0.13864848489985104</v>
      </c>
      <c r="G27205" s="6">
        <f t="shared" si="1281"/>
        <v>1.1006889386679631E-3</v>
      </c>
    </row>
    <row r="27206" spans="1:7" x14ac:dyDescent="0.35">
      <c r="A27206" s="1" t="s">
        <v>27205</v>
      </c>
      <c r="B27206">
        <v>363.50722991076202</v>
      </c>
      <c r="C27206">
        <v>3</v>
      </c>
      <c r="D27206">
        <f>_xlfn.IFNA(_xlfn.XLOOKUP(A27206,Target!B:B,Target!B:B),0)</f>
        <v>0</v>
      </c>
      <c r="E27206" s="7">
        <f t="shared" si="1279"/>
        <v>3.7685271539619106E-2</v>
      </c>
      <c r="F27206" s="6">
        <f t="shared" si="1280"/>
        <v>3.6316668043004374E-2</v>
      </c>
      <c r="G27206" s="6">
        <f t="shared" si="1281"/>
        <v>2.5790977820961037E-4</v>
      </c>
    </row>
    <row r="27207" spans="1:7" x14ac:dyDescent="0.35">
      <c r="A27207" s="1" t="s">
        <v>27206</v>
      </c>
      <c r="B27207">
        <v>352.65717980767602</v>
      </c>
      <c r="C27207">
        <v>3</v>
      </c>
      <c r="D27207">
        <f>_xlfn.IFNA(_xlfn.XLOOKUP(A27207,Target!B:B,Target!B:B),0)</f>
        <v>0</v>
      </c>
      <c r="E27207" s="7">
        <f t="shared" si="1279"/>
        <v>3.2422599984441795E-2</v>
      </c>
      <c r="F27207" s="6">
        <f t="shared" si="1280"/>
        <v>3.1404388072220124E-2</v>
      </c>
      <c r="G27207" s="6">
        <f t="shared" si="1281"/>
        <v>2.2190119414251355E-4</v>
      </c>
    </row>
    <row r="27208" spans="1:7" x14ac:dyDescent="0.35">
      <c r="A27208" s="1" t="s">
        <v>27207</v>
      </c>
      <c r="B27208">
        <v>626.86755035028</v>
      </c>
      <c r="C27208">
        <v>1</v>
      </c>
      <c r="D27208">
        <f>_xlfn.IFNA(_xlfn.XLOOKUP(A27208,Target!B:B,Target!B:B),0)</f>
        <v>0</v>
      </c>
      <c r="E27208" s="7">
        <f t="shared" si="1279"/>
        <v>1.4513052667522925</v>
      </c>
      <c r="F27208" s="6">
        <f t="shared" si="1280"/>
        <v>0.59205407275737265</v>
      </c>
      <c r="G27208" s="6">
        <f t="shared" si="1281"/>
        <v>9.8372461696253338E-3</v>
      </c>
    </row>
    <row r="27209" spans="1:7" x14ac:dyDescent="0.35">
      <c r="A27209" s="1" t="s">
        <v>27208</v>
      </c>
      <c r="B27209">
        <v>350.57417015630102</v>
      </c>
      <c r="C27209">
        <v>3</v>
      </c>
      <c r="D27209">
        <f>_xlfn.IFNA(_xlfn.XLOOKUP(A27209,Target!B:B,Target!B:B),0)</f>
        <v>0</v>
      </c>
      <c r="E27209" s="7">
        <f t="shared" si="1279"/>
        <v>3.1499732844934916E-2</v>
      </c>
      <c r="F27209" s="6">
        <f t="shared" si="1280"/>
        <v>3.0537800294001882E-2</v>
      </c>
      <c r="G27209" s="6">
        <f t="shared" si="1281"/>
        <v>2.1558642692908088E-4</v>
      </c>
    </row>
    <row r="27210" spans="1:7" x14ac:dyDescent="0.35">
      <c r="A27210" s="1" t="s">
        <v>27209</v>
      </c>
      <c r="B27210">
        <v>506.24505106420798</v>
      </c>
      <c r="C27210">
        <v>1</v>
      </c>
      <c r="D27210">
        <f>_xlfn.IFNA(_xlfn.XLOOKUP(A27210,Target!B:B,Target!B:B),0)</f>
        <v>0</v>
      </c>
      <c r="E27210" s="7">
        <f t="shared" si="1279"/>
        <v>0.27260822974157639</v>
      </c>
      <c r="F27210" s="6">
        <f t="shared" si="1280"/>
        <v>0.21421221658839495</v>
      </c>
      <c r="G27210" s="6">
        <f t="shared" si="1281"/>
        <v>1.8626765213365151E-3</v>
      </c>
    </row>
    <row r="27211" spans="1:7" x14ac:dyDescent="0.35">
      <c r="A27211" s="1" t="s">
        <v>27210</v>
      </c>
      <c r="B27211">
        <v>363.50722991076202</v>
      </c>
      <c r="C27211">
        <v>3</v>
      </c>
      <c r="D27211">
        <f>_xlfn.IFNA(_xlfn.XLOOKUP(A27211,Target!B:B,Target!B:B),0)</f>
        <v>0</v>
      </c>
      <c r="E27211" s="7">
        <f t="shared" si="1279"/>
        <v>3.7685271539619106E-2</v>
      </c>
      <c r="F27211" s="6">
        <f t="shared" si="1280"/>
        <v>3.6316668043004374E-2</v>
      </c>
      <c r="G27211" s="6">
        <f t="shared" si="1281"/>
        <v>2.5790977820961037E-4</v>
      </c>
    </row>
    <row r="27212" spans="1:7" x14ac:dyDescent="0.35">
      <c r="A27212" s="1" t="s">
        <v>27211</v>
      </c>
      <c r="B27212">
        <v>363.50722991076202</v>
      </c>
      <c r="C27212">
        <v>3</v>
      </c>
      <c r="D27212">
        <f>_xlfn.IFNA(_xlfn.XLOOKUP(A27212,Target!B:B,Target!B:B),0)</f>
        <v>0</v>
      </c>
      <c r="E27212" s="7">
        <f t="shared" si="1279"/>
        <v>3.7685271539619106E-2</v>
      </c>
      <c r="F27212" s="6">
        <f t="shared" si="1280"/>
        <v>3.6316668043004374E-2</v>
      </c>
      <c r="G27212" s="6">
        <f t="shared" si="1281"/>
        <v>2.5790977820961037E-4</v>
      </c>
    </row>
    <row r="27213" spans="1:7" x14ac:dyDescent="0.35">
      <c r="A27213" s="1" t="s">
        <v>27212</v>
      </c>
      <c r="B27213">
        <v>349.65367217680398</v>
      </c>
      <c r="C27213">
        <v>3</v>
      </c>
      <c r="D27213">
        <f>_xlfn.IFNA(_xlfn.XLOOKUP(A27213,Target!B:B,Target!B:B),0)</f>
        <v>0</v>
      </c>
      <c r="E27213" s="7">
        <f t="shared" si="1279"/>
        <v>3.1100324496395465E-2</v>
      </c>
      <c r="F27213" s="6">
        <f t="shared" si="1280"/>
        <v>3.0162268168798523E-2</v>
      </c>
      <c r="G27213" s="6">
        <f t="shared" si="1281"/>
        <v>2.128534294463143E-4</v>
      </c>
    </row>
    <row r="27214" spans="1:7" x14ac:dyDescent="0.35">
      <c r="A27214" s="1" t="s">
        <v>27213</v>
      </c>
      <c r="B27214">
        <v>597.12469369595703</v>
      </c>
      <c r="C27214">
        <v>1</v>
      </c>
      <c r="D27214">
        <f>_xlfn.IFNA(_xlfn.XLOOKUP(A27214,Target!B:B,Target!B:B),0)</f>
        <v>0</v>
      </c>
      <c r="E27214" s="7">
        <f t="shared" si="1279"/>
        <v>0.96092375810519071</v>
      </c>
      <c r="F27214" s="6">
        <f t="shared" si="1280"/>
        <v>0.49003626690398006</v>
      </c>
      <c r="G27214" s="6">
        <f t="shared" si="1281"/>
        <v>6.5350611858164152E-3</v>
      </c>
    </row>
    <row r="27215" spans="1:7" x14ac:dyDescent="0.35">
      <c r="A27215" s="1" t="s">
        <v>27214</v>
      </c>
      <c r="B27215">
        <v>417.54915167819701</v>
      </c>
      <c r="C27215">
        <v>2</v>
      </c>
      <c r="D27215">
        <f>_xlfn.IFNA(_xlfn.XLOOKUP(A27215,Target!B:B,Target!B:B),0)</f>
        <v>0</v>
      </c>
      <c r="E27215" s="7">
        <f t="shared" si="1279"/>
        <v>7.9714337014875625E-2</v>
      </c>
      <c r="F27215" s="6">
        <f t="shared" si="1280"/>
        <v>7.3829099310901647E-2</v>
      </c>
      <c r="G27215" s="6">
        <f t="shared" si="1281"/>
        <v>5.4539065966654717E-4</v>
      </c>
    </row>
    <row r="27216" spans="1:7" x14ac:dyDescent="0.35">
      <c r="A27216" s="1" t="s">
        <v>27215</v>
      </c>
      <c r="B27216">
        <v>350.57417015630102</v>
      </c>
      <c r="C27216">
        <v>3</v>
      </c>
      <c r="D27216">
        <f>_xlfn.IFNA(_xlfn.XLOOKUP(A27216,Target!B:B,Target!B:B),0)</f>
        <v>0</v>
      </c>
      <c r="E27216" s="7">
        <f t="shared" si="1279"/>
        <v>3.1499732844934916E-2</v>
      </c>
      <c r="F27216" s="6">
        <f t="shared" si="1280"/>
        <v>3.0537800294001882E-2</v>
      </c>
      <c r="G27216" s="6">
        <f t="shared" si="1281"/>
        <v>2.1558642692908088E-4</v>
      </c>
    </row>
    <row r="27217" spans="1:7" x14ac:dyDescent="0.35">
      <c r="A27217" s="1" t="s">
        <v>27216</v>
      </c>
      <c r="B27217">
        <v>350.57417015630102</v>
      </c>
      <c r="C27217">
        <v>3</v>
      </c>
      <c r="D27217">
        <f>_xlfn.IFNA(_xlfn.XLOOKUP(A27217,Target!B:B,Target!B:B),0)</f>
        <v>0</v>
      </c>
      <c r="E27217" s="7">
        <f t="shared" si="1279"/>
        <v>3.1499732844934916E-2</v>
      </c>
      <c r="F27217" s="6">
        <f t="shared" si="1280"/>
        <v>3.0537800294001882E-2</v>
      </c>
      <c r="G27217" s="6">
        <f t="shared" si="1281"/>
        <v>2.1558642692908088E-4</v>
      </c>
    </row>
    <row r="27218" spans="1:7" x14ac:dyDescent="0.35">
      <c r="A27218" s="1" t="s">
        <v>27217</v>
      </c>
      <c r="B27218">
        <v>540.57931551242802</v>
      </c>
      <c r="C27218">
        <v>1</v>
      </c>
      <c r="D27218">
        <f>_xlfn.IFNA(_xlfn.XLOOKUP(A27218,Target!B:B,Target!B:B),0)</f>
        <v>0</v>
      </c>
      <c r="E27218" s="7">
        <f t="shared" si="1279"/>
        <v>0.43878506007575252</v>
      </c>
      <c r="F27218" s="6">
        <f t="shared" si="1280"/>
        <v>0.30496915227396815</v>
      </c>
      <c r="G27218" s="6">
        <f t="shared" si="1281"/>
        <v>2.9947285917519047E-3</v>
      </c>
    </row>
    <row r="27219" spans="1:7" x14ac:dyDescent="0.35">
      <c r="A27219" s="1" t="s">
        <v>27218</v>
      </c>
      <c r="B27219">
        <v>433.41518503488197</v>
      </c>
      <c r="C27219">
        <v>2</v>
      </c>
      <c r="D27219">
        <f>_xlfn.IFNA(_xlfn.XLOOKUP(A27219,Target!B:B,Target!B:B),0)</f>
        <v>0</v>
      </c>
      <c r="E27219" s="7">
        <f t="shared" si="1279"/>
        <v>9.9325206689385798E-2</v>
      </c>
      <c r="F27219" s="6">
        <f t="shared" si="1280"/>
        <v>9.0351068168902704E-2</v>
      </c>
      <c r="G27219" s="6">
        <f t="shared" si="1281"/>
        <v>6.7947341294437964E-4</v>
      </c>
    </row>
    <row r="27220" spans="1:7" x14ac:dyDescent="0.35">
      <c r="A27220" s="1" t="s">
        <v>27219</v>
      </c>
      <c r="B27220">
        <v>363.50722991076202</v>
      </c>
      <c r="C27220">
        <v>3</v>
      </c>
      <c r="D27220">
        <f>_xlfn.IFNA(_xlfn.XLOOKUP(A27220,Target!B:B,Target!B:B),0)</f>
        <v>0</v>
      </c>
      <c r="E27220" s="7">
        <f t="shared" si="1279"/>
        <v>3.7685271539619106E-2</v>
      </c>
      <c r="F27220" s="6">
        <f t="shared" si="1280"/>
        <v>3.6316668043004374E-2</v>
      </c>
      <c r="G27220" s="6">
        <f t="shared" si="1281"/>
        <v>2.5790977820961037E-4</v>
      </c>
    </row>
    <row r="27221" spans="1:7" x14ac:dyDescent="0.35">
      <c r="A27221" s="1" t="s">
        <v>27220</v>
      </c>
      <c r="B27221">
        <v>457.06395765425901</v>
      </c>
      <c r="C27221">
        <v>2</v>
      </c>
      <c r="D27221">
        <f>_xlfn.IFNA(_xlfn.XLOOKUP(A27221,Target!B:B,Target!B:B),0)</f>
        <v>0</v>
      </c>
      <c r="E27221" s="7">
        <f t="shared" si="1279"/>
        <v>0.13786031797138038</v>
      </c>
      <c r="F27221" s="6">
        <f t="shared" si="1280"/>
        <v>0.12115750570963135</v>
      </c>
      <c r="G27221" s="6">
        <f t="shared" si="1281"/>
        <v>9.4283955669112918E-4</v>
      </c>
    </row>
    <row r="27222" spans="1:7" x14ac:dyDescent="0.35">
      <c r="A27222" s="1" t="s">
        <v>27221</v>
      </c>
      <c r="B27222">
        <v>400.00636029258601</v>
      </c>
      <c r="C27222">
        <v>2</v>
      </c>
      <c r="D27222">
        <f>_xlfn.IFNA(_xlfn.XLOOKUP(A27222,Target!B:B,Target!B:B),0)</f>
        <v>0</v>
      </c>
      <c r="E27222" s="7">
        <f t="shared" si="1279"/>
        <v>6.2505511016548054E-2</v>
      </c>
      <c r="F27222" s="6">
        <f t="shared" si="1280"/>
        <v>5.8828411117365476E-2</v>
      </c>
      <c r="G27222" s="6">
        <f t="shared" si="1281"/>
        <v>4.2770143199755768E-4</v>
      </c>
    </row>
    <row r="27223" spans="1:7" x14ac:dyDescent="0.35">
      <c r="A27223" s="1" t="s">
        <v>27222</v>
      </c>
      <c r="B27223">
        <v>350.57417015630102</v>
      </c>
      <c r="C27223">
        <v>3</v>
      </c>
      <c r="D27223">
        <f>_xlfn.IFNA(_xlfn.XLOOKUP(A27223,Target!B:B,Target!B:B),0)</f>
        <v>0</v>
      </c>
      <c r="E27223" s="7">
        <f t="shared" si="1279"/>
        <v>3.1499732844934916E-2</v>
      </c>
      <c r="F27223" s="6">
        <f t="shared" si="1280"/>
        <v>3.0537800294001882E-2</v>
      </c>
      <c r="G27223" s="6">
        <f t="shared" si="1281"/>
        <v>2.1558642692908088E-4</v>
      </c>
    </row>
    <row r="27224" spans="1:7" x14ac:dyDescent="0.35">
      <c r="A27224" s="1" t="s">
        <v>27223</v>
      </c>
      <c r="B27224">
        <v>475.339423181445</v>
      </c>
      <c r="C27224">
        <v>1</v>
      </c>
      <c r="D27224">
        <f>_xlfn.IFNA(_xlfn.XLOOKUP(A27224,Target!B:B,Target!B:B),0)</f>
        <v>0</v>
      </c>
      <c r="E27224" s="7">
        <f t="shared" si="1279"/>
        <v>0.17761046120541343</v>
      </c>
      <c r="F27224" s="6">
        <f t="shared" si="1280"/>
        <v>0.1508227610542876</v>
      </c>
      <c r="G27224" s="6">
        <f t="shared" si="1281"/>
        <v>1.2143643581682532E-3</v>
      </c>
    </row>
    <row r="27225" spans="1:7" x14ac:dyDescent="0.35">
      <c r="A27225" s="1" t="s">
        <v>27224</v>
      </c>
      <c r="B27225">
        <v>350.57417015630102</v>
      </c>
      <c r="C27225">
        <v>3</v>
      </c>
      <c r="D27225">
        <f>_xlfn.IFNA(_xlfn.XLOOKUP(A27225,Target!B:B,Target!B:B),0)</f>
        <v>0</v>
      </c>
      <c r="E27225" s="7">
        <f t="shared" si="1279"/>
        <v>3.1499732844934916E-2</v>
      </c>
      <c r="F27225" s="6">
        <f t="shared" si="1280"/>
        <v>3.0537800294001882E-2</v>
      </c>
      <c r="G27225" s="6">
        <f t="shared" si="1281"/>
        <v>2.1558642692908088E-4</v>
      </c>
    </row>
    <row r="27226" spans="1:7" x14ac:dyDescent="0.35">
      <c r="A27226" s="1" t="s">
        <v>27225</v>
      </c>
      <c r="B27226">
        <v>321.12430266075802</v>
      </c>
      <c r="C27226">
        <v>4</v>
      </c>
      <c r="D27226">
        <f>_xlfn.IFNA(_xlfn.XLOOKUP(A27226,Target!B:B,Target!B:B),0)</f>
        <v>0</v>
      </c>
      <c r="E27226" s="7">
        <f t="shared" si="1279"/>
        <v>2.0941172815068274E-2</v>
      </c>
      <c r="F27226" s="6">
        <f t="shared" si="1280"/>
        <v>2.0511635119315197E-2</v>
      </c>
      <c r="G27226" s="6">
        <f t="shared" si="1281"/>
        <v>1.4333324387375061E-4</v>
      </c>
    </row>
    <row r="27227" spans="1:7" x14ac:dyDescent="0.35">
      <c r="A27227" s="1" t="s">
        <v>27226</v>
      </c>
      <c r="B27227">
        <v>399.28675148510098</v>
      </c>
      <c r="C27227">
        <v>2</v>
      </c>
      <c r="D27227">
        <f>_xlfn.IFNA(_xlfn.XLOOKUP(A27227,Target!B:B,Target!B:B),0)</f>
        <v>0</v>
      </c>
      <c r="E27227" s="7">
        <f t="shared" si="1279"/>
        <v>6.1885062430086964E-2</v>
      </c>
      <c r="F27227" s="6">
        <f t="shared" si="1280"/>
        <v>5.8278494179459739E-2</v>
      </c>
      <c r="G27227" s="6">
        <f t="shared" si="1281"/>
        <v>4.2345773615388684E-4</v>
      </c>
    </row>
    <row r="27228" spans="1:7" x14ac:dyDescent="0.35">
      <c r="A27228" s="1" t="s">
        <v>27227</v>
      </c>
      <c r="B27228">
        <v>527.29833529750397</v>
      </c>
      <c r="C27228">
        <v>1</v>
      </c>
      <c r="D27228">
        <f>_xlfn.IFNA(_xlfn.XLOOKUP(A27228,Target!B:B,Target!B:B),0)</f>
        <v>0</v>
      </c>
      <c r="E27228" s="7">
        <f t="shared" si="1279"/>
        <v>0.36499957922410103</v>
      </c>
      <c r="F27228" s="6">
        <f t="shared" si="1280"/>
        <v>0.26739904156715977</v>
      </c>
      <c r="G27228" s="6">
        <f t="shared" si="1281"/>
        <v>2.4923943714430137E-3</v>
      </c>
    </row>
    <row r="27229" spans="1:7" x14ac:dyDescent="0.35">
      <c r="A27229" s="1" t="s">
        <v>27228</v>
      </c>
      <c r="B27229">
        <v>507.16221720018098</v>
      </c>
      <c r="C27229">
        <v>1</v>
      </c>
      <c r="D27229">
        <f>_xlfn.IFNA(_xlfn.XLOOKUP(A27229,Target!B:B,Target!B:B),0)</f>
        <v>0</v>
      </c>
      <c r="E27229" s="7">
        <f t="shared" si="1279"/>
        <v>0.27609646928432552</v>
      </c>
      <c r="F27229" s="6">
        <f t="shared" si="1280"/>
        <v>0.21636018587150307</v>
      </c>
      <c r="G27229" s="6">
        <f t="shared" si="1281"/>
        <v>1.8864659889631548E-3</v>
      </c>
    </row>
    <row r="27230" spans="1:7" x14ac:dyDescent="0.35">
      <c r="A27230" s="1" t="s">
        <v>27229</v>
      </c>
      <c r="B27230">
        <v>254.45891307711199</v>
      </c>
      <c r="C27230">
        <v>6</v>
      </c>
      <c r="D27230">
        <f>_xlfn.IFNA(_xlfn.XLOOKUP(A27230,Target!B:B,Target!B:B),0)</f>
        <v>0</v>
      </c>
      <c r="E27230" s="7">
        <f t="shared" si="1279"/>
        <v>8.3106570706717436E-3</v>
      </c>
      <c r="F27230" s="6">
        <f t="shared" si="1280"/>
        <v>8.2421593111151603E-3</v>
      </c>
      <c r="G27230" s="6">
        <f t="shared" si="1281"/>
        <v>5.6887760548848718E-5</v>
      </c>
    </row>
    <row r="27231" spans="1:7" x14ac:dyDescent="0.35">
      <c r="A27231" s="1" t="s">
        <v>27230</v>
      </c>
      <c r="B27231">
        <v>267.39197283157398</v>
      </c>
      <c r="C27231">
        <v>6</v>
      </c>
      <c r="D27231">
        <f>_xlfn.IFNA(_xlfn.XLOOKUP(A27231,Target!B:B,Target!B:B),0)</f>
        <v>0</v>
      </c>
      <c r="E27231" s="7">
        <f t="shared" si="1279"/>
        <v>9.942603955489876E-3</v>
      </c>
      <c r="F27231" s="6">
        <f t="shared" si="1280"/>
        <v>9.8447217857224878E-3</v>
      </c>
      <c r="G27231" s="6">
        <f t="shared" si="1281"/>
        <v>6.8057934516250451E-5</v>
      </c>
    </row>
    <row r="27232" spans="1:7" x14ac:dyDescent="0.35">
      <c r="A27232" s="1" t="s">
        <v>27231</v>
      </c>
      <c r="B27232">
        <v>267.39197283157398</v>
      </c>
      <c r="C27232">
        <v>6</v>
      </c>
      <c r="D27232">
        <f>_xlfn.IFNA(_xlfn.XLOOKUP(A27232,Target!B:B,Target!B:B),0)</f>
        <v>0</v>
      </c>
      <c r="E27232" s="7">
        <f t="shared" si="1279"/>
        <v>9.942603955489876E-3</v>
      </c>
      <c r="F27232" s="6">
        <f t="shared" si="1280"/>
        <v>9.8447217857224878E-3</v>
      </c>
      <c r="G27232" s="6">
        <f t="shared" si="1281"/>
        <v>6.8057934516250451E-5</v>
      </c>
    </row>
    <row r="27233" spans="1:7" x14ac:dyDescent="0.35">
      <c r="A27233" s="1" t="s">
        <v>27232</v>
      </c>
      <c r="B27233">
        <v>350.57417015630102</v>
      </c>
      <c r="C27233">
        <v>3</v>
      </c>
      <c r="D27233">
        <f>_xlfn.IFNA(_xlfn.XLOOKUP(A27233,Target!B:B,Target!B:B),0)</f>
        <v>0</v>
      </c>
      <c r="E27233" s="7">
        <f t="shared" si="1279"/>
        <v>3.1499732844934916E-2</v>
      </c>
      <c r="F27233" s="6">
        <f t="shared" si="1280"/>
        <v>3.0537800294001882E-2</v>
      </c>
      <c r="G27233" s="6">
        <f t="shared" si="1281"/>
        <v>2.1558642692908088E-4</v>
      </c>
    </row>
    <row r="27234" spans="1:7" x14ac:dyDescent="0.35">
      <c r="A27234" s="1" t="s">
        <v>27233</v>
      </c>
      <c r="B27234">
        <v>409.265178389124</v>
      </c>
      <c r="C27234">
        <v>2</v>
      </c>
      <c r="D27234">
        <f>_xlfn.IFNA(_xlfn.XLOOKUP(A27234,Target!B:B,Target!B:B),0)</f>
        <v>0</v>
      </c>
      <c r="E27234" s="7">
        <f t="shared" si="1279"/>
        <v>7.1066012762171352E-2</v>
      </c>
      <c r="F27234" s="6">
        <f t="shared" si="1280"/>
        <v>6.6350730875027297E-2</v>
      </c>
      <c r="G27234" s="6">
        <f t="shared" si="1281"/>
        <v>4.8624920598728925E-4</v>
      </c>
    </row>
    <row r="27235" spans="1:7" x14ac:dyDescent="0.35">
      <c r="A27235" s="1" t="s">
        <v>27234</v>
      </c>
      <c r="B27235">
        <v>331.29046597739398</v>
      </c>
      <c r="C27235">
        <v>4</v>
      </c>
      <c r="D27235">
        <f>_xlfn.IFNA(_xlfn.XLOOKUP(A27235,Target!B:B,Target!B:B),0)</f>
        <v>0</v>
      </c>
      <c r="E27235" s="7">
        <f t="shared" si="1279"/>
        <v>2.4110565840423696E-2</v>
      </c>
      <c r="F27235" s="6">
        <f t="shared" si="1280"/>
        <v>2.3542932418276208E-2</v>
      </c>
      <c r="G27235" s="6">
        <f t="shared" si="1281"/>
        <v>1.6502278442610336E-4</v>
      </c>
    </row>
    <row r="27236" spans="1:7" x14ac:dyDescent="0.35">
      <c r="A27236" s="1" t="s">
        <v>27235</v>
      </c>
      <c r="B27236">
        <v>457.97775971792402</v>
      </c>
      <c r="C27236">
        <v>2</v>
      </c>
      <c r="D27236">
        <f>_xlfn.IFNA(_xlfn.XLOOKUP(A27236,Target!B:B,Target!B:B),0)</f>
        <v>0</v>
      </c>
      <c r="E27236" s="7">
        <f t="shared" si="1279"/>
        <v>0.13961783923991317</v>
      </c>
      <c r="F27236" s="6">
        <f t="shared" si="1280"/>
        <v>0.12251285863779882</v>
      </c>
      <c r="G27236" s="6">
        <f t="shared" si="1281"/>
        <v>9.5484793123427805E-4</v>
      </c>
    </row>
    <row r="27237" spans="1:7" x14ac:dyDescent="0.35">
      <c r="A27237" s="1" t="s">
        <v>27236</v>
      </c>
      <c r="B27237">
        <v>365.59023956213798</v>
      </c>
      <c r="C27237">
        <v>3</v>
      </c>
      <c r="D27237">
        <f>_xlfn.IFNA(_xlfn.XLOOKUP(A27237,Target!B:B,Target!B:B),0)</f>
        <v>0</v>
      </c>
      <c r="E27237" s="7">
        <f t="shared" si="1279"/>
        <v>3.8789360228832143E-2</v>
      </c>
      <c r="F27237" s="6">
        <f t="shared" si="1280"/>
        <v>3.7340929464552142E-2</v>
      </c>
      <c r="G27237" s="6">
        <f t="shared" si="1281"/>
        <v>2.6546391448300762E-4</v>
      </c>
    </row>
    <row r="27238" spans="1:7" x14ac:dyDescent="0.35">
      <c r="A27238" s="1" t="s">
        <v>27237</v>
      </c>
      <c r="B27238">
        <v>254.015200748713</v>
      </c>
      <c r="C27238">
        <v>6</v>
      </c>
      <c r="D27238">
        <f>_xlfn.IFNA(_xlfn.XLOOKUP(A27238,Target!B:B,Target!B:B),0)</f>
        <v>0</v>
      </c>
      <c r="E27238" s="7">
        <f t="shared" si="1279"/>
        <v>8.2596938000142166E-3</v>
      </c>
      <c r="F27238" s="6">
        <f t="shared" si="1280"/>
        <v>8.1920301394616812E-3</v>
      </c>
      <c r="G27238" s="6">
        <f t="shared" si="1281"/>
        <v>5.6538928633825462E-5</v>
      </c>
    </row>
    <row r="27239" spans="1:7" x14ac:dyDescent="0.35">
      <c r="A27239" s="1" t="s">
        <v>27238</v>
      </c>
      <c r="B27239">
        <v>430.88846305510901</v>
      </c>
      <c r="C27239">
        <v>2</v>
      </c>
      <c r="D27239">
        <f>_xlfn.IFNA(_xlfn.XLOOKUP(A27239,Target!B:B,Target!B:B),0)</f>
        <v>0</v>
      </c>
      <c r="E27239" s="7">
        <f t="shared" si="1279"/>
        <v>9.5906290903249744E-2</v>
      </c>
      <c r="F27239" s="6">
        <f t="shared" si="1280"/>
        <v>8.7513222343311381E-2</v>
      </c>
      <c r="G27239" s="6">
        <f t="shared" si="1281"/>
        <v>6.5610031065537551E-4</v>
      </c>
    </row>
    <row r="27240" spans="1:7" x14ac:dyDescent="0.35">
      <c r="A27240" s="1" t="s">
        <v>27239</v>
      </c>
      <c r="B27240">
        <v>412.219811239563</v>
      </c>
      <c r="C27240">
        <v>2</v>
      </c>
      <c r="D27240">
        <f>_xlfn.IFNA(_xlfn.XLOOKUP(A27240,Target!B:B,Target!B:B),0)</f>
        <v>0</v>
      </c>
      <c r="E27240" s="7">
        <f t="shared" si="1279"/>
        <v>7.4037306710020109E-2</v>
      </c>
      <c r="F27240" s="6">
        <f t="shared" si="1280"/>
        <v>6.8933645272351352E-2</v>
      </c>
      <c r="G27240" s="6">
        <f t="shared" si="1281"/>
        <v>5.065691505158924E-4</v>
      </c>
    </row>
    <row r="27241" spans="1:7" x14ac:dyDescent="0.35">
      <c r="A27241" s="1" t="s">
        <v>27240</v>
      </c>
      <c r="B27241">
        <v>606.94803811581698</v>
      </c>
      <c r="C27241">
        <v>1</v>
      </c>
      <c r="D27241">
        <f>_xlfn.IFNA(_xlfn.XLOOKUP(A27241,Target!B:B,Target!B:B),0)</f>
        <v>0</v>
      </c>
      <c r="E27241" s="7">
        <f t="shared" si="1279"/>
        <v>1.1011116502178355</v>
      </c>
      <c r="F27241" s="6">
        <f t="shared" si="1280"/>
        <v>0.52406146532178632</v>
      </c>
      <c r="G27241" s="6">
        <f t="shared" si="1281"/>
        <v>7.4813199653130848E-3</v>
      </c>
    </row>
    <row r="27242" spans="1:7" x14ac:dyDescent="0.35">
      <c r="A27242" s="1" t="s">
        <v>27241</v>
      </c>
      <c r="B27242">
        <v>483.04826434317999</v>
      </c>
      <c r="C27242">
        <v>1</v>
      </c>
      <c r="D27242">
        <f>_xlfn.IFNA(_xlfn.XLOOKUP(A27242,Target!B:B,Target!B:B),0)</f>
        <v>0</v>
      </c>
      <c r="E27242" s="7">
        <f t="shared" si="1279"/>
        <v>0.19764252355522621</v>
      </c>
      <c r="F27242" s="6">
        <f t="shared" si="1280"/>
        <v>0.16502630765691273</v>
      </c>
      <c r="G27242" s="6">
        <f t="shared" si="1281"/>
        <v>1.3511432064580453E-3</v>
      </c>
    </row>
    <row r="27243" spans="1:7" x14ac:dyDescent="0.35">
      <c r="A27243" s="1" t="s">
        <v>27242</v>
      </c>
      <c r="B27243">
        <v>433.41518503488197</v>
      </c>
      <c r="C27243">
        <v>2</v>
      </c>
      <c r="D27243">
        <f>_xlfn.IFNA(_xlfn.XLOOKUP(A27243,Target!B:B,Target!B:B),0)</f>
        <v>0</v>
      </c>
      <c r="E27243" s="7">
        <f t="shared" si="1279"/>
        <v>9.9325206689385798E-2</v>
      </c>
      <c r="F27243" s="6">
        <f t="shared" si="1280"/>
        <v>9.0351068168902704E-2</v>
      </c>
      <c r="G27243" s="6">
        <f t="shared" si="1281"/>
        <v>6.7947341294437964E-4</v>
      </c>
    </row>
    <row r="27244" spans="1:7" x14ac:dyDescent="0.35">
      <c r="A27244" s="1" t="s">
        <v>27243</v>
      </c>
      <c r="B27244">
        <v>433.41518503488197</v>
      </c>
      <c r="C27244">
        <v>2</v>
      </c>
      <c r="D27244">
        <f>_xlfn.IFNA(_xlfn.XLOOKUP(A27244,Target!B:B,Target!B:B),0)</f>
        <v>0</v>
      </c>
      <c r="E27244" s="7">
        <f t="shared" si="1279"/>
        <v>9.9325206689385798E-2</v>
      </c>
      <c r="F27244" s="6">
        <f t="shared" si="1280"/>
        <v>9.0351068168902704E-2</v>
      </c>
      <c r="G27244" s="6">
        <f t="shared" si="1281"/>
        <v>6.7947341294437964E-4</v>
      </c>
    </row>
    <row r="27245" spans="1:7" x14ac:dyDescent="0.35">
      <c r="A27245" s="1" t="s">
        <v>27244</v>
      </c>
      <c r="B27245">
        <v>624.34082837050698</v>
      </c>
      <c r="C27245">
        <v>1</v>
      </c>
      <c r="D27245">
        <f>_xlfn.IFNA(_xlfn.XLOOKUP(A27245,Target!B:B,Target!B:B),0)</f>
        <v>0</v>
      </c>
      <c r="E27245" s="7">
        <f t="shared" si="1279"/>
        <v>1.4013492621046604</v>
      </c>
      <c r="F27245" s="6">
        <f t="shared" si="1280"/>
        <v>0.5835674486086414</v>
      </c>
      <c r="G27245" s="6">
        <f t="shared" si="1281"/>
        <v>9.501851517490837E-3</v>
      </c>
    </row>
    <row r="27246" spans="1:7" x14ac:dyDescent="0.35">
      <c r="A27246" s="1" t="s">
        <v>27245</v>
      </c>
      <c r="B27246">
        <v>363.50722991076202</v>
      </c>
      <c r="C27246">
        <v>3</v>
      </c>
      <c r="D27246">
        <f>_xlfn.IFNA(_xlfn.XLOOKUP(A27246,Target!B:B,Target!B:B),0)</f>
        <v>0</v>
      </c>
      <c r="E27246" s="7">
        <f t="shared" si="1279"/>
        <v>3.7685271539619106E-2</v>
      </c>
      <c r="F27246" s="6">
        <f t="shared" si="1280"/>
        <v>3.6316668043004374E-2</v>
      </c>
      <c r="G27246" s="6">
        <f t="shared" si="1281"/>
        <v>2.5790977820961037E-4</v>
      </c>
    </row>
    <row r="27247" spans="1:7" x14ac:dyDescent="0.35">
      <c r="A27247" s="1" t="s">
        <v>27246</v>
      </c>
      <c r="B27247">
        <v>426.47175936848203</v>
      </c>
      <c r="C27247">
        <v>2</v>
      </c>
      <c r="D27247">
        <f>_xlfn.IFNA(_xlfn.XLOOKUP(A27247,Target!B:B,Target!B:B),0)</f>
        <v>0</v>
      </c>
      <c r="E27247" s="7">
        <f t="shared" si="1279"/>
        <v>9.0210250647777879E-2</v>
      </c>
      <c r="F27247" s="6">
        <f t="shared" si="1280"/>
        <v>8.2745736975209261E-2</v>
      </c>
      <c r="G27247" s="6">
        <f t="shared" si="1281"/>
        <v>6.1715742879242693E-4</v>
      </c>
    </row>
    <row r="27248" spans="1:7" x14ac:dyDescent="0.35">
      <c r="A27248" s="1" t="s">
        <v>27247</v>
      </c>
      <c r="B27248">
        <v>363.50722991076202</v>
      </c>
      <c r="C27248">
        <v>3</v>
      </c>
      <c r="D27248">
        <f>_xlfn.IFNA(_xlfn.XLOOKUP(A27248,Target!B:B,Target!B:B),0)</f>
        <v>0</v>
      </c>
      <c r="E27248" s="7">
        <f t="shared" si="1279"/>
        <v>3.7685271539619106E-2</v>
      </c>
      <c r="F27248" s="6">
        <f t="shared" si="1280"/>
        <v>3.6316668043004374E-2</v>
      </c>
      <c r="G27248" s="6">
        <f t="shared" si="1281"/>
        <v>2.5790977820961037E-4</v>
      </c>
    </row>
    <row r="27249" spans="1:7" x14ac:dyDescent="0.35">
      <c r="A27249" s="1" t="s">
        <v>27248</v>
      </c>
      <c r="B27249">
        <v>583.010931631929</v>
      </c>
      <c r="C27249">
        <v>1</v>
      </c>
      <c r="D27249">
        <f>_xlfn.IFNA(_xlfn.XLOOKUP(A27249,Target!B:B,Target!B:B),0)</f>
        <v>0</v>
      </c>
      <c r="E27249" s="7">
        <f t="shared" si="1279"/>
        <v>0.79016104742801452</v>
      </c>
      <c r="F27249" s="6">
        <f t="shared" si="1280"/>
        <v>0.44139104052301092</v>
      </c>
      <c r="G27249" s="6">
        <f t="shared" si="1281"/>
        <v>5.3799841174530611E-3</v>
      </c>
    </row>
    <row r="27250" spans="1:7" x14ac:dyDescent="0.35">
      <c r="A27250" s="1" t="s">
        <v>27249</v>
      </c>
      <c r="B27250">
        <v>363.50722991076202</v>
      </c>
      <c r="C27250">
        <v>3</v>
      </c>
      <c r="D27250">
        <f>_xlfn.IFNA(_xlfn.XLOOKUP(A27250,Target!B:B,Target!B:B),0)</f>
        <v>0</v>
      </c>
      <c r="E27250" s="7">
        <f t="shared" si="1279"/>
        <v>3.7685271539619106E-2</v>
      </c>
      <c r="F27250" s="6">
        <f t="shared" si="1280"/>
        <v>3.6316668043004374E-2</v>
      </c>
      <c r="G27250" s="6">
        <f t="shared" si="1281"/>
        <v>2.5790977820961037E-4</v>
      </c>
    </row>
    <row r="27251" spans="1:7" x14ac:dyDescent="0.35">
      <c r="A27251" s="1" t="s">
        <v>27250</v>
      </c>
      <c r="B27251">
        <v>349.65367217680398</v>
      </c>
      <c r="C27251">
        <v>3</v>
      </c>
      <c r="D27251">
        <f>_xlfn.IFNA(_xlfn.XLOOKUP(A27251,Target!B:B,Target!B:B),0)</f>
        <v>0</v>
      </c>
      <c r="E27251" s="7">
        <f t="shared" si="1279"/>
        <v>3.1100324496395465E-2</v>
      </c>
      <c r="F27251" s="6">
        <f t="shared" si="1280"/>
        <v>3.0162268168798523E-2</v>
      </c>
      <c r="G27251" s="6">
        <f t="shared" si="1281"/>
        <v>2.128534294463143E-4</v>
      </c>
    </row>
    <row r="27252" spans="1:7" x14ac:dyDescent="0.35">
      <c r="A27252" s="1" t="s">
        <v>27251</v>
      </c>
      <c r="B27252">
        <v>365.59023956213798</v>
      </c>
      <c r="C27252">
        <v>3</v>
      </c>
      <c r="D27252">
        <f>_xlfn.IFNA(_xlfn.XLOOKUP(A27252,Target!B:B,Target!B:B),0)</f>
        <v>0</v>
      </c>
      <c r="E27252" s="7">
        <f t="shared" si="1279"/>
        <v>3.8789360228832143E-2</v>
      </c>
      <c r="F27252" s="6">
        <f t="shared" si="1280"/>
        <v>3.7340929464552142E-2</v>
      </c>
      <c r="G27252" s="6">
        <f t="shared" si="1281"/>
        <v>2.6546391448300762E-4</v>
      </c>
    </row>
    <row r="27253" spans="1:7" x14ac:dyDescent="0.35">
      <c r="A27253" s="1" t="s">
        <v>27252</v>
      </c>
      <c r="B27253">
        <v>363.50722991076202</v>
      </c>
      <c r="C27253">
        <v>3</v>
      </c>
      <c r="D27253">
        <f>_xlfn.IFNA(_xlfn.XLOOKUP(A27253,Target!B:B,Target!B:B),0)</f>
        <v>0</v>
      </c>
      <c r="E27253" s="7">
        <f t="shared" si="1279"/>
        <v>3.7685271539619106E-2</v>
      </c>
      <c r="F27253" s="6">
        <f t="shared" si="1280"/>
        <v>3.6316668043004374E-2</v>
      </c>
      <c r="G27253" s="6">
        <f t="shared" si="1281"/>
        <v>2.5790977820961037E-4</v>
      </c>
    </row>
    <row r="27254" spans="1:7" x14ac:dyDescent="0.35">
      <c r="A27254" s="1" t="s">
        <v>27253</v>
      </c>
      <c r="B27254">
        <v>363.50722991076202</v>
      </c>
      <c r="C27254">
        <v>3</v>
      </c>
      <c r="D27254">
        <f>_xlfn.IFNA(_xlfn.XLOOKUP(A27254,Target!B:B,Target!B:B),0)</f>
        <v>0</v>
      </c>
      <c r="E27254" s="7">
        <f t="shared" si="1279"/>
        <v>3.7685271539619106E-2</v>
      </c>
      <c r="F27254" s="6">
        <f t="shared" si="1280"/>
        <v>3.6316668043004374E-2</v>
      </c>
      <c r="G27254" s="6">
        <f t="shared" si="1281"/>
        <v>2.5790977820961037E-4</v>
      </c>
    </row>
    <row r="27255" spans="1:7" x14ac:dyDescent="0.35">
      <c r="A27255" s="1" t="s">
        <v>27254</v>
      </c>
      <c r="B27255">
        <v>391.57791032336701</v>
      </c>
      <c r="C27255">
        <v>2</v>
      </c>
      <c r="D27255">
        <f>_xlfn.IFNA(_xlfn.XLOOKUP(A27255,Target!B:B,Target!B:B),0)</f>
        <v>0</v>
      </c>
      <c r="E27255" s="7">
        <f t="shared" si="1279"/>
        <v>5.561270055764303E-2</v>
      </c>
      <c r="F27255" s="6">
        <f t="shared" si="1280"/>
        <v>5.2682864206033853E-2</v>
      </c>
      <c r="G27255" s="6">
        <f t="shared" si="1281"/>
        <v>3.8055450116753278E-4</v>
      </c>
    </row>
    <row r="27256" spans="1:7" x14ac:dyDescent="0.35">
      <c r="A27256" s="1" t="s">
        <v>27255</v>
      </c>
      <c r="B27256">
        <v>524.083498116996</v>
      </c>
      <c r="C27256">
        <v>1</v>
      </c>
      <c r="D27256">
        <f>_xlfn.IFNA(_xlfn.XLOOKUP(A27256,Target!B:B,Target!B:B),0)</f>
        <v>0</v>
      </c>
      <c r="E27256" s="7">
        <f t="shared" si="1279"/>
        <v>0.34908976457560997</v>
      </c>
      <c r="F27256" s="6">
        <f t="shared" si="1280"/>
        <v>0.25875947897760898</v>
      </c>
      <c r="G27256" s="6">
        <f t="shared" si="1281"/>
        <v>2.3840134302630209E-3</v>
      </c>
    </row>
    <row r="27257" spans="1:7" x14ac:dyDescent="0.35">
      <c r="A27257" s="1" t="s">
        <v>27256</v>
      </c>
      <c r="B27257">
        <v>363.50722991076202</v>
      </c>
      <c r="C27257">
        <v>3</v>
      </c>
      <c r="D27257">
        <f>_xlfn.IFNA(_xlfn.XLOOKUP(A27257,Target!B:B,Target!B:B),0)</f>
        <v>0</v>
      </c>
      <c r="E27257" s="7">
        <f t="shared" si="1279"/>
        <v>3.7685271539619106E-2</v>
      </c>
      <c r="F27257" s="6">
        <f t="shared" si="1280"/>
        <v>3.6316668043004374E-2</v>
      </c>
      <c r="G27257" s="6">
        <f t="shared" si="1281"/>
        <v>2.5790977820961037E-4</v>
      </c>
    </row>
    <row r="27258" spans="1:7" x14ac:dyDescent="0.35">
      <c r="A27258" s="1" t="s">
        <v>27257</v>
      </c>
      <c r="B27258">
        <v>527.29833529750397</v>
      </c>
      <c r="C27258">
        <v>1</v>
      </c>
      <c r="D27258">
        <f>_xlfn.IFNA(_xlfn.XLOOKUP(A27258,Target!B:B,Target!B:B),0)</f>
        <v>0</v>
      </c>
      <c r="E27258" s="7">
        <f t="shared" si="1279"/>
        <v>0.36499957922410103</v>
      </c>
      <c r="F27258" s="6">
        <f t="shared" si="1280"/>
        <v>0.26739904156715977</v>
      </c>
      <c r="G27258" s="6">
        <f t="shared" si="1281"/>
        <v>2.4923943714430137E-3</v>
      </c>
    </row>
    <row r="27259" spans="1:7" x14ac:dyDescent="0.35">
      <c r="A27259" s="1" t="s">
        <v>27258</v>
      </c>
      <c r="B27259">
        <v>518.859279524268</v>
      </c>
      <c r="C27259">
        <v>1</v>
      </c>
      <c r="D27259">
        <f>_xlfn.IFNA(_xlfn.XLOOKUP(A27259,Target!B:B,Target!B:B),0)</f>
        <v>0</v>
      </c>
      <c r="E27259" s="7">
        <f t="shared" si="1279"/>
        <v>0.32470141808041153</v>
      </c>
      <c r="F27259" s="6">
        <f t="shared" si="1280"/>
        <v>0.24511290895342097</v>
      </c>
      <c r="G27259" s="6">
        <f t="shared" si="1281"/>
        <v>2.2178292503692702E-3</v>
      </c>
    </row>
    <row r="27260" spans="1:7" x14ac:dyDescent="0.35">
      <c r="A27260" s="1" t="s">
        <v>27259</v>
      </c>
      <c r="B27260">
        <v>471.892203222175</v>
      </c>
      <c r="C27260">
        <v>1</v>
      </c>
      <c r="D27260">
        <f>_xlfn.IFNA(_xlfn.XLOOKUP(A27260,Target!B:B,Target!B:B),0)</f>
        <v>0</v>
      </c>
      <c r="E27260" s="7">
        <f t="shared" si="1279"/>
        <v>0.16932231977498391</v>
      </c>
      <c r="F27260" s="6">
        <f t="shared" si="1280"/>
        <v>0.14480380380284474</v>
      </c>
      <c r="G27260" s="6">
        <f t="shared" si="1281"/>
        <v>1.1577620003448616E-3</v>
      </c>
    </row>
    <row r="27261" spans="1:7" x14ac:dyDescent="0.35">
      <c r="A27261" s="1" t="s">
        <v>27260</v>
      </c>
      <c r="B27261">
        <v>363.50722991076202</v>
      </c>
      <c r="C27261">
        <v>3</v>
      </c>
      <c r="D27261">
        <f>_xlfn.IFNA(_xlfn.XLOOKUP(A27261,Target!B:B,Target!B:B),0)</f>
        <v>0</v>
      </c>
      <c r="E27261" s="7">
        <f t="shared" si="1279"/>
        <v>3.7685271539619106E-2</v>
      </c>
      <c r="F27261" s="6">
        <f t="shared" si="1280"/>
        <v>3.6316668043004374E-2</v>
      </c>
      <c r="G27261" s="6">
        <f t="shared" si="1281"/>
        <v>2.5790977820961037E-4</v>
      </c>
    </row>
    <row r="27262" spans="1:7" x14ac:dyDescent="0.35">
      <c r="A27262" s="1" t="s">
        <v>27261</v>
      </c>
      <c r="B27262">
        <v>350.57417015630102</v>
      </c>
      <c r="C27262">
        <v>3</v>
      </c>
      <c r="D27262">
        <f>_xlfn.IFNA(_xlfn.XLOOKUP(A27262,Target!B:B,Target!B:B),0)</f>
        <v>0</v>
      </c>
      <c r="E27262" s="7">
        <f t="shared" si="1279"/>
        <v>3.1499732844934916E-2</v>
      </c>
      <c r="F27262" s="6">
        <f t="shared" si="1280"/>
        <v>3.0537800294001882E-2</v>
      </c>
      <c r="G27262" s="6">
        <f t="shared" si="1281"/>
        <v>2.1558642692908088E-4</v>
      </c>
    </row>
    <row r="27263" spans="1:7" x14ac:dyDescent="0.35">
      <c r="A27263" s="1" t="s">
        <v>27262</v>
      </c>
      <c r="B27263">
        <v>254.45891307711199</v>
      </c>
      <c r="C27263">
        <v>6</v>
      </c>
      <c r="D27263">
        <f>_xlfn.IFNA(_xlfn.XLOOKUP(A27263,Target!B:B,Target!B:B),0)</f>
        <v>0</v>
      </c>
      <c r="E27263" s="7">
        <f t="shared" si="1279"/>
        <v>8.3106570706717436E-3</v>
      </c>
      <c r="F27263" s="6">
        <f t="shared" si="1280"/>
        <v>8.2421593111151603E-3</v>
      </c>
      <c r="G27263" s="6">
        <f t="shared" si="1281"/>
        <v>5.6887760548848718E-5</v>
      </c>
    </row>
    <row r="27264" spans="1:7" x14ac:dyDescent="0.35">
      <c r="A27264" s="1" t="s">
        <v>27263</v>
      </c>
      <c r="B27264">
        <v>350.57417015630102</v>
      </c>
      <c r="C27264">
        <v>3</v>
      </c>
      <c r="D27264">
        <f>_xlfn.IFNA(_xlfn.XLOOKUP(A27264,Target!B:B,Target!B:B),0)</f>
        <v>0</v>
      </c>
      <c r="E27264" s="7">
        <f t="shared" si="1279"/>
        <v>3.1499732844934916E-2</v>
      </c>
      <c r="F27264" s="6">
        <f t="shared" si="1280"/>
        <v>3.0537800294001882E-2</v>
      </c>
      <c r="G27264" s="6">
        <f t="shared" si="1281"/>
        <v>2.1558642692908088E-4</v>
      </c>
    </row>
    <row r="27265" spans="1:7" x14ac:dyDescent="0.35">
      <c r="A27265" s="1" t="s">
        <v>27264</v>
      </c>
      <c r="B27265">
        <v>333.81718795716802</v>
      </c>
      <c r="C27265">
        <v>4</v>
      </c>
      <c r="D27265">
        <f>_xlfn.IFNA(_xlfn.XLOOKUP(A27265,Target!B:B,Target!B:B),0)</f>
        <v>0</v>
      </c>
      <c r="E27265" s="7">
        <f t="shared" si="1279"/>
        <v>2.4970071441028054E-2</v>
      </c>
      <c r="F27265" s="6">
        <f t="shared" si="1280"/>
        <v>2.4361756637364174E-2</v>
      </c>
      <c r="G27265" s="6">
        <f t="shared" si="1281"/>
        <v>1.7090459440157355E-4</v>
      </c>
    </row>
    <row r="27266" spans="1:7" x14ac:dyDescent="0.35">
      <c r="A27266" s="1" t="s">
        <v>27265</v>
      </c>
      <c r="B27266">
        <v>391.57791032336701</v>
      </c>
      <c r="C27266">
        <v>2</v>
      </c>
      <c r="D27266">
        <f>_xlfn.IFNA(_xlfn.XLOOKUP(A27266,Target!B:B,Target!B:B),0)</f>
        <v>0</v>
      </c>
      <c r="E27266" s="7">
        <f t="shared" si="1279"/>
        <v>5.561270055764303E-2</v>
      </c>
      <c r="F27266" s="6">
        <f t="shared" si="1280"/>
        <v>5.2682864206033853E-2</v>
      </c>
      <c r="G27266" s="6">
        <f t="shared" si="1281"/>
        <v>3.8055450116753278E-4</v>
      </c>
    </row>
    <row r="27267" spans="1:7" x14ac:dyDescent="0.35">
      <c r="A27267" s="1" t="s">
        <v>27266</v>
      </c>
      <c r="B27267">
        <v>461.22409050518303</v>
      </c>
      <c r="C27267">
        <v>2</v>
      </c>
      <c r="D27267">
        <f>_xlfn.IFNA(_xlfn.XLOOKUP(A27267,Target!B:B,Target!B:B),0)</f>
        <v>0</v>
      </c>
      <c r="E27267" s="7">
        <f t="shared" ref="E27267:E27330" si="1282">2^((B27267-600)/50)</f>
        <v>0.14604469004405998</v>
      </c>
      <c r="F27267" s="6">
        <f t="shared" ref="F27267:F27330" si="1283">1-(1/(1+E27267))</f>
        <v>0.12743367803435768</v>
      </c>
      <c r="G27267" s="6">
        <f t="shared" ref="G27267:G27330" si="1284">(F27267*($J$3/$J$2))/(F27267*($J$3/$J$2)+(1-F27267)*((1-$J$3)/(1-$J$2)))</f>
        <v>9.9875733556746842E-4</v>
      </c>
    </row>
    <row r="27268" spans="1:7" x14ac:dyDescent="0.35">
      <c r="A27268" s="1" t="s">
        <v>27267</v>
      </c>
      <c r="B27268">
        <v>254.45891307711199</v>
      </c>
      <c r="C27268">
        <v>6</v>
      </c>
      <c r="D27268">
        <f>_xlfn.IFNA(_xlfn.XLOOKUP(A27268,Target!B:B,Target!B:B),0)</f>
        <v>0</v>
      </c>
      <c r="E27268" s="7">
        <f t="shared" si="1282"/>
        <v>8.3106570706717436E-3</v>
      </c>
      <c r="F27268" s="6">
        <f t="shared" si="1283"/>
        <v>8.2421593111151603E-3</v>
      </c>
      <c r="G27268" s="6">
        <f t="shared" si="1284"/>
        <v>5.6887760548848718E-5</v>
      </c>
    </row>
    <row r="27269" spans="1:7" x14ac:dyDescent="0.35">
      <c r="A27269" s="1" t="s">
        <v>27268</v>
      </c>
      <c r="B27269">
        <v>254.45891307711199</v>
      </c>
      <c r="C27269">
        <v>6</v>
      </c>
      <c r="D27269">
        <f>_xlfn.IFNA(_xlfn.XLOOKUP(A27269,Target!B:B,Target!B:B),0)</f>
        <v>0</v>
      </c>
      <c r="E27269" s="7">
        <f t="shared" si="1282"/>
        <v>8.3106570706717436E-3</v>
      </c>
      <c r="F27269" s="6">
        <f t="shared" si="1283"/>
        <v>8.2421593111151603E-3</v>
      </c>
      <c r="G27269" s="6">
        <f t="shared" si="1284"/>
        <v>5.6887760548848718E-5</v>
      </c>
    </row>
    <row r="27270" spans="1:7" x14ac:dyDescent="0.35">
      <c r="A27270" s="1" t="s">
        <v>27269</v>
      </c>
      <c r="B27270">
        <v>444.12420198396597</v>
      </c>
      <c r="C27270">
        <v>2</v>
      </c>
      <c r="D27270">
        <f>_xlfn.IFNA(_xlfn.XLOOKUP(A27270,Target!B:B,Target!B:B),0)</f>
        <v>0</v>
      </c>
      <c r="E27270" s="7">
        <f t="shared" si="1282"/>
        <v>0.11522167489975217</v>
      </c>
      <c r="F27270" s="6">
        <f t="shared" si="1283"/>
        <v>0.10331728435076326</v>
      </c>
      <c r="G27270" s="6">
        <f t="shared" si="1284"/>
        <v>7.8813379288204019E-4</v>
      </c>
    </row>
    <row r="27271" spans="1:7" x14ac:dyDescent="0.35">
      <c r="A27271" s="1" t="s">
        <v>27270</v>
      </c>
      <c r="B27271">
        <v>501.33650658243897</v>
      </c>
      <c r="C27271">
        <v>1</v>
      </c>
      <c r="D27271">
        <f>_xlfn.IFNA(_xlfn.XLOOKUP(A27271,Target!B:B,Target!B:B),0)</f>
        <v>0</v>
      </c>
      <c r="E27271" s="7">
        <f t="shared" si="1282"/>
        <v>0.25467515554903414</v>
      </c>
      <c r="F27271" s="6">
        <f t="shared" si="1283"/>
        <v>0.20298095042584197</v>
      </c>
      <c r="G27271" s="6">
        <f t="shared" si="1284"/>
        <v>1.7403567283824253E-3</v>
      </c>
    </row>
    <row r="27272" spans="1:7" x14ac:dyDescent="0.35">
      <c r="A27272" s="1" t="s">
        <v>27271</v>
      </c>
      <c r="B27272">
        <v>434.33568301437901</v>
      </c>
      <c r="C27272">
        <v>2</v>
      </c>
      <c r="D27272">
        <f>_xlfn.IFNA(_xlfn.XLOOKUP(A27272,Target!B:B,Target!B:B),0)</f>
        <v>0</v>
      </c>
      <c r="E27272" s="7">
        <f t="shared" si="1282"/>
        <v>0.10060079842080792</v>
      </c>
      <c r="F27272" s="6">
        <f t="shared" si="1283"/>
        <v>9.1405347483987431E-2</v>
      </c>
      <c r="G27272" s="6">
        <f t="shared" si="1284"/>
        <v>6.8819359805796548E-4</v>
      </c>
    </row>
    <row r="27273" spans="1:7" x14ac:dyDescent="0.35">
      <c r="A27273" s="1" t="s">
        <v>27272</v>
      </c>
      <c r="B27273">
        <v>363.50722991076202</v>
      </c>
      <c r="C27273">
        <v>3</v>
      </c>
      <c r="D27273">
        <f>_xlfn.IFNA(_xlfn.XLOOKUP(A27273,Target!B:B,Target!B:B),0)</f>
        <v>0</v>
      </c>
      <c r="E27273" s="7">
        <f t="shared" si="1282"/>
        <v>3.7685271539619106E-2</v>
      </c>
      <c r="F27273" s="6">
        <f t="shared" si="1283"/>
        <v>3.6316668043004374E-2</v>
      </c>
      <c r="G27273" s="6">
        <f t="shared" si="1284"/>
        <v>2.5790977820961037E-4</v>
      </c>
    </row>
    <row r="27274" spans="1:7" x14ac:dyDescent="0.35">
      <c r="A27274" s="1" t="s">
        <v>27273</v>
      </c>
      <c r="B27274">
        <v>350.57417015630102</v>
      </c>
      <c r="C27274">
        <v>3</v>
      </c>
      <c r="D27274">
        <f>_xlfn.IFNA(_xlfn.XLOOKUP(A27274,Target!B:B,Target!B:B),0)</f>
        <v>0</v>
      </c>
      <c r="E27274" s="7">
        <f t="shared" si="1282"/>
        <v>3.1499732844934916E-2</v>
      </c>
      <c r="F27274" s="6">
        <f t="shared" si="1283"/>
        <v>3.0537800294001882E-2</v>
      </c>
      <c r="G27274" s="6">
        <f t="shared" si="1284"/>
        <v>2.1558642692908088E-4</v>
      </c>
    </row>
    <row r="27275" spans="1:7" x14ac:dyDescent="0.35">
      <c r="A27275" s="1" t="s">
        <v>27274</v>
      </c>
      <c r="B27275">
        <v>253.538415097615</v>
      </c>
      <c r="C27275">
        <v>6</v>
      </c>
      <c r="D27275">
        <f>_xlfn.IFNA(_xlfn.XLOOKUP(A27275,Target!B:B,Target!B:B),0)</f>
        <v>0</v>
      </c>
      <c r="E27275" s="7">
        <f t="shared" si="1282"/>
        <v>8.2052801193110841E-3</v>
      </c>
      <c r="F27275" s="6">
        <f t="shared" si="1283"/>
        <v>8.1385014352831631E-3</v>
      </c>
      <c r="G27275" s="6">
        <f t="shared" si="1284"/>
        <v>5.6166479183666851E-5</v>
      </c>
    </row>
    <row r="27276" spans="1:7" x14ac:dyDescent="0.35">
      <c r="A27276" s="1" t="s">
        <v>27275</v>
      </c>
      <c r="B27276">
        <v>363.50722991076202</v>
      </c>
      <c r="C27276">
        <v>3</v>
      </c>
      <c r="D27276">
        <f>_xlfn.IFNA(_xlfn.XLOOKUP(A27276,Target!B:B,Target!B:B),0)</f>
        <v>0</v>
      </c>
      <c r="E27276" s="7">
        <f t="shared" si="1282"/>
        <v>3.7685271539619106E-2</v>
      </c>
      <c r="F27276" s="6">
        <f t="shared" si="1283"/>
        <v>3.6316668043004374E-2</v>
      </c>
      <c r="G27276" s="6">
        <f t="shared" si="1284"/>
        <v>2.5790977820961037E-4</v>
      </c>
    </row>
    <row r="27277" spans="1:7" x14ac:dyDescent="0.35">
      <c r="A27277" s="1" t="s">
        <v>27276</v>
      </c>
      <c r="B27277">
        <v>442.61632445992899</v>
      </c>
      <c r="C27277">
        <v>2</v>
      </c>
      <c r="D27277">
        <f>_xlfn.IFNA(_xlfn.XLOOKUP(A27277,Target!B:B,Target!B:B),0)</f>
        <v>0</v>
      </c>
      <c r="E27277" s="7">
        <f t="shared" si="1282"/>
        <v>0.11283812388281632</v>
      </c>
      <c r="F27277" s="6">
        <f t="shared" si="1283"/>
        <v>0.1013967094235696</v>
      </c>
      <c r="G27277" s="6">
        <f t="shared" si="1284"/>
        <v>7.7184252515936349E-4</v>
      </c>
    </row>
    <row r="27278" spans="1:7" x14ac:dyDescent="0.35">
      <c r="A27278" s="1" t="s">
        <v>27277</v>
      </c>
      <c r="B27278">
        <v>319.91983420706498</v>
      </c>
      <c r="C27278">
        <v>4</v>
      </c>
      <c r="D27278">
        <f>_xlfn.IFNA(_xlfn.XLOOKUP(A27278,Target!B:B,Target!B:B),0)</f>
        <v>0</v>
      </c>
      <c r="E27278" s="7">
        <f t="shared" si="1282"/>
        <v>2.0594411116871547E-2</v>
      </c>
      <c r="F27278" s="6">
        <f t="shared" si="1283"/>
        <v>2.0178839794286585E-2</v>
      </c>
      <c r="G27278" s="6">
        <f t="shared" si="1284"/>
        <v>1.409601450304374E-4</v>
      </c>
    </row>
    <row r="27279" spans="1:7" x14ac:dyDescent="0.35">
      <c r="A27279" s="1" t="s">
        <v>27278</v>
      </c>
      <c r="B27279">
        <v>350.57417015630102</v>
      </c>
      <c r="C27279">
        <v>3</v>
      </c>
      <c r="D27279">
        <f>_xlfn.IFNA(_xlfn.XLOOKUP(A27279,Target!B:B,Target!B:B),0)</f>
        <v>0</v>
      </c>
      <c r="E27279" s="7">
        <f t="shared" si="1282"/>
        <v>3.1499732844934916E-2</v>
      </c>
      <c r="F27279" s="6">
        <f t="shared" si="1283"/>
        <v>3.0537800294001882E-2</v>
      </c>
      <c r="G27279" s="6">
        <f t="shared" si="1284"/>
        <v>2.1558642692908088E-4</v>
      </c>
    </row>
    <row r="27280" spans="1:7" x14ac:dyDescent="0.35">
      <c r="A27280" s="1" t="s">
        <v>27279</v>
      </c>
      <c r="B27280">
        <v>253.538415097615</v>
      </c>
      <c r="C27280">
        <v>6</v>
      </c>
      <c r="D27280">
        <f>_xlfn.IFNA(_xlfn.XLOOKUP(A27280,Target!B:B,Target!B:B),0)</f>
        <v>0</v>
      </c>
      <c r="E27280" s="7">
        <f t="shared" si="1282"/>
        <v>8.2052801193110841E-3</v>
      </c>
      <c r="F27280" s="6">
        <f t="shared" si="1283"/>
        <v>8.1385014352831631E-3</v>
      </c>
      <c r="G27280" s="6">
        <f t="shared" si="1284"/>
        <v>5.6166479183666851E-5</v>
      </c>
    </row>
    <row r="27281" spans="1:7" x14ac:dyDescent="0.35">
      <c r="A27281" s="1" t="s">
        <v>27280</v>
      </c>
      <c r="B27281">
        <v>440.29049165216702</v>
      </c>
      <c r="C27281">
        <v>2</v>
      </c>
      <c r="D27281">
        <f>_xlfn.IFNA(_xlfn.XLOOKUP(A27281,Target!B:B,Target!B:B),0)</f>
        <v>0</v>
      </c>
      <c r="E27281" s="7">
        <f t="shared" si="1282"/>
        <v>0.10925792491185765</v>
      </c>
      <c r="F27281" s="6">
        <f t="shared" si="1283"/>
        <v>9.8496411391912675E-2</v>
      </c>
      <c r="G27281" s="6">
        <f t="shared" si="1284"/>
        <v>7.4737132277762932E-4</v>
      </c>
    </row>
    <row r="27282" spans="1:7" x14ac:dyDescent="0.35">
      <c r="A27282" s="1" t="s">
        <v>27281</v>
      </c>
      <c r="B27282">
        <v>468.24148668448998</v>
      </c>
      <c r="C27282">
        <v>1</v>
      </c>
      <c r="D27282">
        <f>_xlfn.IFNA(_xlfn.XLOOKUP(A27282,Target!B:B,Target!B:B),0)</f>
        <v>0</v>
      </c>
      <c r="E27282" s="7">
        <f t="shared" si="1282"/>
        <v>0.16096620539842024</v>
      </c>
      <c r="F27282" s="6">
        <f t="shared" si="1283"/>
        <v>0.13864848489985104</v>
      </c>
      <c r="G27282" s="6">
        <f t="shared" si="1284"/>
        <v>1.1006889386679631E-3</v>
      </c>
    </row>
    <row r="27283" spans="1:7" x14ac:dyDescent="0.35">
      <c r="A27283" s="1" t="s">
        <v>27282</v>
      </c>
      <c r="B27283">
        <v>363.50722991076202</v>
      </c>
      <c r="C27283">
        <v>3</v>
      </c>
      <c r="D27283">
        <f>_xlfn.IFNA(_xlfn.XLOOKUP(A27283,Target!B:B,Target!B:B),0)</f>
        <v>0</v>
      </c>
      <c r="E27283" s="7">
        <f t="shared" si="1282"/>
        <v>3.7685271539619106E-2</v>
      </c>
      <c r="F27283" s="6">
        <f t="shared" si="1283"/>
        <v>3.6316668043004374E-2</v>
      </c>
      <c r="G27283" s="6">
        <f t="shared" si="1284"/>
        <v>2.5790977820961037E-4</v>
      </c>
    </row>
    <row r="27284" spans="1:7" x14ac:dyDescent="0.35">
      <c r="A27284" s="1" t="s">
        <v>27283</v>
      </c>
      <c r="B27284">
        <v>450.26891855618999</v>
      </c>
      <c r="C27284">
        <v>2</v>
      </c>
      <c r="D27284">
        <f>_xlfn.IFNA(_xlfn.XLOOKUP(A27284,Target!B:B,Target!B:B),0)</f>
        <v>0</v>
      </c>
      <c r="E27284" s="7">
        <f t="shared" si="1282"/>
        <v>0.12546687005327331</v>
      </c>
      <c r="F27284" s="6">
        <f t="shared" si="1283"/>
        <v>0.11147984306933389</v>
      </c>
      <c r="G27284" s="6">
        <f t="shared" si="1284"/>
        <v>8.5815234883961468E-4</v>
      </c>
    </row>
    <row r="27285" spans="1:7" x14ac:dyDescent="0.35">
      <c r="A27285" s="1" t="s">
        <v>27284</v>
      </c>
      <c r="B27285">
        <v>363.50722991076202</v>
      </c>
      <c r="C27285">
        <v>3</v>
      </c>
      <c r="D27285">
        <f>_xlfn.IFNA(_xlfn.XLOOKUP(A27285,Target!B:B,Target!B:B),0)</f>
        <v>0</v>
      </c>
      <c r="E27285" s="7">
        <f t="shared" si="1282"/>
        <v>3.7685271539619106E-2</v>
      </c>
      <c r="F27285" s="6">
        <f t="shared" si="1283"/>
        <v>3.6316668043004374E-2</v>
      </c>
      <c r="G27285" s="6">
        <f t="shared" si="1284"/>
        <v>2.5790977820961037E-4</v>
      </c>
    </row>
    <row r="27286" spans="1:7" x14ac:dyDescent="0.35">
      <c r="A27286" s="1" t="s">
        <v>27285</v>
      </c>
      <c r="B27286">
        <v>402.53308227235999</v>
      </c>
      <c r="C27286">
        <v>2</v>
      </c>
      <c r="D27286">
        <f>_xlfn.IFNA(_xlfn.XLOOKUP(A27286,Target!B:B,Target!B:B),0)</f>
        <v>0</v>
      </c>
      <c r="E27286" s="7">
        <f t="shared" si="1282"/>
        <v>6.4733738970339433E-2</v>
      </c>
      <c r="F27286" s="6">
        <f t="shared" si="1283"/>
        <v>6.0798053636339944E-2</v>
      </c>
      <c r="G27286" s="6">
        <f t="shared" si="1284"/>
        <v>4.4294159467453599E-4</v>
      </c>
    </row>
    <row r="27287" spans="1:7" x14ac:dyDescent="0.35">
      <c r="A27287" s="1" t="s">
        <v>27286</v>
      </c>
      <c r="B27287">
        <v>349.65367217680398</v>
      </c>
      <c r="C27287">
        <v>3</v>
      </c>
      <c r="D27287">
        <f>_xlfn.IFNA(_xlfn.XLOOKUP(A27287,Target!B:B,Target!B:B),0)</f>
        <v>0</v>
      </c>
      <c r="E27287" s="7">
        <f t="shared" si="1282"/>
        <v>3.1100324496395465E-2</v>
      </c>
      <c r="F27287" s="6">
        <f t="shared" si="1283"/>
        <v>3.0162268168798523E-2</v>
      </c>
      <c r="G27287" s="6">
        <f t="shared" si="1284"/>
        <v>2.128534294463143E-4</v>
      </c>
    </row>
    <row r="27288" spans="1:7" x14ac:dyDescent="0.35">
      <c r="A27288" s="1" t="s">
        <v>27287</v>
      </c>
      <c r="B27288">
        <v>349.65367217680398</v>
      </c>
      <c r="C27288">
        <v>3</v>
      </c>
      <c r="D27288">
        <f>_xlfn.IFNA(_xlfn.XLOOKUP(A27288,Target!B:B,Target!B:B),0)</f>
        <v>0</v>
      </c>
      <c r="E27288" s="7">
        <f t="shared" si="1282"/>
        <v>3.1100324496395465E-2</v>
      </c>
      <c r="F27288" s="6">
        <f t="shared" si="1283"/>
        <v>3.0162268168798523E-2</v>
      </c>
      <c r="G27288" s="6">
        <f t="shared" si="1284"/>
        <v>2.128534294463143E-4</v>
      </c>
    </row>
    <row r="27289" spans="1:7" x14ac:dyDescent="0.35">
      <c r="A27289" s="1" t="s">
        <v>27288</v>
      </c>
      <c r="B27289">
        <v>295.462653244178</v>
      </c>
      <c r="C27289">
        <v>6</v>
      </c>
      <c r="D27289">
        <f>_xlfn.IFNA(_xlfn.XLOOKUP(A27289,Target!B:B,Target!B:B),0)</f>
        <v>0</v>
      </c>
      <c r="E27289" s="7">
        <f t="shared" si="1282"/>
        <v>1.4672444537346086E-2</v>
      </c>
      <c r="F27289" s="6">
        <f t="shared" si="1283"/>
        <v>1.4460276926152482E-2</v>
      </c>
      <c r="G27289" s="6">
        <f t="shared" si="1284"/>
        <v>1.0043082727457264E-4</v>
      </c>
    </row>
    <row r="27290" spans="1:7" x14ac:dyDescent="0.35">
      <c r="A27290" s="1" t="s">
        <v>27289</v>
      </c>
      <c r="B27290">
        <v>402.53308227235999</v>
      </c>
      <c r="C27290">
        <v>2</v>
      </c>
      <c r="D27290">
        <f>_xlfn.IFNA(_xlfn.XLOOKUP(A27290,Target!B:B,Target!B:B),0)</f>
        <v>0</v>
      </c>
      <c r="E27290" s="7">
        <f t="shared" si="1282"/>
        <v>6.4733738970339433E-2</v>
      </c>
      <c r="F27290" s="6">
        <f t="shared" si="1283"/>
        <v>6.0798053636339944E-2</v>
      </c>
      <c r="G27290" s="6">
        <f t="shared" si="1284"/>
        <v>4.4294159467453599E-4</v>
      </c>
    </row>
    <row r="27291" spans="1:7" x14ac:dyDescent="0.35">
      <c r="A27291" s="1" t="s">
        <v>27290</v>
      </c>
      <c r="B27291">
        <v>528.966629788256</v>
      </c>
      <c r="C27291">
        <v>1</v>
      </c>
      <c r="D27291">
        <f>_xlfn.IFNA(_xlfn.XLOOKUP(A27291,Target!B:B,Target!B:B),0)</f>
        <v>0</v>
      </c>
      <c r="E27291" s="7">
        <f t="shared" si="1282"/>
        <v>0.37353946932623855</v>
      </c>
      <c r="F27291" s="6">
        <f t="shared" si="1283"/>
        <v>0.27195393919729927</v>
      </c>
      <c r="G27291" s="6">
        <f t="shared" si="1284"/>
        <v>2.5505601533651278E-3</v>
      </c>
    </row>
    <row r="27292" spans="1:7" x14ac:dyDescent="0.35">
      <c r="A27292" s="1" t="s">
        <v>27291</v>
      </c>
      <c r="B27292">
        <v>348.04744817652698</v>
      </c>
      <c r="C27292">
        <v>4</v>
      </c>
      <c r="D27292">
        <f>_xlfn.IFNA(_xlfn.XLOOKUP(A27292,Target!B:B,Target!B:B),0)</f>
        <v>0</v>
      </c>
      <c r="E27292" s="7">
        <f t="shared" si="1282"/>
        <v>3.0415466952396157E-2</v>
      </c>
      <c r="F27292" s="6">
        <f t="shared" si="1283"/>
        <v>2.9517673140480261E-2</v>
      </c>
      <c r="G27292" s="6">
        <f t="shared" si="1284"/>
        <v>2.0816717829419447E-4</v>
      </c>
    </row>
    <row r="27293" spans="1:7" x14ac:dyDescent="0.35">
      <c r="A27293" s="1" t="s">
        <v>27292</v>
      </c>
      <c r="B27293">
        <v>350.57417015630102</v>
      </c>
      <c r="C27293">
        <v>3</v>
      </c>
      <c r="D27293">
        <f>_xlfn.IFNA(_xlfn.XLOOKUP(A27293,Target!B:B,Target!B:B),0)</f>
        <v>0</v>
      </c>
      <c r="E27293" s="7">
        <f t="shared" si="1282"/>
        <v>3.1499732844934916E-2</v>
      </c>
      <c r="F27293" s="6">
        <f t="shared" si="1283"/>
        <v>3.0537800294001882E-2</v>
      </c>
      <c r="G27293" s="6">
        <f t="shared" si="1284"/>
        <v>2.1558642692908088E-4</v>
      </c>
    </row>
    <row r="27294" spans="1:7" x14ac:dyDescent="0.35">
      <c r="A27294" s="1" t="s">
        <v>27293</v>
      </c>
      <c r="B27294">
        <v>350.57417015630102</v>
      </c>
      <c r="C27294">
        <v>3</v>
      </c>
      <c r="D27294">
        <f>_xlfn.IFNA(_xlfn.XLOOKUP(A27294,Target!B:B,Target!B:B),0)</f>
        <v>0</v>
      </c>
      <c r="E27294" s="7">
        <f t="shared" si="1282"/>
        <v>3.1499732844934916E-2</v>
      </c>
      <c r="F27294" s="6">
        <f t="shared" si="1283"/>
        <v>3.0537800294001882E-2</v>
      </c>
      <c r="G27294" s="6">
        <f t="shared" si="1284"/>
        <v>2.1558642692908088E-4</v>
      </c>
    </row>
    <row r="27295" spans="1:7" x14ac:dyDescent="0.35">
      <c r="A27295" s="1" t="s">
        <v>27294</v>
      </c>
      <c r="B27295">
        <v>518.11738914917396</v>
      </c>
      <c r="C27295">
        <v>1</v>
      </c>
      <c r="D27295">
        <f>_xlfn.IFNA(_xlfn.XLOOKUP(A27295,Target!B:B,Target!B:B),0)</f>
        <v>0</v>
      </c>
      <c r="E27295" s="7">
        <f t="shared" si="1282"/>
        <v>0.32137904820426055</v>
      </c>
      <c r="F27295" s="6">
        <f t="shared" si="1283"/>
        <v>0.24321488118115009</v>
      </c>
      <c r="G27295" s="6">
        <f t="shared" si="1284"/>
        <v>2.1951860663063164E-3</v>
      </c>
    </row>
    <row r="27296" spans="1:7" x14ac:dyDescent="0.35">
      <c r="A27296" s="1" t="s">
        <v>27295</v>
      </c>
      <c r="B27296">
        <v>555.87479852898196</v>
      </c>
      <c r="C27296">
        <v>1</v>
      </c>
      <c r="D27296">
        <f>_xlfn.IFNA(_xlfn.XLOOKUP(A27296,Target!B:B,Target!B:B),0)</f>
        <v>0</v>
      </c>
      <c r="E27296" s="7">
        <f t="shared" si="1282"/>
        <v>0.54242514761945815</v>
      </c>
      <c r="F27296" s="6">
        <f t="shared" si="1283"/>
        <v>0.35167032154307398</v>
      </c>
      <c r="G27296" s="6">
        <f t="shared" si="1284"/>
        <v>3.6994602372187502E-3</v>
      </c>
    </row>
    <row r="27297" spans="1:7" x14ac:dyDescent="0.35">
      <c r="A27297" s="1" t="s">
        <v>27296</v>
      </c>
      <c r="B27297">
        <v>349.65367217680398</v>
      </c>
      <c r="C27297">
        <v>3</v>
      </c>
      <c r="D27297">
        <f>_xlfn.IFNA(_xlfn.XLOOKUP(A27297,Target!B:B,Target!B:B),0)</f>
        <v>0</v>
      </c>
      <c r="E27297" s="7">
        <f t="shared" si="1282"/>
        <v>3.1100324496395465E-2</v>
      </c>
      <c r="F27297" s="6">
        <f t="shared" si="1283"/>
        <v>3.0162268168798523E-2</v>
      </c>
      <c r="G27297" s="6">
        <f t="shared" si="1284"/>
        <v>2.128534294463143E-4</v>
      </c>
    </row>
    <row r="27298" spans="1:7" x14ac:dyDescent="0.35">
      <c r="A27298" s="1" t="s">
        <v>27297</v>
      </c>
      <c r="B27298">
        <v>350.57417015630102</v>
      </c>
      <c r="C27298">
        <v>3</v>
      </c>
      <c r="D27298">
        <f>_xlfn.IFNA(_xlfn.XLOOKUP(A27298,Target!B:B,Target!B:B),0)</f>
        <v>0</v>
      </c>
      <c r="E27298" s="7">
        <f t="shared" si="1282"/>
        <v>3.1499732844934916E-2</v>
      </c>
      <c r="F27298" s="6">
        <f t="shared" si="1283"/>
        <v>3.0537800294001882E-2</v>
      </c>
      <c r="G27298" s="6">
        <f t="shared" si="1284"/>
        <v>2.1558642692908088E-4</v>
      </c>
    </row>
    <row r="27299" spans="1:7" x14ac:dyDescent="0.35">
      <c r="A27299" s="1" t="s">
        <v>27298</v>
      </c>
      <c r="B27299">
        <v>387.85910972460198</v>
      </c>
      <c r="C27299">
        <v>2</v>
      </c>
      <c r="D27299">
        <f>_xlfn.IFNA(_xlfn.XLOOKUP(A27299,Target!B:B,Target!B:B),0)</f>
        <v>0</v>
      </c>
      <c r="E27299" s="7">
        <f t="shared" si="1282"/>
        <v>5.2818318903261399E-2</v>
      </c>
      <c r="F27299" s="6">
        <f t="shared" si="1283"/>
        <v>5.016850291727748E-2</v>
      </c>
      <c r="G27299" s="6">
        <f t="shared" si="1284"/>
        <v>3.6143962011056725E-4</v>
      </c>
    </row>
    <row r="27300" spans="1:7" x14ac:dyDescent="0.35">
      <c r="A27300" s="1" t="s">
        <v>27299</v>
      </c>
      <c r="B27300">
        <v>443.53682243942598</v>
      </c>
      <c r="C27300">
        <v>2</v>
      </c>
      <c r="D27300">
        <f>_xlfn.IFNA(_xlfn.XLOOKUP(A27300,Target!B:B,Target!B:B),0)</f>
        <v>0</v>
      </c>
      <c r="E27300" s="7">
        <f t="shared" si="1282"/>
        <v>0.11428725630963533</v>
      </c>
      <c r="F27300" s="6">
        <f t="shared" si="1283"/>
        <v>0.10256534449486465</v>
      </c>
      <c r="G27300" s="6">
        <f t="shared" si="1284"/>
        <v>7.8174722409700805E-4</v>
      </c>
    </row>
    <row r="27301" spans="1:7" x14ac:dyDescent="0.35">
      <c r="A27301" s="1" t="s">
        <v>27300</v>
      </c>
      <c r="B27301">
        <v>522.10561031152702</v>
      </c>
      <c r="C27301">
        <v>1</v>
      </c>
      <c r="D27301">
        <f>_xlfn.IFNA(_xlfn.XLOOKUP(A27301,Target!B:B,Target!B:B),0)</f>
        <v>0</v>
      </c>
      <c r="E27301" s="7">
        <f t="shared" si="1282"/>
        <v>0.33964798637897858</v>
      </c>
      <c r="F27301" s="6">
        <f t="shared" si="1283"/>
        <v>0.25353524943297612</v>
      </c>
      <c r="G27301" s="6">
        <f t="shared" si="1284"/>
        <v>2.3196829519581304E-3</v>
      </c>
    </row>
    <row r="27302" spans="1:7" x14ac:dyDescent="0.35">
      <c r="A27302" s="1" t="s">
        <v>27301</v>
      </c>
      <c r="B27302">
        <v>475.339423181445</v>
      </c>
      <c r="C27302">
        <v>1</v>
      </c>
      <c r="D27302">
        <f>_xlfn.IFNA(_xlfn.XLOOKUP(A27302,Target!B:B,Target!B:B),0)</f>
        <v>0</v>
      </c>
      <c r="E27302" s="7">
        <f t="shared" si="1282"/>
        <v>0.17761046120541343</v>
      </c>
      <c r="F27302" s="6">
        <f t="shared" si="1283"/>
        <v>0.1508227610542876</v>
      </c>
      <c r="G27302" s="6">
        <f t="shared" si="1284"/>
        <v>1.2143643581682532E-3</v>
      </c>
    </row>
    <row r="27303" spans="1:7" x14ac:dyDescent="0.35">
      <c r="A27303" s="1" t="s">
        <v>27302</v>
      </c>
      <c r="B27303">
        <v>385.77610007322698</v>
      </c>
      <c r="C27303">
        <v>2</v>
      </c>
      <c r="D27303">
        <f>_xlfn.IFNA(_xlfn.XLOOKUP(A27303,Target!B:B,Target!B:B),0)</f>
        <v>0</v>
      </c>
      <c r="E27303" s="7">
        <f t="shared" si="1282"/>
        <v>5.1314914151538653E-2</v>
      </c>
      <c r="F27303" s="6">
        <f t="shared" si="1283"/>
        <v>4.8810221809658327E-2</v>
      </c>
      <c r="G27303" s="6">
        <f t="shared" si="1284"/>
        <v>3.5115532406881629E-4</v>
      </c>
    </row>
    <row r="27304" spans="1:7" x14ac:dyDescent="0.35">
      <c r="A27304" s="1" t="s">
        <v>27303</v>
      </c>
      <c r="B27304">
        <v>440.08960248015501</v>
      </c>
      <c r="C27304">
        <v>2</v>
      </c>
      <c r="D27304">
        <f>_xlfn.IFNA(_xlfn.XLOOKUP(A27304,Target!B:B,Target!B:B),0)</f>
        <v>0</v>
      </c>
      <c r="E27304" s="7">
        <f t="shared" si="1282"/>
        <v>0.10895407414479225</v>
      </c>
      <c r="F27304" s="6">
        <f t="shared" si="1283"/>
        <v>9.8249401562292782E-2</v>
      </c>
      <c r="G27304" s="6">
        <f t="shared" si="1284"/>
        <v>7.4529440157057949E-4</v>
      </c>
    </row>
    <row r="27305" spans="1:7" x14ac:dyDescent="0.35">
      <c r="A27305" s="1" t="s">
        <v>27304</v>
      </c>
      <c r="B27305">
        <v>363.50722991076202</v>
      </c>
      <c r="C27305">
        <v>3</v>
      </c>
      <c r="D27305">
        <f>_xlfn.IFNA(_xlfn.XLOOKUP(A27305,Target!B:B,Target!B:B),0)</f>
        <v>0</v>
      </c>
      <c r="E27305" s="7">
        <f t="shared" si="1282"/>
        <v>3.7685271539619106E-2</v>
      </c>
      <c r="F27305" s="6">
        <f t="shared" si="1283"/>
        <v>3.6316668043004374E-2</v>
      </c>
      <c r="G27305" s="6">
        <f t="shared" si="1284"/>
        <v>2.5790977820961037E-4</v>
      </c>
    </row>
    <row r="27306" spans="1:7" x14ac:dyDescent="0.35">
      <c r="A27306" s="1" t="s">
        <v>27305</v>
      </c>
      <c r="B27306">
        <v>267.39197283157398</v>
      </c>
      <c r="C27306">
        <v>6</v>
      </c>
      <c r="D27306">
        <f>_xlfn.IFNA(_xlfn.XLOOKUP(A27306,Target!B:B,Target!B:B),0)</f>
        <v>0</v>
      </c>
      <c r="E27306" s="7">
        <f t="shared" si="1282"/>
        <v>9.942603955489876E-3</v>
      </c>
      <c r="F27306" s="6">
        <f t="shared" si="1283"/>
        <v>9.8447217857224878E-3</v>
      </c>
      <c r="G27306" s="6">
        <f t="shared" si="1284"/>
        <v>6.8057934516250451E-5</v>
      </c>
    </row>
    <row r="27307" spans="1:7" x14ac:dyDescent="0.35">
      <c r="A27307" s="1" t="s">
        <v>27306</v>
      </c>
      <c r="B27307">
        <v>475.339423181445</v>
      </c>
      <c r="C27307">
        <v>1</v>
      </c>
      <c r="D27307">
        <f>_xlfn.IFNA(_xlfn.XLOOKUP(A27307,Target!B:B,Target!B:B),0)</f>
        <v>0</v>
      </c>
      <c r="E27307" s="7">
        <f t="shared" si="1282"/>
        <v>0.17761046120541343</v>
      </c>
      <c r="F27307" s="6">
        <f t="shared" si="1283"/>
        <v>0.1508227610542876</v>
      </c>
      <c r="G27307" s="6">
        <f t="shared" si="1284"/>
        <v>1.2143643581682532E-3</v>
      </c>
    </row>
    <row r="27308" spans="1:7" x14ac:dyDescent="0.35">
      <c r="A27308" s="1" t="s">
        <v>27307</v>
      </c>
      <c r="B27308">
        <v>313.149921309935</v>
      </c>
      <c r="C27308">
        <v>5</v>
      </c>
      <c r="D27308">
        <f>_xlfn.IFNA(_xlfn.XLOOKUP(A27308,Target!B:B,Target!B:B),0)</f>
        <v>0</v>
      </c>
      <c r="E27308" s="7">
        <f t="shared" si="1282"/>
        <v>1.8749532396156676E-2</v>
      </c>
      <c r="F27308" s="6">
        <f t="shared" si="1283"/>
        <v>1.8404457425424958E-2</v>
      </c>
      <c r="G27308" s="6">
        <f t="shared" si="1284"/>
        <v>1.2833434103665085E-4</v>
      </c>
    </row>
    <row r="27309" spans="1:7" x14ac:dyDescent="0.35">
      <c r="A27309" s="1" t="s">
        <v>27308</v>
      </c>
      <c r="B27309">
        <v>350.57417015630102</v>
      </c>
      <c r="C27309">
        <v>3</v>
      </c>
      <c r="D27309">
        <f>_xlfn.IFNA(_xlfn.XLOOKUP(A27309,Target!B:B,Target!B:B),0)</f>
        <v>0</v>
      </c>
      <c r="E27309" s="7">
        <f t="shared" si="1282"/>
        <v>3.1499732844934916E-2</v>
      </c>
      <c r="F27309" s="6">
        <f t="shared" si="1283"/>
        <v>3.0537800294001882E-2</v>
      </c>
      <c r="G27309" s="6">
        <f t="shared" si="1284"/>
        <v>2.1558642692908088E-4</v>
      </c>
    </row>
    <row r="27310" spans="1:7" x14ac:dyDescent="0.35">
      <c r="A27310" s="1" t="s">
        <v>27309</v>
      </c>
      <c r="B27310">
        <v>254.45891307711199</v>
      </c>
      <c r="C27310">
        <v>6</v>
      </c>
      <c r="D27310">
        <f>_xlfn.IFNA(_xlfn.XLOOKUP(A27310,Target!B:B,Target!B:B),0)</f>
        <v>0</v>
      </c>
      <c r="E27310" s="7">
        <f t="shared" si="1282"/>
        <v>8.3106570706717436E-3</v>
      </c>
      <c r="F27310" s="6">
        <f t="shared" si="1283"/>
        <v>8.2421593111151603E-3</v>
      </c>
      <c r="G27310" s="6">
        <f t="shared" si="1284"/>
        <v>5.6887760548848718E-5</v>
      </c>
    </row>
    <row r="27311" spans="1:7" x14ac:dyDescent="0.35">
      <c r="A27311" s="1" t="s">
        <v>27310</v>
      </c>
      <c r="B27311">
        <v>350.57417015630102</v>
      </c>
      <c r="C27311">
        <v>3</v>
      </c>
      <c r="D27311">
        <f>_xlfn.IFNA(_xlfn.XLOOKUP(A27311,Target!B:B,Target!B:B),0)</f>
        <v>0</v>
      </c>
      <c r="E27311" s="7">
        <f t="shared" si="1282"/>
        <v>3.1499732844934916E-2</v>
      </c>
      <c r="F27311" s="6">
        <f t="shared" si="1283"/>
        <v>3.0537800294001882E-2</v>
      </c>
      <c r="G27311" s="6">
        <f t="shared" si="1284"/>
        <v>2.1558642692908088E-4</v>
      </c>
    </row>
    <row r="27312" spans="1:7" x14ac:dyDescent="0.35">
      <c r="A27312" s="1" t="s">
        <v>27311</v>
      </c>
      <c r="B27312">
        <v>313.149921309935</v>
      </c>
      <c r="C27312">
        <v>5</v>
      </c>
      <c r="D27312">
        <f>_xlfn.IFNA(_xlfn.XLOOKUP(A27312,Target!B:B,Target!B:B),0)</f>
        <v>0</v>
      </c>
      <c r="E27312" s="7">
        <f t="shared" si="1282"/>
        <v>1.8749532396156676E-2</v>
      </c>
      <c r="F27312" s="6">
        <f t="shared" si="1283"/>
        <v>1.8404457425424958E-2</v>
      </c>
      <c r="G27312" s="6">
        <f t="shared" si="1284"/>
        <v>1.2833434103665085E-4</v>
      </c>
    </row>
    <row r="27313" spans="1:7" x14ac:dyDescent="0.35">
      <c r="A27313" s="1" t="s">
        <v>27312</v>
      </c>
      <c r="B27313">
        <v>415.46614202682099</v>
      </c>
      <c r="C27313">
        <v>2</v>
      </c>
      <c r="D27313">
        <f>_xlfn.IFNA(_xlfn.XLOOKUP(A27313,Target!B:B,Target!B:B),0)</f>
        <v>0</v>
      </c>
      <c r="E27313" s="7">
        <f t="shared" si="1282"/>
        <v>7.7445372088745593E-2</v>
      </c>
      <c r="F27313" s="6">
        <f t="shared" si="1283"/>
        <v>7.1878699463536866E-2</v>
      </c>
      <c r="G27313" s="6">
        <f t="shared" si="1284"/>
        <v>5.298750495711269E-4</v>
      </c>
    </row>
    <row r="27314" spans="1:7" x14ac:dyDescent="0.35">
      <c r="A27314" s="1" t="s">
        <v>27313</v>
      </c>
      <c r="B27314">
        <v>350.57417015630102</v>
      </c>
      <c r="C27314">
        <v>3</v>
      </c>
      <c r="D27314">
        <f>_xlfn.IFNA(_xlfn.XLOOKUP(A27314,Target!B:B,Target!B:B),0)</f>
        <v>0</v>
      </c>
      <c r="E27314" s="7">
        <f t="shared" si="1282"/>
        <v>3.1499732844934916E-2</v>
      </c>
      <c r="F27314" s="6">
        <f t="shared" si="1283"/>
        <v>3.0537800294001882E-2</v>
      </c>
      <c r="G27314" s="6">
        <f t="shared" si="1284"/>
        <v>2.1558642692908088E-4</v>
      </c>
    </row>
    <row r="27315" spans="1:7" x14ac:dyDescent="0.35">
      <c r="A27315" s="1" t="s">
        <v>27314</v>
      </c>
      <c r="B27315">
        <v>254.45891307711199</v>
      </c>
      <c r="C27315">
        <v>6</v>
      </c>
      <c r="D27315">
        <f>_xlfn.IFNA(_xlfn.XLOOKUP(A27315,Target!B:B,Target!B:B),0)</f>
        <v>0</v>
      </c>
      <c r="E27315" s="7">
        <f t="shared" si="1282"/>
        <v>8.3106570706717436E-3</v>
      </c>
      <c r="F27315" s="6">
        <f t="shared" si="1283"/>
        <v>8.2421593111151603E-3</v>
      </c>
      <c r="G27315" s="6">
        <f t="shared" si="1284"/>
        <v>5.6887760548848718E-5</v>
      </c>
    </row>
    <row r="27316" spans="1:7" x14ac:dyDescent="0.35">
      <c r="A27316" s="1" t="s">
        <v>27315</v>
      </c>
      <c r="B27316">
        <v>401.612584292863</v>
      </c>
      <c r="C27316">
        <v>2</v>
      </c>
      <c r="D27316">
        <f>_xlfn.IFNA(_xlfn.XLOOKUP(A27316,Target!B:B,Target!B:B),0)</f>
        <v>0</v>
      </c>
      <c r="E27316" s="7">
        <f t="shared" si="1282"/>
        <v>6.3912932143049703E-2</v>
      </c>
      <c r="F27316" s="6">
        <f t="shared" si="1283"/>
        <v>6.00734611001571E-2</v>
      </c>
      <c r="G27316" s="6">
        <f t="shared" si="1284"/>
        <v>4.373276676592721E-4</v>
      </c>
    </row>
    <row r="27317" spans="1:7" x14ac:dyDescent="0.35">
      <c r="A27317" s="1" t="s">
        <v>27316</v>
      </c>
      <c r="B27317">
        <v>363.50722991076202</v>
      </c>
      <c r="C27317">
        <v>3</v>
      </c>
      <c r="D27317">
        <f>_xlfn.IFNA(_xlfn.XLOOKUP(A27317,Target!B:B,Target!B:B),0)</f>
        <v>0</v>
      </c>
      <c r="E27317" s="7">
        <f t="shared" si="1282"/>
        <v>3.7685271539619106E-2</v>
      </c>
      <c r="F27317" s="6">
        <f t="shared" si="1283"/>
        <v>3.6316668043004374E-2</v>
      </c>
      <c r="G27317" s="6">
        <f t="shared" si="1284"/>
        <v>2.5790977820961037E-4</v>
      </c>
    </row>
    <row r="27318" spans="1:7" x14ac:dyDescent="0.35">
      <c r="A27318" s="1" t="s">
        <v>27317</v>
      </c>
      <c r="B27318">
        <v>267.39197283157398</v>
      </c>
      <c r="C27318">
        <v>6</v>
      </c>
      <c r="D27318">
        <f>_xlfn.IFNA(_xlfn.XLOOKUP(A27318,Target!B:B,Target!B:B),0)</f>
        <v>0</v>
      </c>
      <c r="E27318" s="7">
        <f t="shared" si="1282"/>
        <v>9.942603955489876E-3</v>
      </c>
      <c r="F27318" s="6">
        <f t="shared" si="1283"/>
        <v>9.8447217857224878E-3</v>
      </c>
      <c r="G27318" s="6">
        <f t="shared" si="1284"/>
        <v>6.8057934516250451E-5</v>
      </c>
    </row>
    <row r="27319" spans="1:7" x14ac:dyDescent="0.35">
      <c r="A27319" s="1" t="s">
        <v>27318</v>
      </c>
      <c r="B27319">
        <v>267.39197283157398</v>
      </c>
      <c r="C27319">
        <v>6</v>
      </c>
      <c r="D27319">
        <f>_xlfn.IFNA(_xlfn.XLOOKUP(A27319,Target!B:B,Target!B:B),0)</f>
        <v>0</v>
      </c>
      <c r="E27319" s="7">
        <f t="shared" si="1282"/>
        <v>9.942603955489876E-3</v>
      </c>
      <c r="F27319" s="6">
        <f t="shared" si="1283"/>
        <v>9.8447217857224878E-3</v>
      </c>
      <c r="G27319" s="6">
        <f t="shared" si="1284"/>
        <v>6.8057934516250451E-5</v>
      </c>
    </row>
    <row r="27320" spans="1:7" x14ac:dyDescent="0.35">
      <c r="A27320" s="1" t="s">
        <v>27319</v>
      </c>
      <c r="B27320">
        <v>331.29046597739398</v>
      </c>
      <c r="C27320">
        <v>4</v>
      </c>
      <c r="D27320">
        <f>_xlfn.IFNA(_xlfn.XLOOKUP(A27320,Target!B:B,Target!B:B),0)</f>
        <v>0</v>
      </c>
      <c r="E27320" s="7">
        <f t="shared" si="1282"/>
        <v>2.4110565840423696E-2</v>
      </c>
      <c r="F27320" s="6">
        <f t="shared" si="1283"/>
        <v>2.3542932418276208E-2</v>
      </c>
      <c r="G27320" s="6">
        <f t="shared" si="1284"/>
        <v>1.6502278442610336E-4</v>
      </c>
    </row>
    <row r="27321" spans="1:7" x14ac:dyDescent="0.35">
      <c r="A27321" s="1" t="s">
        <v>27320</v>
      </c>
      <c r="B27321">
        <v>470.27562155543302</v>
      </c>
      <c r="C27321">
        <v>1</v>
      </c>
      <c r="D27321">
        <f>_xlfn.IFNA(_xlfn.XLOOKUP(A27321,Target!B:B,Target!B:B),0)</f>
        <v>0</v>
      </c>
      <c r="E27321" s="7">
        <f t="shared" si="1282"/>
        <v>0.16556991216311145</v>
      </c>
      <c r="F27321" s="6">
        <f t="shared" si="1283"/>
        <v>0.14205060583267803</v>
      </c>
      <c r="G27321" s="6">
        <f t="shared" si="1284"/>
        <v>1.1321335036792717E-3</v>
      </c>
    </row>
    <row r="27322" spans="1:7" x14ac:dyDescent="0.35">
      <c r="A27322" s="1" t="s">
        <v>27321</v>
      </c>
      <c r="B27322">
        <v>350.57417015630102</v>
      </c>
      <c r="C27322">
        <v>3</v>
      </c>
      <c r="D27322">
        <f>_xlfn.IFNA(_xlfn.XLOOKUP(A27322,Target!B:B,Target!B:B),0)</f>
        <v>0</v>
      </c>
      <c r="E27322" s="7">
        <f t="shared" si="1282"/>
        <v>3.1499732844934916E-2</v>
      </c>
      <c r="F27322" s="6">
        <f t="shared" si="1283"/>
        <v>3.0537800294001882E-2</v>
      </c>
      <c r="G27322" s="6">
        <f t="shared" si="1284"/>
        <v>2.1558642692908088E-4</v>
      </c>
    </row>
    <row r="27323" spans="1:7" x14ac:dyDescent="0.35">
      <c r="A27323" s="1" t="s">
        <v>27322</v>
      </c>
      <c r="B27323">
        <v>350.57417015630102</v>
      </c>
      <c r="C27323">
        <v>3</v>
      </c>
      <c r="D27323">
        <f>_xlfn.IFNA(_xlfn.XLOOKUP(A27323,Target!B:B,Target!B:B),0)</f>
        <v>0</v>
      </c>
      <c r="E27323" s="7">
        <f t="shared" si="1282"/>
        <v>3.1499732844934916E-2</v>
      </c>
      <c r="F27323" s="6">
        <f t="shared" si="1283"/>
        <v>3.0537800294001882E-2</v>
      </c>
      <c r="G27323" s="6">
        <f t="shared" si="1284"/>
        <v>2.1558642692908088E-4</v>
      </c>
    </row>
    <row r="27324" spans="1:7" x14ac:dyDescent="0.35">
      <c r="A27324" s="1" t="s">
        <v>27323</v>
      </c>
      <c r="B27324">
        <v>495.98132409764202</v>
      </c>
      <c r="C27324">
        <v>1</v>
      </c>
      <c r="D27324">
        <f>_xlfn.IFNA(_xlfn.XLOOKUP(A27324,Target!B:B,Target!B:B),0)</f>
        <v>0</v>
      </c>
      <c r="E27324" s="7">
        <f t="shared" si="1282"/>
        <v>0.23645318532128529</v>
      </c>
      <c r="F27324" s="6">
        <f t="shared" si="1283"/>
        <v>0.19123504887072962</v>
      </c>
      <c r="G27324" s="6">
        <f t="shared" si="1284"/>
        <v>1.6160356907810229E-3</v>
      </c>
    </row>
    <row r="27325" spans="1:7" x14ac:dyDescent="0.35">
      <c r="A27325" s="1" t="s">
        <v>27324</v>
      </c>
      <c r="B27325">
        <v>402.53308227235999</v>
      </c>
      <c r="C27325">
        <v>2</v>
      </c>
      <c r="D27325">
        <f>_xlfn.IFNA(_xlfn.XLOOKUP(A27325,Target!B:B,Target!B:B),0)</f>
        <v>0</v>
      </c>
      <c r="E27325" s="7">
        <f t="shared" si="1282"/>
        <v>6.4733738970339433E-2</v>
      </c>
      <c r="F27325" s="6">
        <f t="shared" si="1283"/>
        <v>6.0798053636339944E-2</v>
      </c>
      <c r="G27325" s="6">
        <f t="shared" si="1284"/>
        <v>4.4294159467453599E-4</v>
      </c>
    </row>
    <row r="27326" spans="1:7" x14ac:dyDescent="0.35">
      <c r="A27326" s="1" t="s">
        <v>27325</v>
      </c>
      <c r="B27326">
        <v>350.13045782790198</v>
      </c>
      <c r="C27326">
        <v>3</v>
      </c>
      <c r="D27326">
        <f>_xlfn.IFNA(_xlfn.XLOOKUP(A27326,Target!B:B,Target!B:B),0)</f>
        <v>0</v>
      </c>
      <c r="E27326" s="7">
        <f t="shared" si="1282"/>
        <v>3.1306567683989754E-2</v>
      </c>
      <c r="F27326" s="6">
        <f t="shared" si="1283"/>
        <v>3.0356218669580493E-2</v>
      </c>
      <c r="G27326" s="6">
        <f t="shared" si="1284"/>
        <v>2.142646740028608E-4</v>
      </c>
    </row>
    <row r="27327" spans="1:7" x14ac:dyDescent="0.35">
      <c r="A27327" s="1" t="s">
        <v>27326</v>
      </c>
      <c r="B27327">
        <v>569.80995298860705</v>
      </c>
      <c r="C27327">
        <v>1</v>
      </c>
      <c r="D27327">
        <f>_xlfn.IFNA(_xlfn.XLOOKUP(A27327,Target!B:B,Target!B:B),0)</f>
        <v>0</v>
      </c>
      <c r="E27327" s="7">
        <f t="shared" si="1282"/>
        <v>0.65801804808104358</v>
      </c>
      <c r="F27327" s="6">
        <f t="shared" si="1283"/>
        <v>0.39687025653467423</v>
      </c>
      <c r="G27327" s="6">
        <f t="shared" si="1284"/>
        <v>4.4842942665207774E-3</v>
      </c>
    </row>
    <row r="27328" spans="1:7" x14ac:dyDescent="0.35">
      <c r="A27328" s="1" t="s">
        <v>27327</v>
      </c>
      <c r="B27328">
        <v>350.57417015630102</v>
      </c>
      <c r="C27328">
        <v>3</v>
      </c>
      <c r="D27328">
        <f>_xlfn.IFNA(_xlfn.XLOOKUP(A27328,Target!B:B,Target!B:B),0)</f>
        <v>0</v>
      </c>
      <c r="E27328" s="7">
        <f t="shared" si="1282"/>
        <v>3.1499732844934916E-2</v>
      </c>
      <c r="F27328" s="6">
        <f t="shared" si="1283"/>
        <v>3.0537800294001882E-2</v>
      </c>
      <c r="G27328" s="6">
        <f t="shared" si="1284"/>
        <v>2.1558642692908088E-4</v>
      </c>
    </row>
    <row r="27329" spans="1:7" x14ac:dyDescent="0.35">
      <c r="A27329" s="1" t="s">
        <v>27328</v>
      </c>
      <c r="B27329">
        <v>547.06861301463698</v>
      </c>
      <c r="C27329">
        <v>1</v>
      </c>
      <c r="D27329">
        <f>_xlfn.IFNA(_xlfn.XLOOKUP(A27329,Target!B:B,Target!B:B),0)</f>
        <v>0</v>
      </c>
      <c r="E27329" s="7">
        <f t="shared" si="1282"/>
        <v>0.48008849233516948</v>
      </c>
      <c r="F27329" s="6">
        <f t="shared" si="1283"/>
        <v>0.32436472198883382</v>
      </c>
      <c r="G27329" s="6">
        <f t="shared" si="1284"/>
        <v>3.2757030382785804E-3</v>
      </c>
    </row>
    <row r="27330" spans="1:7" x14ac:dyDescent="0.35">
      <c r="A27330" s="1" t="s">
        <v>27329</v>
      </c>
      <c r="B27330">
        <v>347.12695019703</v>
      </c>
      <c r="C27330">
        <v>4</v>
      </c>
      <c r="D27330">
        <f>_xlfn.IFNA(_xlfn.XLOOKUP(A27330,Target!B:B,Target!B:B),0)</f>
        <v>0</v>
      </c>
      <c r="E27330" s="7">
        <f t="shared" si="1282"/>
        <v>3.0029806810917679E-2</v>
      </c>
      <c r="F27330" s="6">
        <f t="shared" si="1283"/>
        <v>2.9154308557237996E-2</v>
      </c>
      <c r="G27330" s="6">
        <f t="shared" si="1284"/>
        <v>2.0552821557874327E-4</v>
      </c>
    </row>
    <row r="27331" spans="1:7" x14ac:dyDescent="0.35">
      <c r="A27331" s="1" t="s">
        <v>27330</v>
      </c>
      <c r="B27331">
        <v>457.97775971792402</v>
      </c>
      <c r="C27331">
        <v>2</v>
      </c>
      <c r="D27331">
        <f>_xlfn.IFNA(_xlfn.XLOOKUP(A27331,Target!B:B,Target!B:B),0)</f>
        <v>0</v>
      </c>
      <c r="E27331" s="7">
        <f t="shared" ref="E27331:E27394" si="1285">2^((B27331-600)/50)</f>
        <v>0.13961783923991317</v>
      </c>
      <c r="F27331" s="6">
        <f t="shared" ref="F27331:F27394" si="1286">1-(1/(1+E27331))</f>
        <v>0.12251285863779882</v>
      </c>
      <c r="G27331" s="6">
        <f t="shared" ref="G27331:G27394" si="1287">(F27331*($J$3/$J$2))/(F27331*($J$3/$J$2)+(1-F27331)*((1-$J$3)/(1-$J$2)))</f>
        <v>9.5484793123427805E-4</v>
      </c>
    </row>
    <row r="27332" spans="1:7" x14ac:dyDescent="0.35">
      <c r="A27332" s="1" t="s">
        <v>27331</v>
      </c>
      <c r="B27332">
        <v>486.03439080036901</v>
      </c>
      <c r="C27332">
        <v>1</v>
      </c>
      <c r="D27332">
        <f>_xlfn.IFNA(_xlfn.XLOOKUP(A27332,Target!B:B,Target!B:B),0)</f>
        <v>0</v>
      </c>
      <c r="E27332" s="7">
        <f t="shared" si="1285"/>
        <v>0.20599594106586913</v>
      </c>
      <c r="F27332" s="6">
        <f t="shared" si="1286"/>
        <v>0.17080981291181485</v>
      </c>
      <c r="G27332" s="6">
        <f t="shared" si="1287"/>
        <v>1.408169243088868E-3</v>
      </c>
    </row>
    <row r="27333" spans="1:7" x14ac:dyDescent="0.35">
      <c r="A27333" s="1" t="s">
        <v>27332</v>
      </c>
      <c r="B27333">
        <v>350.57417015630102</v>
      </c>
      <c r="C27333">
        <v>3</v>
      </c>
      <c r="D27333">
        <f>_xlfn.IFNA(_xlfn.XLOOKUP(A27333,Target!B:B,Target!B:B),0)</f>
        <v>0</v>
      </c>
      <c r="E27333" s="7">
        <f t="shared" si="1285"/>
        <v>3.1499732844934916E-2</v>
      </c>
      <c r="F27333" s="6">
        <f t="shared" si="1286"/>
        <v>3.0537800294001882E-2</v>
      </c>
      <c r="G27333" s="6">
        <f t="shared" si="1287"/>
        <v>2.1558642692908088E-4</v>
      </c>
    </row>
    <row r="27334" spans="1:7" x14ac:dyDescent="0.35">
      <c r="A27334" s="1" t="s">
        <v>27333</v>
      </c>
      <c r="B27334">
        <v>333.81718795716802</v>
      </c>
      <c r="C27334">
        <v>4</v>
      </c>
      <c r="D27334">
        <f>_xlfn.IFNA(_xlfn.XLOOKUP(A27334,Target!B:B,Target!B:B),0)</f>
        <v>0</v>
      </c>
      <c r="E27334" s="7">
        <f t="shared" si="1285"/>
        <v>2.4970071441028054E-2</v>
      </c>
      <c r="F27334" s="6">
        <f t="shared" si="1286"/>
        <v>2.4361756637364174E-2</v>
      </c>
      <c r="G27334" s="6">
        <f t="shared" si="1287"/>
        <v>1.7090459440157355E-4</v>
      </c>
    </row>
    <row r="27335" spans="1:7" x14ac:dyDescent="0.35">
      <c r="A27335" s="1" t="s">
        <v>27334</v>
      </c>
      <c r="B27335">
        <v>587.94681983458997</v>
      </c>
      <c r="C27335">
        <v>1</v>
      </c>
      <c r="D27335">
        <f>_xlfn.IFNA(_xlfn.XLOOKUP(A27335,Target!B:B,Target!B:B),0)</f>
        <v>0</v>
      </c>
      <c r="E27335" s="7">
        <f t="shared" si="1285"/>
        <v>0.84612129329074393</v>
      </c>
      <c r="F27335" s="6">
        <f t="shared" si="1286"/>
        <v>0.4583237820644589</v>
      </c>
      <c r="G27335" s="6">
        <f t="shared" si="1287"/>
        <v>5.7588074702445936E-3</v>
      </c>
    </row>
    <row r="27336" spans="1:7" x14ac:dyDescent="0.35">
      <c r="A27336" s="1" t="s">
        <v>27335</v>
      </c>
      <c r="B27336">
        <v>388.13069036409598</v>
      </c>
      <c r="C27336">
        <v>2</v>
      </c>
      <c r="D27336">
        <f>_xlfn.IFNA(_xlfn.XLOOKUP(A27336,Target!B:B,Target!B:B),0)</f>
        <v>0</v>
      </c>
      <c r="E27336" s="7">
        <f t="shared" si="1285"/>
        <v>5.3017549774171266E-2</v>
      </c>
      <c r="F27336" s="6">
        <f t="shared" si="1286"/>
        <v>5.0348210991869258E-2</v>
      </c>
      <c r="G27336" s="6">
        <f t="shared" si="1287"/>
        <v>3.6280247690740453E-4</v>
      </c>
    </row>
    <row r="27337" spans="1:7" x14ac:dyDescent="0.35">
      <c r="A27337" s="1" t="s">
        <v>27336</v>
      </c>
      <c r="B27337">
        <v>491.36373123900302</v>
      </c>
      <c r="C27337">
        <v>1</v>
      </c>
      <c r="D27337">
        <f>_xlfn.IFNA(_xlfn.XLOOKUP(A27337,Target!B:B,Target!B:B),0)</f>
        <v>0</v>
      </c>
      <c r="E27337" s="7">
        <f t="shared" si="1285"/>
        <v>0.22179129143819554</v>
      </c>
      <c r="F27337" s="6">
        <f t="shared" si="1286"/>
        <v>0.18152960574561006</v>
      </c>
      <c r="G27337" s="6">
        <f t="shared" si="1287"/>
        <v>1.5159811116773469E-3</v>
      </c>
    </row>
    <row r="27338" spans="1:7" x14ac:dyDescent="0.35">
      <c r="A27338" s="1" t="s">
        <v>27337</v>
      </c>
      <c r="B27338">
        <v>336.67681640619799</v>
      </c>
      <c r="C27338">
        <v>4</v>
      </c>
      <c r="D27338">
        <f>_xlfn.IFNA(_xlfn.XLOOKUP(A27338,Target!B:B,Target!B:B),0)</f>
        <v>0</v>
      </c>
      <c r="E27338" s="7">
        <f t="shared" si="1285"/>
        <v>2.597983949754781E-2</v>
      </c>
      <c r="F27338" s="6">
        <f t="shared" si="1286"/>
        <v>2.5321978558829117E-2</v>
      </c>
      <c r="G27338" s="6">
        <f t="shared" si="1287"/>
        <v>1.778145992195413E-4</v>
      </c>
    </row>
    <row r="27339" spans="1:7" x14ac:dyDescent="0.35">
      <c r="A27339" s="1" t="s">
        <v>27338</v>
      </c>
      <c r="B27339">
        <v>479.09153678757701</v>
      </c>
      <c r="C27339">
        <v>1</v>
      </c>
      <c r="D27339">
        <f>_xlfn.IFNA(_xlfn.XLOOKUP(A27339,Target!B:B,Target!B:B),0)</f>
        <v>0</v>
      </c>
      <c r="E27339" s="7">
        <f t="shared" si="1285"/>
        <v>0.18709342131884835</v>
      </c>
      <c r="F27339" s="6">
        <f t="shared" si="1286"/>
        <v>0.15760631636808298</v>
      </c>
      <c r="G27339" s="6">
        <f t="shared" si="1287"/>
        <v>1.2791186449320187E-3</v>
      </c>
    </row>
    <row r="27340" spans="1:7" x14ac:dyDescent="0.35">
      <c r="A27340" s="1" t="s">
        <v>27339</v>
      </c>
      <c r="B27340">
        <v>518.859279524268</v>
      </c>
      <c r="C27340">
        <v>1</v>
      </c>
      <c r="D27340">
        <f>_xlfn.IFNA(_xlfn.XLOOKUP(A27340,Target!B:B,Target!B:B),0)</f>
        <v>0</v>
      </c>
      <c r="E27340" s="7">
        <f t="shared" si="1285"/>
        <v>0.32470141808041153</v>
      </c>
      <c r="F27340" s="6">
        <f t="shared" si="1286"/>
        <v>0.24511290895342097</v>
      </c>
      <c r="G27340" s="6">
        <f t="shared" si="1287"/>
        <v>2.2178292503692702E-3</v>
      </c>
    </row>
    <row r="27341" spans="1:7" x14ac:dyDescent="0.35">
      <c r="A27341" s="1" t="s">
        <v>27340</v>
      </c>
      <c r="B27341">
        <v>443.53682243942598</v>
      </c>
      <c r="C27341">
        <v>2</v>
      </c>
      <c r="D27341">
        <f>_xlfn.IFNA(_xlfn.XLOOKUP(A27341,Target!B:B,Target!B:B),0)</f>
        <v>0</v>
      </c>
      <c r="E27341" s="7">
        <f t="shared" si="1285"/>
        <v>0.11428725630963533</v>
      </c>
      <c r="F27341" s="6">
        <f t="shared" si="1286"/>
        <v>0.10256534449486465</v>
      </c>
      <c r="G27341" s="6">
        <f t="shared" si="1287"/>
        <v>7.8174722409700805E-4</v>
      </c>
    </row>
    <row r="27342" spans="1:7" x14ac:dyDescent="0.35">
      <c r="A27342" s="1" t="s">
        <v>27341</v>
      </c>
      <c r="B27342">
        <v>254.45891307711199</v>
      </c>
      <c r="C27342">
        <v>6</v>
      </c>
      <c r="D27342">
        <f>_xlfn.IFNA(_xlfn.XLOOKUP(A27342,Target!B:B,Target!B:B),0)</f>
        <v>0</v>
      </c>
      <c r="E27342" s="7">
        <f t="shared" si="1285"/>
        <v>8.3106570706717436E-3</v>
      </c>
      <c r="F27342" s="6">
        <f t="shared" si="1286"/>
        <v>8.2421593111151603E-3</v>
      </c>
      <c r="G27342" s="6">
        <f t="shared" si="1287"/>
        <v>5.6887760548848718E-5</v>
      </c>
    </row>
    <row r="27343" spans="1:7" x14ac:dyDescent="0.35">
      <c r="A27343" s="1" t="s">
        <v>27342</v>
      </c>
      <c r="B27343">
        <v>629.68937808978797</v>
      </c>
      <c r="C27343">
        <v>1</v>
      </c>
      <c r="D27343">
        <f>_xlfn.IFNA(_xlfn.XLOOKUP(A27343,Target!B:B,Target!B:B),0)</f>
        <v>0</v>
      </c>
      <c r="E27343" s="7">
        <f t="shared" si="1285"/>
        <v>1.5092037204878617</v>
      </c>
      <c r="F27343" s="6">
        <f t="shared" si="1286"/>
        <v>0.60146719382132474</v>
      </c>
      <c r="G27343" s="6">
        <f t="shared" si="1287"/>
        <v>1.022568077582711E-2</v>
      </c>
    </row>
    <row r="27344" spans="1:7" x14ac:dyDescent="0.35">
      <c r="A27344" s="1" t="s">
        <v>27343</v>
      </c>
      <c r="B27344">
        <v>350.57417015630102</v>
      </c>
      <c r="C27344">
        <v>3</v>
      </c>
      <c r="D27344">
        <f>_xlfn.IFNA(_xlfn.XLOOKUP(A27344,Target!B:B,Target!B:B),0)</f>
        <v>0</v>
      </c>
      <c r="E27344" s="7">
        <f t="shared" si="1285"/>
        <v>3.1499732844934916E-2</v>
      </c>
      <c r="F27344" s="6">
        <f t="shared" si="1286"/>
        <v>3.0537800294001882E-2</v>
      </c>
      <c r="G27344" s="6">
        <f t="shared" si="1287"/>
        <v>2.1558642692908088E-4</v>
      </c>
    </row>
    <row r="27345" spans="1:7" x14ac:dyDescent="0.35">
      <c r="A27345" s="1" t="s">
        <v>27344</v>
      </c>
      <c r="B27345">
        <v>333.81718795716802</v>
      </c>
      <c r="C27345">
        <v>4</v>
      </c>
      <c r="D27345">
        <f>_xlfn.IFNA(_xlfn.XLOOKUP(A27345,Target!B:B,Target!B:B),0)</f>
        <v>0</v>
      </c>
      <c r="E27345" s="7">
        <f t="shared" si="1285"/>
        <v>2.4970071441028054E-2</v>
      </c>
      <c r="F27345" s="6">
        <f t="shared" si="1286"/>
        <v>2.4361756637364174E-2</v>
      </c>
      <c r="G27345" s="6">
        <f t="shared" si="1287"/>
        <v>1.7090459440157355E-4</v>
      </c>
    </row>
    <row r="27346" spans="1:7" x14ac:dyDescent="0.35">
      <c r="A27346" s="1" t="s">
        <v>27345</v>
      </c>
      <c r="B27346">
        <v>363.50722991076202</v>
      </c>
      <c r="C27346">
        <v>3</v>
      </c>
      <c r="D27346">
        <f>_xlfn.IFNA(_xlfn.XLOOKUP(A27346,Target!B:B,Target!B:B),0)</f>
        <v>0</v>
      </c>
      <c r="E27346" s="7">
        <f t="shared" si="1285"/>
        <v>3.7685271539619106E-2</v>
      </c>
      <c r="F27346" s="6">
        <f t="shared" si="1286"/>
        <v>3.6316668043004374E-2</v>
      </c>
      <c r="G27346" s="6">
        <f t="shared" si="1287"/>
        <v>2.5790977820961037E-4</v>
      </c>
    </row>
    <row r="27347" spans="1:7" x14ac:dyDescent="0.35">
      <c r="A27347" s="1" t="s">
        <v>27346</v>
      </c>
      <c r="B27347">
        <v>267.39197283157398</v>
      </c>
      <c r="C27347">
        <v>6</v>
      </c>
      <c r="D27347">
        <f>_xlfn.IFNA(_xlfn.XLOOKUP(A27347,Target!B:B,Target!B:B),0)</f>
        <v>0</v>
      </c>
      <c r="E27347" s="7">
        <f t="shared" si="1285"/>
        <v>9.942603955489876E-3</v>
      </c>
      <c r="F27347" s="6">
        <f t="shared" si="1286"/>
        <v>9.8447217857224878E-3</v>
      </c>
      <c r="G27347" s="6">
        <f t="shared" si="1287"/>
        <v>6.8057934516250451E-5</v>
      </c>
    </row>
    <row r="27348" spans="1:7" x14ac:dyDescent="0.35">
      <c r="A27348" s="1" t="s">
        <v>27347</v>
      </c>
      <c r="B27348">
        <v>349.65367217680398</v>
      </c>
      <c r="C27348">
        <v>3</v>
      </c>
      <c r="D27348">
        <f>_xlfn.IFNA(_xlfn.XLOOKUP(A27348,Target!B:B,Target!B:B),0)</f>
        <v>0</v>
      </c>
      <c r="E27348" s="7">
        <f t="shared" si="1285"/>
        <v>3.1100324496395465E-2</v>
      </c>
      <c r="F27348" s="6">
        <f t="shared" si="1286"/>
        <v>3.0162268168798523E-2</v>
      </c>
      <c r="G27348" s="6">
        <f t="shared" si="1287"/>
        <v>2.128534294463143E-4</v>
      </c>
    </row>
    <row r="27349" spans="1:7" x14ac:dyDescent="0.35">
      <c r="A27349" s="1" t="s">
        <v>27348</v>
      </c>
      <c r="B27349">
        <v>350.57417015630102</v>
      </c>
      <c r="C27349">
        <v>3</v>
      </c>
      <c r="D27349">
        <f>_xlfn.IFNA(_xlfn.XLOOKUP(A27349,Target!B:B,Target!B:B),0)</f>
        <v>0</v>
      </c>
      <c r="E27349" s="7">
        <f t="shared" si="1285"/>
        <v>3.1499732844934916E-2</v>
      </c>
      <c r="F27349" s="6">
        <f t="shared" si="1286"/>
        <v>3.0537800294001882E-2</v>
      </c>
      <c r="G27349" s="6">
        <f t="shared" si="1287"/>
        <v>2.1558642692908088E-4</v>
      </c>
    </row>
    <row r="27350" spans="1:7" x14ac:dyDescent="0.35">
      <c r="A27350" s="1" t="s">
        <v>27349</v>
      </c>
      <c r="B27350">
        <v>350.57417015630102</v>
      </c>
      <c r="C27350">
        <v>3</v>
      </c>
      <c r="D27350">
        <f>_xlfn.IFNA(_xlfn.XLOOKUP(A27350,Target!B:B,Target!B:B),0)</f>
        <v>0</v>
      </c>
      <c r="E27350" s="7">
        <f t="shared" si="1285"/>
        <v>3.1499732844934916E-2</v>
      </c>
      <c r="F27350" s="6">
        <f t="shared" si="1286"/>
        <v>3.0537800294001882E-2</v>
      </c>
      <c r="G27350" s="6">
        <f t="shared" si="1287"/>
        <v>2.1558642692908088E-4</v>
      </c>
    </row>
    <row r="27351" spans="1:7" x14ac:dyDescent="0.35">
      <c r="A27351" s="1" t="s">
        <v>27350</v>
      </c>
      <c r="B27351">
        <v>350.57417015630102</v>
      </c>
      <c r="C27351">
        <v>3</v>
      </c>
      <c r="D27351">
        <f>_xlfn.IFNA(_xlfn.XLOOKUP(A27351,Target!B:B,Target!B:B),0)</f>
        <v>0</v>
      </c>
      <c r="E27351" s="7">
        <f t="shared" si="1285"/>
        <v>3.1499732844934916E-2</v>
      </c>
      <c r="F27351" s="6">
        <f t="shared" si="1286"/>
        <v>3.0537800294001882E-2</v>
      </c>
      <c r="G27351" s="6">
        <f t="shared" si="1287"/>
        <v>2.1558642692908088E-4</v>
      </c>
    </row>
    <row r="27352" spans="1:7" x14ac:dyDescent="0.35">
      <c r="A27352" s="1" t="s">
        <v>27351</v>
      </c>
      <c r="B27352">
        <v>443.53682243942598</v>
      </c>
      <c r="C27352">
        <v>2</v>
      </c>
      <c r="D27352">
        <f>_xlfn.IFNA(_xlfn.XLOOKUP(A27352,Target!B:B,Target!B:B),0)</f>
        <v>0</v>
      </c>
      <c r="E27352" s="7">
        <f t="shared" si="1285"/>
        <v>0.11428725630963533</v>
      </c>
      <c r="F27352" s="6">
        <f t="shared" si="1286"/>
        <v>0.10256534449486465</v>
      </c>
      <c r="G27352" s="6">
        <f t="shared" si="1287"/>
        <v>7.8174722409700805E-4</v>
      </c>
    </row>
    <row r="27353" spans="1:7" x14ac:dyDescent="0.35">
      <c r="A27353" s="1" t="s">
        <v>27352</v>
      </c>
      <c r="B27353">
        <v>363.50722991076202</v>
      </c>
      <c r="C27353">
        <v>3</v>
      </c>
      <c r="D27353">
        <f>_xlfn.IFNA(_xlfn.XLOOKUP(A27353,Target!B:B,Target!B:B),0)</f>
        <v>0</v>
      </c>
      <c r="E27353" s="7">
        <f t="shared" si="1285"/>
        <v>3.7685271539619106E-2</v>
      </c>
      <c r="F27353" s="6">
        <f t="shared" si="1286"/>
        <v>3.6316668043004374E-2</v>
      </c>
      <c r="G27353" s="6">
        <f t="shared" si="1287"/>
        <v>2.5790977820961037E-4</v>
      </c>
    </row>
    <row r="27354" spans="1:7" x14ac:dyDescent="0.35">
      <c r="A27354" s="1" t="s">
        <v>27353</v>
      </c>
      <c r="B27354">
        <v>437.33585880172802</v>
      </c>
      <c r="C27354">
        <v>2</v>
      </c>
      <c r="D27354">
        <f>_xlfn.IFNA(_xlfn.XLOOKUP(A27354,Target!B:B,Target!B:B),0)</f>
        <v>0</v>
      </c>
      <c r="E27354" s="7">
        <f t="shared" si="1285"/>
        <v>0.10487314343518106</v>
      </c>
      <c r="F27354" s="6">
        <f t="shared" si="1286"/>
        <v>9.4918719002543672E-2</v>
      </c>
      <c r="G27354" s="6">
        <f t="shared" si="1287"/>
        <v>7.1739904410499696E-4</v>
      </c>
    </row>
    <row r="27355" spans="1:7" x14ac:dyDescent="0.35">
      <c r="A27355" s="1" t="s">
        <v>27354</v>
      </c>
      <c r="B27355">
        <v>254.45891307711199</v>
      </c>
      <c r="C27355">
        <v>6</v>
      </c>
      <c r="D27355">
        <f>_xlfn.IFNA(_xlfn.XLOOKUP(A27355,Target!B:B,Target!B:B),0)</f>
        <v>0</v>
      </c>
      <c r="E27355" s="7">
        <f t="shared" si="1285"/>
        <v>8.3106570706717436E-3</v>
      </c>
      <c r="F27355" s="6">
        <f t="shared" si="1286"/>
        <v>8.2421593111151603E-3</v>
      </c>
      <c r="G27355" s="6">
        <f t="shared" si="1287"/>
        <v>5.6887760548848718E-5</v>
      </c>
    </row>
    <row r="27356" spans="1:7" x14ac:dyDescent="0.35">
      <c r="A27356" s="1" t="s">
        <v>27355</v>
      </c>
      <c r="B27356">
        <v>350.57417015630102</v>
      </c>
      <c r="C27356">
        <v>3</v>
      </c>
      <c r="D27356">
        <f>_xlfn.IFNA(_xlfn.XLOOKUP(A27356,Target!B:B,Target!B:B),0)</f>
        <v>0</v>
      </c>
      <c r="E27356" s="7">
        <f t="shared" si="1285"/>
        <v>3.1499732844934916E-2</v>
      </c>
      <c r="F27356" s="6">
        <f t="shared" si="1286"/>
        <v>3.0537800294001882E-2</v>
      </c>
      <c r="G27356" s="6">
        <f t="shared" si="1287"/>
        <v>2.1558642692908088E-4</v>
      </c>
    </row>
    <row r="27357" spans="1:7" x14ac:dyDescent="0.35">
      <c r="A27357" s="1" t="s">
        <v>27356</v>
      </c>
      <c r="B27357">
        <v>390.65741234387002</v>
      </c>
      <c r="C27357">
        <v>2</v>
      </c>
      <c r="D27357">
        <f>_xlfn.IFNA(_xlfn.XLOOKUP(A27357,Target!B:B,Target!B:B),0)</f>
        <v>0</v>
      </c>
      <c r="E27357" s="7">
        <f t="shared" si="1285"/>
        <v>5.4907546104527818E-2</v>
      </c>
      <c r="F27357" s="6">
        <f t="shared" si="1286"/>
        <v>5.2049628716076324E-2</v>
      </c>
      <c r="G27357" s="6">
        <f t="shared" si="1287"/>
        <v>3.757309829574026E-4</v>
      </c>
    </row>
    <row r="27358" spans="1:7" x14ac:dyDescent="0.35">
      <c r="A27358" s="1" t="s">
        <v>27357</v>
      </c>
      <c r="B27358">
        <v>362.586731931266</v>
      </c>
      <c r="C27358">
        <v>3</v>
      </c>
      <c r="D27358">
        <f>_xlfn.IFNA(_xlfn.XLOOKUP(A27358,Target!B:B,Target!B:B),0)</f>
        <v>0</v>
      </c>
      <c r="E27358" s="7">
        <f t="shared" si="1285"/>
        <v>3.7207432183203624E-2</v>
      </c>
      <c r="F27358" s="6">
        <f t="shared" si="1286"/>
        <v>3.5872701090163051E-2</v>
      </c>
      <c r="G27358" s="6">
        <f t="shared" si="1287"/>
        <v>2.5464038261656927E-4</v>
      </c>
    </row>
    <row r="27359" spans="1:7" x14ac:dyDescent="0.35">
      <c r="A27359" s="1" t="s">
        <v>27358</v>
      </c>
      <c r="B27359">
        <v>531.79233927872997</v>
      </c>
      <c r="C27359">
        <v>1</v>
      </c>
      <c r="D27359">
        <f>_xlfn.IFNA(_xlfn.XLOOKUP(A27359,Target!B:B,Target!B:B),0)</f>
        <v>0</v>
      </c>
      <c r="E27359" s="7">
        <f t="shared" si="1285"/>
        <v>0.38846237743973311</v>
      </c>
      <c r="F27359" s="6">
        <f t="shared" si="1286"/>
        <v>0.27977882854560421</v>
      </c>
      <c r="G27359" s="6">
        <f t="shared" si="1287"/>
        <v>2.652184830439594E-3</v>
      </c>
    </row>
    <row r="27360" spans="1:7" x14ac:dyDescent="0.35">
      <c r="A27360" s="1" t="s">
        <v>27359</v>
      </c>
      <c r="B27360">
        <v>482.17664114411599</v>
      </c>
      <c r="C27360">
        <v>1</v>
      </c>
      <c r="D27360">
        <f>_xlfn.IFNA(_xlfn.XLOOKUP(A27360,Target!B:B,Target!B:B),0)</f>
        <v>0</v>
      </c>
      <c r="E27360" s="7">
        <f t="shared" si="1285"/>
        <v>0.19526872739607945</v>
      </c>
      <c r="F27360" s="6">
        <f t="shared" si="1286"/>
        <v>0.16336805516653718</v>
      </c>
      <c r="G27360" s="6">
        <f t="shared" si="1287"/>
        <v>1.3349368916338337E-3</v>
      </c>
    </row>
    <row r="27361" spans="1:7" x14ac:dyDescent="0.35">
      <c r="A27361" s="1" t="s">
        <v>27360</v>
      </c>
      <c r="B27361">
        <v>513.36318083787899</v>
      </c>
      <c r="C27361">
        <v>1</v>
      </c>
      <c r="D27361">
        <f>_xlfn.IFNA(_xlfn.XLOOKUP(A27361,Target!B:B,Target!B:B),0)</f>
        <v>0</v>
      </c>
      <c r="E27361" s="7">
        <f t="shared" si="1285"/>
        <v>0.30088072997245352</v>
      </c>
      <c r="F27361" s="6">
        <f t="shared" si="1286"/>
        <v>0.23129001993812659</v>
      </c>
      <c r="G27361" s="6">
        <f t="shared" si="1287"/>
        <v>2.0554596839642476E-3</v>
      </c>
    </row>
    <row r="27362" spans="1:7" x14ac:dyDescent="0.35">
      <c r="A27362" s="1" t="s">
        <v>27361</v>
      </c>
      <c r="B27362">
        <v>391.57791032336701</v>
      </c>
      <c r="C27362">
        <v>2</v>
      </c>
      <c r="D27362">
        <f>_xlfn.IFNA(_xlfn.XLOOKUP(A27362,Target!B:B,Target!B:B),0)</f>
        <v>0</v>
      </c>
      <c r="E27362" s="7">
        <f t="shared" si="1285"/>
        <v>5.561270055764303E-2</v>
      </c>
      <c r="F27362" s="6">
        <f t="shared" si="1286"/>
        <v>5.2682864206033853E-2</v>
      </c>
      <c r="G27362" s="6">
        <f t="shared" si="1287"/>
        <v>3.8055450116753278E-4</v>
      </c>
    </row>
    <row r="27363" spans="1:7" x14ac:dyDescent="0.35">
      <c r="A27363" s="1" t="s">
        <v>27362</v>
      </c>
      <c r="B27363">
        <v>517.35140200023102</v>
      </c>
      <c r="C27363">
        <v>1</v>
      </c>
      <c r="D27363">
        <f>_xlfn.IFNA(_xlfn.XLOOKUP(A27363,Target!B:B,Target!B:B),0)</f>
        <v>0</v>
      </c>
      <c r="E27363" s="7">
        <f t="shared" si="1285"/>
        <v>0.31798443192360165</v>
      </c>
      <c r="F27363" s="6">
        <f t="shared" si="1286"/>
        <v>0.2412656964843678</v>
      </c>
      <c r="G27363" s="6">
        <f t="shared" si="1287"/>
        <v>2.1720494346803938E-3</v>
      </c>
    </row>
    <row r="27364" spans="1:7" x14ac:dyDescent="0.35">
      <c r="A27364" s="1" t="s">
        <v>27363</v>
      </c>
      <c r="B27364">
        <v>349.65367217680398</v>
      </c>
      <c r="C27364">
        <v>3</v>
      </c>
      <c r="D27364">
        <f>_xlfn.IFNA(_xlfn.XLOOKUP(A27364,Target!B:B,Target!B:B),0)</f>
        <v>0</v>
      </c>
      <c r="E27364" s="7">
        <f t="shared" si="1285"/>
        <v>3.1100324496395465E-2</v>
      </c>
      <c r="F27364" s="6">
        <f t="shared" si="1286"/>
        <v>3.0162268168798523E-2</v>
      </c>
      <c r="G27364" s="6">
        <f t="shared" si="1287"/>
        <v>2.128534294463143E-4</v>
      </c>
    </row>
    <row r="27365" spans="1:7" x14ac:dyDescent="0.35">
      <c r="A27365" s="1" t="s">
        <v>27364</v>
      </c>
      <c r="B27365">
        <v>363.50722991076202</v>
      </c>
      <c r="C27365">
        <v>3</v>
      </c>
      <c r="D27365">
        <f>_xlfn.IFNA(_xlfn.XLOOKUP(A27365,Target!B:B,Target!B:B),0)</f>
        <v>0</v>
      </c>
      <c r="E27365" s="7">
        <f t="shared" si="1285"/>
        <v>3.7685271539619106E-2</v>
      </c>
      <c r="F27365" s="6">
        <f t="shared" si="1286"/>
        <v>3.6316668043004374E-2</v>
      </c>
      <c r="G27365" s="6">
        <f t="shared" si="1287"/>
        <v>2.5790977820961037E-4</v>
      </c>
    </row>
    <row r="27366" spans="1:7" x14ac:dyDescent="0.35">
      <c r="A27366" s="1" t="s">
        <v>27365</v>
      </c>
      <c r="B27366">
        <v>349.65367217680398</v>
      </c>
      <c r="C27366">
        <v>3</v>
      </c>
      <c r="D27366">
        <f>_xlfn.IFNA(_xlfn.XLOOKUP(A27366,Target!B:B,Target!B:B),0)</f>
        <v>0</v>
      </c>
      <c r="E27366" s="7">
        <f t="shared" si="1285"/>
        <v>3.1100324496395465E-2</v>
      </c>
      <c r="F27366" s="6">
        <f t="shared" si="1286"/>
        <v>3.0162268168798523E-2</v>
      </c>
      <c r="G27366" s="6">
        <f t="shared" si="1287"/>
        <v>2.128534294463143E-4</v>
      </c>
    </row>
    <row r="27367" spans="1:7" x14ac:dyDescent="0.35">
      <c r="A27367" s="1" t="s">
        <v>27366</v>
      </c>
      <c r="B27367">
        <v>461.22409050518303</v>
      </c>
      <c r="C27367">
        <v>2</v>
      </c>
      <c r="D27367">
        <f>_xlfn.IFNA(_xlfn.XLOOKUP(A27367,Target!B:B,Target!B:B),0)</f>
        <v>0</v>
      </c>
      <c r="E27367" s="7">
        <f t="shared" si="1285"/>
        <v>0.14604469004405998</v>
      </c>
      <c r="F27367" s="6">
        <f t="shared" si="1286"/>
        <v>0.12743367803435768</v>
      </c>
      <c r="G27367" s="6">
        <f t="shared" si="1287"/>
        <v>9.9875733556746842E-4</v>
      </c>
    </row>
    <row r="27368" spans="1:7" x14ac:dyDescent="0.35">
      <c r="A27368" s="1" t="s">
        <v>27367</v>
      </c>
      <c r="B27368">
        <v>350.57417015630102</v>
      </c>
      <c r="C27368">
        <v>3</v>
      </c>
      <c r="D27368">
        <f>_xlfn.IFNA(_xlfn.XLOOKUP(A27368,Target!B:B,Target!B:B),0)</f>
        <v>0</v>
      </c>
      <c r="E27368" s="7">
        <f t="shared" si="1285"/>
        <v>3.1499732844934916E-2</v>
      </c>
      <c r="F27368" s="6">
        <f t="shared" si="1286"/>
        <v>3.0537800294001882E-2</v>
      </c>
      <c r="G27368" s="6">
        <f t="shared" si="1287"/>
        <v>2.1558642692908088E-4</v>
      </c>
    </row>
    <row r="27369" spans="1:7" x14ac:dyDescent="0.35">
      <c r="A27369" s="1" t="s">
        <v>27368</v>
      </c>
      <c r="B27369">
        <v>352.65717980767602</v>
      </c>
      <c r="C27369">
        <v>3</v>
      </c>
      <c r="D27369">
        <f>_xlfn.IFNA(_xlfn.XLOOKUP(A27369,Target!B:B,Target!B:B),0)</f>
        <v>0</v>
      </c>
      <c r="E27369" s="7">
        <f t="shared" si="1285"/>
        <v>3.2422599984441795E-2</v>
      </c>
      <c r="F27369" s="6">
        <f t="shared" si="1286"/>
        <v>3.1404388072220124E-2</v>
      </c>
      <c r="G27369" s="6">
        <f t="shared" si="1287"/>
        <v>2.2190119414251355E-4</v>
      </c>
    </row>
    <row r="27370" spans="1:7" x14ac:dyDescent="0.35">
      <c r="A27370" s="1" t="s">
        <v>27369</v>
      </c>
      <c r="B27370">
        <v>350.57417015630102</v>
      </c>
      <c r="C27370">
        <v>3</v>
      </c>
      <c r="D27370">
        <f>_xlfn.IFNA(_xlfn.XLOOKUP(A27370,Target!B:B,Target!B:B),0)</f>
        <v>0</v>
      </c>
      <c r="E27370" s="7">
        <f t="shared" si="1285"/>
        <v>3.1499732844934916E-2</v>
      </c>
      <c r="F27370" s="6">
        <f t="shared" si="1286"/>
        <v>3.0537800294001882E-2</v>
      </c>
      <c r="G27370" s="6">
        <f t="shared" si="1287"/>
        <v>2.1558642692908088E-4</v>
      </c>
    </row>
    <row r="27371" spans="1:7" x14ac:dyDescent="0.35">
      <c r="A27371" s="1" t="s">
        <v>27370</v>
      </c>
      <c r="B27371">
        <v>267.39197283157398</v>
      </c>
      <c r="C27371">
        <v>6</v>
      </c>
      <c r="D27371">
        <f>_xlfn.IFNA(_xlfn.XLOOKUP(A27371,Target!B:B,Target!B:B),0)</f>
        <v>0</v>
      </c>
      <c r="E27371" s="7">
        <f t="shared" si="1285"/>
        <v>9.942603955489876E-3</v>
      </c>
      <c r="F27371" s="6">
        <f t="shared" si="1286"/>
        <v>9.8447217857224878E-3</v>
      </c>
      <c r="G27371" s="6">
        <f t="shared" si="1287"/>
        <v>6.8057934516250451E-5</v>
      </c>
    </row>
    <row r="27372" spans="1:7" x14ac:dyDescent="0.35">
      <c r="A27372" s="1" t="s">
        <v>27371</v>
      </c>
      <c r="B27372">
        <v>350.57417015630102</v>
      </c>
      <c r="C27372">
        <v>3</v>
      </c>
      <c r="D27372">
        <f>_xlfn.IFNA(_xlfn.XLOOKUP(A27372,Target!B:B,Target!B:B),0)</f>
        <v>0</v>
      </c>
      <c r="E27372" s="7">
        <f t="shared" si="1285"/>
        <v>3.1499732844934916E-2</v>
      </c>
      <c r="F27372" s="6">
        <f t="shared" si="1286"/>
        <v>3.0537800294001882E-2</v>
      </c>
      <c r="G27372" s="6">
        <f t="shared" si="1287"/>
        <v>2.1558642692908088E-4</v>
      </c>
    </row>
    <row r="27373" spans="1:7" x14ac:dyDescent="0.35">
      <c r="A27373" s="1" t="s">
        <v>27372</v>
      </c>
      <c r="B27373">
        <v>350.57417015630102</v>
      </c>
      <c r="C27373">
        <v>3</v>
      </c>
      <c r="D27373">
        <f>_xlfn.IFNA(_xlfn.XLOOKUP(A27373,Target!B:B,Target!B:B),0)</f>
        <v>0</v>
      </c>
      <c r="E27373" s="7">
        <f t="shared" si="1285"/>
        <v>3.1499732844934916E-2</v>
      </c>
      <c r="F27373" s="6">
        <f t="shared" si="1286"/>
        <v>3.0537800294001882E-2</v>
      </c>
      <c r="G27373" s="6">
        <f t="shared" si="1287"/>
        <v>2.1558642692908088E-4</v>
      </c>
    </row>
    <row r="27374" spans="1:7" x14ac:dyDescent="0.35">
      <c r="A27374" s="1" t="s">
        <v>27373</v>
      </c>
      <c r="B27374">
        <v>445.04469996346199</v>
      </c>
      <c r="C27374">
        <v>2</v>
      </c>
      <c r="D27374">
        <f>_xlfn.IFNA(_xlfn.XLOOKUP(A27374,Target!B:B,Target!B:B),0)</f>
        <v>0</v>
      </c>
      <c r="E27374" s="7">
        <f t="shared" si="1285"/>
        <v>0.11670141826683313</v>
      </c>
      <c r="F27374" s="6">
        <f t="shared" si="1286"/>
        <v>0.10450548047835251</v>
      </c>
      <c r="G27374" s="6">
        <f t="shared" si="1287"/>
        <v>7.9824738313114874E-4</v>
      </c>
    </row>
    <row r="27375" spans="1:7" x14ac:dyDescent="0.35">
      <c r="A27375" s="1" t="s">
        <v>27374</v>
      </c>
      <c r="B27375">
        <v>363.50722991076202</v>
      </c>
      <c r="C27375">
        <v>3</v>
      </c>
      <c r="D27375">
        <f>_xlfn.IFNA(_xlfn.XLOOKUP(A27375,Target!B:B,Target!B:B),0)</f>
        <v>0</v>
      </c>
      <c r="E27375" s="7">
        <f t="shared" si="1285"/>
        <v>3.7685271539619106E-2</v>
      </c>
      <c r="F27375" s="6">
        <f t="shared" si="1286"/>
        <v>3.6316668043004374E-2</v>
      </c>
      <c r="G27375" s="6">
        <f t="shared" si="1287"/>
        <v>2.5790977820961037E-4</v>
      </c>
    </row>
    <row r="27376" spans="1:7" x14ac:dyDescent="0.35">
      <c r="A27376" s="1" t="s">
        <v>27375</v>
      </c>
      <c r="B27376">
        <v>412.219811239563</v>
      </c>
      <c r="C27376">
        <v>2</v>
      </c>
      <c r="D27376">
        <f>_xlfn.IFNA(_xlfn.XLOOKUP(A27376,Target!B:B,Target!B:B),0)</f>
        <v>0</v>
      </c>
      <c r="E27376" s="7">
        <f t="shared" si="1285"/>
        <v>7.4037306710020109E-2</v>
      </c>
      <c r="F27376" s="6">
        <f t="shared" si="1286"/>
        <v>6.8933645272351352E-2</v>
      </c>
      <c r="G27376" s="6">
        <f t="shared" si="1287"/>
        <v>5.065691505158924E-4</v>
      </c>
    </row>
    <row r="27377" spans="1:7" x14ac:dyDescent="0.35">
      <c r="A27377" s="1" t="s">
        <v>27376</v>
      </c>
      <c r="B27377">
        <v>486.048440130529</v>
      </c>
      <c r="C27377">
        <v>1</v>
      </c>
      <c r="D27377">
        <f>_xlfn.IFNA(_xlfn.XLOOKUP(A27377,Target!B:B,Target!B:B),0)</f>
        <v>0</v>
      </c>
      <c r="E27377" s="7">
        <f t="shared" si="1285"/>
        <v>0.20603606578743816</v>
      </c>
      <c r="F27377" s="6">
        <f t="shared" si="1286"/>
        <v>0.17083740000172742</v>
      </c>
      <c r="G27377" s="6">
        <f t="shared" si="1287"/>
        <v>1.4084431456623495E-3</v>
      </c>
    </row>
    <row r="27378" spans="1:7" x14ac:dyDescent="0.35">
      <c r="A27378" s="1" t="s">
        <v>27377</v>
      </c>
      <c r="B27378">
        <v>461.22409050518303</v>
      </c>
      <c r="C27378">
        <v>2</v>
      </c>
      <c r="D27378">
        <f>_xlfn.IFNA(_xlfn.XLOOKUP(A27378,Target!B:B,Target!B:B),0)</f>
        <v>0</v>
      </c>
      <c r="E27378" s="7">
        <f t="shared" si="1285"/>
        <v>0.14604469004405998</v>
      </c>
      <c r="F27378" s="6">
        <f t="shared" si="1286"/>
        <v>0.12743367803435768</v>
      </c>
      <c r="G27378" s="6">
        <f t="shared" si="1287"/>
        <v>9.9875733556746842E-4</v>
      </c>
    </row>
    <row r="27379" spans="1:7" x14ac:dyDescent="0.35">
      <c r="A27379" s="1" t="s">
        <v>27378</v>
      </c>
      <c r="B27379">
        <v>506.24171922068399</v>
      </c>
      <c r="C27379">
        <v>1</v>
      </c>
      <c r="D27379">
        <f>_xlfn.IFNA(_xlfn.XLOOKUP(A27379,Target!B:B,Target!B:B),0)</f>
        <v>0</v>
      </c>
      <c r="E27379" s="7">
        <f t="shared" si="1285"/>
        <v>0.27259563848752888</v>
      </c>
      <c r="F27379" s="6">
        <f t="shared" si="1286"/>
        <v>0.21420444188501775</v>
      </c>
      <c r="G27379" s="6">
        <f t="shared" si="1287"/>
        <v>1.8625906481067704E-3</v>
      </c>
    </row>
    <row r="27380" spans="1:7" x14ac:dyDescent="0.35">
      <c r="A27380" s="1" t="s">
        <v>27379</v>
      </c>
      <c r="B27380">
        <v>267.39197283157398</v>
      </c>
      <c r="C27380">
        <v>6</v>
      </c>
      <c r="D27380">
        <f>_xlfn.IFNA(_xlfn.XLOOKUP(A27380,Target!B:B,Target!B:B),0)</f>
        <v>0</v>
      </c>
      <c r="E27380" s="7">
        <f t="shared" si="1285"/>
        <v>9.942603955489876E-3</v>
      </c>
      <c r="F27380" s="6">
        <f t="shared" si="1286"/>
        <v>9.8447217857224878E-3</v>
      </c>
      <c r="G27380" s="6">
        <f t="shared" si="1287"/>
        <v>6.8057934516250451E-5</v>
      </c>
    </row>
    <row r="27381" spans="1:7" x14ac:dyDescent="0.35">
      <c r="A27381" s="1" t="s">
        <v>27380</v>
      </c>
      <c r="B27381">
        <v>349.65367217680398</v>
      </c>
      <c r="C27381">
        <v>3</v>
      </c>
      <c r="D27381">
        <f>_xlfn.IFNA(_xlfn.XLOOKUP(A27381,Target!B:B,Target!B:B),0)</f>
        <v>0</v>
      </c>
      <c r="E27381" s="7">
        <f t="shared" si="1285"/>
        <v>3.1100324496395465E-2</v>
      </c>
      <c r="F27381" s="6">
        <f t="shared" si="1286"/>
        <v>3.0162268168798523E-2</v>
      </c>
      <c r="G27381" s="6">
        <f t="shared" si="1287"/>
        <v>2.128534294463143E-4</v>
      </c>
    </row>
    <row r="27382" spans="1:7" x14ac:dyDescent="0.35">
      <c r="A27382" s="1" t="s">
        <v>27381</v>
      </c>
      <c r="B27382">
        <v>363.50722991076202</v>
      </c>
      <c r="C27382">
        <v>3</v>
      </c>
      <c r="D27382">
        <f>_xlfn.IFNA(_xlfn.XLOOKUP(A27382,Target!B:B,Target!B:B),0)</f>
        <v>0</v>
      </c>
      <c r="E27382" s="7">
        <f t="shared" si="1285"/>
        <v>3.7685271539619106E-2</v>
      </c>
      <c r="F27382" s="6">
        <f t="shared" si="1286"/>
        <v>3.6316668043004374E-2</v>
      </c>
      <c r="G27382" s="6">
        <f t="shared" si="1287"/>
        <v>2.5790977820961037E-4</v>
      </c>
    </row>
    <row r="27383" spans="1:7" x14ac:dyDescent="0.35">
      <c r="A27383" s="1" t="s">
        <v>27382</v>
      </c>
      <c r="B27383">
        <v>780.45171451592603</v>
      </c>
      <c r="C27383">
        <v>1</v>
      </c>
      <c r="D27383">
        <f>_xlfn.IFNA(_xlfn.XLOOKUP(A27383,Target!B:B,Target!B:B),0)</f>
        <v>0</v>
      </c>
      <c r="E27383" s="7">
        <f t="shared" si="1285"/>
        <v>12.201903240339117</v>
      </c>
      <c r="F27383" s="6">
        <f t="shared" si="1286"/>
        <v>0.92425334576423446</v>
      </c>
      <c r="G27383" s="6">
        <f t="shared" si="1287"/>
        <v>7.7089519204237553E-2</v>
      </c>
    </row>
    <row r="27384" spans="1:7" x14ac:dyDescent="0.35">
      <c r="A27384" s="1" t="s">
        <v>27383</v>
      </c>
      <c r="B27384">
        <v>254.45891307711199</v>
      </c>
      <c r="C27384">
        <v>6</v>
      </c>
      <c r="D27384">
        <f>_xlfn.IFNA(_xlfn.XLOOKUP(A27384,Target!B:B,Target!B:B),0)</f>
        <v>0</v>
      </c>
      <c r="E27384" s="7">
        <f t="shared" si="1285"/>
        <v>8.3106570706717436E-3</v>
      </c>
      <c r="F27384" s="6">
        <f t="shared" si="1286"/>
        <v>8.2421593111151603E-3</v>
      </c>
      <c r="G27384" s="6">
        <f t="shared" si="1287"/>
        <v>5.6887760548848718E-5</v>
      </c>
    </row>
    <row r="27385" spans="1:7" x14ac:dyDescent="0.35">
      <c r="A27385" s="1" t="s">
        <v>27384</v>
      </c>
      <c r="B27385">
        <v>502.22783067224901</v>
      </c>
      <c r="C27385">
        <v>1</v>
      </c>
      <c r="D27385">
        <f>_xlfn.IFNA(_xlfn.XLOOKUP(A27385,Target!B:B,Target!B:B),0)</f>
        <v>0</v>
      </c>
      <c r="E27385" s="7">
        <f t="shared" si="1285"/>
        <v>0.25784153965483841</v>
      </c>
      <c r="F27385" s="6">
        <f t="shared" si="1286"/>
        <v>0.20498729889743672</v>
      </c>
      <c r="G27385" s="6">
        <f t="shared" si="1287"/>
        <v>1.7619565124956987E-3</v>
      </c>
    </row>
    <row r="27386" spans="1:7" x14ac:dyDescent="0.35">
      <c r="A27386" s="1" t="s">
        <v>27385</v>
      </c>
      <c r="B27386">
        <v>401.612584292863</v>
      </c>
      <c r="C27386">
        <v>2</v>
      </c>
      <c r="D27386">
        <f>_xlfn.IFNA(_xlfn.XLOOKUP(A27386,Target!B:B,Target!B:B),0)</f>
        <v>0</v>
      </c>
      <c r="E27386" s="7">
        <f t="shared" si="1285"/>
        <v>6.3912932143049703E-2</v>
      </c>
      <c r="F27386" s="6">
        <f t="shared" si="1286"/>
        <v>6.00734611001571E-2</v>
      </c>
      <c r="G27386" s="6">
        <f t="shared" si="1287"/>
        <v>4.373276676592721E-4</v>
      </c>
    </row>
    <row r="27387" spans="1:7" x14ac:dyDescent="0.35">
      <c r="A27387" s="1" t="s">
        <v>27386</v>
      </c>
      <c r="B27387">
        <v>485.12794215103202</v>
      </c>
      <c r="C27387">
        <v>1</v>
      </c>
      <c r="D27387">
        <f>_xlfn.IFNA(_xlfn.XLOOKUP(A27387,Target!B:B,Target!B:B),0)</f>
        <v>0</v>
      </c>
      <c r="E27387" s="7">
        <f t="shared" si="1285"/>
        <v>0.20342358252668089</v>
      </c>
      <c r="F27387" s="6">
        <f t="shared" si="1286"/>
        <v>0.16903739089072634</v>
      </c>
      <c r="G27387" s="6">
        <f t="shared" si="1287"/>
        <v>1.390609290539141E-3</v>
      </c>
    </row>
    <row r="27388" spans="1:7" x14ac:dyDescent="0.35">
      <c r="A27388" s="1" t="s">
        <v>27387</v>
      </c>
      <c r="B27388">
        <v>333.81718795716802</v>
      </c>
      <c r="C27388">
        <v>4</v>
      </c>
      <c r="D27388">
        <f>_xlfn.IFNA(_xlfn.XLOOKUP(A27388,Target!B:B,Target!B:B),0)</f>
        <v>0</v>
      </c>
      <c r="E27388" s="7">
        <f t="shared" si="1285"/>
        <v>2.4970071441028054E-2</v>
      </c>
      <c r="F27388" s="6">
        <f t="shared" si="1286"/>
        <v>2.4361756637364174E-2</v>
      </c>
      <c r="G27388" s="6">
        <f t="shared" si="1287"/>
        <v>1.7090459440157355E-4</v>
      </c>
    </row>
    <row r="27389" spans="1:7" x14ac:dyDescent="0.35">
      <c r="A27389" s="1" t="s">
        <v>27388</v>
      </c>
      <c r="B27389">
        <v>350.57417015630102</v>
      </c>
      <c r="C27389">
        <v>3</v>
      </c>
      <c r="D27389">
        <f>_xlfn.IFNA(_xlfn.XLOOKUP(A27389,Target!B:B,Target!B:B),0)</f>
        <v>0</v>
      </c>
      <c r="E27389" s="7">
        <f t="shared" si="1285"/>
        <v>3.1499732844934916E-2</v>
      </c>
      <c r="F27389" s="6">
        <f t="shared" si="1286"/>
        <v>3.0537800294001882E-2</v>
      </c>
      <c r="G27389" s="6">
        <f t="shared" si="1287"/>
        <v>2.1558642692908088E-4</v>
      </c>
    </row>
    <row r="27390" spans="1:7" x14ac:dyDescent="0.35">
      <c r="A27390" s="1" t="s">
        <v>27389</v>
      </c>
      <c r="B27390">
        <v>267.39197283157398</v>
      </c>
      <c r="C27390">
        <v>6</v>
      </c>
      <c r="D27390">
        <f>_xlfn.IFNA(_xlfn.XLOOKUP(A27390,Target!B:B,Target!B:B),0)</f>
        <v>0</v>
      </c>
      <c r="E27390" s="7">
        <f t="shared" si="1285"/>
        <v>9.942603955489876E-3</v>
      </c>
      <c r="F27390" s="6">
        <f t="shared" si="1286"/>
        <v>9.8447217857224878E-3</v>
      </c>
      <c r="G27390" s="6">
        <f t="shared" si="1287"/>
        <v>6.8057934516250451E-5</v>
      </c>
    </row>
    <row r="27391" spans="1:7" x14ac:dyDescent="0.35">
      <c r="A27391" s="1" t="s">
        <v>27390</v>
      </c>
      <c r="B27391">
        <v>352.65717980767602</v>
      </c>
      <c r="C27391">
        <v>3</v>
      </c>
      <c r="D27391">
        <f>_xlfn.IFNA(_xlfn.XLOOKUP(A27391,Target!B:B,Target!B:B),0)</f>
        <v>0</v>
      </c>
      <c r="E27391" s="7">
        <f t="shared" si="1285"/>
        <v>3.2422599984441795E-2</v>
      </c>
      <c r="F27391" s="6">
        <f t="shared" si="1286"/>
        <v>3.1404388072220124E-2</v>
      </c>
      <c r="G27391" s="6">
        <f t="shared" si="1287"/>
        <v>2.2190119414251355E-4</v>
      </c>
    </row>
    <row r="27392" spans="1:7" x14ac:dyDescent="0.35">
      <c r="A27392" s="1" t="s">
        <v>27391</v>
      </c>
      <c r="B27392">
        <v>380.00304730619501</v>
      </c>
      <c r="C27392">
        <v>2</v>
      </c>
      <c r="D27392">
        <f>_xlfn.IFNA(_xlfn.XLOOKUP(A27392,Target!B:B,Target!B:B),0)</f>
        <v>0</v>
      </c>
      <c r="E27392" s="7">
        <f t="shared" si="1285"/>
        <v>4.7368143711075568E-2</v>
      </c>
      <c r="F27392" s="6">
        <f t="shared" si="1286"/>
        <v>4.5225877830538996E-2</v>
      </c>
      <c r="G27392" s="6">
        <f t="shared" si="1287"/>
        <v>3.2415576226625274E-4</v>
      </c>
    </row>
    <row r="27393" spans="1:7" x14ac:dyDescent="0.35">
      <c r="A27393" s="1" t="s">
        <v>27392</v>
      </c>
      <c r="B27393">
        <v>363.50722991076202</v>
      </c>
      <c r="C27393">
        <v>3</v>
      </c>
      <c r="D27393">
        <f>_xlfn.IFNA(_xlfn.XLOOKUP(A27393,Target!B:B,Target!B:B),0)</f>
        <v>0</v>
      </c>
      <c r="E27393" s="7">
        <f t="shared" si="1285"/>
        <v>3.7685271539619106E-2</v>
      </c>
      <c r="F27393" s="6">
        <f t="shared" si="1286"/>
        <v>3.6316668043004374E-2</v>
      </c>
      <c r="G27393" s="6">
        <f t="shared" si="1287"/>
        <v>2.5790977820961037E-4</v>
      </c>
    </row>
    <row r="27394" spans="1:7" x14ac:dyDescent="0.35">
      <c r="A27394" s="1" t="s">
        <v>27393</v>
      </c>
      <c r="B27394">
        <v>461.67368928540799</v>
      </c>
      <c r="C27394">
        <v>2</v>
      </c>
      <c r="D27394">
        <f>_xlfn.IFNA(_xlfn.XLOOKUP(A27394,Target!B:B,Target!B:B),0)</f>
        <v>0</v>
      </c>
      <c r="E27394" s="7">
        <f t="shared" si="1285"/>
        <v>0.14695779454281502</v>
      </c>
      <c r="F27394" s="6">
        <f t="shared" si="1286"/>
        <v>0.128128336754879</v>
      </c>
      <c r="G27394" s="6">
        <f t="shared" si="1287"/>
        <v>1.0049955171160031E-3</v>
      </c>
    </row>
    <row r="27395" spans="1:7" x14ac:dyDescent="0.35">
      <c r="A27395" s="1" t="s">
        <v>27394</v>
      </c>
      <c r="B27395">
        <v>409.265178389124</v>
      </c>
      <c r="C27395">
        <v>2</v>
      </c>
      <c r="D27395">
        <f>_xlfn.IFNA(_xlfn.XLOOKUP(A27395,Target!B:B,Target!B:B),0)</f>
        <v>0</v>
      </c>
      <c r="E27395" s="7">
        <f t="shared" ref="E27395:E27458" si="1288">2^((B27395-600)/50)</f>
        <v>7.1066012762171352E-2</v>
      </c>
      <c r="F27395" s="6">
        <f t="shared" ref="F27395:F27458" si="1289">1-(1/(1+E27395))</f>
        <v>6.6350730875027297E-2</v>
      </c>
      <c r="G27395" s="6">
        <f t="shared" ref="G27395:G27458" si="1290">(F27395*($J$3/$J$2))/(F27395*($J$3/$J$2)+(1-F27395)*((1-$J$3)/(1-$J$2)))</f>
        <v>4.8624920598728925E-4</v>
      </c>
    </row>
    <row r="27396" spans="1:7" x14ac:dyDescent="0.35">
      <c r="A27396" s="1" t="s">
        <v>27395</v>
      </c>
      <c r="B27396">
        <v>267.39197283157398</v>
      </c>
      <c r="C27396">
        <v>6</v>
      </c>
      <c r="D27396">
        <f>_xlfn.IFNA(_xlfn.XLOOKUP(A27396,Target!B:B,Target!B:B),0)</f>
        <v>0</v>
      </c>
      <c r="E27396" s="7">
        <f t="shared" si="1288"/>
        <v>9.942603955489876E-3</v>
      </c>
      <c r="F27396" s="6">
        <f t="shared" si="1289"/>
        <v>9.8447217857224878E-3</v>
      </c>
      <c r="G27396" s="6">
        <f t="shared" si="1290"/>
        <v>6.8057934516250451E-5</v>
      </c>
    </row>
    <row r="27397" spans="1:7" x14ac:dyDescent="0.35">
      <c r="A27397" s="1" t="s">
        <v>27396</v>
      </c>
      <c r="B27397">
        <v>453.22355140662899</v>
      </c>
      <c r="C27397">
        <v>2</v>
      </c>
      <c r="D27397">
        <f>_xlfn.IFNA(_xlfn.XLOOKUP(A27397,Target!B:B,Target!B:B),0)</f>
        <v>0</v>
      </c>
      <c r="E27397" s="7">
        <f t="shared" si="1288"/>
        <v>0.13071268218139176</v>
      </c>
      <c r="F27397" s="6">
        <f t="shared" si="1289"/>
        <v>0.11560203068494679</v>
      </c>
      <c r="G27397" s="6">
        <f t="shared" si="1290"/>
        <v>8.9399991140845731E-4</v>
      </c>
    </row>
    <row r="27398" spans="1:7" x14ac:dyDescent="0.35">
      <c r="A27398" s="1" t="s">
        <v>27397</v>
      </c>
      <c r="B27398">
        <v>402.53308227235999</v>
      </c>
      <c r="C27398">
        <v>2</v>
      </c>
      <c r="D27398">
        <f>_xlfn.IFNA(_xlfn.XLOOKUP(A27398,Target!B:B,Target!B:B),0)</f>
        <v>0</v>
      </c>
      <c r="E27398" s="7">
        <f t="shared" si="1288"/>
        <v>6.4733738970339433E-2</v>
      </c>
      <c r="F27398" s="6">
        <f t="shared" si="1289"/>
        <v>6.0798053636339944E-2</v>
      </c>
      <c r="G27398" s="6">
        <f t="shared" si="1290"/>
        <v>4.4294159467453599E-4</v>
      </c>
    </row>
    <row r="27399" spans="1:7" x14ac:dyDescent="0.35">
      <c r="A27399" s="1" t="s">
        <v>27398</v>
      </c>
      <c r="B27399">
        <v>350.57417015630102</v>
      </c>
      <c r="C27399">
        <v>3</v>
      </c>
      <c r="D27399">
        <f>_xlfn.IFNA(_xlfn.XLOOKUP(A27399,Target!B:B,Target!B:B),0)</f>
        <v>0</v>
      </c>
      <c r="E27399" s="7">
        <f t="shared" si="1288"/>
        <v>3.1499732844934916E-2</v>
      </c>
      <c r="F27399" s="6">
        <f t="shared" si="1289"/>
        <v>3.0537800294001882E-2</v>
      </c>
      <c r="G27399" s="6">
        <f t="shared" si="1290"/>
        <v>2.1558642692908088E-4</v>
      </c>
    </row>
    <row r="27400" spans="1:7" x14ac:dyDescent="0.35">
      <c r="A27400" s="1" t="s">
        <v>27399</v>
      </c>
      <c r="B27400">
        <v>350.57417015630102</v>
      </c>
      <c r="C27400">
        <v>3</v>
      </c>
      <c r="D27400">
        <f>_xlfn.IFNA(_xlfn.XLOOKUP(A27400,Target!B:B,Target!B:B),0)</f>
        <v>0</v>
      </c>
      <c r="E27400" s="7">
        <f t="shared" si="1288"/>
        <v>3.1499732844934916E-2</v>
      </c>
      <c r="F27400" s="6">
        <f t="shared" si="1289"/>
        <v>3.0537800294001882E-2</v>
      </c>
      <c r="G27400" s="6">
        <f t="shared" si="1290"/>
        <v>2.1558642692908088E-4</v>
      </c>
    </row>
    <row r="27401" spans="1:7" x14ac:dyDescent="0.35">
      <c r="A27401" s="1" t="s">
        <v>27400</v>
      </c>
      <c r="B27401">
        <v>254.45891307711199</v>
      </c>
      <c r="C27401">
        <v>6</v>
      </c>
      <c r="D27401">
        <f>_xlfn.IFNA(_xlfn.XLOOKUP(A27401,Target!B:B,Target!B:B),0)</f>
        <v>0</v>
      </c>
      <c r="E27401" s="7">
        <f t="shared" si="1288"/>
        <v>8.3106570706717436E-3</v>
      </c>
      <c r="F27401" s="6">
        <f t="shared" si="1289"/>
        <v>8.2421593111151603E-3</v>
      </c>
      <c r="G27401" s="6">
        <f t="shared" si="1290"/>
        <v>5.6887760548848718E-5</v>
      </c>
    </row>
    <row r="27402" spans="1:7" x14ac:dyDescent="0.35">
      <c r="A27402" s="1" t="s">
        <v>27401</v>
      </c>
      <c r="B27402">
        <v>350.57417015630102</v>
      </c>
      <c r="C27402">
        <v>3</v>
      </c>
      <c r="D27402">
        <f>_xlfn.IFNA(_xlfn.XLOOKUP(A27402,Target!B:B,Target!B:B),0)</f>
        <v>0</v>
      </c>
      <c r="E27402" s="7">
        <f t="shared" si="1288"/>
        <v>3.1499732844934916E-2</v>
      </c>
      <c r="F27402" s="6">
        <f t="shared" si="1289"/>
        <v>3.0537800294001882E-2</v>
      </c>
      <c r="G27402" s="6">
        <f t="shared" si="1290"/>
        <v>2.1558642692908088E-4</v>
      </c>
    </row>
    <row r="27403" spans="1:7" x14ac:dyDescent="0.35">
      <c r="A27403" s="1" t="s">
        <v>27402</v>
      </c>
      <c r="B27403">
        <v>558.09884133436003</v>
      </c>
      <c r="C27403">
        <v>1</v>
      </c>
      <c r="D27403">
        <f>_xlfn.IFNA(_xlfn.XLOOKUP(A27403,Target!B:B,Target!B:B),0)</f>
        <v>0</v>
      </c>
      <c r="E27403" s="7">
        <f t="shared" si="1288"/>
        <v>0.55940956492036187</v>
      </c>
      <c r="F27403" s="6">
        <f t="shared" si="1289"/>
        <v>0.35873164914756095</v>
      </c>
      <c r="G27403" s="6">
        <f t="shared" si="1290"/>
        <v>3.8148558401356978E-3</v>
      </c>
    </row>
    <row r="27404" spans="1:7" x14ac:dyDescent="0.35">
      <c r="A27404" s="1" t="s">
        <v>27403</v>
      </c>
      <c r="B27404">
        <v>254.45891307711199</v>
      </c>
      <c r="C27404">
        <v>6</v>
      </c>
      <c r="D27404">
        <f>_xlfn.IFNA(_xlfn.XLOOKUP(A27404,Target!B:B,Target!B:B),0)</f>
        <v>0</v>
      </c>
      <c r="E27404" s="7">
        <f t="shared" si="1288"/>
        <v>8.3106570706717436E-3</v>
      </c>
      <c r="F27404" s="6">
        <f t="shared" si="1289"/>
        <v>8.2421593111151603E-3</v>
      </c>
      <c r="G27404" s="6">
        <f t="shared" si="1290"/>
        <v>5.6887760548848718E-5</v>
      </c>
    </row>
    <row r="27405" spans="1:7" x14ac:dyDescent="0.35">
      <c r="A27405" s="1" t="s">
        <v>27404</v>
      </c>
      <c r="B27405">
        <v>351.73668182817897</v>
      </c>
      <c r="C27405">
        <v>3</v>
      </c>
      <c r="D27405">
        <f>_xlfn.IFNA(_xlfn.XLOOKUP(A27405,Target!B:B,Target!B:B),0)</f>
        <v>0</v>
      </c>
      <c r="E27405" s="7">
        <f t="shared" si="1288"/>
        <v>3.2011489922687007E-2</v>
      </c>
      <c r="F27405" s="6">
        <f t="shared" si="1289"/>
        <v>3.1018540234552305E-2</v>
      </c>
      <c r="G27405" s="6">
        <f t="shared" si="1290"/>
        <v>2.1908816165359084E-4</v>
      </c>
    </row>
    <row r="27406" spans="1:7" x14ac:dyDescent="0.35">
      <c r="A27406" s="1" t="s">
        <v>27405</v>
      </c>
      <c r="B27406">
        <v>363.50722991076202</v>
      </c>
      <c r="C27406">
        <v>3</v>
      </c>
      <c r="D27406">
        <f>_xlfn.IFNA(_xlfn.XLOOKUP(A27406,Target!B:B,Target!B:B),0)</f>
        <v>0</v>
      </c>
      <c r="E27406" s="7">
        <f t="shared" si="1288"/>
        <v>3.7685271539619106E-2</v>
      </c>
      <c r="F27406" s="6">
        <f t="shared" si="1289"/>
        <v>3.6316668043004374E-2</v>
      </c>
      <c r="G27406" s="6">
        <f t="shared" si="1290"/>
        <v>2.5790977820961037E-4</v>
      </c>
    </row>
    <row r="27407" spans="1:7" x14ac:dyDescent="0.35">
      <c r="A27407" s="1" t="s">
        <v>27406</v>
      </c>
      <c r="B27407">
        <v>267.39197283157398</v>
      </c>
      <c r="C27407">
        <v>6</v>
      </c>
      <c r="D27407">
        <f>_xlfn.IFNA(_xlfn.XLOOKUP(A27407,Target!B:B,Target!B:B),0)</f>
        <v>0</v>
      </c>
      <c r="E27407" s="7">
        <f t="shared" si="1288"/>
        <v>9.942603955489876E-3</v>
      </c>
      <c r="F27407" s="6">
        <f t="shared" si="1289"/>
        <v>9.8447217857224878E-3</v>
      </c>
      <c r="G27407" s="6">
        <f t="shared" si="1290"/>
        <v>6.8057934516250451E-5</v>
      </c>
    </row>
    <row r="27408" spans="1:7" x14ac:dyDescent="0.35">
      <c r="A27408" s="1" t="s">
        <v>27407</v>
      </c>
      <c r="B27408">
        <v>266.47147485207699</v>
      </c>
      <c r="C27408">
        <v>6</v>
      </c>
      <c r="D27408">
        <f>_xlfn.IFNA(_xlfn.XLOOKUP(A27408,Target!B:B,Target!B:B),0)</f>
        <v>0</v>
      </c>
      <c r="E27408" s="7">
        <f t="shared" si="1288"/>
        <v>9.8165343457699231E-3</v>
      </c>
      <c r="F27408" s="6">
        <f t="shared" si="1289"/>
        <v>9.7211067673097507E-3</v>
      </c>
      <c r="G27408" s="6">
        <f t="shared" si="1290"/>
        <v>6.7195035747949004E-5</v>
      </c>
    </row>
    <row r="27409" spans="1:7" x14ac:dyDescent="0.35">
      <c r="A27409" s="1" t="s">
        <v>27408</v>
      </c>
      <c r="B27409">
        <v>555.87479852898196</v>
      </c>
      <c r="C27409">
        <v>1</v>
      </c>
      <c r="D27409">
        <f>_xlfn.IFNA(_xlfn.XLOOKUP(A27409,Target!B:B,Target!B:B),0)</f>
        <v>0</v>
      </c>
      <c r="E27409" s="7">
        <f t="shared" si="1288"/>
        <v>0.54242514761945815</v>
      </c>
      <c r="F27409" s="6">
        <f t="shared" si="1289"/>
        <v>0.35167032154307398</v>
      </c>
      <c r="G27409" s="6">
        <f t="shared" si="1290"/>
        <v>3.6994602372187502E-3</v>
      </c>
    </row>
    <row r="27410" spans="1:7" x14ac:dyDescent="0.35">
      <c r="A27410" s="1" t="s">
        <v>27409</v>
      </c>
      <c r="B27410">
        <v>253.538415097615</v>
      </c>
      <c r="C27410">
        <v>6</v>
      </c>
      <c r="D27410">
        <f>_xlfn.IFNA(_xlfn.XLOOKUP(A27410,Target!B:B,Target!B:B),0)</f>
        <v>0</v>
      </c>
      <c r="E27410" s="7">
        <f t="shared" si="1288"/>
        <v>8.2052801193110841E-3</v>
      </c>
      <c r="F27410" s="6">
        <f t="shared" si="1289"/>
        <v>8.1385014352831631E-3</v>
      </c>
      <c r="G27410" s="6">
        <f t="shared" si="1290"/>
        <v>5.6166479183666851E-5</v>
      </c>
    </row>
    <row r="27411" spans="1:7" x14ac:dyDescent="0.35">
      <c r="A27411" s="1" t="s">
        <v>27410</v>
      </c>
      <c r="B27411">
        <v>402.53308227235999</v>
      </c>
      <c r="C27411">
        <v>2</v>
      </c>
      <c r="D27411">
        <f>_xlfn.IFNA(_xlfn.XLOOKUP(A27411,Target!B:B,Target!B:B),0)</f>
        <v>0</v>
      </c>
      <c r="E27411" s="7">
        <f t="shared" si="1288"/>
        <v>6.4733738970339433E-2</v>
      </c>
      <c r="F27411" s="6">
        <f t="shared" si="1289"/>
        <v>6.0798053636339944E-2</v>
      </c>
      <c r="G27411" s="6">
        <f t="shared" si="1290"/>
        <v>4.4294159467453599E-4</v>
      </c>
    </row>
    <row r="27412" spans="1:7" x14ac:dyDescent="0.35">
      <c r="A27412" s="1" t="s">
        <v>27411</v>
      </c>
      <c r="B27412">
        <v>426.77984024029303</v>
      </c>
      <c r="C27412">
        <v>2</v>
      </c>
      <c r="D27412">
        <f>_xlfn.IFNA(_xlfn.XLOOKUP(A27412,Target!B:B,Target!B:B),0)</f>
        <v>0</v>
      </c>
      <c r="E27412" s="7">
        <f t="shared" si="1288"/>
        <v>9.0596354226209222E-2</v>
      </c>
      <c r="F27412" s="6">
        <f t="shared" si="1289"/>
        <v>8.307047229264608E-2</v>
      </c>
      <c r="G27412" s="6">
        <f t="shared" si="1290"/>
        <v>6.1979725077014754E-4</v>
      </c>
    </row>
    <row r="27413" spans="1:7" x14ac:dyDescent="0.35">
      <c r="A27413" s="1" t="s">
        <v>27412</v>
      </c>
      <c r="B27413">
        <v>476.34766183316498</v>
      </c>
      <c r="C27413">
        <v>1</v>
      </c>
      <c r="D27413">
        <f>_xlfn.IFNA(_xlfn.XLOOKUP(A27413,Target!B:B,Target!B:B),0)</f>
        <v>0</v>
      </c>
      <c r="E27413" s="7">
        <f t="shared" si="1288"/>
        <v>0.18011038043476643</v>
      </c>
      <c r="F27413" s="6">
        <f t="shared" si="1289"/>
        <v>0.15262163897618763</v>
      </c>
      <c r="G27413" s="6">
        <f t="shared" si="1290"/>
        <v>1.2314358436040665E-3</v>
      </c>
    </row>
    <row r="27414" spans="1:7" x14ac:dyDescent="0.35">
      <c r="A27414" s="1" t="s">
        <v>27413</v>
      </c>
      <c r="B27414">
        <v>363.50722991076202</v>
      </c>
      <c r="C27414">
        <v>3</v>
      </c>
      <c r="D27414">
        <f>_xlfn.IFNA(_xlfn.XLOOKUP(A27414,Target!B:B,Target!B:B),0)</f>
        <v>0</v>
      </c>
      <c r="E27414" s="7">
        <f t="shared" si="1288"/>
        <v>3.7685271539619106E-2</v>
      </c>
      <c r="F27414" s="6">
        <f t="shared" si="1289"/>
        <v>3.6316668043004374E-2</v>
      </c>
      <c r="G27414" s="6">
        <f t="shared" si="1290"/>
        <v>2.5790977820961037E-4</v>
      </c>
    </row>
    <row r="27415" spans="1:7" x14ac:dyDescent="0.35">
      <c r="A27415" s="1" t="s">
        <v>27414</v>
      </c>
      <c r="B27415">
        <v>348.04744817652698</v>
      </c>
      <c r="C27415">
        <v>4</v>
      </c>
      <c r="D27415">
        <f>_xlfn.IFNA(_xlfn.XLOOKUP(A27415,Target!B:B,Target!B:B),0)</f>
        <v>0</v>
      </c>
      <c r="E27415" s="7">
        <f t="shared" si="1288"/>
        <v>3.0415466952396157E-2</v>
      </c>
      <c r="F27415" s="6">
        <f t="shared" si="1289"/>
        <v>2.9517673140480261E-2</v>
      </c>
      <c r="G27415" s="6">
        <f t="shared" si="1290"/>
        <v>2.0816717829419447E-4</v>
      </c>
    </row>
    <row r="27416" spans="1:7" x14ac:dyDescent="0.35">
      <c r="A27416" s="1" t="s">
        <v>27415</v>
      </c>
      <c r="B27416">
        <v>348.04744817652698</v>
      </c>
      <c r="C27416">
        <v>4</v>
      </c>
      <c r="D27416">
        <f>_xlfn.IFNA(_xlfn.XLOOKUP(A27416,Target!B:B,Target!B:B),0)</f>
        <v>0</v>
      </c>
      <c r="E27416" s="7">
        <f t="shared" si="1288"/>
        <v>3.0415466952396157E-2</v>
      </c>
      <c r="F27416" s="6">
        <f t="shared" si="1289"/>
        <v>2.9517673140480261E-2</v>
      </c>
      <c r="G27416" s="6">
        <f t="shared" si="1290"/>
        <v>2.0816717829419447E-4</v>
      </c>
    </row>
    <row r="27417" spans="1:7" x14ac:dyDescent="0.35">
      <c r="A27417" s="1" t="s">
        <v>27416</v>
      </c>
      <c r="B27417">
        <v>513.95056038241898</v>
      </c>
      <c r="C27417">
        <v>1</v>
      </c>
      <c r="D27417">
        <f>_xlfn.IFNA(_xlfn.XLOOKUP(A27417,Target!B:B,Target!B:B),0)</f>
        <v>0</v>
      </c>
      <c r="E27417" s="7">
        <f t="shared" si="1288"/>
        <v>0.30334074657073878</v>
      </c>
      <c r="F27417" s="6">
        <f t="shared" si="1289"/>
        <v>0.23274093698740583</v>
      </c>
      <c r="G27417" s="6">
        <f t="shared" si="1290"/>
        <v>2.0722304049729709E-3</v>
      </c>
    </row>
    <row r="27418" spans="1:7" x14ac:dyDescent="0.35">
      <c r="A27418" s="1" t="s">
        <v>27417</v>
      </c>
      <c r="B27418">
        <v>349.65367217680398</v>
      </c>
      <c r="C27418">
        <v>3</v>
      </c>
      <c r="D27418">
        <f>_xlfn.IFNA(_xlfn.XLOOKUP(A27418,Target!B:B,Target!B:B),0)</f>
        <v>0</v>
      </c>
      <c r="E27418" s="7">
        <f t="shared" si="1288"/>
        <v>3.1100324496395465E-2</v>
      </c>
      <c r="F27418" s="6">
        <f t="shared" si="1289"/>
        <v>3.0162268168798523E-2</v>
      </c>
      <c r="G27418" s="6">
        <f t="shared" si="1290"/>
        <v>2.128534294463143E-4</v>
      </c>
    </row>
    <row r="27419" spans="1:7" x14ac:dyDescent="0.35">
      <c r="A27419" s="1" t="s">
        <v>27418</v>
      </c>
      <c r="B27419">
        <v>350.57417015630102</v>
      </c>
      <c r="C27419">
        <v>3</v>
      </c>
      <c r="D27419">
        <f>_xlfn.IFNA(_xlfn.XLOOKUP(A27419,Target!B:B,Target!B:B),0)</f>
        <v>0</v>
      </c>
      <c r="E27419" s="7">
        <f t="shared" si="1288"/>
        <v>3.1499732844934916E-2</v>
      </c>
      <c r="F27419" s="6">
        <f t="shared" si="1289"/>
        <v>3.0537800294001882E-2</v>
      </c>
      <c r="G27419" s="6">
        <f t="shared" si="1290"/>
        <v>2.1558642692908088E-4</v>
      </c>
    </row>
    <row r="27420" spans="1:7" x14ac:dyDescent="0.35">
      <c r="A27420" s="1" t="s">
        <v>27419</v>
      </c>
      <c r="B27420">
        <v>350.57417015630102</v>
      </c>
      <c r="C27420">
        <v>3</v>
      </c>
      <c r="D27420">
        <f>_xlfn.IFNA(_xlfn.XLOOKUP(A27420,Target!B:B,Target!B:B),0)</f>
        <v>0</v>
      </c>
      <c r="E27420" s="7">
        <f t="shared" si="1288"/>
        <v>3.1499732844934916E-2</v>
      </c>
      <c r="F27420" s="6">
        <f t="shared" si="1289"/>
        <v>3.0537800294001882E-2</v>
      </c>
      <c r="G27420" s="6">
        <f t="shared" si="1290"/>
        <v>2.1558642692908088E-4</v>
      </c>
    </row>
    <row r="27421" spans="1:7" x14ac:dyDescent="0.35">
      <c r="A27421" s="1" t="s">
        <v>27420</v>
      </c>
      <c r="B27421">
        <v>254.45891307711199</v>
      </c>
      <c r="C27421">
        <v>6</v>
      </c>
      <c r="D27421">
        <f>_xlfn.IFNA(_xlfn.XLOOKUP(A27421,Target!B:B,Target!B:B),0)</f>
        <v>0</v>
      </c>
      <c r="E27421" s="7">
        <f t="shared" si="1288"/>
        <v>8.3106570706717436E-3</v>
      </c>
      <c r="F27421" s="6">
        <f t="shared" si="1289"/>
        <v>8.2421593111151603E-3</v>
      </c>
      <c r="G27421" s="6">
        <f t="shared" si="1290"/>
        <v>5.6887760548848718E-5</v>
      </c>
    </row>
    <row r="27422" spans="1:7" x14ac:dyDescent="0.35">
      <c r="A27422" s="1" t="s">
        <v>27421</v>
      </c>
      <c r="B27422">
        <v>363.50722991076202</v>
      </c>
      <c r="C27422">
        <v>3</v>
      </c>
      <c r="D27422">
        <f>_xlfn.IFNA(_xlfn.XLOOKUP(A27422,Target!B:B,Target!B:B),0)</f>
        <v>0</v>
      </c>
      <c r="E27422" s="7">
        <f t="shared" si="1288"/>
        <v>3.7685271539619106E-2</v>
      </c>
      <c r="F27422" s="6">
        <f t="shared" si="1289"/>
        <v>3.6316668043004374E-2</v>
      </c>
      <c r="G27422" s="6">
        <f t="shared" si="1290"/>
        <v>2.5790977820961037E-4</v>
      </c>
    </row>
    <row r="27423" spans="1:7" x14ac:dyDescent="0.35">
      <c r="A27423" s="1" t="s">
        <v>27422</v>
      </c>
      <c r="B27423">
        <v>350.57417015630102</v>
      </c>
      <c r="C27423">
        <v>3</v>
      </c>
      <c r="D27423">
        <f>_xlfn.IFNA(_xlfn.XLOOKUP(A27423,Target!B:B,Target!B:B),0)</f>
        <v>0</v>
      </c>
      <c r="E27423" s="7">
        <f t="shared" si="1288"/>
        <v>3.1499732844934916E-2</v>
      </c>
      <c r="F27423" s="6">
        <f t="shared" si="1289"/>
        <v>3.0537800294001882E-2</v>
      </c>
      <c r="G27423" s="6">
        <f t="shared" si="1290"/>
        <v>2.1558642692908088E-4</v>
      </c>
    </row>
    <row r="27424" spans="1:7" x14ac:dyDescent="0.35">
      <c r="A27424" s="1" t="s">
        <v>27423</v>
      </c>
      <c r="B27424">
        <v>267.39197283157398</v>
      </c>
      <c r="C27424">
        <v>6</v>
      </c>
      <c r="D27424">
        <f>_xlfn.IFNA(_xlfn.XLOOKUP(A27424,Target!B:B,Target!B:B),0)</f>
        <v>0</v>
      </c>
      <c r="E27424" s="7">
        <f t="shared" si="1288"/>
        <v>9.942603955489876E-3</v>
      </c>
      <c r="F27424" s="6">
        <f t="shared" si="1289"/>
        <v>9.8447217857224878E-3</v>
      </c>
      <c r="G27424" s="6">
        <f t="shared" si="1290"/>
        <v>6.8057934516250451E-5</v>
      </c>
    </row>
    <row r="27425" spans="1:7" x14ac:dyDescent="0.35">
      <c r="A27425" s="1" t="s">
        <v>27424</v>
      </c>
      <c r="B27425">
        <v>363.50722991076202</v>
      </c>
      <c r="C27425">
        <v>3</v>
      </c>
      <c r="D27425">
        <f>_xlfn.IFNA(_xlfn.XLOOKUP(A27425,Target!B:B,Target!B:B),0)</f>
        <v>0</v>
      </c>
      <c r="E27425" s="7">
        <f t="shared" si="1288"/>
        <v>3.7685271539619106E-2</v>
      </c>
      <c r="F27425" s="6">
        <f t="shared" si="1289"/>
        <v>3.6316668043004374E-2</v>
      </c>
      <c r="G27425" s="6">
        <f t="shared" si="1290"/>
        <v>2.5790977820961037E-4</v>
      </c>
    </row>
    <row r="27426" spans="1:7" x14ac:dyDescent="0.35">
      <c r="A27426" s="1" t="s">
        <v>27425</v>
      </c>
      <c r="B27426">
        <v>427.84400543593102</v>
      </c>
      <c r="C27426">
        <v>2</v>
      </c>
      <c r="D27426">
        <f>_xlfn.IFNA(_xlfn.XLOOKUP(A27426,Target!B:B,Target!B:B),0)</f>
        <v>0</v>
      </c>
      <c r="E27426" s="7">
        <f t="shared" si="1288"/>
        <v>9.1942780641620314E-2</v>
      </c>
      <c r="F27426" s="6">
        <f t="shared" si="1289"/>
        <v>8.4201097595603902E-2</v>
      </c>
      <c r="G27426" s="6">
        <f t="shared" si="1290"/>
        <v>6.2900276999642223E-4</v>
      </c>
    </row>
    <row r="27427" spans="1:7" x14ac:dyDescent="0.35">
      <c r="A27427" s="1" t="s">
        <v>27426</v>
      </c>
      <c r="B27427">
        <v>390.65741234387002</v>
      </c>
      <c r="C27427">
        <v>2</v>
      </c>
      <c r="D27427">
        <f>_xlfn.IFNA(_xlfn.XLOOKUP(A27427,Target!B:B,Target!B:B),0)</f>
        <v>0</v>
      </c>
      <c r="E27427" s="7">
        <f t="shared" si="1288"/>
        <v>5.4907546104527818E-2</v>
      </c>
      <c r="F27427" s="6">
        <f t="shared" si="1289"/>
        <v>5.2049628716076324E-2</v>
      </c>
      <c r="G27427" s="6">
        <f t="shared" si="1290"/>
        <v>3.757309829574026E-4</v>
      </c>
    </row>
    <row r="27428" spans="1:7" x14ac:dyDescent="0.35">
      <c r="A27428" s="1" t="s">
        <v>27427</v>
      </c>
      <c r="B27428">
        <v>412.219811239563</v>
      </c>
      <c r="C27428">
        <v>2</v>
      </c>
      <c r="D27428">
        <f>_xlfn.IFNA(_xlfn.XLOOKUP(A27428,Target!B:B,Target!B:B),0)</f>
        <v>0</v>
      </c>
      <c r="E27428" s="7">
        <f t="shared" si="1288"/>
        <v>7.4037306710020109E-2</v>
      </c>
      <c r="F27428" s="6">
        <f t="shared" si="1289"/>
        <v>6.8933645272351352E-2</v>
      </c>
      <c r="G27428" s="6">
        <f t="shared" si="1290"/>
        <v>5.065691505158924E-4</v>
      </c>
    </row>
    <row r="27429" spans="1:7" x14ac:dyDescent="0.35">
      <c r="A27429" s="1" t="s">
        <v>27428</v>
      </c>
      <c r="B27429">
        <v>450.26891855618999</v>
      </c>
      <c r="C27429">
        <v>2</v>
      </c>
      <c r="D27429">
        <f>_xlfn.IFNA(_xlfn.XLOOKUP(A27429,Target!B:B,Target!B:B),0)</f>
        <v>0</v>
      </c>
      <c r="E27429" s="7">
        <f t="shared" si="1288"/>
        <v>0.12546687005327331</v>
      </c>
      <c r="F27429" s="6">
        <f t="shared" si="1289"/>
        <v>0.11147984306933389</v>
      </c>
      <c r="G27429" s="6">
        <f t="shared" si="1290"/>
        <v>8.5815234883961468E-4</v>
      </c>
    </row>
    <row r="27430" spans="1:7" x14ac:dyDescent="0.35">
      <c r="A27430" s="1" t="s">
        <v>27429</v>
      </c>
      <c r="B27430">
        <v>437.33585880172802</v>
      </c>
      <c r="C27430">
        <v>2</v>
      </c>
      <c r="D27430">
        <f>_xlfn.IFNA(_xlfn.XLOOKUP(A27430,Target!B:B,Target!B:B),0)</f>
        <v>0</v>
      </c>
      <c r="E27430" s="7">
        <f t="shared" si="1288"/>
        <v>0.10487314343518106</v>
      </c>
      <c r="F27430" s="6">
        <f t="shared" si="1289"/>
        <v>9.4918719002543672E-2</v>
      </c>
      <c r="G27430" s="6">
        <f t="shared" si="1290"/>
        <v>7.1739904410499696E-4</v>
      </c>
    </row>
    <row r="27431" spans="1:7" x14ac:dyDescent="0.35">
      <c r="A27431" s="1" t="s">
        <v>27430</v>
      </c>
      <c r="B27431">
        <v>363.50722991076202</v>
      </c>
      <c r="C27431">
        <v>3</v>
      </c>
      <c r="D27431">
        <f>_xlfn.IFNA(_xlfn.XLOOKUP(A27431,Target!B:B,Target!B:B),0)</f>
        <v>0</v>
      </c>
      <c r="E27431" s="7">
        <f t="shared" si="1288"/>
        <v>3.7685271539619106E-2</v>
      </c>
      <c r="F27431" s="6">
        <f t="shared" si="1289"/>
        <v>3.6316668043004374E-2</v>
      </c>
      <c r="G27431" s="6">
        <f t="shared" si="1290"/>
        <v>2.5790977820961037E-4</v>
      </c>
    </row>
    <row r="27432" spans="1:7" x14ac:dyDescent="0.35">
      <c r="A27432" s="1" t="s">
        <v>27431</v>
      </c>
      <c r="B27432">
        <v>440.29049165216702</v>
      </c>
      <c r="C27432">
        <v>2</v>
      </c>
      <c r="D27432">
        <f>_xlfn.IFNA(_xlfn.XLOOKUP(A27432,Target!B:B,Target!B:B),0)</f>
        <v>0</v>
      </c>
      <c r="E27432" s="7">
        <f t="shared" si="1288"/>
        <v>0.10925792491185765</v>
      </c>
      <c r="F27432" s="6">
        <f t="shared" si="1289"/>
        <v>9.8496411391912675E-2</v>
      </c>
      <c r="G27432" s="6">
        <f t="shared" si="1290"/>
        <v>7.4737132277762932E-4</v>
      </c>
    </row>
    <row r="27433" spans="1:7" x14ac:dyDescent="0.35">
      <c r="A27433" s="1" t="s">
        <v>27432</v>
      </c>
      <c r="B27433">
        <v>363.50722991076202</v>
      </c>
      <c r="C27433">
        <v>3</v>
      </c>
      <c r="D27433">
        <f>_xlfn.IFNA(_xlfn.XLOOKUP(A27433,Target!B:B,Target!B:B),0)</f>
        <v>0</v>
      </c>
      <c r="E27433" s="7">
        <f t="shared" si="1288"/>
        <v>3.7685271539619106E-2</v>
      </c>
      <c r="F27433" s="6">
        <f t="shared" si="1289"/>
        <v>3.6316668043004374E-2</v>
      </c>
      <c r="G27433" s="6">
        <f t="shared" si="1290"/>
        <v>2.5790977820961037E-4</v>
      </c>
    </row>
    <row r="27434" spans="1:7" x14ac:dyDescent="0.35">
      <c r="A27434" s="1" t="s">
        <v>27433</v>
      </c>
      <c r="B27434">
        <v>363.50722991076202</v>
      </c>
      <c r="C27434">
        <v>3</v>
      </c>
      <c r="D27434">
        <f>_xlfn.IFNA(_xlfn.XLOOKUP(A27434,Target!B:B,Target!B:B),0)</f>
        <v>0</v>
      </c>
      <c r="E27434" s="7">
        <f t="shared" si="1288"/>
        <v>3.7685271539619106E-2</v>
      </c>
      <c r="F27434" s="6">
        <f t="shared" si="1289"/>
        <v>3.6316668043004374E-2</v>
      </c>
      <c r="G27434" s="6">
        <f t="shared" si="1290"/>
        <v>2.5790977820961037E-4</v>
      </c>
    </row>
    <row r="27435" spans="1:7" x14ac:dyDescent="0.35">
      <c r="A27435" s="1" t="s">
        <v>27434</v>
      </c>
      <c r="B27435">
        <v>379.57513643552898</v>
      </c>
      <c r="C27435">
        <v>2</v>
      </c>
      <c r="D27435">
        <f>_xlfn.IFNA(_xlfn.XLOOKUP(A27435,Target!B:B,Target!B:B),0)</f>
        <v>0</v>
      </c>
      <c r="E27435" s="7">
        <f t="shared" si="1288"/>
        <v>4.7087982737097182E-2</v>
      </c>
      <c r="F27435" s="6">
        <f t="shared" si="1289"/>
        <v>4.4970416539409364E-2</v>
      </c>
      <c r="G27435" s="6">
        <f t="shared" si="1290"/>
        <v>3.2223914652916585E-4</v>
      </c>
    </row>
    <row r="27436" spans="1:7" x14ac:dyDescent="0.35">
      <c r="A27436" s="1" t="s">
        <v>27435</v>
      </c>
      <c r="B27436">
        <v>591.93196870997997</v>
      </c>
      <c r="C27436">
        <v>1</v>
      </c>
      <c r="D27436">
        <f>_xlfn.IFNA(_xlfn.XLOOKUP(A27436,Target!B:B,Target!B:B),0)</f>
        <v>0</v>
      </c>
      <c r="E27436" s="7">
        <f t="shared" si="1288"/>
        <v>0.89418135823044698</v>
      </c>
      <c r="F27436" s="6">
        <f t="shared" si="1289"/>
        <v>0.47206744715606075</v>
      </c>
      <c r="G27436" s="6">
        <f t="shared" si="1290"/>
        <v>6.0839202226629953E-3</v>
      </c>
    </row>
    <row r="27437" spans="1:7" x14ac:dyDescent="0.35">
      <c r="A27437" s="1" t="s">
        <v>27436</v>
      </c>
      <c r="B27437">
        <v>437.32180947156797</v>
      </c>
      <c r="C27437">
        <v>2</v>
      </c>
      <c r="D27437">
        <f>_xlfn.IFNA(_xlfn.XLOOKUP(A27437,Target!B:B,Target!B:B),0)</f>
        <v>0</v>
      </c>
      <c r="E27437" s="7">
        <f t="shared" si="1288"/>
        <v>0.10485271979884178</v>
      </c>
      <c r="F27437" s="6">
        <f t="shared" si="1289"/>
        <v>9.4901988219689648E-2</v>
      </c>
      <c r="G27437" s="6">
        <f t="shared" si="1290"/>
        <v>7.1725943364329124E-4</v>
      </c>
    </row>
    <row r="27438" spans="1:7" x14ac:dyDescent="0.35">
      <c r="A27438" s="1" t="s">
        <v>27437</v>
      </c>
      <c r="B27438">
        <v>415.46614202682099</v>
      </c>
      <c r="C27438">
        <v>2</v>
      </c>
      <c r="D27438">
        <f>_xlfn.IFNA(_xlfn.XLOOKUP(A27438,Target!B:B,Target!B:B),0)</f>
        <v>0</v>
      </c>
      <c r="E27438" s="7">
        <f t="shared" si="1288"/>
        <v>7.7445372088745593E-2</v>
      </c>
      <c r="F27438" s="6">
        <f t="shared" si="1289"/>
        <v>7.1878699463536866E-2</v>
      </c>
      <c r="G27438" s="6">
        <f t="shared" si="1290"/>
        <v>5.298750495711269E-4</v>
      </c>
    </row>
    <row r="27439" spans="1:7" x14ac:dyDescent="0.35">
      <c r="A27439" s="1" t="s">
        <v>27438</v>
      </c>
      <c r="B27439">
        <v>363.50722991076202</v>
      </c>
      <c r="C27439">
        <v>3</v>
      </c>
      <c r="D27439">
        <f>_xlfn.IFNA(_xlfn.XLOOKUP(A27439,Target!B:B,Target!B:B),0)</f>
        <v>0</v>
      </c>
      <c r="E27439" s="7">
        <f t="shared" si="1288"/>
        <v>3.7685271539619106E-2</v>
      </c>
      <c r="F27439" s="6">
        <f t="shared" si="1289"/>
        <v>3.6316668043004374E-2</v>
      </c>
      <c r="G27439" s="6">
        <f t="shared" si="1290"/>
        <v>2.5790977820961037E-4</v>
      </c>
    </row>
    <row r="27440" spans="1:7" x14ac:dyDescent="0.35">
      <c r="A27440" s="1" t="s">
        <v>27439</v>
      </c>
      <c r="B27440">
        <v>350.57417015630102</v>
      </c>
      <c r="C27440">
        <v>3</v>
      </c>
      <c r="D27440">
        <f>_xlfn.IFNA(_xlfn.XLOOKUP(A27440,Target!B:B,Target!B:B),0)</f>
        <v>0</v>
      </c>
      <c r="E27440" s="7">
        <f t="shared" si="1288"/>
        <v>3.1499732844934916E-2</v>
      </c>
      <c r="F27440" s="6">
        <f t="shared" si="1289"/>
        <v>3.0537800294001882E-2</v>
      </c>
      <c r="G27440" s="6">
        <f t="shared" si="1290"/>
        <v>2.1558642692908088E-4</v>
      </c>
    </row>
    <row r="27441" spans="1:7" x14ac:dyDescent="0.35">
      <c r="A27441" s="1" t="s">
        <v>27440</v>
      </c>
      <c r="B27441">
        <v>253.538415097615</v>
      </c>
      <c r="C27441">
        <v>6</v>
      </c>
      <c r="D27441">
        <f>_xlfn.IFNA(_xlfn.XLOOKUP(A27441,Target!B:B,Target!B:B),0)</f>
        <v>0</v>
      </c>
      <c r="E27441" s="7">
        <f t="shared" si="1288"/>
        <v>8.2052801193110841E-3</v>
      </c>
      <c r="F27441" s="6">
        <f t="shared" si="1289"/>
        <v>8.1385014352831631E-3</v>
      </c>
      <c r="G27441" s="6">
        <f t="shared" si="1290"/>
        <v>5.6166479183666851E-5</v>
      </c>
    </row>
    <row r="27442" spans="1:7" x14ac:dyDescent="0.35">
      <c r="A27442" s="1" t="s">
        <v>27441</v>
      </c>
      <c r="B27442">
        <v>401.612584292863</v>
      </c>
      <c r="C27442">
        <v>2</v>
      </c>
      <c r="D27442">
        <f>_xlfn.IFNA(_xlfn.XLOOKUP(A27442,Target!B:B,Target!B:B),0)</f>
        <v>0</v>
      </c>
      <c r="E27442" s="7">
        <f t="shared" si="1288"/>
        <v>6.3912932143049703E-2</v>
      </c>
      <c r="F27442" s="6">
        <f t="shared" si="1289"/>
        <v>6.00734611001571E-2</v>
      </c>
      <c r="G27442" s="6">
        <f t="shared" si="1290"/>
        <v>4.373276676592721E-4</v>
      </c>
    </row>
    <row r="27443" spans="1:7" x14ac:dyDescent="0.35">
      <c r="A27443" s="1" t="s">
        <v>27442</v>
      </c>
      <c r="B27443">
        <v>423.46825173760999</v>
      </c>
      <c r="C27443">
        <v>2</v>
      </c>
      <c r="D27443">
        <f>_xlfn.IFNA(_xlfn.XLOOKUP(A27443,Target!B:B,Target!B:B),0)</f>
        <v>0</v>
      </c>
      <c r="E27443" s="7">
        <f t="shared" si="1288"/>
        <v>8.6531248863241456E-2</v>
      </c>
      <c r="F27443" s="6">
        <f t="shared" si="1289"/>
        <v>7.9639908151535321E-2</v>
      </c>
      <c r="G27443" s="6">
        <f t="shared" si="1290"/>
        <v>5.9200309091206392E-4</v>
      </c>
    </row>
    <row r="27444" spans="1:7" x14ac:dyDescent="0.35">
      <c r="A27444" s="1" t="s">
        <v>27443</v>
      </c>
      <c r="B27444">
        <v>254.45891307711199</v>
      </c>
      <c r="C27444">
        <v>6</v>
      </c>
      <c r="D27444">
        <f>_xlfn.IFNA(_xlfn.XLOOKUP(A27444,Target!B:B,Target!B:B),0)</f>
        <v>0</v>
      </c>
      <c r="E27444" s="7">
        <f t="shared" si="1288"/>
        <v>8.3106570706717436E-3</v>
      </c>
      <c r="F27444" s="6">
        <f t="shared" si="1289"/>
        <v>8.2421593111151603E-3</v>
      </c>
      <c r="G27444" s="6">
        <f t="shared" si="1290"/>
        <v>5.6887760548848718E-5</v>
      </c>
    </row>
    <row r="27445" spans="1:7" x14ac:dyDescent="0.35">
      <c r="A27445" s="1" t="s">
        <v>27444</v>
      </c>
      <c r="B27445">
        <v>267.39197283157398</v>
      </c>
      <c r="C27445">
        <v>6</v>
      </c>
      <c r="D27445">
        <f>_xlfn.IFNA(_xlfn.XLOOKUP(A27445,Target!B:B,Target!B:B),0)</f>
        <v>0</v>
      </c>
      <c r="E27445" s="7">
        <f t="shared" si="1288"/>
        <v>9.942603955489876E-3</v>
      </c>
      <c r="F27445" s="6">
        <f t="shared" si="1289"/>
        <v>9.8447217857224878E-3</v>
      </c>
      <c r="G27445" s="6">
        <f t="shared" si="1290"/>
        <v>6.8057934516250451E-5</v>
      </c>
    </row>
    <row r="27446" spans="1:7" x14ac:dyDescent="0.35">
      <c r="A27446" s="1" t="s">
        <v>27445</v>
      </c>
      <c r="B27446">
        <v>350.57417015630102</v>
      </c>
      <c r="C27446">
        <v>3</v>
      </c>
      <c r="D27446">
        <f>_xlfn.IFNA(_xlfn.XLOOKUP(A27446,Target!B:B,Target!B:B),0)</f>
        <v>0</v>
      </c>
      <c r="E27446" s="7">
        <f t="shared" si="1288"/>
        <v>3.1499732844934916E-2</v>
      </c>
      <c r="F27446" s="6">
        <f t="shared" si="1289"/>
        <v>3.0537800294001882E-2</v>
      </c>
      <c r="G27446" s="6">
        <f t="shared" si="1290"/>
        <v>2.1558642692908088E-4</v>
      </c>
    </row>
    <row r="27447" spans="1:7" x14ac:dyDescent="0.35">
      <c r="A27447" s="1" t="s">
        <v>27446</v>
      </c>
      <c r="B27447">
        <v>349.65367217680398</v>
      </c>
      <c r="C27447">
        <v>3</v>
      </c>
      <c r="D27447">
        <f>_xlfn.IFNA(_xlfn.XLOOKUP(A27447,Target!B:B,Target!B:B),0)</f>
        <v>0</v>
      </c>
      <c r="E27447" s="7">
        <f t="shared" si="1288"/>
        <v>3.1100324496395465E-2</v>
      </c>
      <c r="F27447" s="6">
        <f t="shared" si="1289"/>
        <v>3.0162268168798523E-2</v>
      </c>
      <c r="G27447" s="6">
        <f t="shared" si="1290"/>
        <v>2.128534294463143E-4</v>
      </c>
    </row>
    <row r="27448" spans="1:7" x14ac:dyDescent="0.35">
      <c r="A27448" s="1" t="s">
        <v>27447</v>
      </c>
      <c r="B27448">
        <v>267.39197283157398</v>
      </c>
      <c r="C27448">
        <v>6</v>
      </c>
      <c r="D27448">
        <f>_xlfn.IFNA(_xlfn.XLOOKUP(A27448,Target!B:B,Target!B:B),0)</f>
        <v>0</v>
      </c>
      <c r="E27448" s="7">
        <f t="shared" si="1288"/>
        <v>9.942603955489876E-3</v>
      </c>
      <c r="F27448" s="6">
        <f t="shared" si="1289"/>
        <v>9.8447217857224878E-3</v>
      </c>
      <c r="G27448" s="6">
        <f t="shared" si="1290"/>
        <v>6.8057934516250451E-5</v>
      </c>
    </row>
    <row r="27449" spans="1:7" x14ac:dyDescent="0.35">
      <c r="A27449" s="1" t="s">
        <v>27448</v>
      </c>
      <c r="B27449">
        <v>363.50722991076202</v>
      </c>
      <c r="C27449">
        <v>3</v>
      </c>
      <c r="D27449">
        <f>_xlfn.IFNA(_xlfn.XLOOKUP(A27449,Target!B:B,Target!B:B),0)</f>
        <v>0</v>
      </c>
      <c r="E27449" s="7">
        <f t="shared" si="1288"/>
        <v>3.7685271539619106E-2</v>
      </c>
      <c r="F27449" s="6">
        <f t="shared" si="1289"/>
        <v>3.6316668043004374E-2</v>
      </c>
      <c r="G27449" s="6">
        <f t="shared" si="1290"/>
        <v>2.5790977820961037E-4</v>
      </c>
    </row>
    <row r="27450" spans="1:7" x14ac:dyDescent="0.35">
      <c r="A27450" s="1" t="s">
        <v>27449</v>
      </c>
      <c r="B27450">
        <v>399.28675148510098</v>
      </c>
      <c r="C27450">
        <v>2</v>
      </c>
      <c r="D27450">
        <f>_xlfn.IFNA(_xlfn.XLOOKUP(A27450,Target!B:B,Target!B:B),0)</f>
        <v>0</v>
      </c>
      <c r="E27450" s="7">
        <f t="shared" si="1288"/>
        <v>6.1885062430086964E-2</v>
      </c>
      <c r="F27450" s="6">
        <f t="shared" si="1289"/>
        <v>5.8278494179459739E-2</v>
      </c>
      <c r="G27450" s="6">
        <f t="shared" si="1290"/>
        <v>4.2345773615388684E-4</v>
      </c>
    </row>
    <row r="27451" spans="1:7" x14ac:dyDescent="0.35">
      <c r="A27451" s="1" t="s">
        <v>27450</v>
      </c>
      <c r="B27451">
        <v>393.805396654888</v>
      </c>
      <c r="C27451">
        <v>2</v>
      </c>
      <c r="D27451">
        <f>_xlfn.IFNA(_xlfn.XLOOKUP(A27451,Target!B:B,Target!B:B),0)</f>
        <v>0</v>
      </c>
      <c r="E27451" s="7">
        <f t="shared" si="1288"/>
        <v>5.735678354696034E-2</v>
      </c>
      <c r="F27451" s="6">
        <f t="shared" si="1289"/>
        <v>5.4245439608902823E-2</v>
      </c>
      <c r="G27451" s="6">
        <f t="shared" si="1290"/>
        <v>3.9248447626462623E-4</v>
      </c>
    </row>
    <row r="27452" spans="1:7" x14ac:dyDescent="0.35">
      <c r="A27452" s="1" t="s">
        <v>27451</v>
      </c>
      <c r="B27452">
        <v>459.59067963403299</v>
      </c>
      <c r="C27452">
        <v>2</v>
      </c>
      <c r="D27452">
        <f>_xlfn.IFNA(_xlfn.XLOOKUP(A27452,Target!B:B,Target!B:B),0)</f>
        <v>0</v>
      </c>
      <c r="E27452" s="7">
        <f t="shared" si="1288"/>
        <v>0.14277483205544361</v>
      </c>
      <c r="F27452" s="6">
        <f t="shared" si="1289"/>
        <v>0.12493697625335576</v>
      </c>
      <c r="G27452" s="6">
        <f t="shared" si="1290"/>
        <v>9.7641755811872727E-4</v>
      </c>
    </row>
    <row r="27453" spans="1:7" x14ac:dyDescent="0.35">
      <c r="A27453" s="1" t="s">
        <v>27452</v>
      </c>
      <c r="B27453">
        <v>349.65367217680398</v>
      </c>
      <c r="C27453">
        <v>3</v>
      </c>
      <c r="D27453">
        <f>_xlfn.IFNA(_xlfn.XLOOKUP(A27453,Target!B:B,Target!B:B),0)</f>
        <v>0</v>
      </c>
      <c r="E27453" s="7">
        <f t="shared" si="1288"/>
        <v>3.1100324496395465E-2</v>
      </c>
      <c r="F27453" s="6">
        <f t="shared" si="1289"/>
        <v>3.0162268168798523E-2</v>
      </c>
      <c r="G27453" s="6">
        <f t="shared" si="1290"/>
        <v>2.128534294463143E-4</v>
      </c>
    </row>
    <row r="27454" spans="1:7" x14ac:dyDescent="0.35">
      <c r="A27454" s="1" t="s">
        <v>27453</v>
      </c>
      <c r="B27454">
        <v>254.45891307711199</v>
      </c>
      <c r="C27454">
        <v>6</v>
      </c>
      <c r="D27454">
        <f>_xlfn.IFNA(_xlfn.XLOOKUP(A27454,Target!B:B,Target!B:B),0)</f>
        <v>0</v>
      </c>
      <c r="E27454" s="7">
        <f t="shared" si="1288"/>
        <v>8.3106570706717436E-3</v>
      </c>
      <c r="F27454" s="6">
        <f t="shared" si="1289"/>
        <v>8.2421593111151603E-3</v>
      </c>
      <c r="G27454" s="6">
        <f t="shared" si="1290"/>
        <v>5.6887760548848718E-5</v>
      </c>
    </row>
    <row r="27455" spans="1:7" x14ac:dyDescent="0.35">
      <c r="A27455" s="1" t="s">
        <v>27454</v>
      </c>
      <c r="B27455">
        <v>343.02906132526999</v>
      </c>
      <c r="C27455">
        <v>4</v>
      </c>
      <c r="D27455">
        <f>_xlfn.IFNA(_xlfn.XLOOKUP(A27455,Target!B:B,Target!B:B),0)</f>
        <v>0</v>
      </c>
      <c r="E27455" s="7">
        <f t="shared" si="1288"/>
        <v>2.8371401444433307E-2</v>
      </c>
      <c r="F27455" s="6">
        <f t="shared" si="1289"/>
        <v>2.7588672151504179E-2</v>
      </c>
      <c r="G27455" s="6">
        <f t="shared" si="1290"/>
        <v>1.9418006033660283E-4</v>
      </c>
    </row>
    <row r="27456" spans="1:7" x14ac:dyDescent="0.35">
      <c r="A27456" s="1" t="s">
        <v>27455</v>
      </c>
      <c r="B27456">
        <v>363.50722991076202</v>
      </c>
      <c r="C27456">
        <v>3</v>
      </c>
      <c r="D27456">
        <f>_xlfn.IFNA(_xlfn.XLOOKUP(A27456,Target!B:B,Target!B:B),0)</f>
        <v>0</v>
      </c>
      <c r="E27456" s="7">
        <f t="shared" si="1288"/>
        <v>3.7685271539619106E-2</v>
      </c>
      <c r="F27456" s="6">
        <f t="shared" si="1289"/>
        <v>3.6316668043004374E-2</v>
      </c>
      <c r="G27456" s="6">
        <f t="shared" si="1290"/>
        <v>2.5790977820961037E-4</v>
      </c>
    </row>
    <row r="27457" spans="1:7" x14ac:dyDescent="0.35">
      <c r="A27457" s="1" t="s">
        <v>27456</v>
      </c>
      <c r="B27457">
        <v>350.57417015630102</v>
      </c>
      <c r="C27457">
        <v>3</v>
      </c>
      <c r="D27457">
        <f>_xlfn.IFNA(_xlfn.XLOOKUP(A27457,Target!B:B,Target!B:B),0)</f>
        <v>0</v>
      </c>
      <c r="E27457" s="7">
        <f t="shared" si="1288"/>
        <v>3.1499732844934916E-2</v>
      </c>
      <c r="F27457" s="6">
        <f t="shared" si="1289"/>
        <v>3.0537800294001882E-2</v>
      </c>
      <c r="G27457" s="6">
        <f t="shared" si="1290"/>
        <v>2.1558642692908088E-4</v>
      </c>
    </row>
    <row r="27458" spans="1:7" x14ac:dyDescent="0.35">
      <c r="A27458" s="1" t="s">
        <v>27457</v>
      </c>
      <c r="B27458">
        <v>350.57417015630102</v>
      </c>
      <c r="C27458">
        <v>3</v>
      </c>
      <c r="D27458">
        <f>_xlfn.IFNA(_xlfn.XLOOKUP(A27458,Target!B:B,Target!B:B),0)</f>
        <v>0</v>
      </c>
      <c r="E27458" s="7">
        <f t="shared" si="1288"/>
        <v>3.1499732844934916E-2</v>
      </c>
      <c r="F27458" s="6">
        <f t="shared" si="1289"/>
        <v>3.0537800294001882E-2</v>
      </c>
      <c r="G27458" s="6">
        <f t="shared" si="1290"/>
        <v>2.1558642692908088E-4</v>
      </c>
    </row>
    <row r="27459" spans="1:7" x14ac:dyDescent="0.35">
      <c r="A27459" s="1" t="s">
        <v>27458</v>
      </c>
      <c r="B27459">
        <v>412.219811239563</v>
      </c>
      <c r="C27459">
        <v>2</v>
      </c>
      <c r="D27459">
        <f>_xlfn.IFNA(_xlfn.XLOOKUP(A27459,Target!B:B,Target!B:B),0)</f>
        <v>0</v>
      </c>
      <c r="E27459" s="7">
        <f t="shared" ref="E27459:E27522" si="1291">2^((B27459-600)/50)</f>
        <v>7.4037306710020109E-2</v>
      </c>
      <c r="F27459" s="6">
        <f t="shared" ref="F27459:F27522" si="1292">1-(1/(1+E27459))</f>
        <v>6.8933645272351352E-2</v>
      </c>
      <c r="G27459" s="6">
        <f t="shared" ref="G27459:G27522" si="1293">(F27459*($J$3/$J$2))/(F27459*($J$3/$J$2)+(1-F27459)*((1-$J$3)/(1-$J$2)))</f>
        <v>5.065691505158924E-4</v>
      </c>
    </row>
    <row r="27460" spans="1:7" x14ac:dyDescent="0.35">
      <c r="A27460" s="1" t="s">
        <v>27459</v>
      </c>
      <c r="B27460">
        <v>523.04990980508205</v>
      </c>
      <c r="C27460">
        <v>1</v>
      </c>
      <c r="D27460">
        <f>_xlfn.IFNA(_xlfn.XLOOKUP(A27460,Target!B:B,Target!B:B),0)</f>
        <v>0</v>
      </c>
      <c r="E27460" s="7">
        <f t="shared" si="1291"/>
        <v>0.34412347011675321</v>
      </c>
      <c r="F27460" s="6">
        <f t="shared" si="1292"/>
        <v>0.2560207285770123</v>
      </c>
      <c r="G27460" s="6">
        <f t="shared" si="1293"/>
        <v>2.3501771839316787E-3</v>
      </c>
    </row>
    <row r="27461" spans="1:7" x14ac:dyDescent="0.35">
      <c r="A27461" s="1" t="s">
        <v>27460</v>
      </c>
      <c r="B27461">
        <v>544.09020111623897</v>
      </c>
      <c r="C27461">
        <v>1</v>
      </c>
      <c r="D27461">
        <f>_xlfn.IFNA(_xlfn.XLOOKUP(A27461,Target!B:B,Target!B:B),0)</f>
        <v>0</v>
      </c>
      <c r="E27461" s="7">
        <f t="shared" si="1291"/>
        <v>0.46066951086994978</v>
      </c>
      <c r="F27461" s="6">
        <f t="shared" si="1292"/>
        <v>0.31538243760259144</v>
      </c>
      <c r="G27461" s="6">
        <f t="shared" si="1293"/>
        <v>3.1436214548403196E-3</v>
      </c>
    </row>
    <row r="27462" spans="1:7" x14ac:dyDescent="0.35">
      <c r="A27462" s="1" t="s">
        <v>27461</v>
      </c>
      <c r="B27462">
        <v>417.54915167819701</v>
      </c>
      <c r="C27462">
        <v>2</v>
      </c>
      <c r="D27462">
        <f>_xlfn.IFNA(_xlfn.XLOOKUP(A27462,Target!B:B,Target!B:B),0)</f>
        <v>0</v>
      </c>
      <c r="E27462" s="7">
        <f t="shared" si="1291"/>
        <v>7.9714337014875625E-2</v>
      </c>
      <c r="F27462" s="6">
        <f t="shared" si="1292"/>
        <v>7.3829099310901647E-2</v>
      </c>
      <c r="G27462" s="6">
        <f t="shared" si="1293"/>
        <v>5.4539065966654717E-4</v>
      </c>
    </row>
    <row r="27463" spans="1:7" x14ac:dyDescent="0.35">
      <c r="A27463" s="1" t="s">
        <v>27462</v>
      </c>
      <c r="B27463">
        <v>517.35140200023102</v>
      </c>
      <c r="C27463">
        <v>1</v>
      </c>
      <c r="D27463">
        <f>_xlfn.IFNA(_xlfn.XLOOKUP(A27463,Target!B:B,Target!B:B),0)</f>
        <v>0</v>
      </c>
      <c r="E27463" s="7">
        <f t="shared" si="1291"/>
        <v>0.31798443192360165</v>
      </c>
      <c r="F27463" s="6">
        <f t="shared" si="1292"/>
        <v>0.2412656964843678</v>
      </c>
      <c r="G27463" s="6">
        <f t="shared" si="1293"/>
        <v>2.1720494346803938E-3</v>
      </c>
    </row>
    <row r="27464" spans="1:7" x14ac:dyDescent="0.35">
      <c r="A27464" s="1" t="s">
        <v>27463</v>
      </c>
      <c r="B27464">
        <v>348.04744817652698</v>
      </c>
      <c r="C27464">
        <v>4</v>
      </c>
      <c r="D27464">
        <f>_xlfn.IFNA(_xlfn.XLOOKUP(A27464,Target!B:B,Target!B:B),0)</f>
        <v>0</v>
      </c>
      <c r="E27464" s="7">
        <f t="shared" si="1291"/>
        <v>3.0415466952396157E-2</v>
      </c>
      <c r="F27464" s="6">
        <f t="shared" si="1292"/>
        <v>2.9517673140480261E-2</v>
      </c>
      <c r="G27464" s="6">
        <f t="shared" si="1293"/>
        <v>2.0816717829419447E-4</v>
      </c>
    </row>
    <row r="27465" spans="1:7" x14ac:dyDescent="0.35">
      <c r="A27465" s="1" t="s">
        <v>27464</v>
      </c>
      <c r="B27465">
        <v>350.57417015630102</v>
      </c>
      <c r="C27465">
        <v>3</v>
      </c>
      <c r="D27465">
        <f>_xlfn.IFNA(_xlfn.XLOOKUP(A27465,Target!B:B,Target!B:B),0)</f>
        <v>0</v>
      </c>
      <c r="E27465" s="7">
        <f t="shared" si="1291"/>
        <v>3.1499732844934916E-2</v>
      </c>
      <c r="F27465" s="6">
        <f t="shared" si="1292"/>
        <v>3.0537800294001882E-2</v>
      </c>
      <c r="G27465" s="6">
        <f t="shared" si="1293"/>
        <v>2.1558642692908088E-4</v>
      </c>
    </row>
    <row r="27466" spans="1:7" x14ac:dyDescent="0.35">
      <c r="A27466" s="1" t="s">
        <v>27465</v>
      </c>
      <c r="B27466">
        <v>350.57417015630102</v>
      </c>
      <c r="C27466">
        <v>3</v>
      </c>
      <c r="D27466">
        <f>_xlfn.IFNA(_xlfn.XLOOKUP(A27466,Target!B:B,Target!B:B),0)</f>
        <v>0</v>
      </c>
      <c r="E27466" s="7">
        <f t="shared" si="1291"/>
        <v>3.1499732844934916E-2</v>
      </c>
      <c r="F27466" s="6">
        <f t="shared" si="1292"/>
        <v>3.0537800294001882E-2</v>
      </c>
      <c r="G27466" s="6">
        <f t="shared" si="1293"/>
        <v>2.1558642692908088E-4</v>
      </c>
    </row>
    <row r="27467" spans="1:7" x14ac:dyDescent="0.35">
      <c r="A27467" s="1" t="s">
        <v>27466</v>
      </c>
      <c r="B27467">
        <v>514.26956633690099</v>
      </c>
      <c r="C27467">
        <v>1</v>
      </c>
      <c r="D27467">
        <f>_xlfn.IFNA(_xlfn.XLOOKUP(A27467,Target!B:B,Target!B:B),0)</f>
        <v>0</v>
      </c>
      <c r="E27467" s="7">
        <f t="shared" si="1291"/>
        <v>0.3046851996652245</v>
      </c>
      <c r="F27467" s="6">
        <f t="shared" si="1292"/>
        <v>0.23353158274762764</v>
      </c>
      <c r="G27467" s="6">
        <f t="shared" si="1293"/>
        <v>2.0813957340916527E-3</v>
      </c>
    </row>
    <row r="27468" spans="1:7" x14ac:dyDescent="0.35">
      <c r="A27468" s="1" t="s">
        <v>27467</v>
      </c>
      <c r="B27468">
        <v>404.51097007782897</v>
      </c>
      <c r="C27468">
        <v>2</v>
      </c>
      <c r="D27468">
        <f>_xlfn.IFNA(_xlfn.XLOOKUP(A27468,Target!B:B,Target!B:B),0)</f>
        <v>0</v>
      </c>
      <c r="E27468" s="7">
        <f t="shared" si="1291"/>
        <v>6.6533253849590329E-2</v>
      </c>
      <c r="F27468" s="6">
        <f t="shared" si="1292"/>
        <v>6.2382727973499641E-2</v>
      </c>
      <c r="G27468" s="6">
        <f t="shared" si="1293"/>
        <v>4.5524919706091247E-4</v>
      </c>
    </row>
    <row r="27469" spans="1:7" x14ac:dyDescent="0.35">
      <c r="A27469" s="1" t="s">
        <v>27468</v>
      </c>
      <c r="B27469">
        <v>415.46614202682099</v>
      </c>
      <c r="C27469">
        <v>2</v>
      </c>
      <c r="D27469">
        <f>_xlfn.IFNA(_xlfn.XLOOKUP(A27469,Target!B:B,Target!B:B),0)</f>
        <v>0</v>
      </c>
      <c r="E27469" s="7">
        <f t="shared" si="1291"/>
        <v>7.7445372088745593E-2</v>
      </c>
      <c r="F27469" s="6">
        <f t="shared" si="1292"/>
        <v>7.1878699463536866E-2</v>
      </c>
      <c r="G27469" s="6">
        <f t="shared" si="1293"/>
        <v>5.298750495711269E-4</v>
      </c>
    </row>
    <row r="27470" spans="1:7" x14ac:dyDescent="0.35">
      <c r="A27470" s="1" t="s">
        <v>27469</v>
      </c>
      <c r="B27470">
        <v>412.219811239563</v>
      </c>
      <c r="C27470">
        <v>2</v>
      </c>
      <c r="D27470">
        <f>_xlfn.IFNA(_xlfn.XLOOKUP(A27470,Target!B:B,Target!B:B),0)</f>
        <v>0</v>
      </c>
      <c r="E27470" s="7">
        <f t="shared" si="1291"/>
        <v>7.4037306710020109E-2</v>
      </c>
      <c r="F27470" s="6">
        <f t="shared" si="1292"/>
        <v>6.8933645272351352E-2</v>
      </c>
      <c r="G27470" s="6">
        <f t="shared" si="1293"/>
        <v>5.065691505158924E-4</v>
      </c>
    </row>
    <row r="27471" spans="1:7" x14ac:dyDescent="0.35">
      <c r="A27471" s="1" t="s">
        <v>27470</v>
      </c>
      <c r="B27471">
        <v>267.39197283157398</v>
      </c>
      <c r="C27471">
        <v>6</v>
      </c>
      <c r="D27471">
        <f>_xlfn.IFNA(_xlfn.XLOOKUP(A27471,Target!B:B,Target!B:B),0)</f>
        <v>0</v>
      </c>
      <c r="E27471" s="7">
        <f t="shared" si="1291"/>
        <v>9.942603955489876E-3</v>
      </c>
      <c r="F27471" s="6">
        <f t="shared" si="1292"/>
        <v>9.8447217857224878E-3</v>
      </c>
      <c r="G27471" s="6">
        <f t="shared" si="1293"/>
        <v>6.8057934516250451E-5</v>
      </c>
    </row>
    <row r="27472" spans="1:7" x14ac:dyDescent="0.35">
      <c r="A27472" s="1" t="s">
        <v>27471</v>
      </c>
      <c r="B27472">
        <v>457.97775971792402</v>
      </c>
      <c r="C27472">
        <v>2</v>
      </c>
      <c r="D27472">
        <f>_xlfn.IFNA(_xlfn.XLOOKUP(A27472,Target!B:B,Target!B:B),0)</f>
        <v>0</v>
      </c>
      <c r="E27472" s="7">
        <f t="shared" si="1291"/>
        <v>0.13961783923991317</v>
      </c>
      <c r="F27472" s="6">
        <f t="shared" si="1292"/>
        <v>0.12251285863779882</v>
      </c>
      <c r="G27472" s="6">
        <f t="shared" si="1293"/>
        <v>9.5484793123427805E-4</v>
      </c>
    </row>
    <row r="27473" spans="1:7" x14ac:dyDescent="0.35">
      <c r="A27473" s="1" t="s">
        <v>27472</v>
      </c>
      <c r="B27473">
        <v>655.81570192878098</v>
      </c>
      <c r="C27473">
        <v>1</v>
      </c>
      <c r="D27473">
        <f>_xlfn.IFNA(_xlfn.XLOOKUP(A27473,Target!B:B,Target!B:B),0)</f>
        <v>0</v>
      </c>
      <c r="E27473" s="7">
        <f t="shared" si="1291"/>
        <v>2.1679237850412054</v>
      </c>
      <c r="F27473" s="6">
        <f t="shared" si="1292"/>
        <v>0.68433584017331628</v>
      </c>
      <c r="G27473" s="6">
        <f t="shared" si="1293"/>
        <v>1.4623601653650932E-2</v>
      </c>
    </row>
    <row r="27474" spans="1:7" x14ac:dyDescent="0.35">
      <c r="A27474" s="1" t="s">
        <v>27473</v>
      </c>
      <c r="B27474">
        <v>530.40424942931804</v>
      </c>
      <c r="C27474">
        <v>1</v>
      </c>
      <c r="D27474">
        <f>_xlfn.IFNA(_xlfn.XLOOKUP(A27474,Target!B:B,Target!B:B),0)</f>
        <v>0</v>
      </c>
      <c r="E27474" s="7">
        <f t="shared" si="1291"/>
        <v>0.38105865493631735</v>
      </c>
      <c r="F27474" s="6">
        <f t="shared" si="1292"/>
        <v>0.27591779217653034</v>
      </c>
      <c r="G27474" s="6">
        <f t="shared" si="1293"/>
        <v>2.6017682309865502E-3</v>
      </c>
    </row>
    <row r="27475" spans="1:7" x14ac:dyDescent="0.35">
      <c r="A27475" s="1" t="s">
        <v>27474</v>
      </c>
      <c r="B27475">
        <v>363.50722991076202</v>
      </c>
      <c r="C27475">
        <v>3</v>
      </c>
      <c r="D27475">
        <f>_xlfn.IFNA(_xlfn.XLOOKUP(A27475,Target!B:B,Target!B:B),0)</f>
        <v>0</v>
      </c>
      <c r="E27475" s="7">
        <f t="shared" si="1291"/>
        <v>3.7685271539619106E-2</v>
      </c>
      <c r="F27475" s="6">
        <f t="shared" si="1292"/>
        <v>3.6316668043004374E-2</v>
      </c>
      <c r="G27475" s="6">
        <f t="shared" si="1293"/>
        <v>2.5790977820961037E-4</v>
      </c>
    </row>
    <row r="27476" spans="1:7" x14ac:dyDescent="0.35">
      <c r="A27476" s="1" t="s">
        <v>27475</v>
      </c>
      <c r="B27476">
        <v>253.538415097615</v>
      </c>
      <c r="C27476">
        <v>6</v>
      </c>
      <c r="D27476">
        <f>_xlfn.IFNA(_xlfn.XLOOKUP(A27476,Target!B:B,Target!B:B),0)</f>
        <v>0</v>
      </c>
      <c r="E27476" s="7">
        <f t="shared" si="1291"/>
        <v>8.2052801193110841E-3</v>
      </c>
      <c r="F27476" s="6">
        <f t="shared" si="1292"/>
        <v>8.1385014352831631E-3</v>
      </c>
      <c r="G27476" s="6">
        <f t="shared" si="1293"/>
        <v>5.6166479183666851E-5</v>
      </c>
    </row>
    <row r="27477" spans="1:7" x14ac:dyDescent="0.35">
      <c r="A27477" s="1" t="s">
        <v>27476</v>
      </c>
      <c r="B27477">
        <v>363.50722991076202</v>
      </c>
      <c r="C27477">
        <v>3</v>
      </c>
      <c r="D27477">
        <f>_xlfn.IFNA(_xlfn.XLOOKUP(A27477,Target!B:B,Target!B:B),0)</f>
        <v>0</v>
      </c>
      <c r="E27477" s="7">
        <f t="shared" si="1291"/>
        <v>3.7685271539619106E-2</v>
      </c>
      <c r="F27477" s="6">
        <f t="shared" si="1292"/>
        <v>3.6316668043004374E-2</v>
      </c>
      <c r="G27477" s="6">
        <f t="shared" si="1293"/>
        <v>2.5790977820961037E-4</v>
      </c>
    </row>
    <row r="27478" spans="1:7" x14ac:dyDescent="0.35">
      <c r="A27478" s="1" t="s">
        <v>27477</v>
      </c>
      <c r="B27478">
        <v>254.45891307711199</v>
      </c>
      <c r="C27478">
        <v>6</v>
      </c>
      <c r="D27478">
        <f>_xlfn.IFNA(_xlfn.XLOOKUP(A27478,Target!B:B,Target!B:B),0)</f>
        <v>0</v>
      </c>
      <c r="E27478" s="7">
        <f t="shared" si="1291"/>
        <v>8.3106570706717436E-3</v>
      </c>
      <c r="F27478" s="6">
        <f t="shared" si="1292"/>
        <v>8.2421593111151603E-3</v>
      </c>
      <c r="G27478" s="6">
        <f t="shared" si="1293"/>
        <v>5.6887760548848718E-5</v>
      </c>
    </row>
    <row r="27479" spans="1:7" x14ac:dyDescent="0.35">
      <c r="A27479" s="1" t="s">
        <v>27478</v>
      </c>
      <c r="B27479">
        <v>363.50722991076202</v>
      </c>
      <c r="C27479">
        <v>3</v>
      </c>
      <c r="D27479">
        <f>_xlfn.IFNA(_xlfn.XLOOKUP(A27479,Target!B:B,Target!B:B),0)</f>
        <v>0</v>
      </c>
      <c r="E27479" s="7">
        <f t="shared" si="1291"/>
        <v>3.7685271539619106E-2</v>
      </c>
      <c r="F27479" s="6">
        <f t="shared" si="1292"/>
        <v>3.6316668043004374E-2</v>
      </c>
      <c r="G27479" s="6">
        <f t="shared" si="1293"/>
        <v>2.5790977820961037E-4</v>
      </c>
    </row>
    <row r="27480" spans="1:7" x14ac:dyDescent="0.35">
      <c r="A27480" s="1" t="s">
        <v>27479</v>
      </c>
      <c r="B27480">
        <v>486.03439080036901</v>
      </c>
      <c r="C27480">
        <v>1</v>
      </c>
      <c r="D27480">
        <f>_xlfn.IFNA(_xlfn.XLOOKUP(A27480,Target!B:B,Target!B:B),0)</f>
        <v>0</v>
      </c>
      <c r="E27480" s="7">
        <f t="shared" si="1291"/>
        <v>0.20599594106586913</v>
      </c>
      <c r="F27480" s="6">
        <f t="shared" si="1292"/>
        <v>0.17080981291181485</v>
      </c>
      <c r="G27480" s="6">
        <f t="shared" si="1293"/>
        <v>1.408169243088868E-3</v>
      </c>
    </row>
    <row r="27481" spans="1:7" x14ac:dyDescent="0.35">
      <c r="A27481" s="1" t="s">
        <v>27480</v>
      </c>
      <c r="B27481">
        <v>349.65367217680398</v>
      </c>
      <c r="C27481">
        <v>3</v>
      </c>
      <c r="D27481">
        <f>_xlfn.IFNA(_xlfn.XLOOKUP(A27481,Target!B:B,Target!B:B),0)</f>
        <v>0</v>
      </c>
      <c r="E27481" s="7">
        <f t="shared" si="1291"/>
        <v>3.1100324496395465E-2</v>
      </c>
      <c r="F27481" s="6">
        <f t="shared" si="1292"/>
        <v>3.0162268168798523E-2</v>
      </c>
      <c r="G27481" s="6">
        <f t="shared" si="1293"/>
        <v>2.128534294463143E-4</v>
      </c>
    </row>
    <row r="27482" spans="1:7" x14ac:dyDescent="0.35">
      <c r="A27482" s="1" t="s">
        <v>27481</v>
      </c>
      <c r="B27482">
        <v>349.65367217680398</v>
      </c>
      <c r="C27482">
        <v>3</v>
      </c>
      <c r="D27482">
        <f>_xlfn.IFNA(_xlfn.XLOOKUP(A27482,Target!B:B,Target!B:B),0)</f>
        <v>0</v>
      </c>
      <c r="E27482" s="7">
        <f t="shared" si="1291"/>
        <v>3.1100324496395465E-2</v>
      </c>
      <c r="F27482" s="6">
        <f t="shared" si="1292"/>
        <v>3.0162268168798523E-2</v>
      </c>
      <c r="G27482" s="6">
        <f t="shared" si="1293"/>
        <v>2.128534294463143E-4</v>
      </c>
    </row>
    <row r="27483" spans="1:7" x14ac:dyDescent="0.35">
      <c r="A27483" s="1" t="s">
        <v>27482</v>
      </c>
      <c r="B27483">
        <v>495.98132409764202</v>
      </c>
      <c r="C27483">
        <v>1</v>
      </c>
      <c r="D27483">
        <f>_xlfn.IFNA(_xlfn.XLOOKUP(A27483,Target!B:B,Target!B:B),0)</f>
        <v>0</v>
      </c>
      <c r="E27483" s="7">
        <f t="shared" si="1291"/>
        <v>0.23645318532128529</v>
      </c>
      <c r="F27483" s="6">
        <f t="shared" si="1292"/>
        <v>0.19123504887072962</v>
      </c>
      <c r="G27483" s="6">
        <f t="shared" si="1293"/>
        <v>1.6160356907810229E-3</v>
      </c>
    </row>
    <row r="27484" spans="1:7" x14ac:dyDescent="0.35">
      <c r="A27484" s="1" t="s">
        <v>27483</v>
      </c>
      <c r="B27484">
        <v>445.04469996346199</v>
      </c>
      <c r="C27484">
        <v>2</v>
      </c>
      <c r="D27484">
        <f>_xlfn.IFNA(_xlfn.XLOOKUP(A27484,Target!B:B,Target!B:B),0)</f>
        <v>0</v>
      </c>
      <c r="E27484" s="7">
        <f t="shared" si="1291"/>
        <v>0.11670141826683313</v>
      </c>
      <c r="F27484" s="6">
        <f t="shared" si="1292"/>
        <v>0.10450548047835251</v>
      </c>
      <c r="G27484" s="6">
        <f t="shared" si="1293"/>
        <v>7.9824738313114874E-4</v>
      </c>
    </row>
    <row r="27485" spans="1:7" x14ac:dyDescent="0.35">
      <c r="A27485" s="1" t="s">
        <v>27484</v>
      </c>
      <c r="B27485">
        <v>347.12695019703</v>
      </c>
      <c r="C27485">
        <v>4</v>
      </c>
      <c r="D27485">
        <f>_xlfn.IFNA(_xlfn.XLOOKUP(A27485,Target!B:B,Target!B:B),0)</f>
        <v>0</v>
      </c>
      <c r="E27485" s="7">
        <f t="shared" si="1291"/>
        <v>3.0029806810917679E-2</v>
      </c>
      <c r="F27485" s="6">
        <f t="shared" si="1292"/>
        <v>2.9154308557237996E-2</v>
      </c>
      <c r="G27485" s="6">
        <f t="shared" si="1293"/>
        <v>2.0552821557874327E-4</v>
      </c>
    </row>
    <row r="27486" spans="1:7" x14ac:dyDescent="0.35">
      <c r="A27486" s="1" t="s">
        <v>27485</v>
      </c>
      <c r="B27486">
        <v>349.65367217680398</v>
      </c>
      <c r="C27486">
        <v>3</v>
      </c>
      <c r="D27486">
        <f>_xlfn.IFNA(_xlfn.XLOOKUP(A27486,Target!B:B,Target!B:B),0)</f>
        <v>0</v>
      </c>
      <c r="E27486" s="7">
        <f t="shared" si="1291"/>
        <v>3.1100324496395465E-2</v>
      </c>
      <c r="F27486" s="6">
        <f t="shared" si="1292"/>
        <v>3.0162268168798523E-2</v>
      </c>
      <c r="G27486" s="6">
        <f t="shared" si="1293"/>
        <v>2.128534294463143E-4</v>
      </c>
    </row>
    <row r="27487" spans="1:7" x14ac:dyDescent="0.35">
      <c r="A27487" s="1" t="s">
        <v>27486</v>
      </c>
      <c r="B27487">
        <v>409.265178389124</v>
      </c>
      <c r="C27487">
        <v>2</v>
      </c>
      <c r="D27487">
        <f>_xlfn.IFNA(_xlfn.XLOOKUP(A27487,Target!B:B,Target!B:B),0)</f>
        <v>0</v>
      </c>
      <c r="E27487" s="7">
        <f t="shared" si="1291"/>
        <v>7.1066012762171352E-2</v>
      </c>
      <c r="F27487" s="6">
        <f t="shared" si="1292"/>
        <v>6.6350730875027297E-2</v>
      </c>
      <c r="G27487" s="6">
        <f t="shared" si="1293"/>
        <v>4.8624920598728925E-4</v>
      </c>
    </row>
    <row r="27488" spans="1:7" x14ac:dyDescent="0.35">
      <c r="A27488" s="1" t="s">
        <v>27487</v>
      </c>
      <c r="B27488">
        <v>350.57417015630102</v>
      </c>
      <c r="C27488">
        <v>3</v>
      </c>
      <c r="D27488">
        <f>_xlfn.IFNA(_xlfn.XLOOKUP(A27488,Target!B:B,Target!B:B),0)</f>
        <v>0</v>
      </c>
      <c r="E27488" s="7">
        <f t="shared" si="1291"/>
        <v>3.1499732844934916E-2</v>
      </c>
      <c r="F27488" s="6">
        <f t="shared" si="1292"/>
        <v>3.0537800294001882E-2</v>
      </c>
      <c r="G27488" s="6">
        <f t="shared" si="1293"/>
        <v>2.1558642692908088E-4</v>
      </c>
    </row>
    <row r="27489" spans="1:7" x14ac:dyDescent="0.35">
      <c r="A27489" s="1" t="s">
        <v>27488</v>
      </c>
      <c r="B27489">
        <v>351.15348568965197</v>
      </c>
      <c r="C27489">
        <v>3</v>
      </c>
      <c r="D27489">
        <f>_xlfn.IFNA(_xlfn.XLOOKUP(A27489,Target!B:B,Target!B:B),0)</f>
        <v>0</v>
      </c>
      <c r="E27489" s="7">
        <f t="shared" si="1291"/>
        <v>3.1753726332475869E-2</v>
      </c>
      <c r="F27489" s="6">
        <f t="shared" si="1292"/>
        <v>3.0776459073571072E-2</v>
      </c>
      <c r="G27489" s="6">
        <f t="shared" si="1293"/>
        <v>2.1732439875761739E-4</v>
      </c>
    </row>
    <row r="27490" spans="1:7" x14ac:dyDescent="0.35">
      <c r="A27490" s="1" t="s">
        <v>27489</v>
      </c>
      <c r="B27490">
        <v>436.41869266575497</v>
      </c>
      <c r="C27490">
        <v>2</v>
      </c>
      <c r="D27490">
        <f>_xlfn.IFNA(_xlfn.XLOOKUP(A27490,Target!B:B,Target!B:B),0)</f>
        <v>0</v>
      </c>
      <c r="E27490" s="7">
        <f t="shared" si="1291"/>
        <v>0.10354816218188476</v>
      </c>
      <c r="F27490" s="6">
        <f t="shared" si="1292"/>
        <v>9.3832028116610844E-2</v>
      </c>
      <c r="G27490" s="6">
        <f t="shared" si="1293"/>
        <v>7.0834174930014637E-4</v>
      </c>
    </row>
    <row r="27491" spans="1:7" x14ac:dyDescent="0.35">
      <c r="A27491" s="1" t="s">
        <v>27490</v>
      </c>
      <c r="B27491">
        <v>363.50722991076202</v>
      </c>
      <c r="C27491">
        <v>3</v>
      </c>
      <c r="D27491">
        <f>_xlfn.IFNA(_xlfn.XLOOKUP(A27491,Target!B:B,Target!B:B),0)</f>
        <v>0</v>
      </c>
      <c r="E27491" s="7">
        <f t="shared" si="1291"/>
        <v>3.7685271539619106E-2</v>
      </c>
      <c r="F27491" s="6">
        <f t="shared" si="1292"/>
        <v>3.6316668043004374E-2</v>
      </c>
      <c r="G27491" s="6">
        <f t="shared" si="1293"/>
        <v>2.5790977820961037E-4</v>
      </c>
    </row>
    <row r="27492" spans="1:7" x14ac:dyDescent="0.35">
      <c r="A27492" s="1" t="s">
        <v>27491</v>
      </c>
      <c r="B27492">
        <v>530.28446175469298</v>
      </c>
      <c r="C27492">
        <v>1</v>
      </c>
      <c r="D27492">
        <f>_xlfn.IFNA(_xlfn.XLOOKUP(A27492,Target!B:B,Target!B:B),0)</f>
        <v>0</v>
      </c>
      <c r="E27492" s="7">
        <f t="shared" si="1291"/>
        <v>0.38042639032538678</v>
      </c>
      <c r="F27492" s="6">
        <f t="shared" si="1292"/>
        <v>0.27558614714379281</v>
      </c>
      <c r="G27492" s="6">
        <f t="shared" si="1293"/>
        <v>2.5974625076663001E-3</v>
      </c>
    </row>
    <row r="27493" spans="1:7" x14ac:dyDescent="0.35">
      <c r="A27493" s="1" t="s">
        <v>27492</v>
      </c>
      <c r="B27493">
        <v>645.86876863150803</v>
      </c>
      <c r="C27493">
        <v>1</v>
      </c>
      <c r="D27493">
        <f>_xlfn.IFNA(_xlfn.XLOOKUP(A27493,Target!B:B,Target!B:B),0)</f>
        <v>0</v>
      </c>
      <c r="E27493" s="7">
        <f t="shared" si="1291"/>
        <v>1.888676186162773</v>
      </c>
      <c r="F27493" s="6">
        <f t="shared" si="1292"/>
        <v>0.65382066540024042</v>
      </c>
      <c r="G27493" s="6">
        <f t="shared" si="1293"/>
        <v>1.2763996371920402E-2</v>
      </c>
    </row>
    <row r="27494" spans="1:7" x14ac:dyDescent="0.35">
      <c r="A27494" s="1" t="s">
        <v>27493</v>
      </c>
      <c r="B27494">
        <v>475.42716385366901</v>
      </c>
      <c r="C27494">
        <v>1</v>
      </c>
      <c r="D27494">
        <f>_xlfn.IFNA(_xlfn.XLOOKUP(A27494,Target!B:B,Target!B:B),0)</f>
        <v>0</v>
      </c>
      <c r="E27494" s="7">
        <f t="shared" si="1291"/>
        <v>0.17782662806269692</v>
      </c>
      <c r="F27494" s="6">
        <f t="shared" si="1292"/>
        <v>0.15097861079536667</v>
      </c>
      <c r="G27494" s="6">
        <f t="shared" si="1293"/>
        <v>1.2158405446524463E-3</v>
      </c>
    </row>
    <row r="27495" spans="1:7" x14ac:dyDescent="0.35">
      <c r="A27495" s="1" t="s">
        <v>27494</v>
      </c>
      <c r="B27495">
        <v>333.81718795716802</v>
      </c>
      <c r="C27495">
        <v>4</v>
      </c>
      <c r="D27495">
        <f>_xlfn.IFNA(_xlfn.XLOOKUP(A27495,Target!B:B,Target!B:B),0)</f>
        <v>0</v>
      </c>
      <c r="E27495" s="7">
        <f t="shared" si="1291"/>
        <v>2.4970071441028054E-2</v>
      </c>
      <c r="F27495" s="6">
        <f t="shared" si="1292"/>
        <v>2.4361756637364174E-2</v>
      </c>
      <c r="G27495" s="6">
        <f t="shared" si="1293"/>
        <v>1.7090459440157355E-4</v>
      </c>
    </row>
    <row r="27496" spans="1:7" x14ac:dyDescent="0.35">
      <c r="A27496" s="1" t="s">
        <v>27495</v>
      </c>
      <c r="B27496">
        <v>237.70193087797901</v>
      </c>
      <c r="C27496">
        <v>6</v>
      </c>
      <c r="D27496">
        <f>_xlfn.IFNA(_xlfn.XLOOKUP(A27496,Target!B:B,Target!B:B),0)</f>
        <v>0</v>
      </c>
      <c r="E27496" s="7">
        <f t="shared" si="1291"/>
        <v>6.5879193896060837E-3</v>
      </c>
      <c r="F27496" s="6">
        <f t="shared" si="1292"/>
        <v>6.5448027566246125E-3</v>
      </c>
      <c r="G27496" s="6">
        <f t="shared" si="1293"/>
        <v>4.5095880756670885E-5</v>
      </c>
    </row>
    <row r="27497" spans="1:7" x14ac:dyDescent="0.35">
      <c r="A27497" s="1" t="s">
        <v>27496</v>
      </c>
      <c r="B27497">
        <v>363.03806795246697</v>
      </c>
      <c r="C27497">
        <v>3</v>
      </c>
      <c r="D27497">
        <f>_xlfn.IFNA(_xlfn.XLOOKUP(A27497,Target!B:B,Target!B:B),0)</f>
        <v>0</v>
      </c>
      <c r="E27497" s="7">
        <f t="shared" si="1291"/>
        <v>3.7440963171254407E-2</v>
      </c>
      <c r="F27497" s="6">
        <f t="shared" si="1292"/>
        <v>3.6089728958460188E-2</v>
      </c>
      <c r="G27497" s="6">
        <f t="shared" si="1293"/>
        <v>2.5623821345552907E-4</v>
      </c>
    </row>
    <row r="27498" spans="1:7" x14ac:dyDescent="0.35">
      <c r="A27498" s="1" t="s">
        <v>27497</v>
      </c>
      <c r="B27498">
        <v>363.50722991076202</v>
      </c>
      <c r="C27498">
        <v>3</v>
      </c>
      <c r="D27498">
        <f>_xlfn.IFNA(_xlfn.XLOOKUP(A27498,Target!B:B,Target!B:B),0)</f>
        <v>0</v>
      </c>
      <c r="E27498" s="7">
        <f t="shared" si="1291"/>
        <v>3.7685271539619106E-2</v>
      </c>
      <c r="F27498" s="6">
        <f t="shared" si="1292"/>
        <v>3.6316668043004374E-2</v>
      </c>
      <c r="G27498" s="6">
        <f t="shared" si="1293"/>
        <v>2.5790977820961037E-4</v>
      </c>
    </row>
    <row r="27499" spans="1:7" x14ac:dyDescent="0.35">
      <c r="A27499" s="1" t="s">
        <v>27498</v>
      </c>
      <c r="B27499">
        <v>254.45891307711199</v>
      </c>
      <c r="C27499">
        <v>6</v>
      </c>
      <c r="D27499">
        <f>_xlfn.IFNA(_xlfn.XLOOKUP(A27499,Target!B:B,Target!B:B),0)</f>
        <v>0</v>
      </c>
      <c r="E27499" s="7">
        <f t="shared" si="1291"/>
        <v>8.3106570706717436E-3</v>
      </c>
      <c r="F27499" s="6">
        <f t="shared" si="1292"/>
        <v>8.2421593111151603E-3</v>
      </c>
      <c r="G27499" s="6">
        <f t="shared" si="1293"/>
        <v>5.6887760548848718E-5</v>
      </c>
    </row>
    <row r="27500" spans="1:7" x14ac:dyDescent="0.35">
      <c r="A27500" s="1" t="s">
        <v>27499</v>
      </c>
      <c r="B27500">
        <v>409.265178389124</v>
      </c>
      <c r="C27500">
        <v>2</v>
      </c>
      <c r="D27500">
        <f>_xlfn.IFNA(_xlfn.XLOOKUP(A27500,Target!B:B,Target!B:B),0)</f>
        <v>0</v>
      </c>
      <c r="E27500" s="7">
        <f t="shared" si="1291"/>
        <v>7.1066012762171352E-2</v>
      </c>
      <c r="F27500" s="6">
        <f t="shared" si="1292"/>
        <v>6.6350730875027297E-2</v>
      </c>
      <c r="G27500" s="6">
        <f t="shared" si="1293"/>
        <v>4.8624920598728925E-4</v>
      </c>
    </row>
    <row r="27501" spans="1:7" x14ac:dyDescent="0.35">
      <c r="A27501" s="1" t="s">
        <v>27500</v>
      </c>
      <c r="B27501">
        <v>363.50722991076202</v>
      </c>
      <c r="C27501">
        <v>3</v>
      </c>
      <c r="D27501">
        <f>_xlfn.IFNA(_xlfn.XLOOKUP(A27501,Target!B:B,Target!B:B),0)</f>
        <v>0</v>
      </c>
      <c r="E27501" s="7">
        <f t="shared" si="1291"/>
        <v>3.7685271539619106E-2</v>
      </c>
      <c r="F27501" s="6">
        <f t="shared" si="1292"/>
        <v>3.6316668043004374E-2</v>
      </c>
      <c r="G27501" s="6">
        <f t="shared" si="1293"/>
        <v>2.5790977820961037E-4</v>
      </c>
    </row>
    <row r="27502" spans="1:7" x14ac:dyDescent="0.35">
      <c r="A27502" s="1" t="s">
        <v>27501</v>
      </c>
      <c r="B27502">
        <v>363.50722991076202</v>
      </c>
      <c r="C27502">
        <v>3</v>
      </c>
      <c r="D27502">
        <f>_xlfn.IFNA(_xlfn.XLOOKUP(A27502,Target!B:B,Target!B:B),0)</f>
        <v>0</v>
      </c>
      <c r="E27502" s="7">
        <f t="shared" si="1291"/>
        <v>3.7685271539619106E-2</v>
      </c>
      <c r="F27502" s="6">
        <f t="shared" si="1292"/>
        <v>3.6316668043004374E-2</v>
      </c>
      <c r="G27502" s="6">
        <f t="shared" si="1293"/>
        <v>2.5790977820961037E-4</v>
      </c>
    </row>
    <row r="27503" spans="1:7" x14ac:dyDescent="0.35">
      <c r="A27503" s="1" t="s">
        <v>27502</v>
      </c>
      <c r="B27503">
        <v>350.57417015630102</v>
      </c>
      <c r="C27503">
        <v>3</v>
      </c>
      <c r="D27503">
        <f>_xlfn.IFNA(_xlfn.XLOOKUP(A27503,Target!B:B,Target!B:B),0)</f>
        <v>0</v>
      </c>
      <c r="E27503" s="7">
        <f t="shared" si="1291"/>
        <v>3.1499732844934916E-2</v>
      </c>
      <c r="F27503" s="6">
        <f t="shared" si="1292"/>
        <v>3.0537800294001882E-2</v>
      </c>
      <c r="G27503" s="6">
        <f t="shared" si="1293"/>
        <v>2.1558642692908088E-4</v>
      </c>
    </row>
    <row r="27504" spans="1:7" x14ac:dyDescent="0.35">
      <c r="A27504" s="1" t="s">
        <v>27503</v>
      </c>
      <c r="B27504">
        <v>363.50722991076202</v>
      </c>
      <c r="C27504">
        <v>3</v>
      </c>
      <c r="D27504">
        <f>_xlfn.IFNA(_xlfn.XLOOKUP(A27504,Target!B:B,Target!B:B),0)</f>
        <v>0</v>
      </c>
      <c r="E27504" s="7">
        <f t="shared" si="1291"/>
        <v>3.7685271539619106E-2</v>
      </c>
      <c r="F27504" s="6">
        <f t="shared" si="1292"/>
        <v>3.6316668043004374E-2</v>
      </c>
      <c r="G27504" s="6">
        <f t="shared" si="1293"/>
        <v>2.5790977820961037E-4</v>
      </c>
    </row>
    <row r="27505" spans="1:7" x14ac:dyDescent="0.35">
      <c r="A27505" s="1" t="s">
        <v>27504</v>
      </c>
      <c r="B27505">
        <v>363.50722991076202</v>
      </c>
      <c r="C27505">
        <v>3</v>
      </c>
      <c r="D27505">
        <f>_xlfn.IFNA(_xlfn.XLOOKUP(A27505,Target!B:B,Target!B:B),0)</f>
        <v>0</v>
      </c>
      <c r="E27505" s="7">
        <f t="shared" si="1291"/>
        <v>3.7685271539619106E-2</v>
      </c>
      <c r="F27505" s="6">
        <f t="shared" si="1292"/>
        <v>3.6316668043004374E-2</v>
      </c>
      <c r="G27505" s="6">
        <f t="shared" si="1293"/>
        <v>2.5790977820961037E-4</v>
      </c>
    </row>
    <row r="27506" spans="1:7" x14ac:dyDescent="0.35">
      <c r="A27506" s="1" t="s">
        <v>27505</v>
      </c>
      <c r="B27506">
        <v>384.61277893734399</v>
      </c>
      <c r="C27506">
        <v>2</v>
      </c>
      <c r="D27506">
        <f>_xlfn.IFNA(_xlfn.XLOOKUP(A27506,Target!B:B,Target!B:B),0)</f>
        <v>0</v>
      </c>
      <c r="E27506" s="7">
        <f t="shared" si="1291"/>
        <v>5.0493993005383188E-2</v>
      </c>
      <c r="F27506" s="6">
        <f t="shared" si="1292"/>
        <v>4.8066903134708738E-2</v>
      </c>
      <c r="G27506" s="6">
        <f t="shared" si="1293"/>
        <v>3.4553958394930489E-4</v>
      </c>
    </row>
    <row r="27507" spans="1:7" x14ac:dyDescent="0.35">
      <c r="A27507" s="1" t="s">
        <v>27506</v>
      </c>
      <c r="B27507">
        <v>409.265178389124</v>
      </c>
      <c r="C27507">
        <v>2</v>
      </c>
      <c r="D27507">
        <f>_xlfn.IFNA(_xlfn.XLOOKUP(A27507,Target!B:B,Target!B:B),0)</f>
        <v>0</v>
      </c>
      <c r="E27507" s="7">
        <f t="shared" si="1291"/>
        <v>7.1066012762171352E-2</v>
      </c>
      <c r="F27507" s="6">
        <f t="shared" si="1292"/>
        <v>6.6350730875027297E-2</v>
      </c>
      <c r="G27507" s="6">
        <f t="shared" si="1293"/>
        <v>4.8624920598728925E-4</v>
      </c>
    </row>
    <row r="27508" spans="1:7" x14ac:dyDescent="0.35">
      <c r="A27508" s="1" t="s">
        <v>27507</v>
      </c>
      <c r="B27508">
        <v>411.348188040499</v>
      </c>
      <c r="C27508">
        <v>2</v>
      </c>
      <c r="D27508">
        <f>_xlfn.IFNA(_xlfn.XLOOKUP(A27508,Target!B:B,Target!B:B),0)</f>
        <v>0</v>
      </c>
      <c r="E27508" s="7">
        <f t="shared" si="1291"/>
        <v>7.3148077655763949E-2</v>
      </c>
      <c r="F27508" s="6">
        <f t="shared" si="1292"/>
        <v>6.8162147590621558E-2</v>
      </c>
      <c r="G27508" s="6">
        <f t="shared" si="1293"/>
        <v>5.0048801954556471E-4</v>
      </c>
    </row>
    <row r="27509" spans="1:7" x14ac:dyDescent="0.35">
      <c r="A27509" s="1" t="s">
        <v>27508</v>
      </c>
      <c r="B27509">
        <v>568.80785828344403</v>
      </c>
      <c r="C27509">
        <v>1</v>
      </c>
      <c r="D27509">
        <f>_xlfn.IFNA(_xlfn.XLOOKUP(A27509,Target!B:B,Target!B:B),0)</f>
        <v>0</v>
      </c>
      <c r="E27509" s="7">
        <f t="shared" si="1291"/>
        <v>0.64894007446302859</v>
      </c>
      <c r="F27509" s="6">
        <f t="shared" si="1292"/>
        <v>0.39354982301243036</v>
      </c>
      <c r="G27509" s="6">
        <f t="shared" si="1293"/>
        <v>4.4227028490385796E-3</v>
      </c>
    </row>
    <row r="27510" spans="1:7" x14ac:dyDescent="0.35">
      <c r="A27510" s="1" t="s">
        <v>27509</v>
      </c>
      <c r="B27510">
        <v>498.98149988499</v>
      </c>
      <c r="C27510">
        <v>1</v>
      </c>
      <c r="D27510">
        <f>_xlfn.IFNA(_xlfn.XLOOKUP(A27510,Target!B:B,Target!B:B),0)</f>
        <v>0</v>
      </c>
      <c r="E27510" s="7">
        <f t="shared" si="1291"/>
        <v>0.24649495042949085</v>
      </c>
      <c r="F27510" s="6">
        <f t="shared" si="1292"/>
        <v>0.19775046047684253</v>
      </c>
      <c r="G27510" s="6">
        <f t="shared" si="1293"/>
        <v>1.6845503701632964E-3</v>
      </c>
    </row>
    <row r="27511" spans="1:7" x14ac:dyDescent="0.35">
      <c r="A27511" s="1" t="s">
        <v>27510</v>
      </c>
      <c r="B27511">
        <v>350.57417015630102</v>
      </c>
      <c r="C27511">
        <v>3</v>
      </c>
      <c r="D27511">
        <f>_xlfn.IFNA(_xlfn.XLOOKUP(A27511,Target!B:B,Target!B:B),0)</f>
        <v>0</v>
      </c>
      <c r="E27511" s="7">
        <f t="shared" si="1291"/>
        <v>3.1499732844934916E-2</v>
      </c>
      <c r="F27511" s="6">
        <f t="shared" si="1292"/>
        <v>3.0537800294001882E-2</v>
      </c>
      <c r="G27511" s="6">
        <f t="shared" si="1293"/>
        <v>2.1558642692908088E-4</v>
      </c>
    </row>
    <row r="27512" spans="1:7" x14ac:dyDescent="0.35">
      <c r="A27512" s="1" t="s">
        <v>27511</v>
      </c>
      <c r="B27512">
        <v>385.77610007322698</v>
      </c>
      <c r="C27512">
        <v>2</v>
      </c>
      <c r="D27512">
        <f>_xlfn.IFNA(_xlfn.XLOOKUP(A27512,Target!B:B,Target!B:B),0)</f>
        <v>0</v>
      </c>
      <c r="E27512" s="7">
        <f t="shared" si="1291"/>
        <v>5.1314914151538653E-2</v>
      </c>
      <c r="F27512" s="6">
        <f t="shared" si="1292"/>
        <v>4.8810221809658327E-2</v>
      </c>
      <c r="G27512" s="6">
        <f t="shared" si="1293"/>
        <v>3.5115532406881629E-4</v>
      </c>
    </row>
    <row r="27513" spans="1:7" x14ac:dyDescent="0.35">
      <c r="A27513" s="1" t="s">
        <v>27512</v>
      </c>
      <c r="B27513">
        <v>379.57513643552898</v>
      </c>
      <c r="C27513">
        <v>2</v>
      </c>
      <c r="D27513">
        <f>_xlfn.IFNA(_xlfn.XLOOKUP(A27513,Target!B:B,Target!B:B),0)</f>
        <v>0</v>
      </c>
      <c r="E27513" s="7">
        <f t="shared" si="1291"/>
        <v>4.7087982737097182E-2</v>
      </c>
      <c r="F27513" s="6">
        <f t="shared" si="1292"/>
        <v>4.4970416539409364E-2</v>
      </c>
      <c r="G27513" s="6">
        <f t="shared" si="1293"/>
        <v>3.2223914652916585E-4</v>
      </c>
    </row>
    <row r="27514" spans="1:7" x14ac:dyDescent="0.35">
      <c r="A27514" s="1" t="s">
        <v>27513</v>
      </c>
      <c r="B27514">
        <v>507.16221720018098</v>
      </c>
      <c r="C27514">
        <v>1</v>
      </c>
      <c r="D27514">
        <f>_xlfn.IFNA(_xlfn.XLOOKUP(A27514,Target!B:B,Target!B:B),0)</f>
        <v>0</v>
      </c>
      <c r="E27514" s="7">
        <f t="shared" si="1291"/>
        <v>0.27609646928432552</v>
      </c>
      <c r="F27514" s="6">
        <f t="shared" si="1292"/>
        <v>0.21636018587150307</v>
      </c>
      <c r="G27514" s="6">
        <f t="shared" si="1293"/>
        <v>1.8864659889631548E-3</v>
      </c>
    </row>
    <row r="27515" spans="1:7" x14ac:dyDescent="0.35">
      <c r="A27515" s="1" t="s">
        <v>27514</v>
      </c>
      <c r="B27515">
        <v>348.04744817652698</v>
      </c>
      <c r="C27515">
        <v>4</v>
      </c>
      <c r="D27515">
        <f>_xlfn.IFNA(_xlfn.XLOOKUP(A27515,Target!B:B,Target!B:B),0)</f>
        <v>0</v>
      </c>
      <c r="E27515" s="7">
        <f t="shared" si="1291"/>
        <v>3.0415466952396157E-2</v>
      </c>
      <c r="F27515" s="6">
        <f t="shared" si="1292"/>
        <v>2.9517673140480261E-2</v>
      </c>
      <c r="G27515" s="6">
        <f t="shared" si="1293"/>
        <v>2.0816717829419447E-4</v>
      </c>
    </row>
    <row r="27516" spans="1:7" x14ac:dyDescent="0.35">
      <c r="A27516" s="1" t="s">
        <v>27515</v>
      </c>
      <c r="B27516">
        <v>254.45891307711199</v>
      </c>
      <c r="C27516">
        <v>6</v>
      </c>
      <c r="D27516">
        <f>_xlfn.IFNA(_xlfn.XLOOKUP(A27516,Target!B:B,Target!B:B),0)</f>
        <v>0</v>
      </c>
      <c r="E27516" s="7">
        <f t="shared" si="1291"/>
        <v>8.3106570706717436E-3</v>
      </c>
      <c r="F27516" s="6">
        <f t="shared" si="1292"/>
        <v>8.2421593111151603E-3</v>
      </c>
      <c r="G27516" s="6">
        <f t="shared" si="1293"/>
        <v>5.6887760548848718E-5</v>
      </c>
    </row>
    <row r="27517" spans="1:7" x14ac:dyDescent="0.35">
      <c r="A27517" s="1" t="s">
        <v>27516</v>
      </c>
      <c r="B27517">
        <v>349.65367217680398</v>
      </c>
      <c r="C27517">
        <v>3</v>
      </c>
      <c r="D27517">
        <f>_xlfn.IFNA(_xlfn.XLOOKUP(A27517,Target!B:B,Target!B:B),0)</f>
        <v>0</v>
      </c>
      <c r="E27517" s="7">
        <f t="shared" si="1291"/>
        <v>3.1100324496395465E-2</v>
      </c>
      <c r="F27517" s="6">
        <f t="shared" si="1292"/>
        <v>3.0162268168798523E-2</v>
      </c>
      <c r="G27517" s="6">
        <f t="shared" si="1293"/>
        <v>2.128534294463143E-4</v>
      </c>
    </row>
    <row r="27518" spans="1:7" x14ac:dyDescent="0.35">
      <c r="A27518" s="1" t="s">
        <v>27517</v>
      </c>
      <c r="B27518">
        <v>390.65741234387002</v>
      </c>
      <c r="C27518">
        <v>2</v>
      </c>
      <c r="D27518">
        <f>_xlfn.IFNA(_xlfn.XLOOKUP(A27518,Target!B:B,Target!B:B),0)</f>
        <v>0</v>
      </c>
      <c r="E27518" s="7">
        <f t="shared" si="1291"/>
        <v>5.4907546104527818E-2</v>
      </c>
      <c r="F27518" s="6">
        <f t="shared" si="1292"/>
        <v>5.2049628716076324E-2</v>
      </c>
      <c r="G27518" s="6">
        <f t="shared" si="1293"/>
        <v>3.757309829574026E-4</v>
      </c>
    </row>
    <row r="27519" spans="1:7" x14ac:dyDescent="0.35">
      <c r="A27519" s="1" t="s">
        <v>27518</v>
      </c>
      <c r="B27519">
        <v>415.46614202682099</v>
      </c>
      <c r="C27519">
        <v>2</v>
      </c>
      <c r="D27519">
        <f>_xlfn.IFNA(_xlfn.XLOOKUP(A27519,Target!B:B,Target!B:B),0)</f>
        <v>0</v>
      </c>
      <c r="E27519" s="7">
        <f t="shared" si="1291"/>
        <v>7.7445372088745593E-2</v>
      </c>
      <c r="F27519" s="6">
        <f t="shared" si="1292"/>
        <v>7.1878699463536866E-2</v>
      </c>
      <c r="G27519" s="6">
        <f t="shared" si="1293"/>
        <v>5.298750495711269E-4</v>
      </c>
    </row>
    <row r="27520" spans="1:7" x14ac:dyDescent="0.35">
      <c r="A27520" s="1" t="s">
        <v>27519</v>
      </c>
      <c r="B27520">
        <v>362.11756997296999</v>
      </c>
      <c r="C27520">
        <v>3</v>
      </c>
      <c r="D27520">
        <f>_xlfn.IFNA(_xlfn.XLOOKUP(A27520,Target!B:B,Target!B:B),0)</f>
        <v>0</v>
      </c>
      <c r="E27520" s="7">
        <f t="shared" si="1291"/>
        <v>3.6966221580855191E-2</v>
      </c>
      <c r="F27520" s="6">
        <f t="shared" si="1292"/>
        <v>3.5648433682343383E-2</v>
      </c>
      <c r="G27520" s="6">
        <f t="shared" si="1293"/>
        <v>2.5299000210578899E-4</v>
      </c>
    </row>
    <row r="27521" spans="1:7" x14ac:dyDescent="0.35">
      <c r="A27521" s="1" t="s">
        <v>27520</v>
      </c>
      <c r="B27521">
        <v>402.53308227235999</v>
      </c>
      <c r="C27521">
        <v>2</v>
      </c>
      <c r="D27521">
        <f>_xlfn.IFNA(_xlfn.XLOOKUP(A27521,Target!B:B,Target!B:B),0)</f>
        <v>0</v>
      </c>
      <c r="E27521" s="7">
        <f t="shared" si="1291"/>
        <v>6.4733738970339433E-2</v>
      </c>
      <c r="F27521" s="6">
        <f t="shared" si="1292"/>
        <v>6.0798053636339944E-2</v>
      </c>
      <c r="G27521" s="6">
        <f t="shared" si="1293"/>
        <v>4.4294159467453599E-4</v>
      </c>
    </row>
    <row r="27522" spans="1:7" x14ac:dyDescent="0.35">
      <c r="A27522" s="1" t="s">
        <v>27521</v>
      </c>
      <c r="B27522">
        <v>385.77610007322698</v>
      </c>
      <c r="C27522">
        <v>2</v>
      </c>
      <c r="D27522">
        <f>_xlfn.IFNA(_xlfn.XLOOKUP(A27522,Target!B:B,Target!B:B),0)</f>
        <v>0</v>
      </c>
      <c r="E27522" s="7">
        <f t="shared" si="1291"/>
        <v>5.1314914151538653E-2</v>
      </c>
      <c r="F27522" s="6">
        <f t="shared" si="1292"/>
        <v>4.8810221809658327E-2</v>
      </c>
      <c r="G27522" s="6">
        <f t="shared" si="1293"/>
        <v>3.5115532406881629E-4</v>
      </c>
    </row>
    <row r="27523" spans="1:7" x14ac:dyDescent="0.35">
      <c r="A27523" s="1" t="s">
        <v>27522</v>
      </c>
      <c r="B27523">
        <v>461.40426872182002</v>
      </c>
      <c r="C27523">
        <v>2</v>
      </c>
      <c r="D27523">
        <f>_xlfn.IFNA(_xlfn.XLOOKUP(A27523,Target!B:B,Target!B:B),0)</f>
        <v>0</v>
      </c>
      <c r="E27523" s="7">
        <f t="shared" ref="E27523:E27586" si="1294">2^((B27523-600)/50)</f>
        <v>0.14640993650411394</v>
      </c>
      <c r="F27523" s="6">
        <f t="shared" ref="F27523:F27586" si="1295">1-(1/(1+E27523))</f>
        <v>0.12771167785807891</v>
      </c>
      <c r="G27523" s="6">
        <f t="shared" ref="G27523:G27586" si="1296">(F27523*($J$3/$J$2))/(F27523*($J$3/$J$2)+(1-F27523)*((1-$J$3)/(1-$J$2)))</f>
        <v>1.0012526493760072E-3</v>
      </c>
    </row>
    <row r="27524" spans="1:7" x14ac:dyDescent="0.35">
      <c r="A27524" s="1" t="s">
        <v>27523</v>
      </c>
      <c r="B27524">
        <v>350.57417015630102</v>
      </c>
      <c r="C27524">
        <v>3</v>
      </c>
      <c r="D27524">
        <f>_xlfn.IFNA(_xlfn.XLOOKUP(A27524,Target!B:B,Target!B:B),0)</f>
        <v>0</v>
      </c>
      <c r="E27524" s="7">
        <f t="shared" si="1294"/>
        <v>3.1499732844934916E-2</v>
      </c>
      <c r="F27524" s="6">
        <f t="shared" si="1295"/>
        <v>3.0537800294001882E-2</v>
      </c>
      <c r="G27524" s="6">
        <f t="shared" si="1296"/>
        <v>2.1558642692908088E-4</v>
      </c>
    </row>
    <row r="27525" spans="1:7" x14ac:dyDescent="0.35">
      <c r="A27525" s="1" t="s">
        <v>27524</v>
      </c>
      <c r="B27525">
        <v>350.57417015630102</v>
      </c>
      <c r="C27525">
        <v>3</v>
      </c>
      <c r="D27525">
        <f>_xlfn.IFNA(_xlfn.XLOOKUP(A27525,Target!B:B,Target!B:B),0)</f>
        <v>0</v>
      </c>
      <c r="E27525" s="7">
        <f t="shared" si="1294"/>
        <v>3.1499732844934916E-2</v>
      </c>
      <c r="F27525" s="6">
        <f t="shared" si="1295"/>
        <v>3.0537800294001882E-2</v>
      </c>
      <c r="G27525" s="6">
        <f t="shared" si="1296"/>
        <v>2.1558642692908088E-4</v>
      </c>
    </row>
    <row r="27526" spans="1:7" x14ac:dyDescent="0.35">
      <c r="A27526" s="1" t="s">
        <v>27525</v>
      </c>
      <c r="B27526">
        <v>363.50722991076202</v>
      </c>
      <c r="C27526">
        <v>3</v>
      </c>
      <c r="D27526">
        <f>_xlfn.IFNA(_xlfn.XLOOKUP(A27526,Target!B:B,Target!B:B),0)</f>
        <v>0</v>
      </c>
      <c r="E27526" s="7">
        <f t="shared" si="1294"/>
        <v>3.7685271539619106E-2</v>
      </c>
      <c r="F27526" s="6">
        <f t="shared" si="1295"/>
        <v>3.6316668043004374E-2</v>
      </c>
      <c r="G27526" s="6">
        <f t="shared" si="1296"/>
        <v>2.5790977820961037E-4</v>
      </c>
    </row>
    <row r="27527" spans="1:7" x14ac:dyDescent="0.35">
      <c r="A27527" s="1" t="s">
        <v>27526</v>
      </c>
      <c r="B27527">
        <v>415.46614202682099</v>
      </c>
      <c r="C27527">
        <v>2</v>
      </c>
      <c r="D27527">
        <f>_xlfn.IFNA(_xlfn.XLOOKUP(A27527,Target!B:B,Target!B:B),0)</f>
        <v>0</v>
      </c>
      <c r="E27527" s="7">
        <f t="shared" si="1294"/>
        <v>7.7445372088745593E-2</v>
      </c>
      <c r="F27527" s="6">
        <f t="shared" si="1295"/>
        <v>7.1878699463536866E-2</v>
      </c>
      <c r="G27527" s="6">
        <f t="shared" si="1296"/>
        <v>5.298750495711269E-4</v>
      </c>
    </row>
    <row r="27528" spans="1:7" x14ac:dyDescent="0.35">
      <c r="A27528" s="1" t="s">
        <v>27527</v>
      </c>
      <c r="B27528">
        <v>363.50722991076202</v>
      </c>
      <c r="C27528">
        <v>3</v>
      </c>
      <c r="D27528">
        <f>_xlfn.IFNA(_xlfn.XLOOKUP(A27528,Target!B:B,Target!B:B),0)</f>
        <v>0</v>
      </c>
      <c r="E27528" s="7">
        <f t="shared" si="1294"/>
        <v>3.7685271539619106E-2</v>
      </c>
      <c r="F27528" s="6">
        <f t="shared" si="1295"/>
        <v>3.6316668043004374E-2</v>
      </c>
      <c r="G27528" s="6">
        <f t="shared" si="1296"/>
        <v>2.5790977820961037E-4</v>
      </c>
    </row>
    <row r="27529" spans="1:7" x14ac:dyDescent="0.35">
      <c r="A27529" s="1" t="s">
        <v>27528</v>
      </c>
      <c r="B27529">
        <v>350.57417015630102</v>
      </c>
      <c r="C27529">
        <v>3</v>
      </c>
      <c r="D27529">
        <f>_xlfn.IFNA(_xlfn.XLOOKUP(A27529,Target!B:B,Target!B:B),0)</f>
        <v>0</v>
      </c>
      <c r="E27529" s="7">
        <f t="shared" si="1294"/>
        <v>3.1499732844934916E-2</v>
      </c>
      <c r="F27529" s="6">
        <f t="shared" si="1295"/>
        <v>3.0537800294001882E-2</v>
      </c>
      <c r="G27529" s="6">
        <f t="shared" si="1296"/>
        <v>2.1558642692908088E-4</v>
      </c>
    </row>
    <row r="27530" spans="1:7" x14ac:dyDescent="0.35">
      <c r="A27530" s="1" t="s">
        <v>27529</v>
      </c>
      <c r="B27530">
        <v>488.27248293590702</v>
      </c>
      <c r="C27530">
        <v>1</v>
      </c>
      <c r="D27530">
        <f>_xlfn.IFNA(_xlfn.XLOOKUP(A27530,Target!B:B,Target!B:B),0)</f>
        <v>0</v>
      </c>
      <c r="E27530" s="7">
        <f t="shared" si="1294"/>
        <v>0.2124874674890887</v>
      </c>
      <c r="F27530" s="6">
        <f t="shared" si="1295"/>
        <v>0.1752492072591264</v>
      </c>
      <c r="G27530" s="6">
        <f t="shared" si="1296"/>
        <v>1.4524802641543958E-3</v>
      </c>
    </row>
    <row r="27531" spans="1:7" x14ac:dyDescent="0.35">
      <c r="A27531" s="1" t="s">
        <v>27530</v>
      </c>
      <c r="B27531">
        <v>254.45891307711199</v>
      </c>
      <c r="C27531">
        <v>6</v>
      </c>
      <c r="D27531">
        <f>_xlfn.IFNA(_xlfn.XLOOKUP(A27531,Target!B:B,Target!B:B),0)</f>
        <v>0</v>
      </c>
      <c r="E27531" s="7">
        <f t="shared" si="1294"/>
        <v>8.3106570706717436E-3</v>
      </c>
      <c r="F27531" s="6">
        <f t="shared" si="1295"/>
        <v>8.2421593111151603E-3</v>
      </c>
      <c r="G27531" s="6">
        <f t="shared" si="1296"/>
        <v>5.6887760548848718E-5</v>
      </c>
    </row>
    <row r="27532" spans="1:7" x14ac:dyDescent="0.35">
      <c r="A27532" s="1" t="s">
        <v>27531</v>
      </c>
      <c r="B27532">
        <v>398.36625350560399</v>
      </c>
      <c r="C27532">
        <v>2</v>
      </c>
      <c r="D27532">
        <f>_xlfn.IFNA(_xlfn.XLOOKUP(A27532,Target!B:B,Target!B:B),0)</f>
        <v>0</v>
      </c>
      <c r="E27532" s="7">
        <f t="shared" si="1294"/>
        <v>6.1100376073979203E-2</v>
      </c>
      <c r="F27532" s="6">
        <f t="shared" si="1295"/>
        <v>5.7582088793566966E-2</v>
      </c>
      <c r="G27532" s="6">
        <f t="shared" si="1296"/>
        <v>4.1809064802122905E-4</v>
      </c>
    </row>
    <row r="27533" spans="1:7" x14ac:dyDescent="0.35">
      <c r="A27533" s="1" t="s">
        <v>27532</v>
      </c>
      <c r="B27533">
        <v>501.33650658243897</v>
      </c>
      <c r="C27533">
        <v>1</v>
      </c>
      <c r="D27533">
        <f>_xlfn.IFNA(_xlfn.XLOOKUP(A27533,Target!B:B,Target!B:B),0)</f>
        <v>0</v>
      </c>
      <c r="E27533" s="7">
        <f t="shared" si="1294"/>
        <v>0.25467515554903414</v>
      </c>
      <c r="F27533" s="6">
        <f t="shared" si="1295"/>
        <v>0.20298095042584197</v>
      </c>
      <c r="G27533" s="6">
        <f t="shared" si="1296"/>
        <v>1.7403567283824253E-3</v>
      </c>
    </row>
    <row r="27534" spans="1:7" x14ac:dyDescent="0.35">
      <c r="A27534" s="1" t="s">
        <v>27533</v>
      </c>
      <c r="B27534">
        <v>350.57417015630102</v>
      </c>
      <c r="C27534">
        <v>3</v>
      </c>
      <c r="D27534">
        <f>_xlfn.IFNA(_xlfn.XLOOKUP(A27534,Target!B:B,Target!B:B),0)</f>
        <v>0</v>
      </c>
      <c r="E27534" s="7">
        <f t="shared" si="1294"/>
        <v>3.1499732844934916E-2</v>
      </c>
      <c r="F27534" s="6">
        <f t="shared" si="1295"/>
        <v>3.0537800294001882E-2</v>
      </c>
      <c r="G27534" s="6">
        <f t="shared" si="1296"/>
        <v>2.1558642692908088E-4</v>
      </c>
    </row>
    <row r="27535" spans="1:7" x14ac:dyDescent="0.35">
      <c r="A27535" s="1" t="s">
        <v>27534</v>
      </c>
      <c r="B27535">
        <v>350.57417015630102</v>
      </c>
      <c r="C27535">
        <v>3</v>
      </c>
      <c r="D27535">
        <f>_xlfn.IFNA(_xlfn.XLOOKUP(A27535,Target!B:B,Target!B:B),0)</f>
        <v>0</v>
      </c>
      <c r="E27535" s="7">
        <f t="shared" si="1294"/>
        <v>3.1499732844934916E-2</v>
      </c>
      <c r="F27535" s="6">
        <f t="shared" si="1295"/>
        <v>3.0537800294001882E-2</v>
      </c>
      <c r="G27535" s="6">
        <f t="shared" si="1296"/>
        <v>2.1558642692908088E-4</v>
      </c>
    </row>
    <row r="27536" spans="1:7" x14ac:dyDescent="0.35">
      <c r="A27536" s="1" t="s">
        <v>27535</v>
      </c>
      <c r="B27536">
        <v>547.33653190349696</v>
      </c>
      <c r="C27536">
        <v>1</v>
      </c>
      <c r="D27536">
        <f>_xlfn.IFNA(_xlfn.XLOOKUP(A27536,Target!B:B,Target!B:B),0)</f>
        <v>0</v>
      </c>
      <c r="E27536" s="7">
        <f t="shared" si="1294"/>
        <v>0.48187492582621527</v>
      </c>
      <c r="F27536" s="6">
        <f t="shared" si="1295"/>
        <v>0.32517921548442907</v>
      </c>
      <c r="G27536" s="6">
        <f t="shared" si="1296"/>
        <v>3.287852018666076E-3</v>
      </c>
    </row>
    <row r="27537" spans="1:7" x14ac:dyDescent="0.35">
      <c r="A27537" s="1" t="s">
        <v>27536</v>
      </c>
      <c r="B27537">
        <v>363.50722991076202</v>
      </c>
      <c r="C27537">
        <v>3</v>
      </c>
      <c r="D27537">
        <f>_xlfn.IFNA(_xlfn.XLOOKUP(A27537,Target!B:B,Target!B:B),0)</f>
        <v>0</v>
      </c>
      <c r="E27537" s="7">
        <f t="shared" si="1294"/>
        <v>3.7685271539619106E-2</v>
      </c>
      <c r="F27537" s="6">
        <f t="shared" si="1295"/>
        <v>3.6316668043004374E-2</v>
      </c>
      <c r="G27537" s="6">
        <f t="shared" si="1296"/>
        <v>2.5790977820961037E-4</v>
      </c>
    </row>
    <row r="27538" spans="1:7" x14ac:dyDescent="0.35">
      <c r="A27538" s="1" t="s">
        <v>27537</v>
      </c>
      <c r="B27538">
        <v>363.50722991076202</v>
      </c>
      <c r="C27538">
        <v>3</v>
      </c>
      <c r="D27538">
        <f>_xlfn.IFNA(_xlfn.XLOOKUP(A27538,Target!B:B,Target!B:B),0)</f>
        <v>0</v>
      </c>
      <c r="E27538" s="7">
        <f t="shared" si="1294"/>
        <v>3.7685271539619106E-2</v>
      </c>
      <c r="F27538" s="6">
        <f t="shared" si="1295"/>
        <v>3.6316668043004374E-2</v>
      </c>
      <c r="G27538" s="6">
        <f t="shared" si="1296"/>
        <v>2.5790977820961037E-4</v>
      </c>
    </row>
    <row r="27539" spans="1:7" x14ac:dyDescent="0.35">
      <c r="A27539" s="1" t="s">
        <v>27538</v>
      </c>
      <c r="B27539">
        <v>431.808961034606</v>
      </c>
      <c r="C27539">
        <v>2</v>
      </c>
      <c r="D27539">
        <f>_xlfn.IFNA(_xlfn.XLOOKUP(A27539,Target!B:B,Target!B:B),0)</f>
        <v>0</v>
      </c>
      <c r="E27539" s="7">
        <f t="shared" si="1294"/>
        <v>9.7137974941422608E-2</v>
      </c>
      <c r="F27539" s="6">
        <f t="shared" si="1295"/>
        <v>8.8537610729050531E-2</v>
      </c>
      <c r="G27539" s="6">
        <f t="shared" si="1296"/>
        <v>6.6452073091940284E-4</v>
      </c>
    </row>
    <row r="27540" spans="1:7" x14ac:dyDescent="0.35">
      <c r="A27540" s="1" t="s">
        <v>27539</v>
      </c>
      <c r="B27540">
        <v>347.12695019703</v>
      </c>
      <c r="C27540">
        <v>4</v>
      </c>
      <c r="D27540">
        <f>_xlfn.IFNA(_xlfn.XLOOKUP(A27540,Target!B:B,Target!B:B),0)</f>
        <v>0</v>
      </c>
      <c r="E27540" s="7">
        <f t="shared" si="1294"/>
        <v>3.0029806810917679E-2</v>
      </c>
      <c r="F27540" s="6">
        <f t="shared" si="1295"/>
        <v>2.9154308557237996E-2</v>
      </c>
      <c r="G27540" s="6">
        <f t="shared" si="1296"/>
        <v>2.0552821557874327E-4</v>
      </c>
    </row>
    <row r="27541" spans="1:7" x14ac:dyDescent="0.35">
      <c r="A27541" s="1" t="s">
        <v>27540</v>
      </c>
      <c r="B27541">
        <v>350.57417015630102</v>
      </c>
      <c r="C27541">
        <v>3</v>
      </c>
      <c r="D27541">
        <f>_xlfn.IFNA(_xlfn.XLOOKUP(A27541,Target!B:B,Target!B:B),0)</f>
        <v>0</v>
      </c>
      <c r="E27541" s="7">
        <f t="shared" si="1294"/>
        <v>3.1499732844934916E-2</v>
      </c>
      <c r="F27541" s="6">
        <f t="shared" si="1295"/>
        <v>3.0537800294001882E-2</v>
      </c>
      <c r="G27541" s="6">
        <f t="shared" si="1296"/>
        <v>2.1558642692908088E-4</v>
      </c>
    </row>
    <row r="27542" spans="1:7" x14ac:dyDescent="0.35">
      <c r="A27542" s="1" t="s">
        <v>27541</v>
      </c>
      <c r="B27542">
        <v>288.35364267631297</v>
      </c>
      <c r="C27542">
        <v>6</v>
      </c>
      <c r="D27542">
        <f>_xlfn.IFNA(_xlfn.XLOOKUP(A27542,Target!B:B,Target!B:B),0)</f>
        <v>0</v>
      </c>
      <c r="E27542" s="7">
        <f t="shared" si="1294"/>
        <v>1.3295417151439252E-2</v>
      </c>
      <c r="F27542" s="6">
        <f t="shared" si="1295"/>
        <v>1.3120968403089295E-2</v>
      </c>
      <c r="G27542" s="6">
        <f t="shared" si="1296"/>
        <v>9.1006125520798605E-5</v>
      </c>
    </row>
    <row r="27543" spans="1:7" x14ac:dyDescent="0.35">
      <c r="A27543" s="1" t="s">
        <v>27542</v>
      </c>
      <c r="B27543">
        <v>267.39197283157398</v>
      </c>
      <c r="C27543">
        <v>6</v>
      </c>
      <c r="D27543">
        <f>_xlfn.IFNA(_xlfn.XLOOKUP(A27543,Target!B:B,Target!B:B),0)</f>
        <v>0</v>
      </c>
      <c r="E27543" s="7">
        <f t="shared" si="1294"/>
        <v>9.942603955489876E-3</v>
      </c>
      <c r="F27543" s="6">
        <f t="shared" si="1295"/>
        <v>9.8447217857224878E-3</v>
      </c>
      <c r="G27543" s="6">
        <f t="shared" si="1296"/>
        <v>6.8057934516250451E-5</v>
      </c>
    </row>
    <row r="27544" spans="1:7" x14ac:dyDescent="0.35">
      <c r="A27544" s="1" t="s">
        <v>27543</v>
      </c>
      <c r="B27544">
        <v>254.45891307711199</v>
      </c>
      <c r="C27544">
        <v>6</v>
      </c>
      <c r="D27544">
        <f>_xlfn.IFNA(_xlfn.XLOOKUP(A27544,Target!B:B,Target!B:B),0)</f>
        <v>0</v>
      </c>
      <c r="E27544" s="7">
        <f t="shared" si="1294"/>
        <v>8.3106570706717436E-3</v>
      </c>
      <c r="F27544" s="6">
        <f t="shared" si="1295"/>
        <v>8.2421593111151603E-3</v>
      </c>
      <c r="G27544" s="6">
        <f t="shared" si="1296"/>
        <v>5.6887760548848718E-5</v>
      </c>
    </row>
    <row r="27545" spans="1:7" x14ac:dyDescent="0.35">
      <c r="A27545" s="1" t="s">
        <v>27544</v>
      </c>
      <c r="B27545">
        <v>642.88264217431902</v>
      </c>
      <c r="C27545">
        <v>1</v>
      </c>
      <c r="D27545">
        <f>_xlfn.IFNA(_xlfn.XLOOKUP(A27545,Target!B:B,Target!B:B),0)</f>
        <v>0</v>
      </c>
      <c r="E27545" s="7">
        <f t="shared" si="1294"/>
        <v>1.8120877803728666</v>
      </c>
      <c r="F27545" s="6">
        <f t="shared" si="1295"/>
        <v>0.64439232410184377</v>
      </c>
      <c r="G27545" s="6">
        <f t="shared" si="1296"/>
        <v>1.2252740827847537E-2</v>
      </c>
    </row>
    <row r="27546" spans="1:7" x14ac:dyDescent="0.35">
      <c r="A27546" s="1" t="s">
        <v>27545</v>
      </c>
      <c r="B27546">
        <v>350.57417015630102</v>
      </c>
      <c r="C27546">
        <v>3</v>
      </c>
      <c r="D27546">
        <f>_xlfn.IFNA(_xlfn.XLOOKUP(A27546,Target!B:B,Target!B:B),0)</f>
        <v>0</v>
      </c>
      <c r="E27546" s="7">
        <f t="shared" si="1294"/>
        <v>3.1499732844934916E-2</v>
      </c>
      <c r="F27546" s="6">
        <f t="shared" si="1295"/>
        <v>3.0537800294001882E-2</v>
      </c>
      <c r="G27546" s="6">
        <f t="shared" si="1296"/>
        <v>2.1558642692908088E-4</v>
      </c>
    </row>
    <row r="27547" spans="1:7" x14ac:dyDescent="0.35">
      <c r="A27547" s="1" t="s">
        <v>27546</v>
      </c>
      <c r="B27547">
        <v>475.339423181445</v>
      </c>
      <c r="C27547">
        <v>1</v>
      </c>
      <c r="D27547">
        <f>_xlfn.IFNA(_xlfn.XLOOKUP(A27547,Target!B:B,Target!B:B),0)</f>
        <v>0</v>
      </c>
      <c r="E27547" s="7">
        <f t="shared" si="1294"/>
        <v>0.17761046120541343</v>
      </c>
      <c r="F27547" s="6">
        <f t="shared" si="1295"/>
        <v>0.1508227610542876</v>
      </c>
      <c r="G27547" s="6">
        <f t="shared" si="1296"/>
        <v>1.2143643581682532E-3</v>
      </c>
    </row>
    <row r="27548" spans="1:7" x14ac:dyDescent="0.35">
      <c r="A27548" s="1" t="s">
        <v>27547</v>
      </c>
      <c r="B27548">
        <v>559.12112931623994</v>
      </c>
      <c r="C27548">
        <v>1</v>
      </c>
      <c r="D27548">
        <f>_xlfn.IFNA(_xlfn.XLOOKUP(A27548,Target!B:B,Target!B:B),0)</f>
        <v>0</v>
      </c>
      <c r="E27548" s="7">
        <f t="shared" si="1294"/>
        <v>0.56739391604579181</v>
      </c>
      <c r="F27548" s="6">
        <f t="shared" si="1295"/>
        <v>0.36199828915835552</v>
      </c>
      <c r="G27548" s="6">
        <f t="shared" si="1296"/>
        <v>3.869093917417393E-3</v>
      </c>
    </row>
    <row r="27549" spans="1:7" x14ac:dyDescent="0.35">
      <c r="A27549" s="1" t="s">
        <v>27548</v>
      </c>
      <c r="B27549">
        <v>333.81718795716802</v>
      </c>
      <c r="C27549">
        <v>4</v>
      </c>
      <c r="D27549">
        <f>_xlfn.IFNA(_xlfn.XLOOKUP(A27549,Target!B:B,Target!B:B),0)</f>
        <v>0</v>
      </c>
      <c r="E27549" s="7">
        <f t="shared" si="1294"/>
        <v>2.4970071441028054E-2</v>
      </c>
      <c r="F27549" s="6">
        <f t="shared" si="1295"/>
        <v>2.4361756637364174E-2</v>
      </c>
      <c r="G27549" s="6">
        <f t="shared" si="1296"/>
        <v>1.7090459440157355E-4</v>
      </c>
    </row>
    <row r="27550" spans="1:7" x14ac:dyDescent="0.35">
      <c r="A27550" s="1" t="s">
        <v>27549</v>
      </c>
      <c r="B27550">
        <v>420.57887660259502</v>
      </c>
      <c r="C27550">
        <v>2</v>
      </c>
      <c r="D27550">
        <f>_xlfn.IFNA(_xlfn.XLOOKUP(A27550,Target!B:B,Target!B:B),0)</f>
        <v>0</v>
      </c>
      <c r="E27550" s="7">
        <f t="shared" si="1294"/>
        <v>8.3133717251279243E-2</v>
      </c>
      <c r="F27550" s="6">
        <f t="shared" si="1295"/>
        <v>7.6752958501053459E-2</v>
      </c>
      <c r="G27550" s="6">
        <f t="shared" si="1296"/>
        <v>5.6877211663617624E-4</v>
      </c>
    </row>
    <row r="27551" spans="1:7" x14ac:dyDescent="0.35">
      <c r="A27551" s="1" t="s">
        <v>27550</v>
      </c>
      <c r="B27551">
        <v>254.45891307711199</v>
      </c>
      <c r="C27551">
        <v>6</v>
      </c>
      <c r="D27551">
        <f>_xlfn.IFNA(_xlfn.XLOOKUP(A27551,Target!B:B,Target!B:B),0)</f>
        <v>0</v>
      </c>
      <c r="E27551" s="7">
        <f t="shared" si="1294"/>
        <v>8.3106570706717436E-3</v>
      </c>
      <c r="F27551" s="6">
        <f t="shared" si="1295"/>
        <v>8.2421593111151603E-3</v>
      </c>
      <c r="G27551" s="6">
        <f t="shared" si="1296"/>
        <v>5.6887760548848718E-5</v>
      </c>
    </row>
    <row r="27552" spans="1:7" x14ac:dyDescent="0.35">
      <c r="A27552" s="1" t="s">
        <v>27551</v>
      </c>
      <c r="B27552">
        <v>363.50722991076202</v>
      </c>
      <c r="C27552">
        <v>3</v>
      </c>
      <c r="D27552">
        <f>_xlfn.IFNA(_xlfn.XLOOKUP(A27552,Target!B:B,Target!B:B),0)</f>
        <v>0</v>
      </c>
      <c r="E27552" s="7">
        <f t="shared" si="1294"/>
        <v>3.7685271539619106E-2</v>
      </c>
      <c r="F27552" s="6">
        <f t="shared" si="1295"/>
        <v>3.6316668043004374E-2</v>
      </c>
      <c r="G27552" s="6">
        <f t="shared" si="1296"/>
        <v>2.5790977820961037E-4</v>
      </c>
    </row>
    <row r="27553" spans="1:7" x14ac:dyDescent="0.35">
      <c r="A27553" s="1" t="s">
        <v>27552</v>
      </c>
      <c r="B27553">
        <v>363.50722991076202</v>
      </c>
      <c r="C27553">
        <v>3</v>
      </c>
      <c r="D27553">
        <f>_xlfn.IFNA(_xlfn.XLOOKUP(A27553,Target!B:B,Target!B:B),0)</f>
        <v>0</v>
      </c>
      <c r="E27553" s="7">
        <f t="shared" si="1294"/>
        <v>3.7685271539619106E-2</v>
      </c>
      <c r="F27553" s="6">
        <f t="shared" si="1295"/>
        <v>3.6316668043004374E-2</v>
      </c>
      <c r="G27553" s="6">
        <f t="shared" si="1296"/>
        <v>2.5790977820961037E-4</v>
      </c>
    </row>
    <row r="27554" spans="1:7" x14ac:dyDescent="0.35">
      <c r="A27554" s="1" t="s">
        <v>27553</v>
      </c>
      <c r="B27554">
        <v>350.57417015630102</v>
      </c>
      <c r="C27554">
        <v>3</v>
      </c>
      <c r="D27554">
        <f>_xlfn.IFNA(_xlfn.XLOOKUP(A27554,Target!B:B,Target!B:B),0)</f>
        <v>0</v>
      </c>
      <c r="E27554" s="7">
        <f t="shared" si="1294"/>
        <v>3.1499732844934916E-2</v>
      </c>
      <c r="F27554" s="6">
        <f t="shared" si="1295"/>
        <v>3.0537800294001882E-2</v>
      </c>
      <c r="G27554" s="6">
        <f t="shared" si="1296"/>
        <v>2.1558642692908088E-4</v>
      </c>
    </row>
    <row r="27555" spans="1:7" x14ac:dyDescent="0.35">
      <c r="A27555" s="1" t="s">
        <v>27554</v>
      </c>
      <c r="B27555">
        <v>335.90019760854301</v>
      </c>
      <c r="C27555">
        <v>4</v>
      </c>
      <c r="D27555">
        <f>_xlfn.IFNA(_xlfn.XLOOKUP(A27555,Target!B:B,Target!B:B),0)</f>
        <v>0</v>
      </c>
      <c r="E27555" s="7">
        <f t="shared" si="1294"/>
        <v>2.5701635055154676E-2</v>
      </c>
      <c r="F27555" s="6">
        <f t="shared" si="1295"/>
        <v>2.5057613419688707E-2</v>
      </c>
      <c r="G27555" s="6">
        <f t="shared" si="1296"/>
        <v>1.7591081111757246E-4</v>
      </c>
    </row>
    <row r="27556" spans="1:7" x14ac:dyDescent="0.35">
      <c r="A27556" s="1" t="s">
        <v>27555</v>
      </c>
      <c r="B27556">
        <v>402.53308227235999</v>
      </c>
      <c r="C27556">
        <v>2</v>
      </c>
      <c r="D27556">
        <f>_xlfn.IFNA(_xlfn.XLOOKUP(A27556,Target!B:B,Target!B:B),0)</f>
        <v>0</v>
      </c>
      <c r="E27556" s="7">
        <f t="shared" si="1294"/>
        <v>6.4733738970339433E-2</v>
      </c>
      <c r="F27556" s="6">
        <f t="shared" si="1295"/>
        <v>6.0798053636339944E-2</v>
      </c>
      <c r="G27556" s="6">
        <f t="shared" si="1296"/>
        <v>4.4294159467453599E-4</v>
      </c>
    </row>
    <row r="27557" spans="1:7" x14ac:dyDescent="0.35">
      <c r="A27557" s="1" t="s">
        <v>27556</v>
      </c>
      <c r="B27557">
        <v>363.50722991076202</v>
      </c>
      <c r="C27557">
        <v>3</v>
      </c>
      <c r="D27557">
        <f>_xlfn.IFNA(_xlfn.XLOOKUP(A27557,Target!B:B,Target!B:B),0)</f>
        <v>0</v>
      </c>
      <c r="E27557" s="7">
        <f t="shared" si="1294"/>
        <v>3.7685271539619106E-2</v>
      </c>
      <c r="F27557" s="6">
        <f t="shared" si="1295"/>
        <v>3.6316668043004374E-2</v>
      </c>
      <c r="G27557" s="6">
        <f t="shared" si="1296"/>
        <v>2.5790977820961037E-4</v>
      </c>
    </row>
    <row r="27558" spans="1:7" x14ac:dyDescent="0.35">
      <c r="A27558" s="1" t="s">
        <v>27557</v>
      </c>
      <c r="B27558">
        <v>518.859279524268</v>
      </c>
      <c r="C27558">
        <v>1</v>
      </c>
      <c r="D27558">
        <f>_xlfn.IFNA(_xlfn.XLOOKUP(A27558,Target!B:B,Target!B:B),0)</f>
        <v>0</v>
      </c>
      <c r="E27558" s="7">
        <f t="shared" si="1294"/>
        <v>0.32470141808041153</v>
      </c>
      <c r="F27558" s="6">
        <f t="shared" si="1295"/>
        <v>0.24511290895342097</v>
      </c>
      <c r="G27558" s="6">
        <f t="shared" si="1296"/>
        <v>2.2178292503692702E-3</v>
      </c>
    </row>
    <row r="27559" spans="1:7" x14ac:dyDescent="0.35">
      <c r="A27559" s="1" t="s">
        <v>27558</v>
      </c>
      <c r="B27559">
        <v>350.57417015630102</v>
      </c>
      <c r="C27559">
        <v>3</v>
      </c>
      <c r="D27559">
        <f>_xlfn.IFNA(_xlfn.XLOOKUP(A27559,Target!B:B,Target!B:B),0)</f>
        <v>0</v>
      </c>
      <c r="E27559" s="7">
        <f t="shared" si="1294"/>
        <v>3.1499732844934916E-2</v>
      </c>
      <c r="F27559" s="6">
        <f t="shared" si="1295"/>
        <v>3.0537800294001882E-2</v>
      </c>
      <c r="G27559" s="6">
        <f t="shared" si="1296"/>
        <v>2.1558642692908088E-4</v>
      </c>
    </row>
    <row r="27560" spans="1:7" x14ac:dyDescent="0.35">
      <c r="A27560" s="1" t="s">
        <v>27559</v>
      </c>
      <c r="B27560">
        <v>267.39197283157398</v>
      </c>
      <c r="C27560">
        <v>6</v>
      </c>
      <c r="D27560">
        <f>_xlfn.IFNA(_xlfn.XLOOKUP(A27560,Target!B:B,Target!B:B),0)</f>
        <v>0</v>
      </c>
      <c r="E27560" s="7">
        <f t="shared" si="1294"/>
        <v>9.942603955489876E-3</v>
      </c>
      <c r="F27560" s="6">
        <f t="shared" si="1295"/>
        <v>9.8447217857224878E-3</v>
      </c>
      <c r="G27560" s="6">
        <f t="shared" si="1296"/>
        <v>6.8057934516250451E-5</v>
      </c>
    </row>
    <row r="27561" spans="1:7" x14ac:dyDescent="0.35">
      <c r="A27561" s="1" t="s">
        <v>27560</v>
      </c>
      <c r="B27561">
        <v>396.33211863466198</v>
      </c>
      <c r="C27561">
        <v>2</v>
      </c>
      <c r="D27561">
        <f>_xlfn.IFNA(_xlfn.XLOOKUP(A27561,Target!B:B,Target!B:B),0)</f>
        <v>0</v>
      </c>
      <c r="E27561" s="7">
        <f t="shared" si="1294"/>
        <v>5.9401467069427075E-2</v>
      </c>
      <c r="F27561" s="6">
        <f t="shared" si="1295"/>
        <v>5.607078045091507E-2</v>
      </c>
      <c r="G27561" s="6">
        <f t="shared" si="1296"/>
        <v>4.0647027352838156E-4</v>
      </c>
    </row>
    <row r="27562" spans="1:7" x14ac:dyDescent="0.35">
      <c r="A27562" s="1" t="s">
        <v>27561</v>
      </c>
      <c r="B27562">
        <v>437.32180947156797</v>
      </c>
      <c r="C27562">
        <v>2</v>
      </c>
      <c r="D27562">
        <f>_xlfn.IFNA(_xlfn.XLOOKUP(A27562,Target!B:B,Target!B:B),0)</f>
        <v>0</v>
      </c>
      <c r="E27562" s="7">
        <f t="shared" si="1294"/>
        <v>0.10485271979884178</v>
      </c>
      <c r="F27562" s="6">
        <f t="shared" si="1295"/>
        <v>9.4901988219689648E-2</v>
      </c>
      <c r="G27562" s="6">
        <f t="shared" si="1296"/>
        <v>7.1725943364329124E-4</v>
      </c>
    </row>
    <row r="27563" spans="1:7" x14ac:dyDescent="0.35">
      <c r="A27563" s="1" t="s">
        <v>27562</v>
      </c>
      <c r="B27563">
        <v>415.46614202682099</v>
      </c>
      <c r="C27563">
        <v>2</v>
      </c>
      <c r="D27563">
        <f>_xlfn.IFNA(_xlfn.XLOOKUP(A27563,Target!B:B,Target!B:B),0)</f>
        <v>0</v>
      </c>
      <c r="E27563" s="7">
        <f t="shared" si="1294"/>
        <v>7.7445372088745593E-2</v>
      </c>
      <c r="F27563" s="6">
        <f t="shared" si="1295"/>
        <v>7.1878699463536866E-2</v>
      </c>
      <c r="G27563" s="6">
        <f t="shared" si="1296"/>
        <v>5.298750495711269E-4</v>
      </c>
    </row>
    <row r="27564" spans="1:7" x14ac:dyDescent="0.35">
      <c r="A27564" s="1" t="s">
        <v>27563</v>
      </c>
      <c r="B27564">
        <v>363.50722991076202</v>
      </c>
      <c r="C27564">
        <v>3</v>
      </c>
      <c r="D27564">
        <f>_xlfn.IFNA(_xlfn.XLOOKUP(A27564,Target!B:B,Target!B:B),0)</f>
        <v>0</v>
      </c>
      <c r="E27564" s="7">
        <f t="shared" si="1294"/>
        <v>3.7685271539619106E-2</v>
      </c>
      <c r="F27564" s="6">
        <f t="shared" si="1295"/>
        <v>3.6316668043004374E-2</v>
      </c>
      <c r="G27564" s="6">
        <f t="shared" si="1296"/>
        <v>2.5790977820961037E-4</v>
      </c>
    </row>
    <row r="27565" spans="1:7" x14ac:dyDescent="0.35">
      <c r="A27565" s="1" t="s">
        <v>27564</v>
      </c>
      <c r="B27565">
        <v>267.39197283157398</v>
      </c>
      <c r="C27565">
        <v>6</v>
      </c>
      <c r="D27565">
        <f>_xlfn.IFNA(_xlfn.XLOOKUP(A27565,Target!B:B,Target!B:B),0)</f>
        <v>0</v>
      </c>
      <c r="E27565" s="7">
        <f t="shared" si="1294"/>
        <v>9.942603955489876E-3</v>
      </c>
      <c r="F27565" s="6">
        <f t="shared" si="1295"/>
        <v>9.8447217857224878E-3</v>
      </c>
      <c r="G27565" s="6">
        <f t="shared" si="1296"/>
        <v>6.8057934516250451E-5</v>
      </c>
    </row>
    <row r="27566" spans="1:7" x14ac:dyDescent="0.35">
      <c r="A27566" s="1" t="s">
        <v>27565</v>
      </c>
      <c r="B27566">
        <v>313.149921309935</v>
      </c>
      <c r="C27566">
        <v>5</v>
      </c>
      <c r="D27566">
        <f>_xlfn.IFNA(_xlfn.XLOOKUP(A27566,Target!B:B,Target!B:B),0)</f>
        <v>0</v>
      </c>
      <c r="E27566" s="7">
        <f t="shared" si="1294"/>
        <v>1.8749532396156676E-2</v>
      </c>
      <c r="F27566" s="6">
        <f t="shared" si="1295"/>
        <v>1.8404457425424958E-2</v>
      </c>
      <c r="G27566" s="6">
        <f t="shared" si="1296"/>
        <v>1.2833434103665085E-4</v>
      </c>
    </row>
    <row r="27567" spans="1:7" x14ac:dyDescent="0.35">
      <c r="A27567" s="1" t="s">
        <v>27566</v>
      </c>
      <c r="B27567">
        <v>491.36373123900302</v>
      </c>
      <c r="C27567">
        <v>1</v>
      </c>
      <c r="D27567">
        <f>_xlfn.IFNA(_xlfn.XLOOKUP(A27567,Target!B:B,Target!B:B),0)</f>
        <v>0</v>
      </c>
      <c r="E27567" s="7">
        <f t="shared" si="1294"/>
        <v>0.22179129143819554</v>
      </c>
      <c r="F27567" s="6">
        <f t="shared" si="1295"/>
        <v>0.18152960574561006</v>
      </c>
      <c r="G27567" s="6">
        <f t="shared" si="1296"/>
        <v>1.5159811116773469E-3</v>
      </c>
    </row>
    <row r="27568" spans="1:7" x14ac:dyDescent="0.35">
      <c r="A27568" s="1" t="s">
        <v>27567</v>
      </c>
      <c r="B27568">
        <v>523.85111533823397</v>
      </c>
      <c r="C27568">
        <v>1</v>
      </c>
      <c r="D27568">
        <f>_xlfn.IFNA(_xlfn.XLOOKUP(A27568,Target!B:B,Target!B:B),0)</f>
        <v>0</v>
      </c>
      <c r="E27568" s="7">
        <f t="shared" si="1294"/>
        <v>0.34796697813672522</v>
      </c>
      <c r="F27568" s="6">
        <f t="shared" si="1295"/>
        <v>0.2581420641458998</v>
      </c>
      <c r="G27568" s="6">
        <f t="shared" si="1296"/>
        <v>2.3763638876032277E-3</v>
      </c>
    </row>
    <row r="27569" spans="1:7" x14ac:dyDescent="0.35">
      <c r="A27569" s="1" t="s">
        <v>27568</v>
      </c>
      <c r="B27569">
        <v>363.50722991076202</v>
      </c>
      <c r="C27569">
        <v>3</v>
      </c>
      <c r="D27569">
        <f>_xlfn.IFNA(_xlfn.XLOOKUP(A27569,Target!B:B,Target!B:B),0)</f>
        <v>0</v>
      </c>
      <c r="E27569" s="7">
        <f t="shared" si="1294"/>
        <v>3.7685271539619106E-2</v>
      </c>
      <c r="F27569" s="6">
        <f t="shared" si="1295"/>
        <v>3.6316668043004374E-2</v>
      </c>
      <c r="G27569" s="6">
        <f t="shared" si="1296"/>
        <v>2.5790977820961037E-4</v>
      </c>
    </row>
    <row r="27570" spans="1:7" x14ac:dyDescent="0.35">
      <c r="A27570" s="1" t="s">
        <v>27569</v>
      </c>
      <c r="B27570">
        <v>363.50722991076202</v>
      </c>
      <c r="C27570">
        <v>3</v>
      </c>
      <c r="D27570">
        <f>_xlfn.IFNA(_xlfn.XLOOKUP(A27570,Target!B:B,Target!B:B),0)</f>
        <v>0</v>
      </c>
      <c r="E27570" s="7">
        <f t="shared" si="1294"/>
        <v>3.7685271539619106E-2</v>
      </c>
      <c r="F27570" s="6">
        <f t="shared" si="1295"/>
        <v>3.6316668043004374E-2</v>
      </c>
      <c r="G27570" s="6">
        <f t="shared" si="1296"/>
        <v>2.5790977820961037E-4</v>
      </c>
    </row>
    <row r="27571" spans="1:7" x14ac:dyDescent="0.35">
      <c r="A27571" s="1" t="s">
        <v>27570</v>
      </c>
      <c r="B27571">
        <v>350.57417015630102</v>
      </c>
      <c r="C27571">
        <v>3</v>
      </c>
      <c r="D27571">
        <f>_xlfn.IFNA(_xlfn.XLOOKUP(A27571,Target!B:B,Target!B:B),0)</f>
        <v>0</v>
      </c>
      <c r="E27571" s="7">
        <f t="shared" si="1294"/>
        <v>3.1499732844934916E-2</v>
      </c>
      <c r="F27571" s="6">
        <f t="shared" si="1295"/>
        <v>3.0537800294001882E-2</v>
      </c>
      <c r="G27571" s="6">
        <f t="shared" si="1296"/>
        <v>2.1558642692908088E-4</v>
      </c>
    </row>
    <row r="27572" spans="1:7" x14ac:dyDescent="0.35">
      <c r="A27572" s="1" t="s">
        <v>27571</v>
      </c>
      <c r="B27572">
        <v>363.50722991076202</v>
      </c>
      <c r="C27572">
        <v>3</v>
      </c>
      <c r="D27572">
        <f>_xlfn.IFNA(_xlfn.XLOOKUP(A27572,Target!B:B,Target!B:B),0)</f>
        <v>0</v>
      </c>
      <c r="E27572" s="7">
        <f t="shared" si="1294"/>
        <v>3.7685271539619106E-2</v>
      </c>
      <c r="F27572" s="6">
        <f t="shared" si="1295"/>
        <v>3.6316668043004374E-2</v>
      </c>
      <c r="G27572" s="6">
        <f t="shared" si="1296"/>
        <v>2.5790977820961037E-4</v>
      </c>
    </row>
    <row r="27573" spans="1:7" x14ac:dyDescent="0.35">
      <c r="A27573" s="1" t="s">
        <v>27572</v>
      </c>
      <c r="B27573">
        <v>254.45891307711199</v>
      </c>
      <c r="C27573">
        <v>6</v>
      </c>
      <c r="D27573">
        <f>_xlfn.IFNA(_xlfn.XLOOKUP(A27573,Target!B:B,Target!B:B),0)</f>
        <v>0</v>
      </c>
      <c r="E27573" s="7">
        <f t="shared" si="1294"/>
        <v>8.3106570706717436E-3</v>
      </c>
      <c r="F27573" s="6">
        <f t="shared" si="1295"/>
        <v>8.2421593111151603E-3</v>
      </c>
      <c r="G27573" s="6">
        <f t="shared" si="1296"/>
        <v>5.6887760548848718E-5</v>
      </c>
    </row>
    <row r="27574" spans="1:7" x14ac:dyDescent="0.35">
      <c r="A27574" s="1" t="s">
        <v>27573</v>
      </c>
      <c r="B27574">
        <v>402.53308227235999</v>
      </c>
      <c r="C27574">
        <v>2</v>
      </c>
      <c r="D27574">
        <f>_xlfn.IFNA(_xlfn.XLOOKUP(A27574,Target!B:B,Target!B:B),0)</f>
        <v>0</v>
      </c>
      <c r="E27574" s="7">
        <f t="shared" si="1294"/>
        <v>6.4733738970339433E-2</v>
      </c>
      <c r="F27574" s="6">
        <f t="shared" si="1295"/>
        <v>6.0798053636339944E-2</v>
      </c>
      <c r="G27574" s="6">
        <f t="shared" si="1296"/>
        <v>4.4294159467453599E-4</v>
      </c>
    </row>
    <row r="27575" spans="1:7" x14ac:dyDescent="0.35">
      <c r="A27575" s="1" t="s">
        <v>27574</v>
      </c>
      <c r="B27575">
        <v>363.50722991076202</v>
      </c>
      <c r="C27575">
        <v>3</v>
      </c>
      <c r="D27575">
        <f>_xlfn.IFNA(_xlfn.XLOOKUP(A27575,Target!B:B,Target!B:B),0)</f>
        <v>0</v>
      </c>
      <c r="E27575" s="7">
        <f t="shared" si="1294"/>
        <v>3.7685271539619106E-2</v>
      </c>
      <c r="F27575" s="6">
        <f t="shared" si="1295"/>
        <v>3.6316668043004374E-2</v>
      </c>
      <c r="G27575" s="6">
        <f t="shared" si="1296"/>
        <v>2.5790977820961037E-4</v>
      </c>
    </row>
    <row r="27576" spans="1:7" x14ac:dyDescent="0.35">
      <c r="A27576" s="1" t="s">
        <v>27575</v>
      </c>
      <c r="B27576">
        <v>447.26874276884098</v>
      </c>
      <c r="C27576">
        <v>2</v>
      </c>
      <c r="D27576">
        <f>_xlfn.IFNA(_xlfn.XLOOKUP(A27576,Target!B:B,Target!B:B),0)</f>
        <v>0</v>
      </c>
      <c r="E27576" s="7">
        <f t="shared" si="1294"/>
        <v>0.12035557330767313</v>
      </c>
      <c r="F27576" s="6">
        <f t="shared" si="1295"/>
        <v>0.1074262280432472</v>
      </c>
      <c r="G27576" s="6">
        <f t="shared" si="1296"/>
        <v>8.2322153058446347E-4</v>
      </c>
    </row>
    <row r="27577" spans="1:7" x14ac:dyDescent="0.35">
      <c r="A27577" s="1" t="s">
        <v>27576</v>
      </c>
      <c r="B27577">
        <v>363.50722991076202</v>
      </c>
      <c r="C27577">
        <v>3</v>
      </c>
      <c r="D27577">
        <f>_xlfn.IFNA(_xlfn.XLOOKUP(A27577,Target!B:B,Target!B:B),0)</f>
        <v>0</v>
      </c>
      <c r="E27577" s="7">
        <f t="shared" si="1294"/>
        <v>3.7685271539619106E-2</v>
      </c>
      <c r="F27577" s="6">
        <f t="shared" si="1295"/>
        <v>3.6316668043004374E-2</v>
      </c>
      <c r="G27577" s="6">
        <f t="shared" si="1296"/>
        <v>2.5790977820961037E-4</v>
      </c>
    </row>
    <row r="27578" spans="1:7" x14ac:dyDescent="0.35">
      <c r="A27578" s="1" t="s">
        <v>27577</v>
      </c>
      <c r="B27578">
        <v>350.57417015630102</v>
      </c>
      <c r="C27578">
        <v>3</v>
      </c>
      <c r="D27578">
        <f>_xlfn.IFNA(_xlfn.XLOOKUP(A27578,Target!B:B,Target!B:B),0)</f>
        <v>0</v>
      </c>
      <c r="E27578" s="7">
        <f t="shared" si="1294"/>
        <v>3.1499732844934916E-2</v>
      </c>
      <c r="F27578" s="6">
        <f t="shared" si="1295"/>
        <v>3.0537800294001882E-2</v>
      </c>
      <c r="G27578" s="6">
        <f t="shared" si="1296"/>
        <v>2.1558642692908088E-4</v>
      </c>
    </row>
    <row r="27579" spans="1:7" x14ac:dyDescent="0.35">
      <c r="A27579" s="1" t="s">
        <v>27578</v>
      </c>
      <c r="B27579">
        <v>402.53308227235999</v>
      </c>
      <c r="C27579">
        <v>2</v>
      </c>
      <c r="D27579">
        <f>_xlfn.IFNA(_xlfn.XLOOKUP(A27579,Target!B:B,Target!B:B),0)</f>
        <v>0</v>
      </c>
      <c r="E27579" s="7">
        <f t="shared" si="1294"/>
        <v>6.4733738970339433E-2</v>
      </c>
      <c r="F27579" s="6">
        <f t="shared" si="1295"/>
        <v>6.0798053636339944E-2</v>
      </c>
      <c r="G27579" s="6">
        <f t="shared" si="1296"/>
        <v>4.4294159467453599E-4</v>
      </c>
    </row>
    <row r="27580" spans="1:7" x14ac:dyDescent="0.35">
      <c r="A27580" s="1" t="s">
        <v>27579</v>
      </c>
      <c r="B27580">
        <v>254.45891307711199</v>
      </c>
      <c r="C27580">
        <v>6</v>
      </c>
      <c r="D27580">
        <f>_xlfn.IFNA(_xlfn.XLOOKUP(A27580,Target!B:B,Target!B:B),0)</f>
        <v>0</v>
      </c>
      <c r="E27580" s="7">
        <f t="shared" si="1294"/>
        <v>8.3106570706717436E-3</v>
      </c>
      <c r="F27580" s="6">
        <f t="shared" si="1295"/>
        <v>8.2421593111151603E-3</v>
      </c>
      <c r="G27580" s="6">
        <f t="shared" si="1296"/>
        <v>5.6887760548848718E-5</v>
      </c>
    </row>
    <row r="27581" spans="1:7" x14ac:dyDescent="0.35">
      <c r="A27581" s="1" t="s">
        <v>27580</v>
      </c>
      <c r="B27581">
        <v>253.538415097615</v>
      </c>
      <c r="C27581">
        <v>6</v>
      </c>
      <c r="D27581">
        <f>_xlfn.IFNA(_xlfn.XLOOKUP(A27581,Target!B:B,Target!B:B),0)</f>
        <v>0</v>
      </c>
      <c r="E27581" s="7">
        <f t="shared" si="1294"/>
        <v>8.2052801193110841E-3</v>
      </c>
      <c r="F27581" s="6">
        <f t="shared" si="1295"/>
        <v>8.1385014352831631E-3</v>
      </c>
      <c r="G27581" s="6">
        <f t="shared" si="1296"/>
        <v>5.6166479183666851E-5</v>
      </c>
    </row>
    <row r="27582" spans="1:7" x14ac:dyDescent="0.35">
      <c r="A27582" s="1" t="s">
        <v>27581</v>
      </c>
      <c r="B27582">
        <v>363.50722991076202</v>
      </c>
      <c r="C27582">
        <v>3</v>
      </c>
      <c r="D27582">
        <f>_xlfn.IFNA(_xlfn.XLOOKUP(A27582,Target!B:B,Target!B:B),0)</f>
        <v>0</v>
      </c>
      <c r="E27582" s="7">
        <f t="shared" si="1294"/>
        <v>3.7685271539619106E-2</v>
      </c>
      <c r="F27582" s="6">
        <f t="shared" si="1295"/>
        <v>3.6316668043004374E-2</v>
      </c>
      <c r="G27582" s="6">
        <f t="shared" si="1296"/>
        <v>2.5790977820961037E-4</v>
      </c>
    </row>
    <row r="27583" spans="1:7" x14ac:dyDescent="0.35">
      <c r="A27583" s="1" t="s">
        <v>27582</v>
      </c>
      <c r="B27583">
        <v>499.22765488490001</v>
      </c>
      <c r="C27583">
        <v>1</v>
      </c>
      <c r="D27583">
        <f>_xlfn.IFNA(_xlfn.XLOOKUP(A27583,Target!B:B,Target!B:B),0)</f>
        <v>0</v>
      </c>
      <c r="E27583" s="7">
        <f t="shared" si="1294"/>
        <v>0.24733753471744946</v>
      </c>
      <c r="F27583" s="6">
        <f t="shared" si="1295"/>
        <v>0.1982923850467444</v>
      </c>
      <c r="G27583" s="6">
        <f t="shared" si="1296"/>
        <v>1.6902988713094883E-3</v>
      </c>
    </row>
    <row r="27584" spans="1:7" x14ac:dyDescent="0.35">
      <c r="A27584" s="1" t="s">
        <v>27583</v>
      </c>
      <c r="B27584">
        <v>363.50722991076202</v>
      </c>
      <c r="C27584">
        <v>3</v>
      </c>
      <c r="D27584">
        <f>_xlfn.IFNA(_xlfn.XLOOKUP(A27584,Target!B:B,Target!B:B),0)</f>
        <v>0</v>
      </c>
      <c r="E27584" s="7">
        <f t="shared" si="1294"/>
        <v>3.7685271539619106E-2</v>
      </c>
      <c r="F27584" s="6">
        <f t="shared" si="1295"/>
        <v>3.6316668043004374E-2</v>
      </c>
      <c r="G27584" s="6">
        <f t="shared" si="1296"/>
        <v>2.5790977820961037E-4</v>
      </c>
    </row>
    <row r="27585" spans="1:7" x14ac:dyDescent="0.35">
      <c r="A27585" s="1" t="s">
        <v>27584</v>
      </c>
      <c r="B27585">
        <v>516.43090402073506</v>
      </c>
      <c r="C27585">
        <v>1</v>
      </c>
      <c r="D27585">
        <f>_xlfn.IFNA(_xlfn.XLOOKUP(A27585,Target!B:B,Target!B:B),0)</f>
        <v>0</v>
      </c>
      <c r="E27585" s="7">
        <f t="shared" si="1294"/>
        <v>0.31395247274982307</v>
      </c>
      <c r="F27585" s="6">
        <f t="shared" si="1295"/>
        <v>0.23893746483294587</v>
      </c>
      <c r="G27585" s="6">
        <f t="shared" si="1296"/>
        <v>2.1445674812538805E-3</v>
      </c>
    </row>
    <row r="27586" spans="1:7" x14ac:dyDescent="0.35">
      <c r="A27586" s="1" t="s">
        <v>27585</v>
      </c>
      <c r="B27586">
        <v>404.51097007782897</v>
      </c>
      <c r="C27586">
        <v>2</v>
      </c>
      <c r="D27586">
        <f>_xlfn.IFNA(_xlfn.XLOOKUP(A27586,Target!B:B,Target!B:B),0)</f>
        <v>0</v>
      </c>
      <c r="E27586" s="7">
        <f t="shared" si="1294"/>
        <v>6.6533253849590329E-2</v>
      </c>
      <c r="F27586" s="6">
        <f t="shared" si="1295"/>
        <v>6.2382727973499641E-2</v>
      </c>
      <c r="G27586" s="6">
        <f t="shared" si="1296"/>
        <v>4.5524919706091247E-4</v>
      </c>
    </row>
    <row r="27587" spans="1:7" x14ac:dyDescent="0.35">
      <c r="A27587" s="1" t="s">
        <v>27586</v>
      </c>
      <c r="B27587">
        <v>363.50722991076202</v>
      </c>
      <c r="C27587">
        <v>3</v>
      </c>
      <c r="D27587">
        <f>_xlfn.IFNA(_xlfn.XLOOKUP(A27587,Target!B:B,Target!B:B),0)</f>
        <v>0</v>
      </c>
      <c r="E27587" s="7">
        <f t="shared" ref="E27587:E27650" si="1297">2^((B27587-600)/50)</f>
        <v>3.7685271539619106E-2</v>
      </c>
      <c r="F27587" s="6">
        <f t="shared" ref="F27587:F27650" si="1298">1-(1/(1+E27587))</f>
        <v>3.6316668043004374E-2</v>
      </c>
      <c r="G27587" s="6">
        <f t="shared" ref="G27587:G27650" si="1299">(F27587*($J$3/$J$2))/(F27587*($J$3/$J$2)+(1-F27587)*((1-$J$3)/(1-$J$2)))</f>
        <v>2.5790977820961037E-4</v>
      </c>
    </row>
    <row r="27588" spans="1:7" x14ac:dyDescent="0.35">
      <c r="A27588" s="1" t="s">
        <v>27587</v>
      </c>
      <c r="B27588">
        <v>254.45891307711199</v>
      </c>
      <c r="C27588">
        <v>6</v>
      </c>
      <c r="D27588">
        <f>_xlfn.IFNA(_xlfn.XLOOKUP(A27588,Target!B:B,Target!B:B),0)</f>
        <v>0</v>
      </c>
      <c r="E27588" s="7">
        <f t="shared" si="1297"/>
        <v>8.3106570706717436E-3</v>
      </c>
      <c r="F27588" s="6">
        <f t="shared" si="1298"/>
        <v>8.2421593111151603E-3</v>
      </c>
      <c r="G27588" s="6">
        <f t="shared" si="1299"/>
        <v>5.6887760548848718E-5</v>
      </c>
    </row>
    <row r="27589" spans="1:7" x14ac:dyDescent="0.35">
      <c r="A27589" s="1" t="s">
        <v>27588</v>
      </c>
      <c r="B27589">
        <v>391.57791032336701</v>
      </c>
      <c r="C27589">
        <v>2</v>
      </c>
      <c r="D27589">
        <f>_xlfn.IFNA(_xlfn.XLOOKUP(A27589,Target!B:B,Target!B:B),0)</f>
        <v>0</v>
      </c>
      <c r="E27589" s="7">
        <f t="shared" si="1297"/>
        <v>5.561270055764303E-2</v>
      </c>
      <c r="F27589" s="6">
        <f t="shared" si="1298"/>
        <v>5.2682864206033853E-2</v>
      </c>
      <c r="G27589" s="6">
        <f t="shared" si="1299"/>
        <v>3.8055450116753278E-4</v>
      </c>
    </row>
    <row r="27590" spans="1:7" x14ac:dyDescent="0.35">
      <c r="A27590" s="1" t="s">
        <v>27589</v>
      </c>
      <c r="B27590">
        <v>363.50722991076202</v>
      </c>
      <c r="C27590">
        <v>3</v>
      </c>
      <c r="D27590">
        <f>_xlfn.IFNA(_xlfn.XLOOKUP(A27590,Target!B:B,Target!B:B),0)</f>
        <v>0</v>
      </c>
      <c r="E27590" s="7">
        <f t="shared" si="1297"/>
        <v>3.7685271539619106E-2</v>
      </c>
      <c r="F27590" s="6">
        <f t="shared" si="1298"/>
        <v>3.6316668043004374E-2</v>
      </c>
      <c r="G27590" s="6">
        <f t="shared" si="1299"/>
        <v>2.5790977820961037E-4</v>
      </c>
    </row>
    <row r="27591" spans="1:7" x14ac:dyDescent="0.35">
      <c r="A27591" s="1" t="s">
        <v>27590</v>
      </c>
      <c r="B27591">
        <v>363.50722991076202</v>
      </c>
      <c r="C27591">
        <v>3</v>
      </c>
      <c r="D27591">
        <f>_xlfn.IFNA(_xlfn.XLOOKUP(A27591,Target!B:B,Target!B:B),0)</f>
        <v>0</v>
      </c>
      <c r="E27591" s="7">
        <f t="shared" si="1297"/>
        <v>3.7685271539619106E-2</v>
      </c>
      <c r="F27591" s="6">
        <f t="shared" si="1298"/>
        <v>3.6316668043004374E-2</v>
      </c>
      <c r="G27591" s="6">
        <f t="shared" si="1299"/>
        <v>2.5790977820961037E-4</v>
      </c>
    </row>
    <row r="27592" spans="1:7" x14ac:dyDescent="0.35">
      <c r="A27592" s="1" t="s">
        <v>27591</v>
      </c>
      <c r="B27592">
        <v>350.57417015630102</v>
      </c>
      <c r="C27592">
        <v>3</v>
      </c>
      <c r="D27592">
        <f>_xlfn.IFNA(_xlfn.XLOOKUP(A27592,Target!B:B,Target!B:B),0)</f>
        <v>0</v>
      </c>
      <c r="E27592" s="7">
        <f t="shared" si="1297"/>
        <v>3.1499732844934916E-2</v>
      </c>
      <c r="F27592" s="6">
        <f t="shared" si="1298"/>
        <v>3.0537800294001882E-2</v>
      </c>
      <c r="G27592" s="6">
        <f t="shared" si="1299"/>
        <v>2.1558642692908088E-4</v>
      </c>
    </row>
    <row r="27593" spans="1:7" x14ac:dyDescent="0.35">
      <c r="A27593" s="1" t="s">
        <v>27592</v>
      </c>
      <c r="B27593">
        <v>562.18885249909601</v>
      </c>
      <c r="C27593">
        <v>1</v>
      </c>
      <c r="D27593">
        <f>_xlfn.IFNA(_xlfn.XLOOKUP(A27593,Target!B:B,Target!B:B),0)</f>
        <v>0</v>
      </c>
      <c r="E27593" s="7">
        <f t="shared" si="1297"/>
        <v>0.59204430600155289</v>
      </c>
      <c r="F27593" s="6">
        <f t="shared" si="1298"/>
        <v>0.3718767774048215</v>
      </c>
      <c r="G27593" s="6">
        <f t="shared" si="1299"/>
        <v>4.0365079317838965E-3</v>
      </c>
    </row>
    <row r="27594" spans="1:7" x14ac:dyDescent="0.35">
      <c r="A27594" s="1" t="s">
        <v>27593</v>
      </c>
      <c r="B27594">
        <v>254.45891307711199</v>
      </c>
      <c r="C27594">
        <v>6</v>
      </c>
      <c r="D27594">
        <f>_xlfn.IFNA(_xlfn.XLOOKUP(A27594,Target!B:B,Target!B:B),0)</f>
        <v>0</v>
      </c>
      <c r="E27594" s="7">
        <f t="shared" si="1297"/>
        <v>8.3106570706717436E-3</v>
      </c>
      <c r="F27594" s="6">
        <f t="shared" si="1298"/>
        <v>8.2421593111151603E-3</v>
      </c>
      <c r="G27594" s="6">
        <f t="shared" si="1299"/>
        <v>5.6887760548848718E-5</v>
      </c>
    </row>
    <row r="27595" spans="1:7" x14ac:dyDescent="0.35">
      <c r="A27595" s="1" t="s">
        <v>27594</v>
      </c>
      <c r="B27595">
        <v>363.50722991076202</v>
      </c>
      <c r="C27595">
        <v>3</v>
      </c>
      <c r="D27595">
        <f>_xlfn.IFNA(_xlfn.XLOOKUP(A27595,Target!B:B,Target!B:B),0)</f>
        <v>0</v>
      </c>
      <c r="E27595" s="7">
        <f t="shared" si="1297"/>
        <v>3.7685271539619106E-2</v>
      </c>
      <c r="F27595" s="6">
        <f t="shared" si="1298"/>
        <v>3.6316668043004374E-2</v>
      </c>
      <c r="G27595" s="6">
        <f t="shared" si="1299"/>
        <v>2.5790977820961037E-4</v>
      </c>
    </row>
    <row r="27596" spans="1:7" x14ac:dyDescent="0.35">
      <c r="A27596" s="1" t="s">
        <v>27595</v>
      </c>
      <c r="B27596">
        <v>409.265178389124</v>
      </c>
      <c r="C27596">
        <v>2</v>
      </c>
      <c r="D27596">
        <f>_xlfn.IFNA(_xlfn.XLOOKUP(A27596,Target!B:B,Target!B:B),0)</f>
        <v>0</v>
      </c>
      <c r="E27596" s="7">
        <f t="shared" si="1297"/>
        <v>7.1066012762171352E-2</v>
      </c>
      <c r="F27596" s="6">
        <f t="shared" si="1298"/>
        <v>6.6350730875027297E-2</v>
      </c>
      <c r="G27596" s="6">
        <f t="shared" si="1299"/>
        <v>4.8624920598728925E-4</v>
      </c>
    </row>
    <row r="27597" spans="1:7" x14ac:dyDescent="0.35">
      <c r="A27597" s="1" t="s">
        <v>27596</v>
      </c>
      <c r="B27597">
        <v>531.79233927872997</v>
      </c>
      <c r="C27597">
        <v>1</v>
      </c>
      <c r="D27597">
        <f>_xlfn.IFNA(_xlfn.XLOOKUP(A27597,Target!B:B,Target!B:B),0)</f>
        <v>0</v>
      </c>
      <c r="E27597" s="7">
        <f t="shared" si="1297"/>
        <v>0.38846237743973311</v>
      </c>
      <c r="F27597" s="6">
        <f t="shared" si="1298"/>
        <v>0.27977882854560421</v>
      </c>
      <c r="G27597" s="6">
        <f t="shared" si="1299"/>
        <v>2.652184830439594E-3</v>
      </c>
    </row>
    <row r="27598" spans="1:7" x14ac:dyDescent="0.35">
      <c r="A27598" s="1" t="s">
        <v>27597</v>
      </c>
      <c r="B27598">
        <v>349.65367217680398</v>
      </c>
      <c r="C27598">
        <v>3</v>
      </c>
      <c r="D27598">
        <f>_xlfn.IFNA(_xlfn.XLOOKUP(A27598,Target!B:B,Target!B:B),0)</f>
        <v>0</v>
      </c>
      <c r="E27598" s="7">
        <f t="shared" si="1297"/>
        <v>3.1100324496395465E-2</v>
      </c>
      <c r="F27598" s="6">
        <f t="shared" si="1298"/>
        <v>3.0162268168798523E-2</v>
      </c>
      <c r="G27598" s="6">
        <f t="shared" si="1299"/>
        <v>2.128534294463143E-4</v>
      </c>
    </row>
    <row r="27599" spans="1:7" x14ac:dyDescent="0.35">
      <c r="A27599" s="1" t="s">
        <v>27598</v>
      </c>
      <c r="B27599">
        <v>349.65367217680398</v>
      </c>
      <c r="C27599">
        <v>3</v>
      </c>
      <c r="D27599">
        <f>_xlfn.IFNA(_xlfn.XLOOKUP(A27599,Target!B:B,Target!B:B),0)</f>
        <v>0</v>
      </c>
      <c r="E27599" s="7">
        <f t="shared" si="1297"/>
        <v>3.1100324496395465E-2</v>
      </c>
      <c r="F27599" s="6">
        <f t="shared" si="1298"/>
        <v>3.0162268168798523E-2</v>
      </c>
      <c r="G27599" s="6">
        <f t="shared" si="1299"/>
        <v>2.128534294463143E-4</v>
      </c>
    </row>
    <row r="27600" spans="1:7" x14ac:dyDescent="0.35">
      <c r="A27600" s="1" t="s">
        <v>27599</v>
      </c>
      <c r="B27600">
        <v>437.33585880172802</v>
      </c>
      <c r="C27600">
        <v>2</v>
      </c>
      <c r="D27600">
        <f>_xlfn.IFNA(_xlfn.XLOOKUP(A27600,Target!B:B,Target!B:B),0)</f>
        <v>0</v>
      </c>
      <c r="E27600" s="7">
        <f t="shared" si="1297"/>
        <v>0.10487314343518106</v>
      </c>
      <c r="F27600" s="6">
        <f t="shared" si="1298"/>
        <v>9.4918719002543672E-2</v>
      </c>
      <c r="G27600" s="6">
        <f t="shared" si="1299"/>
        <v>7.1739904410499696E-4</v>
      </c>
    </row>
    <row r="27601" spans="1:7" x14ac:dyDescent="0.35">
      <c r="A27601" s="1" t="s">
        <v>27600</v>
      </c>
      <c r="B27601">
        <v>363.50722991076202</v>
      </c>
      <c r="C27601">
        <v>3</v>
      </c>
      <c r="D27601">
        <f>_xlfn.IFNA(_xlfn.XLOOKUP(A27601,Target!B:B,Target!B:B),0)</f>
        <v>0</v>
      </c>
      <c r="E27601" s="7">
        <f t="shared" si="1297"/>
        <v>3.7685271539619106E-2</v>
      </c>
      <c r="F27601" s="6">
        <f t="shared" si="1298"/>
        <v>3.6316668043004374E-2</v>
      </c>
      <c r="G27601" s="6">
        <f t="shared" si="1299"/>
        <v>2.5790977820961037E-4</v>
      </c>
    </row>
    <row r="27602" spans="1:7" x14ac:dyDescent="0.35">
      <c r="A27602" s="1" t="s">
        <v>27601</v>
      </c>
      <c r="B27602">
        <v>333.81718795716802</v>
      </c>
      <c r="C27602">
        <v>4</v>
      </c>
      <c r="D27602">
        <f>_xlfn.IFNA(_xlfn.XLOOKUP(A27602,Target!B:B,Target!B:B),0)</f>
        <v>0</v>
      </c>
      <c r="E27602" s="7">
        <f t="shared" si="1297"/>
        <v>2.4970071441028054E-2</v>
      </c>
      <c r="F27602" s="6">
        <f t="shared" si="1298"/>
        <v>2.4361756637364174E-2</v>
      </c>
      <c r="G27602" s="6">
        <f t="shared" si="1299"/>
        <v>1.7090459440157355E-4</v>
      </c>
    </row>
    <row r="27603" spans="1:7" x14ac:dyDescent="0.35">
      <c r="A27603" s="1" t="s">
        <v>27602</v>
      </c>
      <c r="B27603">
        <v>349.65367217680398</v>
      </c>
      <c r="C27603">
        <v>3</v>
      </c>
      <c r="D27603">
        <f>_xlfn.IFNA(_xlfn.XLOOKUP(A27603,Target!B:B,Target!B:B),0)</f>
        <v>0</v>
      </c>
      <c r="E27603" s="7">
        <f t="shared" si="1297"/>
        <v>3.1100324496395465E-2</v>
      </c>
      <c r="F27603" s="6">
        <f t="shared" si="1298"/>
        <v>3.0162268168798523E-2</v>
      </c>
      <c r="G27603" s="6">
        <f t="shared" si="1299"/>
        <v>2.128534294463143E-4</v>
      </c>
    </row>
    <row r="27604" spans="1:7" x14ac:dyDescent="0.35">
      <c r="A27604" s="1" t="s">
        <v>27603</v>
      </c>
      <c r="B27604">
        <v>520.09527695464305</v>
      </c>
      <c r="C27604">
        <v>1</v>
      </c>
      <c r="D27604">
        <f>_xlfn.IFNA(_xlfn.XLOOKUP(A27604,Target!B:B,Target!B:B),0)</f>
        <v>0</v>
      </c>
      <c r="E27604" s="7">
        <f t="shared" si="1297"/>
        <v>0.33031297336171328</v>
      </c>
      <c r="F27604" s="6">
        <f t="shared" si="1298"/>
        <v>0.24829719019202623</v>
      </c>
      <c r="G27604" s="6">
        <f t="shared" si="1299"/>
        <v>2.2560717490926153E-3</v>
      </c>
    </row>
    <row r="27605" spans="1:7" x14ac:dyDescent="0.35">
      <c r="A27605" s="1" t="s">
        <v>27604</v>
      </c>
      <c r="B27605">
        <v>465.39248988417199</v>
      </c>
      <c r="C27605">
        <v>1</v>
      </c>
      <c r="D27605">
        <f>_xlfn.IFNA(_xlfn.XLOOKUP(A27605,Target!B:B,Target!B:B),0)</f>
        <v>0</v>
      </c>
      <c r="E27605" s="7">
        <f t="shared" si="1297"/>
        <v>0.15473267593937826</v>
      </c>
      <c r="F27605" s="6">
        <f t="shared" si="1298"/>
        <v>0.13399869871483705</v>
      </c>
      <c r="G27605" s="6">
        <f t="shared" si="1299"/>
        <v>1.0581090876128412E-3</v>
      </c>
    </row>
    <row r="27606" spans="1:7" x14ac:dyDescent="0.35">
      <c r="A27606" s="1" t="s">
        <v>27605</v>
      </c>
      <c r="B27606">
        <v>363.50722991076202</v>
      </c>
      <c r="C27606">
        <v>3</v>
      </c>
      <c r="D27606">
        <f>_xlfn.IFNA(_xlfn.XLOOKUP(A27606,Target!B:B,Target!B:B),0)</f>
        <v>0</v>
      </c>
      <c r="E27606" s="7">
        <f t="shared" si="1297"/>
        <v>3.7685271539619106E-2</v>
      </c>
      <c r="F27606" s="6">
        <f t="shared" si="1298"/>
        <v>3.6316668043004374E-2</v>
      </c>
      <c r="G27606" s="6">
        <f t="shared" si="1299"/>
        <v>2.5790977820961037E-4</v>
      </c>
    </row>
    <row r="27607" spans="1:7" x14ac:dyDescent="0.35">
      <c r="A27607" s="1" t="s">
        <v>27606</v>
      </c>
      <c r="B27607">
        <v>409.265178389124</v>
      </c>
      <c r="C27607">
        <v>2</v>
      </c>
      <c r="D27607">
        <f>_xlfn.IFNA(_xlfn.XLOOKUP(A27607,Target!B:B,Target!B:B),0)</f>
        <v>0</v>
      </c>
      <c r="E27607" s="7">
        <f t="shared" si="1297"/>
        <v>7.1066012762171352E-2</v>
      </c>
      <c r="F27607" s="6">
        <f t="shared" si="1298"/>
        <v>6.6350730875027297E-2</v>
      </c>
      <c r="G27607" s="6">
        <f t="shared" si="1299"/>
        <v>4.8624920598728925E-4</v>
      </c>
    </row>
    <row r="27608" spans="1:7" x14ac:dyDescent="0.35">
      <c r="A27608" s="1" t="s">
        <v>27607</v>
      </c>
      <c r="B27608">
        <v>399.28675148510098</v>
      </c>
      <c r="C27608">
        <v>2</v>
      </c>
      <c r="D27608">
        <f>_xlfn.IFNA(_xlfn.XLOOKUP(A27608,Target!B:B,Target!B:B),0)</f>
        <v>0</v>
      </c>
      <c r="E27608" s="7">
        <f t="shared" si="1297"/>
        <v>6.1885062430086964E-2</v>
      </c>
      <c r="F27608" s="6">
        <f t="shared" si="1298"/>
        <v>5.8278494179459739E-2</v>
      </c>
      <c r="G27608" s="6">
        <f t="shared" si="1299"/>
        <v>4.2345773615388684E-4</v>
      </c>
    </row>
    <row r="27609" spans="1:7" x14ac:dyDescent="0.35">
      <c r="A27609" s="1" t="s">
        <v>27608</v>
      </c>
      <c r="B27609">
        <v>350.57417015630102</v>
      </c>
      <c r="C27609">
        <v>3</v>
      </c>
      <c r="D27609">
        <f>_xlfn.IFNA(_xlfn.XLOOKUP(A27609,Target!B:B,Target!B:B),0)</f>
        <v>0</v>
      </c>
      <c r="E27609" s="7">
        <f t="shared" si="1297"/>
        <v>3.1499732844934916E-2</v>
      </c>
      <c r="F27609" s="6">
        <f t="shared" si="1298"/>
        <v>3.0537800294001882E-2</v>
      </c>
      <c r="G27609" s="6">
        <f t="shared" si="1299"/>
        <v>2.1558642692908088E-4</v>
      </c>
    </row>
    <row r="27610" spans="1:7" x14ac:dyDescent="0.35">
      <c r="A27610" s="1" t="s">
        <v>27609</v>
      </c>
      <c r="B27610">
        <v>533.87534893010604</v>
      </c>
      <c r="C27610">
        <v>1</v>
      </c>
      <c r="D27610">
        <f>_xlfn.IFNA(_xlfn.XLOOKUP(A27610,Target!B:B,Target!B:B),0)</f>
        <v>0</v>
      </c>
      <c r="E27610" s="7">
        <f t="shared" si="1297"/>
        <v>0.39984339977534583</v>
      </c>
      <c r="F27610" s="6">
        <f t="shared" si="1298"/>
        <v>0.28563437870229968</v>
      </c>
      <c r="G27610" s="6">
        <f t="shared" si="1299"/>
        <v>2.7296754252811514E-3</v>
      </c>
    </row>
    <row r="27611" spans="1:7" x14ac:dyDescent="0.35">
      <c r="A27611" s="1" t="s">
        <v>27610</v>
      </c>
      <c r="B27611">
        <v>601.11291485830998</v>
      </c>
      <c r="C27611">
        <v>1</v>
      </c>
      <c r="D27611">
        <f>_xlfn.IFNA(_xlfn.XLOOKUP(A27611,Target!B:B,Target!B:B),0)</f>
        <v>0</v>
      </c>
      <c r="E27611" s="7">
        <f t="shared" si="1297"/>
        <v>1.0155479062117074</v>
      </c>
      <c r="F27611" s="6">
        <f t="shared" si="1298"/>
        <v>0.50385699247430193</v>
      </c>
      <c r="G27611" s="6">
        <f t="shared" si="1299"/>
        <v>6.9039849602090106E-3</v>
      </c>
    </row>
    <row r="27612" spans="1:7" x14ac:dyDescent="0.35">
      <c r="A27612" s="1" t="s">
        <v>27611</v>
      </c>
      <c r="B27612">
        <v>349.65367217680398</v>
      </c>
      <c r="C27612">
        <v>3</v>
      </c>
      <c r="D27612">
        <f>_xlfn.IFNA(_xlfn.XLOOKUP(A27612,Target!B:B,Target!B:B),0)</f>
        <v>0</v>
      </c>
      <c r="E27612" s="7">
        <f t="shared" si="1297"/>
        <v>3.1100324496395465E-2</v>
      </c>
      <c r="F27612" s="6">
        <f t="shared" si="1298"/>
        <v>3.0162268168798523E-2</v>
      </c>
      <c r="G27612" s="6">
        <f t="shared" si="1299"/>
        <v>2.128534294463143E-4</v>
      </c>
    </row>
    <row r="27613" spans="1:7" x14ac:dyDescent="0.35">
      <c r="A27613" s="1" t="s">
        <v>27612</v>
      </c>
      <c r="B27613">
        <v>414.54564404732503</v>
      </c>
      <c r="C27613">
        <v>2</v>
      </c>
      <c r="D27613">
        <f>_xlfn.IFNA(_xlfn.XLOOKUP(A27613,Target!B:B,Target!B:B),0)</f>
        <v>0</v>
      </c>
      <c r="E27613" s="7">
        <f t="shared" si="1297"/>
        <v>7.6463385088404251E-2</v>
      </c>
      <c r="F27613" s="6">
        <f t="shared" si="1298"/>
        <v>7.1032035225354839E-2</v>
      </c>
      <c r="G27613" s="6">
        <f t="shared" si="1299"/>
        <v>5.2315988789705149E-4</v>
      </c>
    </row>
    <row r="27614" spans="1:7" x14ac:dyDescent="0.35">
      <c r="A27614" s="1" t="s">
        <v>27613</v>
      </c>
      <c r="B27614">
        <v>350.57417015630102</v>
      </c>
      <c r="C27614">
        <v>3</v>
      </c>
      <c r="D27614">
        <f>_xlfn.IFNA(_xlfn.XLOOKUP(A27614,Target!B:B,Target!B:B),0)</f>
        <v>0</v>
      </c>
      <c r="E27614" s="7">
        <f t="shared" si="1297"/>
        <v>3.1499732844934916E-2</v>
      </c>
      <c r="F27614" s="6">
        <f t="shared" si="1298"/>
        <v>3.0537800294001882E-2</v>
      </c>
      <c r="G27614" s="6">
        <f t="shared" si="1299"/>
        <v>2.1558642692908088E-4</v>
      </c>
    </row>
    <row r="27615" spans="1:7" x14ac:dyDescent="0.35">
      <c r="A27615" s="1" t="s">
        <v>27614</v>
      </c>
      <c r="B27615">
        <v>600.71558087136998</v>
      </c>
      <c r="C27615">
        <v>1</v>
      </c>
      <c r="D27615">
        <f>_xlfn.IFNA(_xlfn.XLOOKUP(A27615,Target!B:B,Target!B:B),0)</f>
        <v>0</v>
      </c>
      <c r="E27615" s="7">
        <f t="shared" si="1297"/>
        <v>1.0099694241428681</v>
      </c>
      <c r="F27615" s="6">
        <f t="shared" si="1298"/>
        <v>0.50247999397978893</v>
      </c>
      <c r="G27615" s="6">
        <f t="shared" si="1299"/>
        <v>6.8663212436605153E-3</v>
      </c>
    </row>
    <row r="27616" spans="1:7" x14ac:dyDescent="0.35">
      <c r="A27616" s="1" t="s">
        <v>27615</v>
      </c>
      <c r="B27616">
        <v>409.265178389124</v>
      </c>
      <c r="C27616">
        <v>2</v>
      </c>
      <c r="D27616">
        <f>_xlfn.IFNA(_xlfn.XLOOKUP(A27616,Target!B:B,Target!B:B),0)</f>
        <v>0</v>
      </c>
      <c r="E27616" s="7">
        <f t="shared" si="1297"/>
        <v>7.1066012762171352E-2</v>
      </c>
      <c r="F27616" s="6">
        <f t="shared" si="1298"/>
        <v>6.6350730875027297E-2</v>
      </c>
      <c r="G27616" s="6">
        <f t="shared" si="1299"/>
        <v>4.8624920598728925E-4</v>
      </c>
    </row>
    <row r="27617" spans="1:7" x14ac:dyDescent="0.35">
      <c r="A27617" s="1" t="s">
        <v>27616</v>
      </c>
      <c r="B27617">
        <v>350.57417015630102</v>
      </c>
      <c r="C27617">
        <v>3</v>
      </c>
      <c r="D27617">
        <f>_xlfn.IFNA(_xlfn.XLOOKUP(A27617,Target!B:B,Target!B:B),0)</f>
        <v>0</v>
      </c>
      <c r="E27617" s="7">
        <f t="shared" si="1297"/>
        <v>3.1499732844934916E-2</v>
      </c>
      <c r="F27617" s="6">
        <f t="shared" si="1298"/>
        <v>3.0537800294001882E-2</v>
      </c>
      <c r="G27617" s="6">
        <f t="shared" si="1299"/>
        <v>2.1558642692908088E-4</v>
      </c>
    </row>
    <row r="27618" spans="1:7" x14ac:dyDescent="0.35">
      <c r="A27618" s="1" t="s">
        <v>27617</v>
      </c>
      <c r="B27618">
        <v>363.50722991076202</v>
      </c>
      <c r="C27618">
        <v>3</v>
      </c>
      <c r="D27618">
        <f>_xlfn.IFNA(_xlfn.XLOOKUP(A27618,Target!B:B,Target!B:B),0)</f>
        <v>0</v>
      </c>
      <c r="E27618" s="7">
        <f t="shared" si="1297"/>
        <v>3.7685271539619106E-2</v>
      </c>
      <c r="F27618" s="6">
        <f t="shared" si="1298"/>
        <v>3.6316668043004374E-2</v>
      </c>
      <c r="G27618" s="6">
        <f t="shared" si="1299"/>
        <v>2.5790977820961037E-4</v>
      </c>
    </row>
    <row r="27619" spans="1:7" x14ac:dyDescent="0.35">
      <c r="A27619" s="1" t="s">
        <v>27618</v>
      </c>
      <c r="B27619">
        <v>562.18885249909601</v>
      </c>
      <c r="C27619">
        <v>1</v>
      </c>
      <c r="D27619">
        <f>_xlfn.IFNA(_xlfn.XLOOKUP(A27619,Target!B:B,Target!B:B),0)</f>
        <v>0</v>
      </c>
      <c r="E27619" s="7">
        <f t="shared" si="1297"/>
        <v>0.59204430600155289</v>
      </c>
      <c r="F27619" s="6">
        <f t="shared" si="1298"/>
        <v>0.3718767774048215</v>
      </c>
      <c r="G27619" s="6">
        <f t="shared" si="1299"/>
        <v>4.0365079317838965E-3</v>
      </c>
    </row>
    <row r="27620" spans="1:7" x14ac:dyDescent="0.35">
      <c r="A27620" s="1" t="s">
        <v>27619</v>
      </c>
      <c r="B27620">
        <v>350.57417015630102</v>
      </c>
      <c r="C27620">
        <v>3</v>
      </c>
      <c r="D27620">
        <f>_xlfn.IFNA(_xlfn.XLOOKUP(A27620,Target!B:B,Target!B:B),0)</f>
        <v>0</v>
      </c>
      <c r="E27620" s="7">
        <f t="shared" si="1297"/>
        <v>3.1499732844934916E-2</v>
      </c>
      <c r="F27620" s="6">
        <f t="shared" si="1298"/>
        <v>3.0537800294001882E-2</v>
      </c>
      <c r="G27620" s="6">
        <f t="shared" si="1299"/>
        <v>2.1558642692908088E-4</v>
      </c>
    </row>
    <row r="27621" spans="1:7" x14ac:dyDescent="0.35">
      <c r="A27621" s="1" t="s">
        <v>27620</v>
      </c>
      <c r="B27621">
        <v>402.53308227235999</v>
      </c>
      <c r="C27621">
        <v>2</v>
      </c>
      <c r="D27621">
        <f>_xlfn.IFNA(_xlfn.XLOOKUP(A27621,Target!B:B,Target!B:B),0)</f>
        <v>0</v>
      </c>
      <c r="E27621" s="7">
        <f t="shared" si="1297"/>
        <v>6.4733738970339433E-2</v>
      </c>
      <c r="F27621" s="6">
        <f t="shared" si="1298"/>
        <v>6.0798053636339944E-2</v>
      </c>
      <c r="G27621" s="6">
        <f t="shared" si="1299"/>
        <v>4.4294159467453599E-4</v>
      </c>
    </row>
    <row r="27622" spans="1:7" x14ac:dyDescent="0.35">
      <c r="A27622" s="1" t="s">
        <v>27621</v>
      </c>
      <c r="B27622">
        <v>545.16578157989898</v>
      </c>
      <c r="C27622">
        <v>1</v>
      </c>
      <c r="D27622">
        <f>_xlfn.IFNA(_xlfn.XLOOKUP(A27622,Target!B:B,Target!B:B),0)</f>
        <v>0</v>
      </c>
      <c r="E27622" s="7">
        <f t="shared" si="1297"/>
        <v>0.46758988660509354</v>
      </c>
      <c r="F27622" s="6">
        <f t="shared" si="1298"/>
        <v>0.31861073101746917</v>
      </c>
      <c r="G27622" s="6">
        <f t="shared" si="1299"/>
        <v>3.1906956097583717E-3</v>
      </c>
    </row>
    <row r="27623" spans="1:7" x14ac:dyDescent="0.35">
      <c r="A27623" s="1" t="s">
        <v>27622</v>
      </c>
      <c r="B27623">
        <v>363.50722991076202</v>
      </c>
      <c r="C27623">
        <v>3</v>
      </c>
      <c r="D27623">
        <f>_xlfn.IFNA(_xlfn.XLOOKUP(A27623,Target!B:B,Target!B:B),0)</f>
        <v>0</v>
      </c>
      <c r="E27623" s="7">
        <f t="shared" si="1297"/>
        <v>3.7685271539619106E-2</v>
      </c>
      <c r="F27623" s="6">
        <f t="shared" si="1298"/>
        <v>3.6316668043004374E-2</v>
      </c>
      <c r="G27623" s="6">
        <f t="shared" si="1299"/>
        <v>2.5790977820961037E-4</v>
      </c>
    </row>
    <row r="27624" spans="1:7" x14ac:dyDescent="0.35">
      <c r="A27624" s="1" t="s">
        <v>27623</v>
      </c>
      <c r="B27624">
        <v>254.45891307711199</v>
      </c>
      <c r="C27624">
        <v>6</v>
      </c>
      <c r="D27624">
        <f>_xlfn.IFNA(_xlfn.XLOOKUP(A27624,Target!B:B,Target!B:B),0)</f>
        <v>0</v>
      </c>
      <c r="E27624" s="7">
        <f t="shared" si="1297"/>
        <v>8.3106570706717436E-3</v>
      </c>
      <c r="F27624" s="6">
        <f t="shared" si="1298"/>
        <v>8.2421593111151603E-3</v>
      </c>
      <c r="G27624" s="6">
        <f t="shared" si="1299"/>
        <v>5.6887760548848718E-5</v>
      </c>
    </row>
    <row r="27625" spans="1:7" x14ac:dyDescent="0.35">
      <c r="A27625" s="1" t="s">
        <v>27624</v>
      </c>
      <c r="B27625">
        <v>363.50722991076202</v>
      </c>
      <c r="C27625">
        <v>3</v>
      </c>
      <c r="D27625">
        <f>_xlfn.IFNA(_xlfn.XLOOKUP(A27625,Target!B:B,Target!B:B),0)</f>
        <v>0</v>
      </c>
      <c r="E27625" s="7">
        <f t="shared" si="1297"/>
        <v>3.7685271539619106E-2</v>
      </c>
      <c r="F27625" s="6">
        <f t="shared" si="1298"/>
        <v>3.6316668043004374E-2</v>
      </c>
      <c r="G27625" s="6">
        <f t="shared" si="1299"/>
        <v>2.5790977820961037E-4</v>
      </c>
    </row>
    <row r="27626" spans="1:7" x14ac:dyDescent="0.35">
      <c r="A27626" s="1" t="s">
        <v>27625</v>
      </c>
      <c r="B27626">
        <v>350.57417015630102</v>
      </c>
      <c r="C27626">
        <v>3</v>
      </c>
      <c r="D27626">
        <f>_xlfn.IFNA(_xlfn.XLOOKUP(A27626,Target!B:B,Target!B:B),0)</f>
        <v>0</v>
      </c>
      <c r="E27626" s="7">
        <f t="shared" si="1297"/>
        <v>3.1499732844934916E-2</v>
      </c>
      <c r="F27626" s="6">
        <f t="shared" si="1298"/>
        <v>3.0537800294001882E-2</v>
      </c>
      <c r="G27626" s="6">
        <f t="shared" si="1299"/>
        <v>2.1558642692908088E-4</v>
      </c>
    </row>
    <row r="27627" spans="1:7" x14ac:dyDescent="0.35">
      <c r="A27627" s="1" t="s">
        <v>27626</v>
      </c>
      <c r="B27627">
        <v>350.57417015630102</v>
      </c>
      <c r="C27627">
        <v>3</v>
      </c>
      <c r="D27627">
        <f>_xlfn.IFNA(_xlfn.XLOOKUP(A27627,Target!B:B,Target!B:B),0)</f>
        <v>0</v>
      </c>
      <c r="E27627" s="7">
        <f t="shared" si="1297"/>
        <v>3.1499732844934916E-2</v>
      </c>
      <c r="F27627" s="6">
        <f t="shared" si="1298"/>
        <v>3.0537800294001882E-2</v>
      </c>
      <c r="G27627" s="6">
        <f t="shared" si="1299"/>
        <v>2.1558642692908088E-4</v>
      </c>
    </row>
    <row r="27628" spans="1:7" x14ac:dyDescent="0.35">
      <c r="A27628" s="1" t="s">
        <v>27627</v>
      </c>
      <c r="B27628">
        <v>363.50722991076202</v>
      </c>
      <c r="C27628">
        <v>3</v>
      </c>
      <c r="D27628">
        <f>_xlfn.IFNA(_xlfn.XLOOKUP(A27628,Target!B:B,Target!B:B),0)</f>
        <v>0</v>
      </c>
      <c r="E27628" s="7">
        <f t="shared" si="1297"/>
        <v>3.7685271539619106E-2</v>
      </c>
      <c r="F27628" s="6">
        <f t="shared" si="1298"/>
        <v>3.6316668043004374E-2</v>
      </c>
      <c r="G27628" s="6">
        <f t="shared" si="1299"/>
        <v>2.5790977820961037E-4</v>
      </c>
    </row>
    <row r="27629" spans="1:7" x14ac:dyDescent="0.35">
      <c r="A27629" s="1" t="s">
        <v>27628</v>
      </c>
      <c r="B27629">
        <v>363.50722991076202</v>
      </c>
      <c r="C27629">
        <v>3</v>
      </c>
      <c r="D27629">
        <f>_xlfn.IFNA(_xlfn.XLOOKUP(A27629,Target!B:B,Target!B:B),0)</f>
        <v>0</v>
      </c>
      <c r="E27629" s="7">
        <f t="shared" si="1297"/>
        <v>3.7685271539619106E-2</v>
      </c>
      <c r="F27629" s="6">
        <f t="shared" si="1298"/>
        <v>3.6316668043004374E-2</v>
      </c>
      <c r="G27629" s="6">
        <f t="shared" si="1299"/>
        <v>2.5790977820961037E-4</v>
      </c>
    </row>
    <row r="27630" spans="1:7" x14ac:dyDescent="0.35">
      <c r="A27630" s="1" t="s">
        <v>27629</v>
      </c>
      <c r="B27630">
        <v>400.00636029258601</v>
      </c>
      <c r="C27630">
        <v>2</v>
      </c>
      <c r="D27630">
        <f>_xlfn.IFNA(_xlfn.XLOOKUP(A27630,Target!B:B,Target!B:B),0)</f>
        <v>0</v>
      </c>
      <c r="E27630" s="7">
        <f t="shared" si="1297"/>
        <v>6.2505511016548054E-2</v>
      </c>
      <c r="F27630" s="6">
        <f t="shared" si="1298"/>
        <v>5.8828411117365476E-2</v>
      </c>
      <c r="G27630" s="6">
        <f t="shared" si="1299"/>
        <v>4.2770143199755768E-4</v>
      </c>
    </row>
    <row r="27631" spans="1:7" x14ac:dyDescent="0.35">
      <c r="A27631" s="1" t="s">
        <v>27630</v>
      </c>
      <c r="B27631">
        <v>401.612584292863</v>
      </c>
      <c r="C27631">
        <v>2</v>
      </c>
      <c r="D27631">
        <f>_xlfn.IFNA(_xlfn.XLOOKUP(A27631,Target!B:B,Target!B:B),0)</f>
        <v>0</v>
      </c>
      <c r="E27631" s="7">
        <f t="shared" si="1297"/>
        <v>6.3912932143049703E-2</v>
      </c>
      <c r="F27631" s="6">
        <f t="shared" si="1298"/>
        <v>6.00734611001571E-2</v>
      </c>
      <c r="G27631" s="6">
        <f t="shared" si="1299"/>
        <v>4.373276676592721E-4</v>
      </c>
    </row>
    <row r="27632" spans="1:7" x14ac:dyDescent="0.35">
      <c r="A27632" s="1" t="s">
        <v>27631</v>
      </c>
      <c r="B27632">
        <v>409.265178389124</v>
      </c>
      <c r="C27632">
        <v>2</v>
      </c>
      <c r="D27632">
        <f>_xlfn.IFNA(_xlfn.XLOOKUP(A27632,Target!B:B,Target!B:B),0)</f>
        <v>0</v>
      </c>
      <c r="E27632" s="7">
        <f t="shared" si="1297"/>
        <v>7.1066012762171352E-2</v>
      </c>
      <c r="F27632" s="6">
        <f t="shared" si="1298"/>
        <v>6.6350730875027297E-2</v>
      </c>
      <c r="G27632" s="6">
        <f t="shared" si="1299"/>
        <v>4.8624920598728925E-4</v>
      </c>
    </row>
    <row r="27633" spans="1:7" x14ac:dyDescent="0.35">
      <c r="A27633" s="1" t="s">
        <v>27632</v>
      </c>
      <c r="B27633">
        <v>458.58244098231302</v>
      </c>
      <c r="C27633">
        <v>2</v>
      </c>
      <c r="D27633">
        <f>_xlfn.IFNA(_xlfn.XLOOKUP(A27633,Target!B:B,Target!B:B),0)</f>
        <v>0</v>
      </c>
      <c r="E27633" s="7">
        <f t="shared" si="1297"/>
        <v>0.14079312757366161</v>
      </c>
      <c r="F27633" s="6">
        <f t="shared" si="1298"/>
        <v>0.12341687916117861</v>
      </c>
      <c r="G27633" s="6">
        <f t="shared" si="1299"/>
        <v>9.628780015867672E-4</v>
      </c>
    </row>
    <row r="27634" spans="1:7" x14ac:dyDescent="0.35">
      <c r="A27634" s="1" t="s">
        <v>27633</v>
      </c>
      <c r="B27634">
        <v>447.37053277122402</v>
      </c>
      <c r="C27634">
        <v>2</v>
      </c>
      <c r="D27634">
        <f>_xlfn.IFNA(_xlfn.XLOOKUP(A27634,Target!B:B,Target!B:B),0)</f>
        <v>0</v>
      </c>
      <c r="E27634" s="7">
        <f t="shared" si="1297"/>
        <v>0.12052552803210102</v>
      </c>
      <c r="F27634" s="6">
        <f t="shared" si="1298"/>
        <v>0.10756160838546114</v>
      </c>
      <c r="G27634" s="6">
        <f t="shared" si="1299"/>
        <v>8.2438304761919064E-4</v>
      </c>
    </row>
    <row r="27635" spans="1:7" x14ac:dyDescent="0.35">
      <c r="A27635" s="1" t="s">
        <v>27634</v>
      </c>
      <c r="B27635">
        <v>415.46614202682099</v>
      </c>
      <c r="C27635">
        <v>2</v>
      </c>
      <c r="D27635">
        <f>_xlfn.IFNA(_xlfn.XLOOKUP(A27635,Target!B:B,Target!B:B),0)</f>
        <v>0</v>
      </c>
      <c r="E27635" s="7">
        <f t="shared" si="1297"/>
        <v>7.7445372088745593E-2</v>
      </c>
      <c r="F27635" s="6">
        <f t="shared" si="1298"/>
        <v>7.1878699463536866E-2</v>
      </c>
      <c r="G27635" s="6">
        <f t="shared" si="1299"/>
        <v>5.298750495711269E-4</v>
      </c>
    </row>
    <row r="27636" spans="1:7" x14ac:dyDescent="0.35">
      <c r="A27636" s="1" t="s">
        <v>27635</v>
      </c>
      <c r="B27636">
        <v>420.94152975783601</v>
      </c>
      <c r="C27636">
        <v>2</v>
      </c>
      <c r="D27636">
        <f>_xlfn.IFNA(_xlfn.XLOOKUP(A27636,Target!B:B,Target!B:B),0)</f>
        <v>0</v>
      </c>
      <c r="E27636" s="7">
        <f t="shared" si="1297"/>
        <v>8.3552719418466162E-2</v>
      </c>
      <c r="F27636" s="6">
        <f t="shared" si="1298"/>
        <v>7.7109971597236426E-2</v>
      </c>
      <c r="G27636" s="6">
        <f t="shared" si="1299"/>
        <v>5.7163714573236959E-4</v>
      </c>
    </row>
    <row r="27637" spans="1:7" x14ac:dyDescent="0.35">
      <c r="A27637" s="1" t="s">
        <v>27636</v>
      </c>
      <c r="B27637">
        <v>349.65367217680398</v>
      </c>
      <c r="C27637">
        <v>3</v>
      </c>
      <c r="D27637">
        <f>_xlfn.IFNA(_xlfn.XLOOKUP(A27637,Target!B:B,Target!B:B),0)</f>
        <v>0</v>
      </c>
      <c r="E27637" s="7">
        <f t="shared" si="1297"/>
        <v>3.1100324496395465E-2</v>
      </c>
      <c r="F27637" s="6">
        <f t="shared" si="1298"/>
        <v>3.0162268168798523E-2</v>
      </c>
      <c r="G27637" s="6">
        <f t="shared" si="1299"/>
        <v>2.128534294463143E-4</v>
      </c>
    </row>
    <row r="27638" spans="1:7" x14ac:dyDescent="0.35">
      <c r="A27638" s="1" t="s">
        <v>27637</v>
      </c>
      <c r="B27638">
        <v>350.57417015630102</v>
      </c>
      <c r="C27638">
        <v>3</v>
      </c>
      <c r="D27638">
        <f>_xlfn.IFNA(_xlfn.XLOOKUP(A27638,Target!B:B,Target!B:B),0)</f>
        <v>0</v>
      </c>
      <c r="E27638" s="7">
        <f t="shared" si="1297"/>
        <v>3.1499732844934916E-2</v>
      </c>
      <c r="F27638" s="6">
        <f t="shared" si="1298"/>
        <v>3.0537800294001882E-2</v>
      </c>
      <c r="G27638" s="6">
        <f t="shared" si="1299"/>
        <v>2.1558642692908088E-4</v>
      </c>
    </row>
    <row r="27639" spans="1:7" x14ac:dyDescent="0.35">
      <c r="A27639" s="1" t="s">
        <v>27638</v>
      </c>
      <c r="B27639">
        <v>349.65367217680398</v>
      </c>
      <c r="C27639">
        <v>3</v>
      </c>
      <c r="D27639">
        <f>_xlfn.IFNA(_xlfn.XLOOKUP(A27639,Target!B:B,Target!B:B),0)</f>
        <v>0</v>
      </c>
      <c r="E27639" s="7">
        <f t="shared" si="1297"/>
        <v>3.1100324496395465E-2</v>
      </c>
      <c r="F27639" s="6">
        <f t="shared" si="1298"/>
        <v>3.0162268168798523E-2</v>
      </c>
      <c r="G27639" s="6">
        <f t="shared" si="1299"/>
        <v>2.128534294463143E-4</v>
      </c>
    </row>
    <row r="27640" spans="1:7" x14ac:dyDescent="0.35">
      <c r="A27640" s="1" t="s">
        <v>27639</v>
      </c>
      <c r="B27640">
        <v>474.44245032218799</v>
      </c>
      <c r="C27640">
        <v>1</v>
      </c>
      <c r="D27640">
        <f>_xlfn.IFNA(_xlfn.XLOOKUP(A27640,Target!B:B,Target!B:B),0)</f>
        <v>0</v>
      </c>
      <c r="E27640" s="7">
        <f t="shared" si="1297"/>
        <v>0.17541560566389358</v>
      </c>
      <c r="F27640" s="6">
        <f t="shared" si="1298"/>
        <v>0.14923709096478777</v>
      </c>
      <c r="G27640" s="6">
        <f t="shared" si="1299"/>
        <v>1.1993756150397222E-3</v>
      </c>
    </row>
    <row r="27641" spans="1:7" x14ac:dyDescent="0.35">
      <c r="A27641" s="1" t="s">
        <v>27640</v>
      </c>
      <c r="B27641">
        <v>363.50722991076202</v>
      </c>
      <c r="C27641">
        <v>3</v>
      </c>
      <c r="D27641">
        <f>_xlfn.IFNA(_xlfn.XLOOKUP(A27641,Target!B:B,Target!B:B),0)</f>
        <v>0</v>
      </c>
      <c r="E27641" s="7">
        <f t="shared" si="1297"/>
        <v>3.7685271539619106E-2</v>
      </c>
      <c r="F27641" s="6">
        <f t="shared" si="1298"/>
        <v>3.6316668043004374E-2</v>
      </c>
      <c r="G27641" s="6">
        <f t="shared" si="1299"/>
        <v>2.5790977820961037E-4</v>
      </c>
    </row>
    <row r="27642" spans="1:7" x14ac:dyDescent="0.35">
      <c r="A27642" s="1" t="s">
        <v>27641</v>
      </c>
      <c r="B27642">
        <v>463.30710015655802</v>
      </c>
      <c r="C27642">
        <v>2</v>
      </c>
      <c r="D27642">
        <f>_xlfn.IFNA(_xlfn.XLOOKUP(A27642,Target!B:B,Target!B:B),0)</f>
        <v>0</v>
      </c>
      <c r="E27642" s="7">
        <f t="shared" si="1297"/>
        <v>0.15032345158164565</v>
      </c>
      <c r="F27642" s="6">
        <f t="shared" si="1298"/>
        <v>0.13067928970321985</v>
      </c>
      <c r="G27642" s="6">
        <f t="shared" si="1299"/>
        <v>1.0279884662569203E-3</v>
      </c>
    </row>
    <row r="27643" spans="1:7" x14ac:dyDescent="0.35">
      <c r="A27643" s="1" t="s">
        <v>27642</v>
      </c>
      <c r="B27643">
        <v>461.40426872182002</v>
      </c>
      <c r="C27643">
        <v>2</v>
      </c>
      <c r="D27643">
        <f>_xlfn.IFNA(_xlfn.XLOOKUP(A27643,Target!B:B,Target!B:B),0)</f>
        <v>0</v>
      </c>
      <c r="E27643" s="7">
        <f t="shared" si="1297"/>
        <v>0.14640993650411394</v>
      </c>
      <c r="F27643" s="6">
        <f t="shared" si="1298"/>
        <v>0.12771167785807891</v>
      </c>
      <c r="G27643" s="6">
        <f t="shared" si="1299"/>
        <v>1.0012526493760072E-3</v>
      </c>
    </row>
    <row r="27644" spans="1:7" x14ac:dyDescent="0.35">
      <c r="A27644" s="1" t="s">
        <v>27643</v>
      </c>
      <c r="B27644">
        <v>474.33732847628198</v>
      </c>
      <c r="C27644">
        <v>1</v>
      </c>
      <c r="D27644">
        <f>_xlfn.IFNA(_xlfn.XLOOKUP(A27644,Target!B:B,Target!B:B),0)</f>
        <v>0</v>
      </c>
      <c r="E27644" s="7">
        <f t="shared" si="1297"/>
        <v>0.17516015898983101</v>
      </c>
      <c r="F27644" s="6">
        <f t="shared" si="1298"/>
        <v>0.14905215910348668</v>
      </c>
      <c r="G27644" s="6">
        <f t="shared" si="1299"/>
        <v>1.1976311317903159E-3</v>
      </c>
    </row>
    <row r="27645" spans="1:7" x14ac:dyDescent="0.35">
      <c r="A27645" s="1" t="s">
        <v>27644</v>
      </c>
      <c r="B27645">
        <v>350.57417015630102</v>
      </c>
      <c r="C27645">
        <v>3</v>
      </c>
      <c r="D27645">
        <f>_xlfn.IFNA(_xlfn.XLOOKUP(A27645,Target!B:B,Target!B:B),0)</f>
        <v>0</v>
      </c>
      <c r="E27645" s="7">
        <f t="shared" si="1297"/>
        <v>3.1499732844934916E-2</v>
      </c>
      <c r="F27645" s="6">
        <f t="shared" si="1298"/>
        <v>3.0537800294001882E-2</v>
      </c>
      <c r="G27645" s="6">
        <f t="shared" si="1299"/>
        <v>2.1558642692908088E-4</v>
      </c>
    </row>
    <row r="27646" spans="1:7" x14ac:dyDescent="0.35">
      <c r="A27646" s="1" t="s">
        <v>27645</v>
      </c>
      <c r="B27646">
        <v>363.50722991076202</v>
      </c>
      <c r="C27646">
        <v>3</v>
      </c>
      <c r="D27646">
        <f>_xlfn.IFNA(_xlfn.XLOOKUP(A27646,Target!B:B,Target!B:B),0)</f>
        <v>0</v>
      </c>
      <c r="E27646" s="7">
        <f t="shared" si="1297"/>
        <v>3.7685271539619106E-2</v>
      </c>
      <c r="F27646" s="6">
        <f t="shared" si="1298"/>
        <v>3.6316668043004374E-2</v>
      </c>
      <c r="G27646" s="6">
        <f t="shared" si="1299"/>
        <v>2.5790977820961037E-4</v>
      </c>
    </row>
    <row r="27647" spans="1:7" x14ac:dyDescent="0.35">
      <c r="A27647" s="1" t="s">
        <v>27646</v>
      </c>
      <c r="B27647">
        <v>363.50722991076202</v>
      </c>
      <c r="C27647">
        <v>3</v>
      </c>
      <c r="D27647">
        <f>_xlfn.IFNA(_xlfn.XLOOKUP(A27647,Target!B:B,Target!B:B),0)</f>
        <v>0</v>
      </c>
      <c r="E27647" s="7">
        <f t="shared" si="1297"/>
        <v>3.7685271539619106E-2</v>
      </c>
      <c r="F27647" s="6">
        <f t="shared" si="1298"/>
        <v>3.6316668043004374E-2</v>
      </c>
      <c r="G27647" s="6">
        <f t="shared" si="1299"/>
        <v>2.5790977820961037E-4</v>
      </c>
    </row>
    <row r="27648" spans="1:7" x14ac:dyDescent="0.35">
      <c r="A27648" s="1" t="s">
        <v>27647</v>
      </c>
      <c r="B27648">
        <v>363.50722991076202</v>
      </c>
      <c r="C27648">
        <v>3</v>
      </c>
      <c r="D27648">
        <f>_xlfn.IFNA(_xlfn.XLOOKUP(A27648,Target!B:B,Target!B:B),0)</f>
        <v>0</v>
      </c>
      <c r="E27648" s="7">
        <f t="shared" si="1297"/>
        <v>3.7685271539619106E-2</v>
      </c>
      <c r="F27648" s="6">
        <f t="shared" si="1298"/>
        <v>3.6316668043004374E-2</v>
      </c>
      <c r="G27648" s="6">
        <f t="shared" si="1299"/>
        <v>2.5790977820961037E-4</v>
      </c>
    </row>
    <row r="27649" spans="1:7" x14ac:dyDescent="0.35">
      <c r="A27649" s="1" t="s">
        <v>27648</v>
      </c>
      <c r="B27649">
        <v>350.57417015630102</v>
      </c>
      <c r="C27649">
        <v>3</v>
      </c>
      <c r="D27649">
        <f>_xlfn.IFNA(_xlfn.XLOOKUP(A27649,Target!B:B,Target!B:B),0)</f>
        <v>0</v>
      </c>
      <c r="E27649" s="7">
        <f t="shared" si="1297"/>
        <v>3.1499732844934916E-2</v>
      </c>
      <c r="F27649" s="6">
        <f t="shared" si="1298"/>
        <v>3.0537800294001882E-2</v>
      </c>
      <c r="G27649" s="6">
        <f t="shared" si="1299"/>
        <v>2.1558642692908088E-4</v>
      </c>
    </row>
    <row r="27650" spans="1:7" x14ac:dyDescent="0.35">
      <c r="A27650" s="1" t="s">
        <v>27649</v>
      </c>
      <c r="B27650">
        <v>482.60122017125798</v>
      </c>
      <c r="C27650">
        <v>1</v>
      </c>
      <c r="D27650">
        <f>_xlfn.IFNA(_xlfn.XLOOKUP(A27650,Target!B:B,Target!B:B),0)</f>
        <v>0</v>
      </c>
      <c r="E27650" s="7">
        <f t="shared" si="1297"/>
        <v>0.19642145164012673</v>
      </c>
      <c r="F27650" s="6">
        <f t="shared" si="1298"/>
        <v>0.16417413058823083</v>
      </c>
      <c r="G27650" s="6">
        <f t="shared" si="1299"/>
        <v>1.342806804085678E-3</v>
      </c>
    </row>
    <row r="27651" spans="1:7" x14ac:dyDescent="0.35">
      <c r="A27651" s="1" t="s">
        <v>27650</v>
      </c>
      <c r="B27651">
        <v>349.65367217680398</v>
      </c>
      <c r="C27651">
        <v>3</v>
      </c>
      <c r="D27651">
        <f>_xlfn.IFNA(_xlfn.XLOOKUP(A27651,Target!B:B,Target!B:B),0)</f>
        <v>0</v>
      </c>
      <c r="E27651" s="7">
        <f t="shared" ref="E27651:E27714" si="1300">2^((B27651-600)/50)</f>
        <v>3.1100324496395465E-2</v>
      </c>
      <c r="F27651" s="6">
        <f t="shared" ref="F27651:F27714" si="1301">1-(1/(1+E27651))</f>
        <v>3.0162268168798523E-2</v>
      </c>
      <c r="G27651" s="6">
        <f t="shared" ref="G27651:G27714" si="1302">(F27651*($J$3/$J$2))/(F27651*($J$3/$J$2)+(1-F27651)*((1-$J$3)/(1-$J$2)))</f>
        <v>2.128534294463143E-4</v>
      </c>
    </row>
    <row r="27652" spans="1:7" x14ac:dyDescent="0.35">
      <c r="A27652" s="1" t="s">
        <v>27651</v>
      </c>
      <c r="B27652">
        <v>350.57417015630102</v>
      </c>
      <c r="C27652">
        <v>3</v>
      </c>
      <c r="D27652">
        <f>_xlfn.IFNA(_xlfn.XLOOKUP(A27652,Target!B:B,Target!B:B),0)</f>
        <v>0</v>
      </c>
      <c r="E27652" s="7">
        <f t="shared" si="1300"/>
        <v>3.1499732844934916E-2</v>
      </c>
      <c r="F27652" s="6">
        <f t="shared" si="1301"/>
        <v>3.0537800294001882E-2</v>
      </c>
      <c r="G27652" s="6">
        <f t="shared" si="1302"/>
        <v>2.1558642692908088E-4</v>
      </c>
    </row>
    <row r="27653" spans="1:7" x14ac:dyDescent="0.35">
      <c r="A27653" s="1" t="s">
        <v>27652</v>
      </c>
      <c r="B27653">
        <v>363.50722991076202</v>
      </c>
      <c r="C27653">
        <v>3</v>
      </c>
      <c r="D27653">
        <f>_xlfn.IFNA(_xlfn.XLOOKUP(A27653,Target!B:B,Target!B:B),0)</f>
        <v>0</v>
      </c>
      <c r="E27653" s="7">
        <f t="shared" si="1300"/>
        <v>3.7685271539619106E-2</v>
      </c>
      <c r="F27653" s="6">
        <f t="shared" si="1301"/>
        <v>3.6316668043004374E-2</v>
      </c>
      <c r="G27653" s="6">
        <f t="shared" si="1302"/>
        <v>2.5790977820961037E-4</v>
      </c>
    </row>
    <row r="27654" spans="1:7" x14ac:dyDescent="0.35">
      <c r="A27654" s="1" t="s">
        <v>27653</v>
      </c>
      <c r="B27654">
        <v>253.538415097615</v>
      </c>
      <c r="C27654">
        <v>6</v>
      </c>
      <c r="D27654">
        <f>_xlfn.IFNA(_xlfn.XLOOKUP(A27654,Target!B:B,Target!B:B),0)</f>
        <v>0</v>
      </c>
      <c r="E27654" s="7">
        <f t="shared" si="1300"/>
        <v>8.2052801193110841E-3</v>
      </c>
      <c r="F27654" s="6">
        <f t="shared" si="1301"/>
        <v>8.1385014352831631E-3</v>
      </c>
      <c r="G27654" s="6">
        <f t="shared" si="1302"/>
        <v>5.6166479183666851E-5</v>
      </c>
    </row>
    <row r="27655" spans="1:7" x14ac:dyDescent="0.35">
      <c r="A27655" s="1" t="s">
        <v>27654</v>
      </c>
      <c r="B27655">
        <v>572.57131073226697</v>
      </c>
      <c r="C27655">
        <v>1</v>
      </c>
      <c r="D27655">
        <f>_xlfn.IFNA(_xlfn.XLOOKUP(A27655,Target!B:B,Target!B:B),0)</f>
        <v>0</v>
      </c>
      <c r="E27655" s="7">
        <f t="shared" si="1300"/>
        <v>0.68369567999688474</v>
      </c>
      <c r="F27655" s="6">
        <f t="shared" si="1301"/>
        <v>0.40606844106064921</v>
      </c>
      <c r="G27655" s="6">
        <f t="shared" si="1302"/>
        <v>4.6584682935917818E-3</v>
      </c>
    </row>
    <row r="27656" spans="1:7" x14ac:dyDescent="0.35">
      <c r="A27656" s="1" t="s">
        <v>27655</v>
      </c>
      <c r="B27656">
        <v>350.57417015630102</v>
      </c>
      <c r="C27656">
        <v>3</v>
      </c>
      <c r="D27656">
        <f>_xlfn.IFNA(_xlfn.XLOOKUP(A27656,Target!B:B,Target!B:B),0)</f>
        <v>0</v>
      </c>
      <c r="E27656" s="7">
        <f t="shared" si="1300"/>
        <v>3.1499732844934916E-2</v>
      </c>
      <c r="F27656" s="6">
        <f t="shared" si="1301"/>
        <v>3.0537800294001882E-2</v>
      </c>
      <c r="G27656" s="6">
        <f t="shared" si="1302"/>
        <v>2.1558642692908088E-4</v>
      </c>
    </row>
    <row r="27657" spans="1:7" x14ac:dyDescent="0.35">
      <c r="A27657" s="1" t="s">
        <v>27656</v>
      </c>
      <c r="B27657">
        <v>522.10561031152702</v>
      </c>
      <c r="C27657">
        <v>1</v>
      </c>
      <c r="D27657">
        <f>_xlfn.IFNA(_xlfn.XLOOKUP(A27657,Target!B:B,Target!B:B),0)</f>
        <v>0</v>
      </c>
      <c r="E27657" s="7">
        <f t="shared" si="1300"/>
        <v>0.33964798637897858</v>
      </c>
      <c r="F27657" s="6">
        <f t="shared" si="1301"/>
        <v>0.25353524943297612</v>
      </c>
      <c r="G27657" s="6">
        <f t="shared" si="1302"/>
        <v>2.3196829519581304E-3</v>
      </c>
    </row>
    <row r="27658" spans="1:7" x14ac:dyDescent="0.35">
      <c r="A27658" s="1" t="s">
        <v>27657</v>
      </c>
      <c r="B27658">
        <v>350.57417015630102</v>
      </c>
      <c r="C27658">
        <v>3</v>
      </c>
      <c r="D27658">
        <f>_xlfn.IFNA(_xlfn.XLOOKUP(A27658,Target!B:B,Target!B:B),0)</f>
        <v>0</v>
      </c>
      <c r="E27658" s="7">
        <f t="shared" si="1300"/>
        <v>3.1499732844934916E-2</v>
      </c>
      <c r="F27658" s="6">
        <f t="shared" si="1301"/>
        <v>3.0537800294001882E-2</v>
      </c>
      <c r="G27658" s="6">
        <f t="shared" si="1302"/>
        <v>2.1558642692908088E-4</v>
      </c>
    </row>
    <row r="27659" spans="1:7" x14ac:dyDescent="0.35">
      <c r="A27659" s="1" t="s">
        <v>27658</v>
      </c>
      <c r="B27659">
        <v>267.39197283157398</v>
      </c>
      <c r="C27659">
        <v>6</v>
      </c>
      <c r="D27659">
        <f>_xlfn.IFNA(_xlfn.XLOOKUP(A27659,Target!B:B,Target!B:B),0)</f>
        <v>0</v>
      </c>
      <c r="E27659" s="7">
        <f t="shared" si="1300"/>
        <v>9.942603955489876E-3</v>
      </c>
      <c r="F27659" s="6">
        <f t="shared" si="1301"/>
        <v>9.8447217857224878E-3</v>
      </c>
      <c r="G27659" s="6">
        <f t="shared" si="1302"/>
        <v>6.8057934516250451E-5</v>
      </c>
    </row>
    <row r="27660" spans="1:7" x14ac:dyDescent="0.35">
      <c r="A27660" s="1" t="s">
        <v>27659</v>
      </c>
      <c r="B27660">
        <v>363.50722991076202</v>
      </c>
      <c r="C27660">
        <v>3</v>
      </c>
      <c r="D27660">
        <f>_xlfn.IFNA(_xlfn.XLOOKUP(A27660,Target!B:B,Target!B:B),0)</f>
        <v>0</v>
      </c>
      <c r="E27660" s="7">
        <f t="shared" si="1300"/>
        <v>3.7685271539619106E-2</v>
      </c>
      <c r="F27660" s="6">
        <f t="shared" si="1301"/>
        <v>3.6316668043004374E-2</v>
      </c>
      <c r="G27660" s="6">
        <f t="shared" si="1302"/>
        <v>2.5790977820961037E-4</v>
      </c>
    </row>
    <row r="27661" spans="1:7" x14ac:dyDescent="0.35">
      <c r="A27661" s="1" t="s">
        <v>27660</v>
      </c>
      <c r="B27661">
        <v>335.90019760854301</v>
      </c>
      <c r="C27661">
        <v>4</v>
      </c>
      <c r="D27661">
        <f>_xlfn.IFNA(_xlfn.XLOOKUP(A27661,Target!B:B,Target!B:B),0)</f>
        <v>0</v>
      </c>
      <c r="E27661" s="7">
        <f t="shared" si="1300"/>
        <v>2.5701635055154676E-2</v>
      </c>
      <c r="F27661" s="6">
        <f t="shared" si="1301"/>
        <v>2.5057613419688707E-2</v>
      </c>
      <c r="G27661" s="6">
        <f t="shared" si="1302"/>
        <v>1.7591081111757246E-4</v>
      </c>
    </row>
    <row r="27662" spans="1:7" x14ac:dyDescent="0.35">
      <c r="A27662" s="1" t="s">
        <v>27661</v>
      </c>
      <c r="B27662">
        <v>350.57417015630102</v>
      </c>
      <c r="C27662">
        <v>3</v>
      </c>
      <c r="D27662">
        <f>_xlfn.IFNA(_xlfn.XLOOKUP(A27662,Target!B:B,Target!B:B),0)</f>
        <v>0</v>
      </c>
      <c r="E27662" s="7">
        <f t="shared" si="1300"/>
        <v>3.1499732844934916E-2</v>
      </c>
      <c r="F27662" s="6">
        <f t="shared" si="1301"/>
        <v>3.0537800294001882E-2</v>
      </c>
      <c r="G27662" s="6">
        <f t="shared" si="1302"/>
        <v>2.1558642692908088E-4</v>
      </c>
    </row>
    <row r="27663" spans="1:7" x14ac:dyDescent="0.35">
      <c r="A27663" s="1" t="s">
        <v>27662</v>
      </c>
      <c r="B27663">
        <v>350.57417015630102</v>
      </c>
      <c r="C27663">
        <v>3</v>
      </c>
      <c r="D27663">
        <f>_xlfn.IFNA(_xlfn.XLOOKUP(A27663,Target!B:B,Target!B:B),0)</f>
        <v>0</v>
      </c>
      <c r="E27663" s="7">
        <f t="shared" si="1300"/>
        <v>3.1499732844934916E-2</v>
      </c>
      <c r="F27663" s="6">
        <f t="shared" si="1301"/>
        <v>3.0537800294001882E-2</v>
      </c>
      <c r="G27663" s="6">
        <f t="shared" si="1302"/>
        <v>2.1558642692908088E-4</v>
      </c>
    </row>
    <row r="27664" spans="1:7" x14ac:dyDescent="0.35">
      <c r="A27664" s="1" t="s">
        <v>27663</v>
      </c>
      <c r="B27664">
        <v>726.76826725296098</v>
      </c>
      <c r="C27664">
        <v>1</v>
      </c>
      <c r="D27664">
        <f>_xlfn.IFNA(_xlfn.XLOOKUP(A27664,Target!B:B,Target!B:B),0)</f>
        <v>0</v>
      </c>
      <c r="E27664" s="7">
        <f t="shared" si="1300"/>
        <v>5.797236512335485</v>
      </c>
      <c r="F27664" s="6">
        <f t="shared" si="1301"/>
        <v>0.8528813881663202</v>
      </c>
      <c r="G27664" s="6">
        <f t="shared" si="1302"/>
        <v>3.817045311198377E-2</v>
      </c>
    </row>
    <row r="27665" spans="1:7" x14ac:dyDescent="0.35">
      <c r="A27665" s="1" t="s">
        <v>27664</v>
      </c>
      <c r="B27665">
        <v>523.04990980508205</v>
      </c>
      <c r="C27665">
        <v>1</v>
      </c>
      <c r="D27665">
        <f>_xlfn.IFNA(_xlfn.XLOOKUP(A27665,Target!B:B,Target!B:B),0)</f>
        <v>0</v>
      </c>
      <c r="E27665" s="7">
        <f t="shared" si="1300"/>
        <v>0.34412347011675321</v>
      </c>
      <c r="F27665" s="6">
        <f t="shared" si="1301"/>
        <v>0.2560207285770123</v>
      </c>
      <c r="G27665" s="6">
        <f t="shared" si="1302"/>
        <v>2.3501771839316787E-3</v>
      </c>
    </row>
    <row r="27666" spans="1:7" x14ac:dyDescent="0.35">
      <c r="A27666" s="1" t="s">
        <v>27665</v>
      </c>
      <c r="B27666">
        <v>507.16221720018098</v>
      </c>
      <c r="C27666">
        <v>1</v>
      </c>
      <c r="D27666">
        <f>_xlfn.IFNA(_xlfn.XLOOKUP(A27666,Target!B:B,Target!B:B),0)</f>
        <v>0</v>
      </c>
      <c r="E27666" s="7">
        <f t="shared" si="1300"/>
        <v>0.27609646928432552</v>
      </c>
      <c r="F27666" s="6">
        <f t="shared" si="1301"/>
        <v>0.21636018587150307</v>
      </c>
      <c r="G27666" s="6">
        <f t="shared" si="1302"/>
        <v>1.8864659889631548E-3</v>
      </c>
    </row>
    <row r="27667" spans="1:7" x14ac:dyDescent="0.35">
      <c r="A27667" s="1" t="s">
        <v>27666</v>
      </c>
      <c r="B27667">
        <v>267.39197283157398</v>
      </c>
      <c r="C27667">
        <v>6</v>
      </c>
      <c r="D27667">
        <f>_xlfn.IFNA(_xlfn.XLOOKUP(A27667,Target!B:B,Target!B:B),0)</f>
        <v>0</v>
      </c>
      <c r="E27667" s="7">
        <f t="shared" si="1300"/>
        <v>9.942603955489876E-3</v>
      </c>
      <c r="F27667" s="6">
        <f t="shared" si="1301"/>
        <v>9.8447217857224878E-3</v>
      </c>
      <c r="G27667" s="6">
        <f t="shared" si="1302"/>
        <v>6.8057934516250451E-5</v>
      </c>
    </row>
    <row r="27668" spans="1:7" x14ac:dyDescent="0.35">
      <c r="A27668" s="1" t="s">
        <v>27667</v>
      </c>
      <c r="B27668">
        <v>350.57417015630102</v>
      </c>
      <c r="C27668">
        <v>3</v>
      </c>
      <c r="D27668">
        <f>_xlfn.IFNA(_xlfn.XLOOKUP(A27668,Target!B:B,Target!B:B),0)</f>
        <v>0</v>
      </c>
      <c r="E27668" s="7">
        <f t="shared" si="1300"/>
        <v>3.1499732844934916E-2</v>
      </c>
      <c r="F27668" s="6">
        <f t="shared" si="1301"/>
        <v>3.0537800294001882E-2</v>
      </c>
      <c r="G27668" s="6">
        <f t="shared" si="1302"/>
        <v>2.1558642692908088E-4</v>
      </c>
    </row>
    <row r="27669" spans="1:7" x14ac:dyDescent="0.35">
      <c r="A27669" s="1" t="s">
        <v>27668</v>
      </c>
      <c r="B27669">
        <v>349.65367217680398</v>
      </c>
      <c r="C27669">
        <v>3</v>
      </c>
      <c r="D27669">
        <f>_xlfn.IFNA(_xlfn.XLOOKUP(A27669,Target!B:B,Target!B:B),0)</f>
        <v>0</v>
      </c>
      <c r="E27669" s="7">
        <f t="shared" si="1300"/>
        <v>3.1100324496395465E-2</v>
      </c>
      <c r="F27669" s="6">
        <f t="shared" si="1301"/>
        <v>3.0162268168798523E-2</v>
      </c>
      <c r="G27669" s="6">
        <f t="shared" si="1302"/>
        <v>2.128534294463143E-4</v>
      </c>
    </row>
    <row r="27670" spans="1:7" x14ac:dyDescent="0.35">
      <c r="A27670" s="1" t="s">
        <v>27669</v>
      </c>
      <c r="B27670">
        <v>267.39197283157398</v>
      </c>
      <c r="C27670">
        <v>6</v>
      </c>
      <c r="D27670">
        <f>_xlfn.IFNA(_xlfn.XLOOKUP(A27670,Target!B:B,Target!B:B),0)</f>
        <v>0</v>
      </c>
      <c r="E27670" s="7">
        <f t="shared" si="1300"/>
        <v>9.942603955489876E-3</v>
      </c>
      <c r="F27670" s="6">
        <f t="shared" si="1301"/>
        <v>9.8447217857224878E-3</v>
      </c>
      <c r="G27670" s="6">
        <f t="shared" si="1302"/>
        <v>6.8057934516250451E-5</v>
      </c>
    </row>
    <row r="27671" spans="1:7" x14ac:dyDescent="0.35">
      <c r="A27671" s="1" t="s">
        <v>27670</v>
      </c>
      <c r="B27671">
        <v>350.57417015630102</v>
      </c>
      <c r="C27671">
        <v>3</v>
      </c>
      <c r="D27671">
        <f>_xlfn.IFNA(_xlfn.XLOOKUP(A27671,Target!B:B,Target!B:B),0)</f>
        <v>0</v>
      </c>
      <c r="E27671" s="7">
        <f t="shared" si="1300"/>
        <v>3.1499732844934916E-2</v>
      </c>
      <c r="F27671" s="6">
        <f t="shared" si="1301"/>
        <v>3.0537800294001882E-2</v>
      </c>
      <c r="G27671" s="6">
        <f t="shared" si="1302"/>
        <v>2.1558642692908088E-4</v>
      </c>
    </row>
    <row r="27672" spans="1:7" x14ac:dyDescent="0.35">
      <c r="A27672" s="1" t="s">
        <v>27671</v>
      </c>
      <c r="B27672">
        <v>402.53308227235999</v>
      </c>
      <c r="C27672">
        <v>2</v>
      </c>
      <c r="D27672">
        <f>_xlfn.IFNA(_xlfn.XLOOKUP(A27672,Target!B:B,Target!B:B),0)</f>
        <v>0</v>
      </c>
      <c r="E27672" s="7">
        <f t="shared" si="1300"/>
        <v>6.4733738970339433E-2</v>
      </c>
      <c r="F27672" s="6">
        <f t="shared" si="1301"/>
        <v>6.0798053636339944E-2</v>
      </c>
      <c r="G27672" s="6">
        <f t="shared" si="1302"/>
        <v>4.4294159467453599E-4</v>
      </c>
    </row>
    <row r="27673" spans="1:7" x14ac:dyDescent="0.35">
      <c r="A27673" s="1" t="s">
        <v>27672</v>
      </c>
      <c r="B27673">
        <v>363.50722991076202</v>
      </c>
      <c r="C27673">
        <v>3</v>
      </c>
      <c r="D27673">
        <f>_xlfn.IFNA(_xlfn.XLOOKUP(A27673,Target!B:B,Target!B:B),0)</f>
        <v>0</v>
      </c>
      <c r="E27673" s="7">
        <f t="shared" si="1300"/>
        <v>3.7685271539619106E-2</v>
      </c>
      <c r="F27673" s="6">
        <f t="shared" si="1301"/>
        <v>3.6316668043004374E-2</v>
      </c>
      <c r="G27673" s="6">
        <f t="shared" si="1302"/>
        <v>2.5790977820961037E-4</v>
      </c>
    </row>
    <row r="27674" spans="1:7" x14ac:dyDescent="0.35">
      <c r="A27674" s="1" t="s">
        <v>27673</v>
      </c>
      <c r="B27674">
        <v>363.50722991076202</v>
      </c>
      <c r="C27674">
        <v>3</v>
      </c>
      <c r="D27674">
        <f>_xlfn.IFNA(_xlfn.XLOOKUP(A27674,Target!B:B,Target!B:B),0)</f>
        <v>0</v>
      </c>
      <c r="E27674" s="7">
        <f t="shared" si="1300"/>
        <v>3.7685271539619106E-2</v>
      </c>
      <c r="F27674" s="6">
        <f t="shared" si="1301"/>
        <v>3.6316668043004374E-2</v>
      </c>
      <c r="G27674" s="6">
        <f t="shared" si="1302"/>
        <v>2.5790977820961037E-4</v>
      </c>
    </row>
    <row r="27675" spans="1:7" x14ac:dyDescent="0.35">
      <c r="A27675" s="1" t="s">
        <v>27674</v>
      </c>
      <c r="B27675">
        <v>363.50722991076202</v>
      </c>
      <c r="C27675">
        <v>3</v>
      </c>
      <c r="D27675">
        <f>_xlfn.IFNA(_xlfn.XLOOKUP(A27675,Target!B:B,Target!B:B),0)</f>
        <v>0</v>
      </c>
      <c r="E27675" s="7">
        <f t="shared" si="1300"/>
        <v>3.7685271539619106E-2</v>
      </c>
      <c r="F27675" s="6">
        <f t="shared" si="1301"/>
        <v>3.6316668043004374E-2</v>
      </c>
      <c r="G27675" s="6">
        <f t="shared" si="1302"/>
        <v>2.5790977820961037E-4</v>
      </c>
    </row>
    <row r="27676" spans="1:7" x14ac:dyDescent="0.35">
      <c r="A27676" s="1" t="s">
        <v>27675</v>
      </c>
      <c r="B27676">
        <v>396.33211863466198</v>
      </c>
      <c r="C27676">
        <v>2</v>
      </c>
      <c r="D27676">
        <f>_xlfn.IFNA(_xlfn.XLOOKUP(A27676,Target!B:B,Target!B:B),0)</f>
        <v>0</v>
      </c>
      <c r="E27676" s="7">
        <f t="shared" si="1300"/>
        <v>5.9401467069427075E-2</v>
      </c>
      <c r="F27676" s="6">
        <f t="shared" si="1301"/>
        <v>5.607078045091507E-2</v>
      </c>
      <c r="G27676" s="6">
        <f t="shared" si="1302"/>
        <v>4.0647027352838156E-4</v>
      </c>
    </row>
    <row r="27677" spans="1:7" x14ac:dyDescent="0.35">
      <c r="A27677" s="1" t="s">
        <v>27676</v>
      </c>
      <c r="B27677">
        <v>350.57417015630102</v>
      </c>
      <c r="C27677">
        <v>3</v>
      </c>
      <c r="D27677">
        <f>_xlfn.IFNA(_xlfn.XLOOKUP(A27677,Target!B:B,Target!B:B),0)</f>
        <v>0</v>
      </c>
      <c r="E27677" s="7">
        <f t="shared" si="1300"/>
        <v>3.1499732844934916E-2</v>
      </c>
      <c r="F27677" s="6">
        <f t="shared" si="1301"/>
        <v>3.0537800294001882E-2</v>
      </c>
      <c r="G27677" s="6">
        <f t="shared" si="1302"/>
        <v>2.1558642692908088E-4</v>
      </c>
    </row>
    <row r="27678" spans="1:7" x14ac:dyDescent="0.35">
      <c r="A27678" s="1" t="s">
        <v>27677</v>
      </c>
      <c r="B27678">
        <v>481.17454643895201</v>
      </c>
      <c r="C27678">
        <v>1</v>
      </c>
      <c r="D27678">
        <f>_xlfn.IFNA(_xlfn.XLOOKUP(A27678,Target!B:B,Target!B:B),0)</f>
        <v>0</v>
      </c>
      <c r="E27678" s="7">
        <f t="shared" si="1300"/>
        <v>0.19257481290407399</v>
      </c>
      <c r="F27678" s="6">
        <f t="shared" si="1301"/>
        <v>0.1614781821822393</v>
      </c>
      <c r="G27678" s="6">
        <f t="shared" si="1302"/>
        <v>1.3165444366750293E-3</v>
      </c>
    </row>
    <row r="27679" spans="1:7" x14ac:dyDescent="0.35">
      <c r="A27679" s="1" t="s">
        <v>27678</v>
      </c>
      <c r="B27679">
        <v>350.57417015630102</v>
      </c>
      <c r="C27679">
        <v>3</v>
      </c>
      <c r="D27679">
        <f>_xlfn.IFNA(_xlfn.XLOOKUP(A27679,Target!B:B,Target!B:B),0)</f>
        <v>0</v>
      </c>
      <c r="E27679" s="7">
        <f t="shared" si="1300"/>
        <v>3.1499732844934916E-2</v>
      </c>
      <c r="F27679" s="6">
        <f t="shared" si="1301"/>
        <v>3.0537800294001882E-2</v>
      </c>
      <c r="G27679" s="6">
        <f t="shared" si="1302"/>
        <v>2.1558642692908088E-4</v>
      </c>
    </row>
    <row r="27680" spans="1:7" x14ac:dyDescent="0.35">
      <c r="A27680" s="1" t="s">
        <v>27679</v>
      </c>
      <c r="B27680">
        <v>267.39197283157398</v>
      </c>
      <c r="C27680">
        <v>6</v>
      </c>
      <c r="D27680">
        <f>_xlfn.IFNA(_xlfn.XLOOKUP(A27680,Target!B:B,Target!B:B),0)</f>
        <v>0</v>
      </c>
      <c r="E27680" s="7">
        <f t="shared" si="1300"/>
        <v>9.942603955489876E-3</v>
      </c>
      <c r="F27680" s="6">
        <f t="shared" si="1301"/>
        <v>9.8447217857224878E-3</v>
      </c>
      <c r="G27680" s="6">
        <f t="shared" si="1302"/>
        <v>6.8057934516250451E-5</v>
      </c>
    </row>
    <row r="27681" spans="1:7" x14ac:dyDescent="0.35">
      <c r="A27681" s="1" t="s">
        <v>27680</v>
      </c>
      <c r="B27681">
        <v>363.50722991076202</v>
      </c>
      <c r="C27681">
        <v>3</v>
      </c>
      <c r="D27681">
        <f>_xlfn.IFNA(_xlfn.XLOOKUP(A27681,Target!B:B,Target!B:B),0)</f>
        <v>0</v>
      </c>
      <c r="E27681" s="7">
        <f t="shared" si="1300"/>
        <v>3.7685271539619106E-2</v>
      </c>
      <c r="F27681" s="6">
        <f t="shared" si="1301"/>
        <v>3.6316668043004374E-2</v>
      </c>
      <c r="G27681" s="6">
        <f t="shared" si="1302"/>
        <v>2.5790977820961037E-4</v>
      </c>
    </row>
    <row r="27682" spans="1:7" x14ac:dyDescent="0.35">
      <c r="A27682" s="1" t="s">
        <v>27681</v>
      </c>
      <c r="B27682">
        <v>363.50722991076202</v>
      </c>
      <c r="C27682">
        <v>3</v>
      </c>
      <c r="D27682">
        <f>_xlfn.IFNA(_xlfn.XLOOKUP(A27682,Target!B:B,Target!B:B),0)</f>
        <v>0</v>
      </c>
      <c r="E27682" s="7">
        <f t="shared" si="1300"/>
        <v>3.7685271539619106E-2</v>
      </c>
      <c r="F27682" s="6">
        <f t="shared" si="1301"/>
        <v>3.6316668043004374E-2</v>
      </c>
      <c r="G27682" s="6">
        <f t="shared" si="1302"/>
        <v>2.5790977820961037E-4</v>
      </c>
    </row>
    <row r="27683" spans="1:7" x14ac:dyDescent="0.35">
      <c r="A27683" s="1" t="s">
        <v>27682</v>
      </c>
      <c r="B27683">
        <v>267.39197283157398</v>
      </c>
      <c r="C27683">
        <v>6</v>
      </c>
      <c r="D27683">
        <f>_xlfn.IFNA(_xlfn.XLOOKUP(A27683,Target!B:B,Target!B:B),0)</f>
        <v>0</v>
      </c>
      <c r="E27683" s="7">
        <f t="shared" si="1300"/>
        <v>9.942603955489876E-3</v>
      </c>
      <c r="F27683" s="6">
        <f t="shared" si="1301"/>
        <v>9.8447217857224878E-3</v>
      </c>
      <c r="G27683" s="6">
        <f t="shared" si="1302"/>
        <v>6.8057934516250451E-5</v>
      </c>
    </row>
    <row r="27684" spans="1:7" x14ac:dyDescent="0.35">
      <c r="A27684" s="1" t="s">
        <v>27683</v>
      </c>
      <c r="B27684">
        <v>333.81718795716802</v>
      </c>
      <c r="C27684">
        <v>4</v>
      </c>
      <c r="D27684">
        <f>_xlfn.IFNA(_xlfn.XLOOKUP(A27684,Target!B:B,Target!B:B),0)</f>
        <v>0</v>
      </c>
      <c r="E27684" s="7">
        <f t="shared" si="1300"/>
        <v>2.4970071441028054E-2</v>
      </c>
      <c r="F27684" s="6">
        <f t="shared" si="1301"/>
        <v>2.4361756637364174E-2</v>
      </c>
      <c r="G27684" s="6">
        <f t="shared" si="1302"/>
        <v>1.7090459440157355E-4</v>
      </c>
    </row>
    <row r="27685" spans="1:7" x14ac:dyDescent="0.35">
      <c r="A27685" s="1" t="s">
        <v>27684</v>
      </c>
      <c r="B27685">
        <v>468.24148668448998</v>
      </c>
      <c r="C27685">
        <v>1</v>
      </c>
      <c r="D27685">
        <f>_xlfn.IFNA(_xlfn.XLOOKUP(A27685,Target!B:B,Target!B:B),0)</f>
        <v>0</v>
      </c>
      <c r="E27685" s="7">
        <f t="shared" si="1300"/>
        <v>0.16096620539842024</v>
      </c>
      <c r="F27685" s="6">
        <f t="shared" si="1301"/>
        <v>0.13864848489985104</v>
      </c>
      <c r="G27685" s="6">
        <f t="shared" si="1302"/>
        <v>1.1006889386679631E-3</v>
      </c>
    </row>
    <row r="27686" spans="1:7" x14ac:dyDescent="0.35">
      <c r="A27686" s="1" t="s">
        <v>27685</v>
      </c>
      <c r="B27686">
        <v>350.57417015630102</v>
      </c>
      <c r="C27686">
        <v>3</v>
      </c>
      <c r="D27686">
        <f>_xlfn.IFNA(_xlfn.XLOOKUP(A27686,Target!B:B,Target!B:B),0)</f>
        <v>0</v>
      </c>
      <c r="E27686" s="7">
        <f t="shared" si="1300"/>
        <v>3.1499732844934916E-2</v>
      </c>
      <c r="F27686" s="6">
        <f t="shared" si="1301"/>
        <v>3.0537800294001882E-2</v>
      </c>
      <c r="G27686" s="6">
        <f t="shared" si="1302"/>
        <v>2.1558642692908088E-4</v>
      </c>
    </row>
    <row r="27687" spans="1:7" x14ac:dyDescent="0.35">
      <c r="A27687" s="1" t="s">
        <v>27686</v>
      </c>
      <c r="B27687">
        <v>348.04744817652698</v>
      </c>
      <c r="C27687">
        <v>4</v>
      </c>
      <c r="D27687">
        <f>_xlfn.IFNA(_xlfn.XLOOKUP(A27687,Target!B:B,Target!B:B),0)</f>
        <v>0</v>
      </c>
      <c r="E27687" s="7">
        <f t="shared" si="1300"/>
        <v>3.0415466952396157E-2</v>
      </c>
      <c r="F27687" s="6">
        <f t="shared" si="1301"/>
        <v>2.9517673140480261E-2</v>
      </c>
      <c r="G27687" s="6">
        <f t="shared" si="1302"/>
        <v>2.0816717829419447E-4</v>
      </c>
    </row>
    <row r="27688" spans="1:7" x14ac:dyDescent="0.35">
      <c r="A27688" s="1" t="s">
        <v>27687</v>
      </c>
      <c r="B27688">
        <v>350.57417015630102</v>
      </c>
      <c r="C27688">
        <v>3</v>
      </c>
      <c r="D27688">
        <f>_xlfn.IFNA(_xlfn.XLOOKUP(A27688,Target!B:B,Target!B:B),0)</f>
        <v>0</v>
      </c>
      <c r="E27688" s="7">
        <f t="shared" si="1300"/>
        <v>3.1499732844934916E-2</v>
      </c>
      <c r="F27688" s="6">
        <f t="shared" si="1301"/>
        <v>3.0537800294001882E-2</v>
      </c>
      <c r="G27688" s="6">
        <f t="shared" si="1302"/>
        <v>2.1558642692908088E-4</v>
      </c>
    </row>
    <row r="27689" spans="1:7" x14ac:dyDescent="0.35">
      <c r="A27689" s="1" t="s">
        <v>27688</v>
      </c>
      <c r="B27689">
        <v>363.50722991076202</v>
      </c>
      <c r="C27689">
        <v>3</v>
      </c>
      <c r="D27689">
        <f>_xlfn.IFNA(_xlfn.XLOOKUP(A27689,Target!B:B,Target!B:B),0)</f>
        <v>0</v>
      </c>
      <c r="E27689" s="7">
        <f t="shared" si="1300"/>
        <v>3.7685271539619106E-2</v>
      </c>
      <c r="F27689" s="6">
        <f t="shared" si="1301"/>
        <v>3.6316668043004374E-2</v>
      </c>
      <c r="G27689" s="6">
        <f t="shared" si="1302"/>
        <v>2.5790977820961037E-4</v>
      </c>
    </row>
    <row r="27690" spans="1:7" x14ac:dyDescent="0.35">
      <c r="A27690" s="1" t="s">
        <v>27689</v>
      </c>
      <c r="B27690">
        <v>363.50722991076202</v>
      </c>
      <c r="C27690">
        <v>3</v>
      </c>
      <c r="D27690">
        <f>_xlfn.IFNA(_xlfn.XLOOKUP(A27690,Target!B:B,Target!B:B),0)</f>
        <v>0</v>
      </c>
      <c r="E27690" s="7">
        <f t="shared" si="1300"/>
        <v>3.7685271539619106E-2</v>
      </c>
      <c r="F27690" s="6">
        <f t="shared" si="1301"/>
        <v>3.6316668043004374E-2</v>
      </c>
      <c r="G27690" s="6">
        <f t="shared" si="1302"/>
        <v>2.5790977820961037E-4</v>
      </c>
    </row>
    <row r="27691" spans="1:7" x14ac:dyDescent="0.35">
      <c r="A27691" s="1" t="s">
        <v>27690</v>
      </c>
      <c r="B27691">
        <v>363.50722991076202</v>
      </c>
      <c r="C27691">
        <v>3</v>
      </c>
      <c r="D27691">
        <f>_xlfn.IFNA(_xlfn.XLOOKUP(A27691,Target!B:B,Target!B:B),0)</f>
        <v>0</v>
      </c>
      <c r="E27691" s="7">
        <f t="shared" si="1300"/>
        <v>3.7685271539619106E-2</v>
      </c>
      <c r="F27691" s="6">
        <f t="shared" si="1301"/>
        <v>3.6316668043004374E-2</v>
      </c>
      <c r="G27691" s="6">
        <f t="shared" si="1302"/>
        <v>2.5790977820961037E-4</v>
      </c>
    </row>
    <row r="27692" spans="1:7" x14ac:dyDescent="0.35">
      <c r="A27692" s="1" t="s">
        <v>27691</v>
      </c>
      <c r="B27692">
        <v>254.45891307711199</v>
      </c>
      <c r="C27692">
        <v>6</v>
      </c>
      <c r="D27692">
        <f>_xlfn.IFNA(_xlfn.XLOOKUP(A27692,Target!B:B,Target!B:B),0)</f>
        <v>0</v>
      </c>
      <c r="E27692" s="7">
        <f t="shared" si="1300"/>
        <v>8.3106570706717436E-3</v>
      </c>
      <c r="F27692" s="6">
        <f t="shared" si="1301"/>
        <v>8.2421593111151603E-3</v>
      </c>
      <c r="G27692" s="6">
        <f t="shared" si="1302"/>
        <v>5.6887760548848718E-5</v>
      </c>
    </row>
    <row r="27693" spans="1:7" x14ac:dyDescent="0.35">
      <c r="A27693" s="1" t="s">
        <v>27692</v>
      </c>
      <c r="B27693">
        <v>363.50722991076202</v>
      </c>
      <c r="C27693">
        <v>3</v>
      </c>
      <c r="D27693">
        <f>_xlfn.IFNA(_xlfn.XLOOKUP(A27693,Target!B:B,Target!B:B),0)</f>
        <v>0</v>
      </c>
      <c r="E27693" s="7">
        <f t="shared" si="1300"/>
        <v>3.7685271539619106E-2</v>
      </c>
      <c r="F27693" s="6">
        <f t="shared" si="1301"/>
        <v>3.6316668043004374E-2</v>
      </c>
      <c r="G27693" s="6">
        <f t="shared" si="1302"/>
        <v>2.5790977820961037E-4</v>
      </c>
    </row>
    <row r="27694" spans="1:7" x14ac:dyDescent="0.35">
      <c r="A27694" s="1" t="s">
        <v>27693</v>
      </c>
      <c r="B27694">
        <v>402.53308227235999</v>
      </c>
      <c r="C27694">
        <v>2</v>
      </c>
      <c r="D27694">
        <f>_xlfn.IFNA(_xlfn.XLOOKUP(A27694,Target!B:B,Target!B:B),0)</f>
        <v>0</v>
      </c>
      <c r="E27694" s="7">
        <f t="shared" si="1300"/>
        <v>6.4733738970339433E-2</v>
      </c>
      <c r="F27694" s="6">
        <f t="shared" si="1301"/>
        <v>6.0798053636339944E-2</v>
      </c>
      <c r="G27694" s="6">
        <f t="shared" si="1302"/>
        <v>4.4294159467453599E-4</v>
      </c>
    </row>
    <row r="27695" spans="1:7" x14ac:dyDescent="0.35">
      <c r="A27695" s="1" t="s">
        <v>27694</v>
      </c>
      <c r="B27695">
        <v>350.57417015630102</v>
      </c>
      <c r="C27695">
        <v>3</v>
      </c>
      <c r="D27695">
        <f>_xlfn.IFNA(_xlfn.XLOOKUP(A27695,Target!B:B,Target!B:B),0)</f>
        <v>0</v>
      </c>
      <c r="E27695" s="7">
        <f t="shared" si="1300"/>
        <v>3.1499732844934916E-2</v>
      </c>
      <c r="F27695" s="6">
        <f t="shared" si="1301"/>
        <v>3.0537800294001882E-2</v>
      </c>
      <c r="G27695" s="6">
        <f t="shared" si="1302"/>
        <v>2.1558642692908088E-4</v>
      </c>
    </row>
    <row r="27696" spans="1:7" x14ac:dyDescent="0.35">
      <c r="A27696" s="1" t="s">
        <v>27695</v>
      </c>
      <c r="B27696">
        <v>363.50722991076202</v>
      </c>
      <c r="C27696">
        <v>3</v>
      </c>
      <c r="D27696">
        <f>_xlfn.IFNA(_xlfn.XLOOKUP(A27696,Target!B:B,Target!B:B),0)</f>
        <v>0</v>
      </c>
      <c r="E27696" s="7">
        <f t="shared" si="1300"/>
        <v>3.7685271539619106E-2</v>
      </c>
      <c r="F27696" s="6">
        <f t="shared" si="1301"/>
        <v>3.6316668043004374E-2</v>
      </c>
      <c r="G27696" s="6">
        <f t="shared" si="1302"/>
        <v>2.5790977820961037E-4</v>
      </c>
    </row>
    <row r="27697" spans="1:7" x14ac:dyDescent="0.35">
      <c r="A27697" s="1" t="s">
        <v>27696</v>
      </c>
      <c r="B27697">
        <v>363.50722991076202</v>
      </c>
      <c r="C27697">
        <v>3</v>
      </c>
      <c r="D27697">
        <f>_xlfn.IFNA(_xlfn.XLOOKUP(A27697,Target!B:B,Target!B:B),0)</f>
        <v>0</v>
      </c>
      <c r="E27697" s="7">
        <f t="shared" si="1300"/>
        <v>3.7685271539619106E-2</v>
      </c>
      <c r="F27697" s="6">
        <f t="shared" si="1301"/>
        <v>3.6316668043004374E-2</v>
      </c>
      <c r="G27697" s="6">
        <f t="shared" si="1302"/>
        <v>2.5790977820961037E-4</v>
      </c>
    </row>
    <row r="27698" spans="1:7" x14ac:dyDescent="0.35">
      <c r="A27698" s="1" t="s">
        <v>27697</v>
      </c>
      <c r="B27698">
        <v>363.50722991076202</v>
      </c>
      <c r="C27698">
        <v>3</v>
      </c>
      <c r="D27698">
        <f>_xlfn.IFNA(_xlfn.XLOOKUP(A27698,Target!B:B,Target!B:B),0)</f>
        <v>0</v>
      </c>
      <c r="E27698" s="7">
        <f t="shared" si="1300"/>
        <v>3.7685271539619106E-2</v>
      </c>
      <c r="F27698" s="6">
        <f t="shared" si="1301"/>
        <v>3.6316668043004374E-2</v>
      </c>
      <c r="G27698" s="6">
        <f t="shared" si="1302"/>
        <v>2.5790977820961037E-4</v>
      </c>
    </row>
    <row r="27699" spans="1:7" x14ac:dyDescent="0.35">
      <c r="A27699" s="1" t="s">
        <v>27698</v>
      </c>
      <c r="B27699">
        <v>363.50722991076202</v>
      </c>
      <c r="C27699">
        <v>3</v>
      </c>
      <c r="D27699">
        <f>_xlfn.IFNA(_xlfn.XLOOKUP(A27699,Target!B:B,Target!B:B),0)</f>
        <v>0</v>
      </c>
      <c r="E27699" s="7">
        <f t="shared" si="1300"/>
        <v>3.7685271539619106E-2</v>
      </c>
      <c r="F27699" s="6">
        <f t="shared" si="1301"/>
        <v>3.6316668043004374E-2</v>
      </c>
      <c r="G27699" s="6">
        <f t="shared" si="1302"/>
        <v>2.5790977820961037E-4</v>
      </c>
    </row>
    <row r="27700" spans="1:7" x14ac:dyDescent="0.35">
      <c r="A27700" s="1" t="s">
        <v>27699</v>
      </c>
      <c r="B27700">
        <v>363.50722991076202</v>
      </c>
      <c r="C27700">
        <v>3</v>
      </c>
      <c r="D27700">
        <f>_xlfn.IFNA(_xlfn.XLOOKUP(A27700,Target!B:B,Target!B:B),0)</f>
        <v>0</v>
      </c>
      <c r="E27700" s="7">
        <f t="shared" si="1300"/>
        <v>3.7685271539619106E-2</v>
      </c>
      <c r="F27700" s="6">
        <f t="shared" si="1301"/>
        <v>3.6316668043004374E-2</v>
      </c>
      <c r="G27700" s="6">
        <f t="shared" si="1302"/>
        <v>2.5790977820961037E-4</v>
      </c>
    </row>
    <row r="27701" spans="1:7" x14ac:dyDescent="0.35">
      <c r="A27701" s="1" t="s">
        <v>27700</v>
      </c>
      <c r="B27701">
        <v>363.50722991076202</v>
      </c>
      <c r="C27701">
        <v>3</v>
      </c>
      <c r="D27701">
        <f>_xlfn.IFNA(_xlfn.XLOOKUP(A27701,Target!B:B,Target!B:B),0)</f>
        <v>0</v>
      </c>
      <c r="E27701" s="7">
        <f t="shared" si="1300"/>
        <v>3.7685271539619106E-2</v>
      </c>
      <c r="F27701" s="6">
        <f t="shared" si="1301"/>
        <v>3.6316668043004374E-2</v>
      </c>
      <c r="G27701" s="6">
        <f t="shared" si="1302"/>
        <v>2.5790977820961037E-4</v>
      </c>
    </row>
    <row r="27702" spans="1:7" x14ac:dyDescent="0.35">
      <c r="A27702" s="1" t="s">
        <v>27701</v>
      </c>
      <c r="B27702">
        <v>349.65367217680398</v>
      </c>
      <c r="C27702">
        <v>3</v>
      </c>
      <c r="D27702">
        <f>_xlfn.IFNA(_xlfn.XLOOKUP(A27702,Target!B:B,Target!B:B),0)</f>
        <v>0</v>
      </c>
      <c r="E27702" s="7">
        <f t="shared" si="1300"/>
        <v>3.1100324496395465E-2</v>
      </c>
      <c r="F27702" s="6">
        <f t="shared" si="1301"/>
        <v>3.0162268168798523E-2</v>
      </c>
      <c r="G27702" s="6">
        <f t="shared" si="1302"/>
        <v>2.128534294463143E-4</v>
      </c>
    </row>
    <row r="27703" spans="1:7" x14ac:dyDescent="0.35">
      <c r="A27703" s="1" t="s">
        <v>27702</v>
      </c>
      <c r="B27703">
        <v>415.46614202682099</v>
      </c>
      <c r="C27703">
        <v>2</v>
      </c>
      <c r="D27703">
        <f>_xlfn.IFNA(_xlfn.XLOOKUP(A27703,Target!B:B,Target!B:B),0)</f>
        <v>0</v>
      </c>
      <c r="E27703" s="7">
        <f t="shared" si="1300"/>
        <v>7.7445372088745593E-2</v>
      </c>
      <c r="F27703" s="6">
        <f t="shared" si="1301"/>
        <v>7.1878699463536866E-2</v>
      </c>
      <c r="G27703" s="6">
        <f t="shared" si="1302"/>
        <v>5.298750495711269E-4</v>
      </c>
    </row>
    <row r="27704" spans="1:7" x14ac:dyDescent="0.35">
      <c r="A27704" s="1" t="s">
        <v>27703</v>
      </c>
      <c r="B27704">
        <v>350.57417015630102</v>
      </c>
      <c r="C27704">
        <v>3</v>
      </c>
      <c r="D27704">
        <f>_xlfn.IFNA(_xlfn.XLOOKUP(A27704,Target!B:B,Target!B:B),0)</f>
        <v>0</v>
      </c>
      <c r="E27704" s="7">
        <f t="shared" si="1300"/>
        <v>3.1499732844934916E-2</v>
      </c>
      <c r="F27704" s="6">
        <f t="shared" si="1301"/>
        <v>3.0537800294001882E-2</v>
      </c>
      <c r="G27704" s="6">
        <f t="shared" si="1302"/>
        <v>2.1558642692908088E-4</v>
      </c>
    </row>
    <row r="27705" spans="1:7" x14ac:dyDescent="0.35">
      <c r="A27705" s="1" t="s">
        <v>27704</v>
      </c>
      <c r="B27705">
        <v>350.57417015630102</v>
      </c>
      <c r="C27705">
        <v>3</v>
      </c>
      <c r="D27705">
        <f>_xlfn.IFNA(_xlfn.XLOOKUP(A27705,Target!B:B,Target!B:B),0)</f>
        <v>0</v>
      </c>
      <c r="E27705" s="7">
        <f t="shared" si="1300"/>
        <v>3.1499732844934916E-2</v>
      </c>
      <c r="F27705" s="6">
        <f t="shared" si="1301"/>
        <v>3.0537800294001882E-2</v>
      </c>
      <c r="G27705" s="6">
        <f t="shared" si="1302"/>
        <v>2.1558642692908088E-4</v>
      </c>
    </row>
    <row r="27706" spans="1:7" x14ac:dyDescent="0.35">
      <c r="A27706" s="1" t="s">
        <v>27705</v>
      </c>
      <c r="B27706">
        <v>349.65367217680398</v>
      </c>
      <c r="C27706">
        <v>3</v>
      </c>
      <c r="D27706">
        <f>_xlfn.IFNA(_xlfn.XLOOKUP(A27706,Target!B:B,Target!B:B),0)</f>
        <v>0</v>
      </c>
      <c r="E27706" s="7">
        <f t="shared" si="1300"/>
        <v>3.1100324496395465E-2</v>
      </c>
      <c r="F27706" s="6">
        <f t="shared" si="1301"/>
        <v>3.0162268168798523E-2</v>
      </c>
      <c r="G27706" s="6">
        <f t="shared" si="1302"/>
        <v>2.128534294463143E-4</v>
      </c>
    </row>
    <row r="27707" spans="1:7" x14ac:dyDescent="0.35">
      <c r="A27707" s="1" t="s">
        <v>27706</v>
      </c>
      <c r="B27707">
        <v>350.57417015630102</v>
      </c>
      <c r="C27707">
        <v>3</v>
      </c>
      <c r="D27707">
        <f>_xlfn.IFNA(_xlfn.XLOOKUP(A27707,Target!B:B,Target!B:B),0)</f>
        <v>0</v>
      </c>
      <c r="E27707" s="7">
        <f t="shared" si="1300"/>
        <v>3.1499732844934916E-2</v>
      </c>
      <c r="F27707" s="6">
        <f t="shared" si="1301"/>
        <v>3.0537800294001882E-2</v>
      </c>
      <c r="G27707" s="6">
        <f t="shared" si="1302"/>
        <v>2.1558642692908088E-4</v>
      </c>
    </row>
    <row r="27708" spans="1:7" x14ac:dyDescent="0.35">
      <c r="A27708" s="1" t="s">
        <v>27707</v>
      </c>
      <c r="B27708">
        <v>409.265178389124</v>
      </c>
      <c r="C27708">
        <v>2</v>
      </c>
      <c r="D27708">
        <f>_xlfn.IFNA(_xlfn.XLOOKUP(A27708,Target!B:B,Target!B:B),0)</f>
        <v>0</v>
      </c>
      <c r="E27708" s="7">
        <f t="shared" si="1300"/>
        <v>7.1066012762171352E-2</v>
      </c>
      <c r="F27708" s="6">
        <f t="shared" si="1301"/>
        <v>6.6350730875027297E-2</v>
      </c>
      <c r="G27708" s="6">
        <f t="shared" si="1302"/>
        <v>4.8624920598728925E-4</v>
      </c>
    </row>
    <row r="27709" spans="1:7" x14ac:dyDescent="0.35">
      <c r="A27709" s="1" t="s">
        <v>27708</v>
      </c>
      <c r="B27709">
        <v>363.50722991076202</v>
      </c>
      <c r="C27709">
        <v>3</v>
      </c>
      <c r="D27709">
        <f>_xlfn.IFNA(_xlfn.XLOOKUP(A27709,Target!B:B,Target!B:B),0)</f>
        <v>0</v>
      </c>
      <c r="E27709" s="7">
        <f t="shared" si="1300"/>
        <v>3.7685271539619106E-2</v>
      </c>
      <c r="F27709" s="6">
        <f t="shared" si="1301"/>
        <v>3.6316668043004374E-2</v>
      </c>
      <c r="G27709" s="6">
        <f t="shared" si="1302"/>
        <v>2.5790977820961037E-4</v>
      </c>
    </row>
    <row r="27710" spans="1:7" x14ac:dyDescent="0.35">
      <c r="A27710" s="1" t="s">
        <v>27709</v>
      </c>
      <c r="B27710">
        <v>535.03867006598898</v>
      </c>
      <c r="C27710">
        <v>1</v>
      </c>
      <c r="D27710">
        <f>_xlfn.IFNA(_xlfn.XLOOKUP(A27710,Target!B:B,Target!B:B),0)</f>
        <v>0</v>
      </c>
      <c r="E27710" s="7">
        <f t="shared" si="1300"/>
        <v>0.40634397306118747</v>
      </c>
      <c r="F27710" s="6">
        <f t="shared" si="1301"/>
        <v>0.28893640591831815</v>
      </c>
      <c r="G27710" s="6">
        <f t="shared" si="1302"/>
        <v>2.7739308344420042E-3</v>
      </c>
    </row>
    <row r="27711" spans="1:7" x14ac:dyDescent="0.35">
      <c r="A27711" s="1" t="s">
        <v>27710</v>
      </c>
      <c r="B27711">
        <v>350.57417015630102</v>
      </c>
      <c r="C27711">
        <v>3</v>
      </c>
      <c r="D27711">
        <f>_xlfn.IFNA(_xlfn.XLOOKUP(A27711,Target!B:B,Target!B:B),0)</f>
        <v>0</v>
      </c>
      <c r="E27711" s="7">
        <f t="shared" si="1300"/>
        <v>3.1499732844934916E-2</v>
      </c>
      <c r="F27711" s="6">
        <f t="shared" si="1301"/>
        <v>3.0537800294001882E-2</v>
      </c>
      <c r="G27711" s="6">
        <f t="shared" si="1302"/>
        <v>2.1558642692908088E-4</v>
      </c>
    </row>
    <row r="27712" spans="1:7" x14ac:dyDescent="0.35">
      <c r="A27712" s="1" t="s">
        <v>27711</v>
      </c>
      <c r="B27712">
        <v>350.57417015630102</v>
      </c>
      <c r="C27712">
        <v>3</v>
      </c>
      <c r="D27712">
        <f>_xlfn.IFNA(_xlfn.XLOOKUP(A27712,Target!B:B,Target!B:B),0)</f>
        <v>0</v>
      </c>
      <c r="E27712" s="7">
        <f t="shared" si="1300"/>
        <v>3.1499732844934916E-2</v>
      </c>
      <c r="F27712" s="6">
        <f t="shared" si="1301"/>
        <v>3.0537800294001882E-2</v>
      </c>
      <c r="G27712" s="6">
        <f t="shared" si="1302"/>
        <v>2.1558642692908088E-4</v>
      </c>
    </row>
    <row r="27713" spans="1:7" x14ac:dyDescent="0.35">
      <c r="A27713" s="1" t="s">
        <v>27712</v>
      </c>
      <c r="B27713">
        <v>424.38874971710601</v>
      </c>
      <c r="C27713">
        <v>2</v>
      </c>
      <c r="D27713">
        <f>_xlfn.IFNA(_xlfn.XLOOKUP(A27713,Target!B:B,Target!B:B),0)</f>
        <v>0</v>
      </c>
      <c r="E27713" s="7">
        <f t="shared" si="1300"/>
        <v>8.7642533191142569E-2</v>
      </c>
      <c r="F27713" s="6">
        <f t="shared" si="1301"/>
        <v>8.058027386442812E-2</v>
      </c>
      <c r="G27713" s="6">
        <f t="shared" si="1302"/>
        <v>5.9960137820861412E-4</v>
      </c>
    </row>
    <row r="27714" spans="1:7" x14ac:dyDescent="0.35">
      <c r="A27714" s="1" t="s">
        <v>27713</v>
      </c>
      <c r="B27714">
        <v>350.57417015630102</v>
      </c>
      <c r="C27714">
        <v>3</v>
      </c>
      <c r="D27714">
        <f>_xlfn.IFNA(_xlfn.XLOOKUP(A27714,Target!B:B,Target!B:B),0)</f>
        <v>0</v>
      </c>
      <c r="E27714" s="7">
        <f t="shared" si="1300"/>
        <v>3.1499732844934916E-2</v>
      </c>
      <c r="F27714" s="6">
        <f t="shared" si="1301"/>
        <v>3.0537800294001882E-2</v>
      </c>
      <c r="G27714" s="6">
        <f t="shared" si="1302"/>
        <v>2.1558642692908088E-4</v>
      </c>
    </row>
    <row r="27715" spans="1:7" x14ac:dyDescent="0.35">
      <c r="A27715" s="1" t="s">
        <v>27714</v>
      </c>
      <c r="B27715">
        <v>424.38874971710601</v>
      </c>
      <c r="C27715">
        <v>2</v>
      </c>
      <c r="D27715">
        <f>_xlfn.IFNA(_xlfn.XLOOKUP(A27715,Target!B:B,Target!B:B),0)</f>
        <v>0</v>
      </c>
      <c r="E27715" s="7">
        <f t="shared" ref="E27715:E27778" si="1303">2^((B27715-600)/50)</f>
        <v>8.7642533191142569E-2</v>
      </c>
      <c r="F27715" s="6">
        <f t="shared" ref="F27715:F27778" si="1304">1-(1/(1+E27715))</f>
        <v>8.058027386442812E-2</v>
      </c>
      <c r="G27715" s="6">
        <f t="shared" ref="G27715:G27778" si="1305">(F27715*($J$3/$J$2))/(F27715*($J$3/$J$2)+(1-F27715)*((1-$J$3)/(1-$J$2)))</f>
        <v>5.9960137820861412E-4</v>
      </c>
    </row>
    <row r="27716" spans="1:7" x14ac:dyDescent="0.35">
      <c r="A27716" s="1" t="s">
        <v>27715</v>
      </c>
      <c r="B27716">
        <v>350.57417015630102</v>
      </c>
      <c r="C27716">
        <v>3</v>
      </c>
      <c r="D27716">
        <f>_xlfn.IFNA(_xlfn.XLOOKUP(A27716,Target!B:B,Target!B:B),0)</f>
        <v>0</v>
      </c>
      <c r="E27716" s="7">
        <f t="shared" si="1303"/>
        <v>3.1499732844934916E-2</v>
      </c>
      <c r="F27716" s="6">
        <f t="shared" si="1304"/>
        <v>3.0537800294001882E-2</v>
      </c>
      <c r="G27716" s="6">
        <f t="shared" si="1305"/>
        <v>2.1558642692908088E-4</v>
      </c>
    </row>
    <row r="27717" spans="1:7" x14ac:dyDescent="0.35">
      <c r="A27717" s="1" t="s">
        <v>27716</v>
      </c>
      <c r="B27717">
        <v>350.57417015630102</v>
      </c>
      <c r="C27717">
        <v>3</v>
      </c>
      <c r="D27717">
        <f>_xlfn.IFNA(_xlfn.XLOOKUP(A27717,Target!B:B,Target!B:B),0)</f>
        <v>0</v>
      </c>
      <c r="E27717" s="7">
        <f t="shared" si="1303"/>
        <v>3.1499732844934916E-2</v>
      </c>
      <c r="F27717" s="6">
        <f t="shared" si="1304"/>
        <v>3.0537800294001882E-2</v>
      </c>
      <c r="G27717" s="6">
        <f t="shared" si="1305"/>
        <v>2.1558642692908088E-4</v>
      </c>
    </row>
    <row r="27718" spans="1:7" x14ac:dyDescent="0.35">
      <c r="A27718" s="1" t="s">
        <v>27717</v>
      </c>
      <c r="B27718">
        <v>502.10229732513602</v>
      </c>
      <c r="C27718">
        <v>1</v>
      </c>
      <c r="D27718">
        <f>_xlfn.IFNA(_xlfn.XLOOKUP(A27718,Target!B:B,Target!B:B),0)</f>
        <v>0</v>
      </c>
      <c r="E27718" s="7">
        <f t="shared" si="1303"/>
        <v>0.25739321810708088</v>
      </c>
      <c r="F27718" s="6">
        <f t="shared" si="1304"/>
        <v>0.20470383838602901</v>
      </c>
      <c r="G27718" s="6">
        <f t="shared" si="1305"/>
        <v>1.7588983021023259E-3</v>
      </c>
    </row>
    <row r="27719" spans="1:7" x14ac:dyDescent="0.35">
      <c r="A27719" s="1" t="s">
        <v>27718</v>
      </c>
      <c r="B27719">
        <v>267.39197283157398</v>
      </c>
      <c r="C27719">
        <v>6</v>
      </c>
      <c r="D27719">
        <f>_xlfn.IFNA(_xlfn.XLOOKUP(A27719,Target!B:B,Target!B:B),0)</f>
        <v>0</v>
      </c>
      <c r="E27719" s="7">
        <f t="shared" si="1303"/>
        <v>9.942603955489876E-3</v>
      </c>
      <c r="F27719" s="6">
        <f t="shared" si="1304"/>
        <v>9.8447217857224878E-3</v>
      </c>
      <c r="G27719" s="6">
        <f t="shared" si="1305"/>
        <v>6.8057934516250451E-5</v>
      </c>
    </row>
    <row r="27720" spans="1:7" x14ac:dyDescent="0.35">
      <c r="A27720" s="1" t="s">
        <v>27719</v>
      </c>
      <c r="B27720">
        <v>350.57417015630102</v>
      </c>
      <c r="C27720">
        <v>3</v>
      </c>
      <c r="D27720">
        <f>_xlfn.IFNA(_xlfn.XLOOKUP(A27720,Target!B:B,Target!B:B),0)</f>
        <v>0</v>
      </c>
      <c r="E27720" s="7">
        <f t="shared" si="1303"/>
        <v>3.1499732844934916E-2</v>
      </c>
      <c r="F27720" s="6">
        <f t="shared" si="1304"/>
        <v>3.0537800294001882E-2</v>
      </c>
      <c r="G27720" s="6">
        <f t="shared" si="1305"/>
        <v>2.1558642692908088E-4</v>
      </c>
    </row>
    <row r="27721" spans="1:7" x14ac:dyDescent="0.35">
      <c r="A27721" s="1" t="s">
        <v>27720</v>
      </c>
      <c r="B27721">
        <v>350.57417015630102</v>
      </c>
      <c r="C27721">
        <v>3</v>
      </c>
      <c r="D27721">
        <f>_xlfn.IFNA(_xlfn.XLOOKUP(A27721,Target!B:B,Target!B:B),0)</f>
        <v>0</v>
      </c>
      <c r="E27721" s="7">
        <f t="shared" si="1303"/>
        <v>3.1499732844934916E-2</v>
      </c>
      <c r="F27721" s="6">
        <f t="shared" si="1304"/>
        <v>3.0537800294001882E-2</v>
      </c>
      <c r="G27721" s="6">
        <f t="shared" si="1305"/>
        <v>2.1558642692908088E-4</v>
      </c>
    </row>
    <row r="27722" spans="1:7" x14ac:dyDescent="0.35">
      <c r="A27722" s="1" t="s">
        <v>27721</v>
      </c>
      <c r="B27722">
        <v>385.77610007322698</v>
      </c>
      <c r="C27722">
        <v>2</v>
      </c>
      <c r="D27722">
        <f>_xlfn.IFNA(_xlfn.XLOOKUP(A27722,Target!B:B,Target!B:B),0)</f>
        <v>0</v>
      </c>
      <c r="E27722" s="7">
        <f t="shared" si="1303"/>
        <v>5.1314914151538653E-2</v>
      </c>
      <c r="F27722" s="6">
        <f t="shared" si="1304"/>
        <v>4.8810221809658327E-2</v>
      </c>
      <c r="G27722" s="6">
        <f t="shared" si="1305"/>
        <v>3.5115532406881629E-4</v>
      </c>
    </row>
    <row r="27723" spans="1:7" x14ac:dyDescent="0.35">
      <c r="A27723" s="1" t="s">
        <v>27722</v>
      </c>
      <c r="B27723">
        <v>363.50722991076202</v>
      </c>
      <c r="C27723">
        <v>3</v>
      </c>
      <c r="D27723">
        <f>_xlfn.IFNA(_xlfn.XLOOKUP(A27723,Target!B:B,Target!B:B),0)</f>
        <v>0</v>
      </c>
      <c r="E27723" s="7">
        <f t="shared" si="1303"/>
        <v>3.7685271539619106E-2</v>
      </c>
      <c r="F27723" s="6">
        <f t="shared" si="1304"/>
        <v>3.6316668043004374E-2</v>
      </c>
      <c r="G27723" s="6">
        <f t="shared" si="1305"/>
        <v>2.5790977820961037E-4</v>
      </c>
    </row>
    <row r="27724" spans="1:7" x14ac:dyDescent="0.35">
      <c r="A27724" s="1" t="s">
        <v>27723</v>
      </c>
      <c r="B27724">
        <v>333.81718795716802</v>
      </c>
      <c r="C27724">
        <v>4</v>
      </c>
      <c r="D27724">
        <f>_xlfn.IFNA(_xlfn.XLOOKUP(A27724,Target!B:B,Target!B:B),0)</f>
        <v>0</v>
      </c>
      <c r="E27724" s="7">
        <f t="shared" si="1303"/>
        <v>2.4970071441028054E-2</v>
      </c>
      <c r="F27724" s="6">
        <f t="shared" si="1304"/>
        <v>2.4361756637364174E-2</v>
      </c>
      <c r="G27724" s="6">
        <f t="shared" si="1305"/>
        <v>1.7090459440157355E-4</v>
      </c>
    </row>
    <row r="27725" spans="1:7" x14ac:dyDescent="0.35">
      <c r="A27725" s="1" t="s">
        <v>27724</v>
      </c>
      <c r="B27725">
        <v>350.57417015630102</v>
      </c>
      <c r="C27725">
        <v>3</v>
      </c>
      <c r="D27725">
        <f>_xlfn.IFNA(_xlfn.XLOOKUP(A27725,Target!B:B,Target!B:B),0)</f>
        <v>0</v>
      </c>
      <c r="E27725" s="7">
        <f t="shared" si="1303"/>
        <v>3.1499732844934916E-2</v>
      </c>
      <c r="F27725" s="6">
        <f t="shared" si="1304"/>
        <v>3.0537800294001882E-2</v>
      </c>
      <c r="G27725" s="6">
        <f t="shared" si="1305"/>
        <v>2.1558642692908088E-4</v>
      </c>
    </row>
    <row r="27726" spans="1:7" x14ac:dyDescent="0.35">
      <c r="A27726" s="1" t="s">
        <v>27725</v>
      </c>
      <c r="B27726">
        <v>363.50722991076202</v>
      </c>
      <c r="C27726">
        <v>3</v>
      </c>
      <c r="D27726">
        <f>_xlfn.IFNA(_xlfn.XLOOKUP(A27726,Target!B:B,Target!B:B),0)</f>
        <v>0</v>
      </c>
      <c r="E27726" s="7">
        <f t="shared" si="1303"/>
        <v>3.7685271539619106E-2</v>
      </c>
      <c r="F27726" s="6">
        <f t="shared" si="1304"/>
        <v>3.6316668043004374E-2</v>
      </c>
      <c r="G27726" s="6">
        <f t="shared" si="1305"/>
        <v>2.5790977820961037E-4</v>
      </c>
    </row>
    <row r="27727" spans="1:7" x14ac:dyDescent="0.35">
      <c r="A27727" s="1" t="s">
        <v>27726</v>
      </c>
      <c r="B27727">
        <v>382.52976928596797</v>
      </c>
      <c r="C27727">
        <v>2</v>
      </c>
      <c r="D27727">
        <f>_xlfn.IFNA(_xlfn.XLOOKUP(A27727,Target!B:B,Target!B:B),0)</f>
        <v>0</v>
      </c>
      <c r="E27727" s="7">
        <f t="shared" si="1303"/>
        <v>4.9056747167309046E-2</v>
      </c>
      <c r="F27727" s="6">
        <f t="shared" si="1304"/>
        <v>4.6762720224404863E-2</v>
      </c>
      <c r="G27727" s="6">
        <f t="shared" si="1305"/>
        <v>3.3570755089944957E-4</v>
      </c>
    </row>
    <row r="27728" spans="1:7" x14ac:dyDescent="0.35">
      <c r="A27728" s="1" t="s">
        <v>27727</v>
      </c>
      <c r="B27728">
        <v>363.50722991076202</v>
      </c>
      <c r="C27728">
        <v>3</v>
      </c>
      <c r="D27728">
        <f>_xlfn.IFNA(_xlfn.XLOOKUP(A27728,Target!B:B,Target!B:B),0)</f>
        <v>0</v>
      </c>
      <c r="E27728" s="7">
        <f t="shared" si="1303"/>
        <v>3.7685271539619106E-2</v>
      </c>
      <c r="F27728" s="6">
        <f t="shared" si="1304"/>
        <v>3.6316668043004374E-2</v>
      </c>
      <c r="G27728" s="6">
        <f t="shared" si="1305"/>
        <v>2.5790977820961037E-4</v>
      </c>
    </row>
    <row r="27729" spans="1:7" x14ac:dyDescent="0.35">
      <c r="A27729" s="1" t="s">
        <v>27728</v>
      </c>
      <c r="B27729">
        <v>363.50722991076202</v>
      </c>
      <c r="C27729">
        <v>3</v>
      </c>
      <c r="D27729">
        <f>_xlfn.IFNA(_xlfn.XLOOKUP(A27729,Target!B:B,Target!B:B),0)</f>
        <v>0</v>
      </c>
      <c r="E27729" s="7">
        <f t="shared" si="1303"/>
        <v>3.7685271539619106E-2</v>
      </c>
      <c r="F27729" s="6">
        <f t="shared" si="1304"/>
        <v>3.6316668043004374E-2</v>
      </c>
      <c r="G27729" s="6">
        <f t="shared" si="1305"/>
        <v>2.5790977820961037E-4</v>
      </c>
    </row>
    <row r="27730" spans="1:7" x14ac:dyDescent="0.35">
      <c r="A27730" s="1" t="s">
        <v>27729</v>
      </c>
      <c r="B27730">
        <v>363.50722991076202</v>
      </c>
      <c r="C27730">
        <v>3</v>
      </c>
      <c r="D27730">
        <f>_xlfn.IFNA(_xlfn.XLOOKUP(A27730,Target!B:B,Target!B:B),0)</f>
        <v>0</v>
      </c>
      <c r="E27730" s="7">
        <f t="shared" si="1303"/>
        <v>3.7685271539619106E-2</v>
      </c>
      <c r="F27730" s="6">
        <f t="shared" si="1304"/>
        <v>3.6316668043004374E-2</v>
      </c>
      <c r="G27730" s="6">
        <f t="shared" si="1305"/>
        <v>2.5790977820961037E-4</v>
      </c>
    </row>
    <row r="27731" spans="1:7" x14ac:dyDescent="0.35">
      <c r="A27731" s="1" t="s">
        <v>27730</v>
      </c>
      <c r="B27731">
        <v>350.57417015630102</v>
      </c>
      <c r="C27731">
        <v>3</v>
      </c>
      <c r="D27731">
        <f>_xlfn.IFNA(_xlfn.XLOOKUP(A27731,Target!B:B,Target!B:B),0)</f>
        <v>0</v>
      </c>
      <c r="E27731" s="7">
        <f t="shared" si="1303"/>
        <v>3.1499732844934916E-2</v>
      </c>
      <c r="F27731" s="6">
        <f t="shared" si="1304"/>
        <v>3.0537800294001882E-2</v>
      </c>
      <c r="G27731" s="6">
        <f t="shared" si="1305"/>
        <v>2.1558642692908088E-4</v>
      </c>
    </row>
    <row r="27732" spans="1:7" x14ac:dyDescent="0.35">
      <c r="A27732" s="1" t="s">
        <v>27731</v>
      </c>
      <c r="B27732">
        <v>347.12695019703</v>
      </c>
      <c r="C27732">
        <v>4</v>
      </c>
      <c r="D27732">
        <f>_xlfn.IFNA(_xlfn.XLOOKUP(A27732,Target!B:B,Target!B:B),0)</f>
        <v>0</v>
      </c>
      <c r="E27732" s="7">
        <f t="shared" si="1303"/>
        <v>3.0029806810917679E-2</v>
      </c>
      <c r="F27732" s="6">
        <f t="shared" si="1304"/>
        <v>2.9154308557237996E-2</v>
      </c>
      <c r="G27732" s="6">
        <f t="shared" si="1305"/>
        <v>2.0552821557874327E-4</v>
      </c>
    </row>
    <row r="27733" spans="1:7" x14ac:dyDescent="0.35">
      <c r="A27733" s="1" t="s">
        <v>27732</v>
      </c>
      <c r="B27733">
        <v>350.57417015630102</v>
      </c>
      <c r="C27733">
        <v>3</v>
      </c>
      <c r="D27733">
        <f>_xlfn.IFNA(_xlfn.XLOOKUP(A27733,Target!B:B,Target!B:B),0)</f>
        <v>0</v>
      </c>
      <c r="E27733" s="7">
        <f t="shared" si="1303"/>
        <v>3.1499732844934916E-2</v>
      </c>
      <c r="F27733" s="6">
        <f t="shared" si="1304"/>
        <v>3.0537800294001882E-2</v>
      </c>
      <c r="G27733" s="6">
        <f t="shared" si="1305"/>
        <v>2.1558642692908088E-4</v>
      </c>
    </row>
    <row r="27734" spans="1:7" x14ac:dyDescent="0.35">
      <c r="A27734" s="1" t="s">
        <v>27733</v>
      </c>
      <c r="B27734">
        <v>349.65367217680398</v>
      </c>
      <c r="C27734">
        <v>3</v>
      </c>
      <c r="D27734">
        <f>_xlfn.IFNA(_xlfn.XLOOKUP(A27734,Target!B:B,Target!B:B),0)</f>
        <v>0</v>
      </c>
      <c r="E27734" s="7">
        <f t="shared" si="1303"/>
        <v>3.1100324496395465E-2</v>
      </c>
      <c r="F27734" s="6">
        <f t="shared" si="1304"/>
        <v>3.0162268168798523E-2</v>
      </c>
      <c r="G27734" s="6">
        <f t="shared" si="1305"/>
        <v>2.128534294463143E-4</v>
      </c>
    </row>
    <row r="27735" spans="1:7" x14ac:dyDescent="0.35">
      <c r="A27735" s="1" t="s">
        <v>27734</v>
      </c>
      <c r="B27735">
        <v>363.50722991076202</v>
      </c>
      <c r="C27735">
        <v>3</v>
      </c>
      <c r="D27735">
        <f>_xlfn.IFNA(_xlfn.XLOOKUP(A27735,Target!B:B,Target!B:B),0)</f>
        <v>0</v>
      </c>
      <c r="E27735" s="7">
        <f t="shared" si="1303"/>
        <v>3.7685271539619106E-2</v>
      </c>
      <c r="F27735" s="6">
        <f t="shared" si="1304"/>
        <v>3.6316668043004374E-2</v>
      </c>
      <c r="G27735" s="6">
        <f t="shared" si="1305"/>
        <v>2.5790977820961037E-4</v>
      </c>
    </row>
    <row r="27736" spans="1:7" x14ac:dyDescent="0.35">
      <c r="A27736" s="1" t="s">
        <v>27735</v>
      </c>
      <c r="B27736">
        <v>363.50722991076202</v>
      </c>
      <c r="C27736">
        <v>3</v>
      </c>
      <c r="D27736">
        <f>_xlfn.IFNA(_xlfn.XLOOKUP(A27736,Target!B:B,Target!B:B),0)</f>
        <v>0</v>
      </c>
      <c r="E27736" s="7">
        <f t="shared" si="1303"/>
        <v>3.7685271539619106E-2</v>
      </c>
      <c r="F27736" s="6">
        <f t="shared" si="1304"/>
        <v>3.6316668043004374E-2</v>
      </c>
      <c r="G27736" s="6">
        <f t="shared" si="1305"/>
        <v>2.5790977820961037E-4</v>
      </c>
    </row>
    <row r="27737" spans="1:7" x14ac:dyDescent="0.35">
      <c r="A27737" s="1" t="s">
        <v>27736</v>
      </c>
      <c r="B27737">
        <v>253.538415097615</v>
      </c>
      <c r="C27737">
        <v>6</v>
      </c>
      <c r="D27737">
        <f>_xlfn.IFNA(_xlfn.XLOOKUP(A27737,Target!B:B,Target!B:B),0)</f>
        <v>0</v>
      </c>
      <c r="E27737" s="7">
        <f t="shared" si="1303"/>
        <v>8.2052801193110841E-3</v>
      </c>
      <c r="F27737" s="6">
        <f t="shared" si="1304"/>
        <v>8.1385014352831631E-3</v>
      </c>
      <c r="G27737" s="6">
        <f t="shared" si="1305"/>
        <v>5.6166479183666851E-5</v>
      </c>
    </row>
    <row r="27738" spans="1:7" x14ac:dyDescent="0.35">
      <c r="A27738" s="1" t="s">
        <v>27737</v>
      </c>
      <c r="B27738">
        <v>363.50722991076202</v>
      </c>
      <c r="C27738">
        <v>3</v>
      </c>
      <c r="D27738">
        <f>_xlfn.IFNA(_xlfn.XLOOKUP(A27738,Target!B:B,Target!B:B),0)</f>
        <v>0</v>
      </c>
      <c r="E27738" s="7">
        <f t="shared" si="1303"/>
        <v>3.7685271539619106E-2</v>
      </c>
      <c r="F27738" s="6">
        <f t="shared" si="1304"/>
        <v>3.6316668043004374E-2</v>
      </c>
      <c r="G27738" s="6">
        <f t="shared" si="1305"/>
        <v>2.5790977820961037E-4</v>
      </c>
    </row>
    <row r="27739" spans="1:7" x14ac:dyDescent="0.35">
      <c r="A27739" s="1" t="s">
        <v>27738</v>
      </c>
      <c r="B27739">
        <v>350.57417015630102</v>
      </c>
      <c r="C27739">
        <v>3</v>
      </c>
      <c r="D27739">
        <f>_xlfn.IFNA(_xlfn.XLOOKUP(A27739,Target!B:B,Target!B:B),0)</f>
        <v>0</v>
      </c>
      <c r="E27739" s="7">
        <f t="shared" si="1303"/>
        <v>3.1499732844934916E-2</v>
      </c>
      <c r="F27739" s="6">
        <f t="shared" si="1304"/>
        <v>3.0537800294001882E-2</v>
      </c>
      <c r="G27739" s="6">
        <f t="shared" si="1305"/>
        <v>2.1558642692908088E-4</v>
      </c>
    </row>
    <row r="27740" spans="1:7" x14ac:dyDescent="0.35">
      <c r="A27740" s="1" t="s">
        <v>27739</v>
      </c>
      <c r="B27740">
        <v>363.50722991076202</v>
      </c>
      <c r="C27740">
        <v>3</v>
      </c>
      <c r="D27740">
        <f>_xlfn.IFNA(_xlfn.XLOOKUP(A27740,Target!B:B,Target!B:B),0)</f>
        <v>0</v>
      </c>
      <c r="E27740" s="7">
        <f t="shared" si="1303"/>
        <v>3.7685271539619106E-2</v>
      </c>
      <c r="F27740" s="6">
        <f t="shared" si="1304"/>
        <v>3.6316668043004374E-2</v>
      </c>
      <c r="G27740" s="6">
        <f t="shared" si="1305"/>
        <v>2.5790977820961037E-4</v>
      </c>
    </row>
    <row r="27741" spans="1:7" x14ac:dyDescent="0.35">
      <c r="A27741" s="1" t="s">
        <v>27740</v>
      </c>
      <c r="B27741">
        <v>402.53308227235999</v>
      </c>
      <c r="C27741">
        <v>2</v>
      </c>
      <c r="D27741">
        <f>_xlfn.IFNA(_xlfn.XLOOKUP(A27741,Target!B:B,Target!B:B),0)</f>
        <v>0</v>
      </c>
      <c r="E27741" s="7">
        <f t="shared" si="1303"/>
        <v>6.4733738970339433E-2</v>
      </c>
      <c r="F27741" s="6">
        <f t="shared" si="1304"/>
        <v>6.0798053636339944E-2</v>
      </c>
      <c r="G27741" s="6">
        <f t="shared" si="1305"/>
        <v>4.4294159467453599E-4</v>
      </c>
    </row>
    <row r="27742" spans="1:7" x14ac:dyDescent="0.35">
      <c r="A27742" s="1" t="s">
        <v>27741</v>
      </c>
      <c r="B27742">
        <v>352.65717980767602</v>
      </c>
      <c r="C27742">
        <v>3</v>
      </c>
      <c r="D27742">
        <f>_xlfn.IFNA(_xlfn.XLOOKUP(A27742,Target!B:B,Target!B:B),0)</f>
        <v>0</v>
      </c>
      <c r="E27742" s="7">
        <f t="shared" si="1303"/>
        <v>3.2422599984441795E-2</v>
      </c>
      <c r="F27742" s="6">
        <f t="shared" si="1304"/>
        <v>3.1404388072220124E-2</v>
      </c>
      <c r="G27742" s="6">
        <f t="shared" si="1305"/>
        <v>2.2190119414251355E-4</v>
      </c>
    </row>
    <row r="27743" spans="1:7" x14ac:dyDescent="0.35">
      <c r="A27743" s="1" t="s">
        <v>27742</v>
      </c>
      <c r="B27743">
        <v>520.09527695464305</v>
      </c>
      <c r="C27743">
        <v>1</v>
      </c>
      <c r="D27743">
        <f>_xlfn.IFNA(_xlfn.XLOOKUP(A27743,Target!B:B,Target!B:B),0)</f>
        <v>0</v>
      </c>
      <c r="E27743" s="7">
        <f t="shared" si="1303"/>
        <v>0.33031297336171328</v>
      </c>
      <c r="F27743" s="6">
        <f t="shared" si="1304"/>
        <v>0.24829719019202623</v>
      </c>
      <c r="G27743" s="6">
        <f t="shared" si="1305"/>
        <v>2.2560717490926153E-3</v>
      </c>
    </row>
    <row r="27744" spans="1:7" x14ac:dyDescent="0.35">
      <c r="A27744" s="1" t="s">
        <v>27743</v>
      </c>
      <c r="B27744">
        <v>267.39197283157398</v>
      </c>
      <c r="C27744">
        <v>6</v>
      </c>
      <c r="D27744">
        <f>_xlfn.IFNA(_xlfn.XLOOKUP(A27744,Target!B:B,Target!B:B),0)</f>
        <v>0</v>
      </c>
      <c r="E27744" s="7">
        <f t="shared" si="1303"/>
        <v>9.942603955489876E-3</v>
      </c>
      <c r="F27744" s="6">
        <f t="shared" si="1304"/>
        <v>9.8447217857224878E-3</v>
      </c>
      <c r="G27744" s="6">
        <f t="shared" si="1305"/>
        <v>6.8057934516250451E-5</v>
      </c>
    </row>
    <row r="27745" spans="1:7" x14ac:dyDescent="0.35">
      <c r="A27745" s="1" t="s">
        <v>27744</v>
      </c>
      <c r="B27745">
        <v>363.50722991076202</v>
      </c>
      <c r="C27745">
        <v>3</v>
      </c>
      <c r="D27745">
        <f>_xlfn.IFNA(_xlfn.XLOOKUP(A27745,Target!B:B,Target!B:B),0)</f>
        <v>0</v>
      </c>
      <c r="E27745" s="7">
        <f t="shared" si="1303"/>
        <v>3.7685271539619106E-2</v>
      </c>
      <c r="F27745" s="6">
        <f t="shared" si="1304"/>
        <v>3.6316668043004374E-2</v>
      </c>
      <c r="G27745" s="6">
        <f t="shared" si="1305"/>
        <v>2.5790977820961037E-4</v>
      </c>
    </row>
    <row r="27746" spans="1:7" x14ac:dyDescent="0.35">
      <c r="A27746" s="1" t="s">
        <v>27745</v>
      </c>
      <c r="B27746">
        <v>363.50722991076202</v>
      </c>
      <c r="C27746">
        <v>3</v>
      </c>
      <c r="D27746">
        <f>_xlfn.IFNA(_xlfn.XLOOKUP(A27746,Target!B:B,Target!B:B),0)</f>
        <v>0</v>
      </c>
      <c r="E27746" s="7">
        <f t="shared" si="1303"/>
        <v>3.7685271539619106E-2</v>
      </c>
      <c r="F27746" s="6">
        <f t="shared" si="1304"/>
        <v>3.6316668043004374E-2</v>
      </c>
      <c r="G27746" s="6">
        <f t="shared" si="1305"/>
        <v>2.5790977820961037E-4</v>
      </c>
    </row>
    <row r="27747" spans="1:7" x14ac:dyDescent="0.35">
      <c r="A27747" s="1" t="s">
        <v>27746</v>
      </c>
      <c r="B27747">
        <v>349.65367217680398</v>
      </c>
      <c r="C27747">
        <v>3</v>
      </c>
      <c r="D27747">
        <f>_xlfn.IFNA(_xlfn.XLOOKUP(A27747,Target!B:B,Target!B:B),0)</f>
        <v>0</v>
      </c>
      <c r="E27747" s="7">
        <f t="shared" si="1303"/>
        <v>3.1100324496395465E-2</v>
      </c>
      <c r="F27747" s="6">
        <f t="shared" si="1304"/>
        <v>3.0162268168798523E-2</v>
      </c>
      <c r="G27747" s="6">
        <f t="shared" si="1305"/>
        <v>2.128534294463143E-4</v>
      </c>
    </row>
    <row r="27748" spans="1:7" x14ac:dyDescent="0.35">
      <c r="A27748" s="1" t="s">
        <v>27747</v>
      </c>
      <c r="B27748">
        <v>363.50722991076202</v>
      </c>
      <c r="C27748">
        <v>3</v>
      </c>
      <c r="D27748">
        <f>_xlfn.IFNA(_xlfn.XLOOKUP(A27748,Target!B:B,Target!B:B),0)</f>
        <v>0</v>
      </c>
      <c r="E27748" s="7">
        <f t="shared" si="1303"/>
        <v>3.7685271539619106E-2</v>
      </c>
      <c r="F27748" s="6">
        <f t="shared" si="1304"/>
        <v>3.6316668043004374E-2</v>
      </c>
      <c r="G27748" s="6">
        <f t="shared" si="1305"/>
        <v>2.5790977820961037E-4</v>
      </c>
    </row>
    <row r="27749" spans="1:7" x14ac:dyDescent="0.35">
      <c r="A27749" s="1" t="s">
        <v>27748</v>
      </c>
      <c r="B27749">
        <v>536.98506426470794</v>
      </c>
      <c r="C27749">
        <v>1</v>
      </c>
      <c r="D27749">
        <f>_xlfn.IFNA(_xlfn.XLOOKUP(A27749,Target!B:B,Target!B:B),0)</f>
        <v>0</v>
      </c>
      <c r="E27749" s="7">
        <f t="shared" si="1303"/>
        <v>0.4174575148273984</v>
      </c>
      <c r="F27749" s="6">
        <f t="shared" si="1304"/>
        <v>0.29451148303251373</v>
      </c>
      <c r="G27749" s="6">
        <f t="shared" si="1305"/>
        <v>2.8495818856539928E-3</v>
      </c>
    </row>
    <row r="27750" spans="1:7" x14ac:dyDescent="0.35">
      <c r="A27750" s="1" t="s">
        <v>27749</v>
      </c>
      <c r="B27750">
        <v>350.57417015630102</v>
      </c>
      <c r="C27750">
        <v>3</v>
      </c>
      <c r="D27750">
        <f>_xlfn.IFNA(_xlfn.XLOOKUP(A27750,Target!B:B,Target!B:B),0)</f>
        <v>0</v>
      </c>
      <c r="E27750" s="7">
        <f t="shared" si="1303"/>
        <v>3.1499732844934916E-2</v>
      </c>
      <c r="F27750" s="6">
        <f t="shared" si="1304"/>
        <v>3.0537800294001882E-2</v>
      </c>
      <c r="G27750" s="6">
        <f t="shared" si="1305"/>
        <v>2.1558642692908088E-4</v>
      </c>
    </row>
    <row r="27751" spans="1:7" x14ac:dyDescent="0.35">
      <c r="A27751" s="1" t="s">
        <v>27750</v>
      </c>
      <c r="B27751">
        <v>349.65367217680398</v>
      </c>
      <c r="C27751">
        <v>3</v>
      </c>
      <c r="D27751">
        <f>_xlfn.IFNA(_xlfn.XLOOKUP(A27751,Target!B:B,Target!B:B),0)</f>
        <v>0</v>
      </c>
      <c r="E27751" s="7">
        <f t="shared" si="1303"/>
        <v>3.1100324496395465E-2</v>
      </c>
      <c r="F27751" s="6">
        <f t="shared" si="1304"/>
        <v>3.0162268168798523E-2</v>
      </c>
      <c r="G27751" s="6">
        <f t="shared" si="1305"/>
        <v>2.128534294463143E-4</v>
      </c>
    </row>
    <row r="27752" spans="1:7" x14ac:dyDescent="0.35">
      <c r="A27752" s="1" t="s">
        <v>27751</v>
      </c>
      <c r="B27752">
        <v>363.50722991076202</v>
      </c>
      <c r="C27752">
        <v>3</v>
      </c>
      <c r="D27752">
        <f>_xlfn.IFNA(_xlfn.XLOOKUP(A27752,Target!B:B,Target!B:B),0)</f>
        <v>0</v>
      </c>
      <c r="E27752" s="7">
        <f t="shared" si="1303"/>
        <v>3.7685271539619106E-2</v>
      </c>
      <c r="F27752" s="6">
        <f t="shared" si="1304"/>
        <v>3.6316668043004374E-2</v>
      </c>
      <c r="G27752" s="6">
        <f t="shared" si="1305"/>
        <v>2.5790977820961037E-4</v>
      </c>
    </row>
    <row r="27753" spans="1:7" x14ac:dyDescent="0.35">
      <c r="A27753" s="1" t="s">
        <v>27752</v>
      </c>
      <c r="B27753">
        <v>350.57417015630102</v>
      </c>
      <c r="C27753">
        <v>3</v>
      </c>
      <c r="D27753">
        <f>_xlfn.IFNA(_xlfn.XLOOKUP(A27753,Target!B:B,Target!B:B),0)</f>
        <v>0</v>
      </c>
      <c r="E27753" s="7">
        <f t="shared" si="1303"/>
        <v>3.1499732844934916E-2</v>
      </c>
      <c r="F27753" s="6">
        <f t="shared" si="1304"/>
        <v>3.0537800294001882E-2</v>
      </c>
      <c r="G27753" s="6">
        <f t="shared" si="1305"/>
        <v>2.1558642692908088E-4</v>
      </c>
    </row>
    <row r="27754" spans="1:7" x14ac:dyDescent="0.35">
      <c r="A27754" s="1" t="s">
        <v>27753</v>
      </c>
      <c r="B27754">
        <v>597.12469369595703</v>
      </c>
      <c r="C27754">
        <v>1</v>
      </c>
      <c r="D27754">
        <f>_xlfn.IFNA(_xlfn.XLOOKUP(A27754,Target!B:B,Target!B:B),0)</f>
        <v>0</v>
      </c>
      <c r="E27754" s="7">
        <f t="shared" si="1303"/>
        <v>0.96092375810519071</v>
      </c>
      <c r="F27754" s="6">
        <f t="shared" si="1304"/>
        <v>0.49003626690398006</v>
      </c>
      <c r="G27754" s="6">
        <f t="shared" si="1305"/>
        <v>6.5350611858164152E-3</v>
      </c>
    </row>
    <row r="27755" spans="1:7" x14ac:dyDescent="0.35">
      <c r="A27755" s="1" t="s">
        <v>27754</v>
      </c>
      <c r="B27755">
        <v>349.20995984840499</v>
      </c>
      <c r="C27755">
        <v>3</v>
      </c>
      <c r="D27755">
        <f>_xlfn.IFNA(_xlfn.XLOOKUP(A27755,Target!B:B,Target!B:B),0)</f>
        <v>0</v>
      </c>
      <c r="E27755" s="7">
        <f t="shared" si="1303"/>
        <v>3.0909608619014362E-2</v>
      </c>
      <c r="F27755" s="6">
        <f t="shared" si="1304"/>
        <v>2.9982850446432674E-2</v>
      </c>
      <c r="G27755" s="6">
        <f t="shared" si="1305"/>
        <v>2.1154842888767384E-4</v>
      </c>
    </row>
    <row r="27756" spans="1:7" x14ac:dyDescent="0.35">
      <c r="A27756" s="1" t="s">
        <v>27755</v>
      </c>
      <c r="B27756">
        <v>363.50722991076202</v>
      </c>
      <c r="C27756">
        <v>3</v>
      </c>
      <c r="D27756">
        <f>_xlfn.IFNA(_xlfn.XLOOKUP(A27756,Target!B:B,Target!B:B),0)</f>
        <v>0</v>
      </c>
      <c r="E27756" s="7">
        <f t="shared" si="1303"/>
        <v>3.7685271539619106E-2</v>
      </c>
      <c r="F27756" s="6">
        <f t="shared" si="1304"/>
        <v>3.6316668043004374E-2</v>
      </c>
      <c r="G27756" s="6">
        <f t="shared" si="1305"/>
        <v>2.5790977820961037E-4</v>
      </c>
    </row>
    <row r="27757" spans="1:7" x14ac:dyDescent="0.35">
      <c r="A27757" s="1" t="s">
        <v>27756</v>
      </c>
      <c r="B27757">
        <v>363.50722991076202</v>
      </c>
      <c r="C27757">
        <v>3</v>
      </c>
      <c r="D27757">
        <f>_xlfn.IFNA(_xlfn.XLOOKUP(A27757,Target!B:B,Target!B:B),0)</f>
        <v>0</v>
      </c>
      <c r="E27757" s="7">
        <f t="shared" si="1303"/>
        <v>3.7685271539619106E-2</v>
      </c>
      <c r="F27757" s="6">
        <f t="shared" si="1304"/>
        <v>3.6316668043004374E-2</v>
      </c>
      <c r="G27757" s="6">
        <f t="shared" si="1305"/>
        <v>2.5790977820961037E-4</v>
      </c>
    </row>
    <row r="27758" spans="1:7" x14ac:dyDescent="0.35">
      <c r="A27758" s="1" t="s">
        <v>27757</v>
      </c>
      <c r="B27758">
        <v>363.50722991076202</v>
      </c>
      <c r="C27758">
        <v>3</v>
      </c>
      <c r="D27758">
        <f>_xlfn.IFNA(_xlfn.XLOOKUP(A27758,Target!B:B,Target!B:B),0)</f>
        <v>0</v>
      </c>
      <c r="E27758" s="7">
        <f t="shared" si="1303"/>
        <v>3.7685271539619106E-2</v>
      </c>
      <c r="F27758" s="6">
        <f t="shared" si="1304"/>
        <v>3.6316668043004374E-2</v>
      </c>
      <c r="G27758" s="6">
        <f t="shared" si="1305"/>
        <v>2.5790977820961037E-4</v>
      </c>
    </row>
    <row r="27759" spans="1:7" x14ac:dyDescent="0.35">
      <c r="A27759" s="1" t="s">
        <v>27758</v>
      </c>
      <c r="B27759">
        <v>350.57417015630102</v>
      </c>
      <c r="C27759">
        <v>3</v>
      </c>
      <c r="D27759">
        <f>_xlfn.IFNA(_xlfn.XLOOKUP(A27759,Target!B:B,Target!B:B),0)</f>
        <v>0</v>
      </c>
      <c r="E27759" s="7">
        <f t="shared" si="1303"/>
        <v>3.1499732844934916E-2</v>
      </c>
      <c r="F27759" s="6">
        <f t="shared" si="1304"/>
        <v>3.0537800294001882E-2</v>
      </c>
      <c r="G27759" s="6">
        <f t="shared" si="1305"/>
        <v>2.1558642692908088E-4</v>
      </c>
    </row>
    <row r="27760" spans="1:7" x14ac:dyDescent="0.35">
      <c r="A27760" s="1" t="s">
        <v>27759</v>
      </c>
      <c r="B27760">
        <v>393.805396654888</v>
      </c>
      <c r="C27760">
        <v>2</v>
      </c>
      <c r="D27760">
        <f>_xlfn.IFNA(_xlfn.XLOOKUP(A27760,Target!B:B,Target!B:B),0)</f>
        <v>0</v>
      </c>
      <c r="E27760" s="7">
        <f t="shared" si="1303"/>
        <v>5.735678354696034E-2</v>
      </c>
      <c r="F27760" s="6">
        <f t="shared" si="1304"/>
        <v>5.4245439608902823E-2</v>
      </c>
      <c r="G27760" s="6">
        <f t="shared" si="1305"/>
        <v>3.9248447626462623E-4</v>
      </c>
    </row>
    <row r="27761" spans="1:7" x14ac:dyDescent="0.35">
      <c r="A27761" s="1" t="s">
        <v>27760</v>
      </c>
      <c r="B27761">
        <v>507.16221720018098</v>
      </c>
      <c r="C27761">
        <v>1</v>
      </c>
      <c r="D27761">
        <f>_xlfn.IFNA(_xlfn.XLOOKUP(A27761,Target!B:B,Target!B:B),0)</f>
        <v>0</v>
      </c>
      <c r="E27761" s="7">
        <f t="shared" si="1303"/>
        <v>0.27609646928432552</v>
      </c>
      <c r="F27761" s="6">
        <f t="shared" si="1304"/>
        <v>0.21636018587150307</v>
      </c>
      <c r="G27761" s="6">
        <f t="shared" si="1305"/>
        <v>1.8864659889631548E-3</v>
      </c>
    </row>
    <row r="27762" spans="1:7" x14ac:dyDescent="0.35">
      <c r="A27762" s="1" t="s">
        <v>27761</v>
      </c>
      <c r="B27762">
        <v>474.33732847628198</v>
      </c>
      <c r="C27762">
        <v>1</v>
      </c>
      <c r="D27762">
        <f>_xlfn.IFNA(_xlfn.XLOOKUP(A27762,Target!B:B,Target!B:B),0)</f>
        <v>0</v>
      </c>
      <c r="E27762" s="7">
        <f t="shared" si="1303"/>
        <v>0.17516015898983101</v>
      </c>
      <c r="F27762" s="6">
        <f t="shared" si="1304"/>
        <v>0.14905215910348668</v>
      </c>
      <c r="G27762" s="6">
        <f t="shared" si="1305"/>
        <v>1.1976311317903159E-3</v>
      </c>
    </row>
    <row r="27763" spans="1:7" x14ac:dyDescent="0.35">
      <c r="A27763" s="1" t="s">
        <v>27762</v>
      </c>
      <c r="B27763">
        <v>350.57417015630102</v>
      </c>
      <c r="C27763">
        <v>3</v>
      </c>
      <c r="D27763">
        <f>_xlfn.IFNA(_xlfn.XLOOKUP(A27763,Target!B:B,Target!B:B),0)</f>
        <v>0</v>
      </c>
      <c r="E27763" s="7">
        <f t="shared" si="1303"/>
        <v>3.1499732844934916E-2</v>
      </c>
      <c r="F27763" s="6">
        <f t="shared" si="1304"/>
        <v>3.0537800294001882E-2</v>
      </c>
      <c r="G27763" s="6">
        <f t="shared" si="1305"/>
        <v>2.1558642692908088E-4</v>
      </c>
    </row>
    <row r="27764" spans="1:7" x14ac:dyDescent="0.35">
      <c r="A27764" s="1" t="s">
        <v>27763</v>
      </c>
      <c r="B27764">
        <v>350.57417015630102</v>
      </c>
      <c r="C27764">
        <v>3</v>
      </c>
      <c r="D27764">
        <f>_xlfn.IFNA(_xlfn.XLOOKUP(A27764,Target!B:B,Target!B:B),0)</f>
        <v>0</v>
      </c>
      <c r="E27764" s="7">
        <f t="shared" si="1303"/>
        <v>3.1499732844934916E-2</v>
      </c>
      <c r="F27764" s="6">
        <f t="shared" si="1304"/>
        <v>3.0537800294001882E-2</v>
      </c>
      <c r="G27764" s="6">
        <f t="shared" si="1305"/>
        <v>2.1558642692908088E-4</v>
      </c>
    </row>
    <row r="27765" spans="1:7" x14ac:dyDescent="0.35">
      <c r="A27765" s="1" t="s">
        <v>27764</v>
      </c>
      <c r="B27765">
        <v>461.22409050518303</v>
      </c>
      <c r="C27765">
        <v>2</v>
      </c>
      <c r="D27765">
        <f>_xlfn.IFNA(_xlfn.XLOOKUP(A27765,Target!B:B,Target!B:B),0)</f>
        <v>0</v>
      </c>
      <c r="E27765" s="7">
        <f t="shared" si="1303"/>
        <v>0.14604469004405998</v>
      </c>
      <c r="F27765" s="6">
        <f t="shared" si="1304"/>
        <v>0.12743367803435768</v>
      </c>
      <c r="G27765" s="6">
        <f t="shared" si="1305"/>
        <v>9.9875733556746842E-4</v>
      </c>
    </row>
    <row r="27766" spans="1:7" x14ac:dyDescent="0.35">
      <c r="A27766" s="1" t="s">
        <v>27765</v>
      </c>
      <c r="B27766">
        <v>350.57417015630102</v>
      </c>
      <c r="C27766">
        <v>3</v>
      </c>
      <c r="D27766">
        <f>_xlfn.IFNA(_xlfn.XLOOKUP(A27766,Target!B:B,Target!B:B),0)</f>
        <v>0</v>
      </c>
      <c r="E27766" s="7">
        <f t="shared" si="1303"/>
        <v>3.1499732844934916E-2</v>
      </c>
      <c r="F27766" s="6">
        <f t="shared" si="1304"/>
        <v>3.0537800294001882E-2</v>
      </c>
      <c r="G27766" s="6">
        <f t="shared" si="1305"/>
        <v>2.1558642692908088E-4</v>
      </c>
    </row>
    <row r="27767" spans="1:7" x14ac:dyDescent="0.35">
      <c r="A27767" s="1" t="s">
        <v>27766</v>
      </c>
      <c r="B27767">
        <v>363.50722991076202</v>
      </c>
      <c r="C27767">
        <v>3</v>
      </c>
      <c r="D27767">
        <f>_xlfn.IFNA(_xlfn.XLOOKUP(A27767,Target!B:B,Target!B:B),0)</f>
        <v>0</v>
      </c>
      <c r="E27767" s="7">
        <f t="shared" si="1303"/>
        <v>3.7685271539619106E-2</v>
      </c>
      <c r="F27767" s="6">
        <f t="shared" si="1304"/>
        <v>3.6316668043004374E-2</v>
      </c>
      <c r="G27767" s="6">
        <f t="shared" si="1305"/>
        <v>2.5790977820961037E-4</v>
      </c>
    </row>
    <row r="27768" spans="1:7" x14ac:dyDescent="0.35">
      <c r="A27768" s="1" t="s">
        <v>27767</v>
      </c>
      <c r="B27768">
        <v>363.50722991076202</v>
      </c>
      <c r="C27768">
        <v>3</v>
      </c>
      <c r="D27768">
        <f>_xlfn.IFNA(_xlfn.XLOOKUP(A27768,Target!B:B,Target!B:B),0)</f>
        <v>0</v>
      </c>
      <c r="E27768" s="7">
        <f t="shared" si="1303"/>
        <v>3.7685271539619106E-2</v>
      </c>
      <c r="F27768" s="6">
        <f t="shared" si="1304"/>
        <v>3.6316668043004374E-2</v>
      </c>
      <c r="G27768" s="6">
        <f t="shared" si="1305"/>
        <v>2.5790977820961037E-4</v>
      </c>
    </row>
    <row r="27769" spans="1:7" x14ac:dyDescent="0.35">
      <c r="A27769" s="1" t="s">
        <v>27768</v>
      </c>
      <c r="B27769">
        <v>363.50722991076202</v>
      </c>
      <c r="C27769">
        <v>3</v>
      </c>
      <c r="D27769">
        <f>_xlfn.IFNA(_xlfn.XLOOKUP(A27769,Target!B:B,Target!B:B),0)</f>
        <v>0</v>
      </c>
      <c r="E27769" s="7">
        <f t="shared" si="1303"/>
        <v>3.7685271539619106E-2</v>
      </c>
      <c r="F27769" s="6">
        <f t="shared" si="1304"/>
        <v>3.6316668043004374E-2</v>
      </c>
      <c r="G27769" s="6">
        <f t="shared" si="1305"/>
        <v>2.5790977820961037E-4</v>
      </c>
    </row>
    <row r="27770" spans="1:7" x14ac:dyDescent="0.35">
      <c r="A27770" s="1" t="s">
        <v>27769</v>
      </c>
      <c r="B27770">
        <v>350.57417015630102</v>
      </c>
      <c r="C27770">
        <v>3</v>
      </c>
      <c r="D27770">
        <f>_xlfn.IFNA(_xlfn.XLOOKUP(A27770,Target!B:B,Target!B:B),0)</f>
        <v>0</v>
      </c>
      <c r="E27770" s="7">
        <f t="shared" si="1303"/>
        <v>3.1499732844934916E-2</v>
      </c>
      <c r="F27770" s="6">
        <f t="shared" si="1304"/>
        <v>3.0537800294001882E-2</v>
      </c>
      <c r="G27770" s="6">
        <f t="shared" si="1305"/>
        <v>2.1558642692908088E-4</v>
      </c>
    </row>
    <row r="27771" spans="1:7" x14ac:dyDescent="0.35">
      <c r="A27771" s="1" t="s">
        <v>27770</v>
      </c>
      <c r="B27771">
        <v>350.57417015630102</v>
      </c>
      <c r="C27771">
        <v>3</v>
      </c>
      <c r="D27771">
        <f>_xlfn.IFNA(_xlfn.XLOOKUP(A27771,Target!B:B,Target!B:B),0)</f>
        <v>0</v>
      </c>
      <c r="E27771" s="7">
        <f t="shared" si="1303"/>
        <v>3.1499732844934916E-2</v>
      </c>
      <c r="F27771" s="6">
        <f t="shared" si="1304"/>
        <v>3.0537800294001882E-2</v>
      </c>
      <c r="G27771" s="6">
        <f t="shared" si="1305"/>
        <v>2.1558642692908088E-4</v>
      </c>
    </row>
    <row r="27772" spans="1:7" x14ac:dyDescent="0.35">
      <c r="A27772" s="1" t="s">
        <v>27771</v>
      </c>
      <c r="B27772">
        <v>350.57417015630102</v>
      </c>
      <c r="C27772">
        <v>3</v>
      </c>
      <c r="D27772">
        <f>_xlfn.IFNA(_xlfn.XLOOKUP(A27772,Target!B:B,Target!B:B),0)</f>
        <v>0</v>
      </c>
      <c r="E27772" s="7">
        <f t="shared" si="1303"/>
        <v>3.1499732844934916E-2</v>
      </c>
      <c r="F27772" s="6">
        <f t="shared" si="1304"/>
        <v>3.0537800294001882E-2</v>
      </c>
      <c r="G27772" s="6">
        <f t="shared" si="1305"/>
        <v>2.1558642692908088E-4</v>
      </c>
    </row>
    <row r="27773" spans="1:7" x14ac:dyDescent="0.35">
      <c r="A27773" s="1" t="s">
        <v>27772</v>
      </c>
      <c r="B27773">
        <v>363.50722991076202</v>
      </c>
      <c r="C27773">
        <v>3</v>
      </c>
      <c r="D27773">
        <f>_xlfn.IFNA(_xlfn.XLOOKUP(A27773,Target!B:B,Target!B:B),0)</f>
        <v>0</v>
      </c>
      <c r="E27773" s="7">
        <f t="shared" si="1303"/>
        <v>3.7685271539619106E-2</v>
      </c>
      <c r="F27773" s="6">
        <f t="shared" si="1304"/>
        <v>3.6316668043004374E-2</v>
      </c>
      <c r="G27773" s="6">
        <f t="shared" si="1305"/>
        <v>2.5790977820961037E-4</v>
      </c>
    </row>
    <row r="27774" spans="1:7" x14ac:dyDescent="0.35">
      <c r="A27774" s="1" t="s">
        <v>27773</v>
      </c>
      <c r="B27774">
        <v>350.57417015630102</v>
      </c>
      <c r="C27774">
        <v>3</v>
      </c>
      <c r="D27774">
        <f>_xlfn.IFNA(_xlfn.XLOOKUP(A27774,Target!B:B,Target!B:B),0)</f>
        <v>0</v>
      </c>
      <c r="E27774" s="7">
        <f t="shared" si="1303"/>
        <v>3.1499732844934916E-2</v>
      </c>
      <c r="F27774" s="6">
        <f t="shared" si="1304"/>
        <v>3.0537800294001882E-2</v>
      </c>
      <c r="G27774" s="6">
        <f t="shared" si="1305"/>
        <v>2.1558642692908088E-4</v>
      </c>
    </row>
    <row r="27775" spans="1:7" x14ac:dyDescent="0.35">
      <c r="A27775" s="1" t="s">
        <v>27774</v>
      </c>
      <c r="B27775">
        <v>363.50722991076202</v>
      </c>
      <c r="C27775">
        <v>3</v>
      </c>
      <c r="D27775">
        <f>_xlfn.IFNA(_xlfn.XLOOKUP(A27775,Target!B:B,Target!B:B),0)</f>
        <v>0</v>
      </c>
      <c r="E27775" s="7">
        <f t="shared" si="1303"/>
        <v>3.7685271539619106E-2</v>
      </c>
      <c r="F27775" s="6">
        <f t="shared" si="1304"/>
        <v>3.6316668043004374E-2</v>
      </c>
      <c r="G27775" s="6">
        <f t="shared" si="1305"/>
        <v>2.5790977820961037E-4</v>
      </c>
    </row>
    <row r="27776" spans="1:7" x14ac:dyDescent="0.35">
      <c r="A27776" s="1" t="s">
        <v>27775</v>
      </c>
      <c r="B27776">
        <v>404.51097007782897</v>
      </c>
      <c r="C27776">
        <v>2</v>
      </c>
      <c r="D27776">
        <f>_xlfn.IFNA(_xlfn.XLOOKUP(A27776,Target!B:B,Target!B:B),0)</f>
        <v>0</v>
      </c>
      <c r="E27776" s="7">
        <f t="shared" si="1303"/>
        <v>6.6533253849590329E-2</v>
      </c>
      <c r="F27776" s="6">
        <f t="shared" si="1304"/>
        <v>6.2382727973499641E-2</v>
      </c>
      <c r="G27776" s="6">
        <f t="shared" si="1305"/>
        <v>4.5524919706091247E-4</v>
      </c>
    </row>
    <row r="27777" spans="1:7" x14ac:dyDescent="0.35">
      <c r="A27777" s="1" t="s">
        <v>27776</v>
      </c>
      <c r="B27777">
        <v>350.57417015630102</v>
      </c>
      <c r="C27777">
        <v>3</v>
      </c>
      <c r="D27777">
        <f>_xlfn.IFNA(_xlfn.XLOOKUP(A27777,Target!B:B,Target!B:B),0)</f>
        <v>0</v>
      </c>
      <c r="E27777" s="7">
        <f t="shared" si="1303"/>
        <v>3.1499732844934916E-2</v>
      </c>
      <c r="F27777" s="6">
        <f t="shared" si="1304"/>
        <v>3.0537800294001882E-2</v>
      </c>
      <c r="G27777" s="6">
        <f t="shared" si="1305"/>
        <v>2.1558642692908088E-4</v>
      </c>
    </row>
    <row r="27778" spans="1:7" x14ac:dyDescent="0.35">
      <c r="A27778" s="1" t="s">
        <v>27777</v>
      </c>
      <c r="B27778">
        <v>349.65367217680398</v>
      </c>
      <c r="C27778">
        <v>3</v>
      </c>
      <c r="D27778">
        <f>_xlfn.IFNA(_xlfn.XLOOKUP(A27778,Target!B:B,Target!B:B),0)</f>
        <v>0</v>
      </c>
      <c r="E27778" s="7">
        <f t="shared" si="1303"/>
        <v>3.1100324496395465E-2</v>
      </c>
      <c r="F27778" s="6">
        <f t="shared" si="1304"/>
        <v>3.0162268168798523E-2</v>
      </c>
      <c r="G27778" s="6">
        <f t="shared" si="1305"/>
        <v>2.128534294463143E-4</v>
      </c>
    </row>
    <row r="27779" spans="1:7" x14ac:dyDescent="0.35">
      <c r="A27779" s="1" t="s">
        <v>27778</v>
      </c>
      <c r="B27779">
        <v>350.57417015630102</v>
      </c>
      <c r="C27779">
        <v>3</v>
      </c>
      <c r="D27779">
        <f>_xlfn.IFNA(_xlfn.XLOOKUP(A27779,Target!B:B,Target!B:B),0)</f>
        <v>0</v>
      </c>
      <c r="E27779" s="7">
        <f t="shared" ref="E27779:E27842" si="1306">2^((B27779-600)/50)</f>
        <v>3.1499732844934916E-2</v>
      </c>
      <c r="F27779" s="6">
        <f t="shared" ref="F27779:F27842" si="1307">1-(1/(1+E27779))</f>
        <v>3.0537800294001882E-2</v>
      </c>
      <c r="G27779" s="6">
        <f t="shared" ref="G27779:G27842" si="1308">(F27779*($J$3/$J$2))/(F27779*($J$3/$J$2)+(1-F27779)*((1-$J$3)/(1-$J$2)))</f>
        <v>2.1558642692908088E-4</v>
      </c>
    </row>
    <row r="27780" spans="1:7" x14ac:dyDescent="0.35">
      <c r="A27780" s="1" t="s">
        <v>27779</v>
      </c>
      <c r="B27780">
        <v>350.57417015630102</v>
      </c>
      <c r="C27780">
        <v>3</v>
      </c>
      <c r="D27780">
        <f>_xlfn.IFNA(_xlfn.XLOOKUP(A27780,Target!B:B,Target!B:B),0)</f>
        <v>0</v>
      </c>
      <c r="E27780" s="7">
        <f t="shared" si="1306"/>
        <v>3.1499732844934916E-2</v>
      </c>
      <c r="F27780" s="6">
        <f t="shared" si="1307"/>
        <v>3.0537800294001882E-2</v>
      </c>
      <c r="G27780" s="6">
        <f t="shared" si="1308"/>
        <v>2.1558642692908088E-4</v>
      </c>
    </row>
    <row r="27781" spans="1:7" x14ac:dyDescent="0.35">
      <c r="A27781" s="1" t="s">
        <v>27780</v>
      </c>
      <c r="B27781">
        <v>347.12695019703</v>
      </c>
      <c r="C27781">
        <v>4</v>
      </c>
      <c r="D27781">
        <f>_xlfn.IFNA(_xlfn.XLOOKUP(A27781,Target!B:B,Target!B:B),0)</f>
        <v>0</v>
      </c>
      <c r="E27781" s="7">
        <f t="shared" si="1306"/>
        <v>3.0029806810917679E-2</v>
      </c>
      <c r="F27781" s="6">
        <f t="shared" si="1307"/>
        <v>2.9154308557237996E-2</v>
      </c>
      <c r="G27781" s="6">
        <f t="shared" si="1308"/>
        <v>2.0552821557874327E-4</v>
      </c>
    </row>
    <row r="27782" spans="1:7" x14ac:dyDescent="0.35">
      <c r="A27782" s="1" t="s">
        <v>27781</v>
      </c>
      <c r="B27782">
        <v>350.57417015630102</v>
      </c>
      <c r="C27782">
        <v>3</v>
      </c>
      <c r="D27782">
        <f>_xlfn.IFNA(_xlfn.XLOOKUP(A27782,Target!B:B,Target!B:B),0)</f>
        <v>0</v>
      </c>
      <c r="E27782" s="7">
        <f t="shared" si="1306"/>
        <v>3.1499732844934916E-2</v>
      </c>
      <c r="F27782" s="6">
        <f t="shared" si="1307"/>
        <v>3.0537800294001882E-2</v>
      </c>
      <c r="G27782" s="6">
        <f t="shared" si="1308"/>
        <v>2.1558642692908088E-4</v>
      </c>
    </row>
    <row r="27783" spans="1:7" x14ac:dyDescent="0.35">
      <c r="A27783" s="1" t="s">
        <v>27782</v>
      </c>
      <c r="B27783">
        <v>363.50722991076202</v>
      </c>
      <c r="C27783">
        <v>3</v>
      </c>
      <c r="D27783">
        <f>_xlfn.IFNA(_xlfn.XLOOKUP(A27783,Target!B:B,Target!B:B),0)</f>
        <v>0</v>
      </c>
      <c r="E27783" s="7">
        <f t="shared" si="1306"/>
        <v>3.7685271539619106E-2</v>
      </c>
      <c r="F27783" s="6">
        <f t="shared" si="1307"/>
        <v>3.6316668043004374E-2</v>
      </c>
      <c r="G27783" s="6">
        <f t="shared" si="1308"/>
        <v>2.5790977820961037E-4</v>
      </c>
    </row>
    <row r="27784" spans="1:7" x14ac:dyDescent="0.35">
      <c r="A27784" s="1" t="s">
        <v>27783</v>
      </c>
      <c r="B27784">
        <v>350.57417015630102</v>
      </c>
      <c r="C27784">
        <v>3</v>
      </c>
      <c r="D27784">
        <f>_xlfn.IFNA(_xlfn.XLOOKUP(A27784,Target!B:B,Target!B:B),0)</f>
        <v>0</v>
      </c>
      <c r="E27784" s="7">
        <f t="shared" si="1306"/>
        <v>3.1499732844934916E-2</v>
      </c>
      <c r="F27784" s="6">
        <f t="shared" si="1307"/>
        <v>3.0537800294001882E-2</v>
      </c>
      <c r="G27784" s="6">
        <f t="shared" si="1308"/>
        <v>2.1558642692908088E-4</v>
      </c>
    </row>
    <row r="27785" spans="1:7" x14ac:dyDescent="0.35">
      <c r="A27785" s="1" t="s">
        <v>27784</v>
      </c>
      <c r="B27785">
        <v>399.28675148510098</v>
      </c>
      <c r="C27785">
        <v>2</v>
      </c>
      <c r="D27785">
        <f>_xlfn.IFNA(_xlfn.XLOOKUP(A27785,Target!B:B,Target!B:B),0)</f>
        <v>0</v>
      </c>
      <c r="E27785" s="7">
        <f t="shared" si="1306"/>
        <v>6.1885062430086964E-2</v>
      </c>
      <c r="F27785" s="6">
        <f t="shared" si="1307"/>
        <v>5.8278494179459739E-2</v>
      </c>
      <c r="G27785" s="6">
        <f t="shared" si="1308"/>
        <v>4.2345773615388684E-4</v>
      </c>
    </row>
    <row r="27786" spans="1:7" x14ac:dyDescent="0.35">
      <c r="A27786" s="1" t="s">
        <v>27785</v>
      </c>
      <c r="B27786">
        <v>399.28675148510098</v>
      </c>
      <c r="C27786">
        <v>2</v>
      </c>
      <c r="D27786">
        <f>_xlfn.IFNA(_xlfn.XLOOKUP(A27786,Target!B:B,Target!B:B),0)</f>
        <v>0</v>
      </c>
      <c r="E27786" s="7">
        <f t="shared" si="1306"/>
        <v>6.1885062430086964E-2</v>
      </c>
      <c r="F27786" s="6">
        <f t="shared" si="1307"/>
        <v>5.8278494179459739E-2</v>
      </c>
      <c r="G27786" s="6">
        <f t="shared" si="1308"/>
        <v>4.2345773615388684E-4</v>
      </c>
    </row>
    <row r="27787" spans="1:7" x14ac:dyDescent="0.35">
      <c r="A27787" s="1" t="s">
        <v>27786</v>
      </c>
      <c r="B27787">
        <v>450.26891855618999</v>
      </c>
      <c r="C27787">
        <v>2</v>
      </c>
      <c r="D27787">
        <f>_xlfn.IFNA(_xlfn.XLOOKUP(A27787,Target!B:B,Target!B:B),0)</f>
        <v>0</v>
      </c>
      <c r="E27787" s="7">
        <f t="shared" si="1306"/>
        <v>0.12546687005327331</v>
      </c>
      <c r="F27787" s="6">
        <f t="shared" si="1307"/>
        <v>0.11147984306933389</v>
      </c>
      <c r="G27787" s="6">
        <f t="shared" si="1308"/>
        <v>8.5815234883961468E-4</v>
      </c>
    </row>
    <row r="27788" spans="1:7" x14ac:dyDescent="0.35">
      <c r="A27788" s="1" t="s">
        <v>27787</v>
      </c>
      <c r="B27788">
        <v>391.57791032336701</v>
      </c>
      <c r="C27788">
        <v>2</v>
      </c>
      <c r="D27788">
        <f>_xlfn.IFNA(_xlfn.XLOOKUP(A27788,Target!B:B,Target!B:B),0)</f>
        <v>0</v>
      </c>
      <c r="E27788" s="7">
        <f t="shared" si="1306"/>
        <v>5.561270055764303E-2</v>
      </c>
      <c r="F27788" s="6">
        <f t="shared" si="1307"/>
        <v>5.2682864206033853E-2</v>
      </c>
      <c r="G27788" s="6">
        <f t="shared" si="1308"/>
        <v>3.8055450116753278E-4</v>
      </c>
    </row>
    <row r="27789" spans="1:7" x14ac:dyDescent="0.35">
      <c r="A27789" s="1" t="s">
        <v>27788</v>
      </c>
      <c r="B27789">
        <v>502.10229732513602</v>
      </c>
      <c r="C27789">
        <v>1</v>
      </c>
      <c r="D27789">
        <f>_xlfn.IFNA(_xlfn.XLOOKUP(A27789,Target!B:B,Target!B:B),0)</f>
        <v>0</v>
      </c>
      <c r="E27789" s="7">
        <f t="shared" si="1306"/>
        <v>0.25739321810708088</v>
      </c>
      <c r="F27789" s="6">
        <f t="shared" si="1307"/>
        <v>0.20470383838602901</v>
      </c>
      <c r="G27789" s="6">
        <f t="shared" si="1308"/>
        <v>1.7588983021023259E-3</v>
      </c>
    </row>
    <row r="27790" spans="1:7" x14ac:dyDescent="0.35">
      <c r="A27790" s="1" t="s">
        <v>27789</v>
      </c>
      <c r="B27790">
        <v>499.22765488490001</v>
      </c>
      <c r="C27790">
        <v>1</v>
      </c>
      <c r="D27790">
        <f>_xlfn.IFNA(_xlfn.XLOOKUP(A27790,Target!B:B,Target!B:B),0)</f>
        <v>0</v>
      </c>
      <c r="E27790" s="7">
        <f t="shared" si="1306"/>
        <v>0.24733753471744946</v>
      </c>
      <c r="F27790" s="6">
        <f t="shared" si="1307"/>
        <v>0.1982923850467444</v>
      </c>
      <c r="G27790" s="6">
        <f t="shared" si="1308"/>
        <v>1.6902988713094883E-3</v>
      </c>
    </row>
    <row r="27791" spans="1:7" x14ac:dyDescent="0.35">
      <c r="A27791" s="1" t="s">
        <v>27790</v>
      </c>
      <c r="B27791">
        <v>350.57417015630102</v>
      </c>
      <c r="C27791">
        <v>3</v>
      </c>
      <c r="D27791">
        <f>_xlfn.IFNA(_xlfn.XLOOKUP(A27791,Target!B:B,Target!B:B),0)</f>
        <v>0</v>
      </c>
      <c r="E27791" s="7">
        <f t="shared" si="1306"/>
        <v>3.1499732844934916E-2</v>
      </c>
      <c r="F27791" s="6">
        <f t="shared" si="1307"/>
        <v>3.0537800294001882E-2</v>
      </c>
      <c r="G27791" s="6">
        <f t="shared" si="1308"/>
        <v>2.1558642692908088E-4</v>
      </c>
    </row>
    <row r="27792" spans="1:7" x14ac:dyDescent="0.35">
      <c r="A27792" s="1" t="s">
        <v>27791</v>
      </c>
      <c r="B27792">
        <v>350.57417015630102</v>
      </c>
      <c r="C27792">
        <v>3</v>
      </c>
      <c r="D27792">
        <f>_xlfn.IFNA(_xlfn.XLOOKUP(A27792,Target!B:B,Target!B:B),0)</f>
        <v>0</v>
      </c>
      <c r="E27792" s="7">
        <f t="shared" si="1306"/>
        <v>3.1499732844934916E-2</v>
      </c>
      <c r="F27792" s="6">
        <f t="shared" si="1307"/>
        <v>3.0537800294001882E-2</v>
      </c>
      <c r="G27792" s="6">
        <f t="shared" si="1308"/>
        <v>2.1558642692908088E-4</v>
      </c>
    </row>
    <row r="27793" spans="1:7" x14ac:dyDescent="0.35">
      <c r="A27793" s="1" t="s">
        <v>27792</v>
      </c>
      <c r="B27793">
        <v>350.57417015630102</v>
      </c>
      <c r="C27793">
        <v>3</v>
      </c>
      <c r="D27793">
        <f>_xlfn.IFNA(_xlfn.XLOOKUP(A27793,Target!B:B,Target!B:B),0)</f>
        <v>0</v>
      </c>
      <c r="E27793" s="7">
        <f t="shared" si="1306"/>
        <v>3.1499732844934916E-2</v>
      </c>
      <c r="F27793" s="6">
        <f t="shared" si="1307"/>
        <v>3.0537800294001882E-2</v>
      </c>
      <c r="G27793" s="6">
        <f t="shared" si="1308"/>
        <v>2.1558642692908088E-4</v>
      </c>
    </row>
    <row r="27794" spans="1:7" x14ac:dyDescent="0.35">
      <c r="A27794" s="1" t="s">
        <v>27793</v>
      </c>
      <c r="B27794">
        <v>350.57417015630102</v>
      </c>
      <c r="C27794">
        <v>3</v>
      </c>
      <c r="D27794">
        <f>_xlfn.IFNA(_xlfn.XLOOKUP(A27794,Target!B:B,Target!B:B),0)</f>
        <v>0</v>
      </c>
      <c r="E27794" s="7">
        <f t="shared" si="1306"/>
        <v>3.1499732844934916E-2</v>
      </c>
      <c r="F27794" s="6">
        <f t="shared" si="1307"/>
        <v>3.0537800294001882E-2</v>
      </c>
      <c r="G27794" s="6">
        <f t="shared" si="1308"/>
        <v>2.1558642692908088E-4</v>
      </c>
    </row>
    <row r="27795" spans="1:7" x14ac:dyDescent="0.35">
      <c r="A27795" s="1" t="s">
        <v>27794</v>
      </c>
      <c r="B27795">
        <v>437.32180947156797</v>
      </c>
      <c r="C27795">
        <v>2</v>
      </c>
      <c r="D27795">
        <f>_xlfn.IFNA(_xlfn.XLOOKUP(A27795,Target!B:B,Target!B:B),0)</f>
        <v>0</v>
      </c>
      <c r="E27795" s="7">
        <f t="shared" si="1306"/>
        <v>0.10485271979884178</v>
      </c>
      <c r="F27795" s="6">
        <f t="shared" si="1307"/>
        <v>9.4901988219689648E-2</v>
      </c>
      <c r="G27795" s="6">
        <f t="shared" si="1308"/>
        <v>7.1725943364329124E-4</v>
      </c>
    </row>
    <row r="27796" spans="1:7" x14ac:dyDescent="0.35">
      <c r="A27796" s="1" t="s">
        <v>27795</v>
      </c>
      <c r="B27796">
        <v>363.50722991076202</v>
      </c>
      <c r="C27796">
        <v>3</v>
      </c>
      <c r="D27796">
        <f>_xlfn.IFNA(_xlfn.XLOOKUP(A27796,Target!B:B,Target!B:B),0)</f>
        <v>0</v>
      </c>
      <c r="E27796" s="7">
        <f t="shared" si="1306"/>
        <v>3.7685271539619106E-2</v>
      </c>
      <c r="F27796" s="6">
        <f t="shared" si="1307"/>
        <v>3.6316668043004374E-2</v>
      </c>
      <c r="G27796" s="6">
        <f t="shared" si="1308"/>
        <v>2.5790977820961037E-4</v>
      </c>
    </row>
    <row r="27797" spans="1:7" x14ac:dyDescent="0.35">
      <c r="A27797" s="1" t="s">
        <v>27796</v>
      </c>
      <c r="B27797">
        <v>390.65741234387002</v>
      </c>
      <c r="C27797">
        <v>2</v>
      </c>
      <c r="D27797">
        <f>_xlfn.IFNA(_xlfn.XLOOKUP(A27797,Target!B:B,Target!B:B),0)</f>
        <v>0</v>
      </c>
      <c r="E27797" s="7">
        <f t="shared" si="1306"/>
        <v>5.4907546104527818E-2</v>
      </c>
      <c r="F27797" s="6">
        <f t="shared" si="1307"/>
        <v>5.2049628716076324E-2</v>
      </c>
      <c r="G27797" s="6">
        <f t="shared" si="1308"/>
        <v>3.757309829574026E-4</v>
      </c>
    </row>
    <row r="27798" spans="1:7" x14ac:dyDescent="0.35">
      <c r="A27798" s="1" t="s">
        <v>27797</v>
      </c>
      <c r="B27798">
        <v>363.50722991076202</v>
      </c>
      <c r="C27798">
        <v>3</v>
      </c>
      <c r="D27798">
        <f>_xlfn.IFNA(_xlfn.XLOOKUP(A27798,Target!B:B,Target!B:B),0)</f>
        <v>0</v>
      </c>
      <c r="E27798" s="7">
        <f t="shared" si="1306"/>
        <v>3.7685271539619106E-2</v>
      </c>
      <c r="F27798" s="6">
        <f t="shared" si="1307"/>
        <v>3.6316668043004374E-2</v>
      </c>
      <c r="G27798" s="6">
        <f t="shared" si="1308"/>
        <v>2.5790977820961037E-4</v>
      </c>
    </row>
    <row r="27799" spans="1:7" x14ac:dyDescent="0.35">
      <c r="A27799" s="1" t="s">
        <v>27798</v>
      </c>
      <c r="B27799">
        <v>520.94228917564396</v>
      </c>
      <c r="C27799">
        <v>1</v>
      </c>
      <c r="D27799">
        <f>_xlfn.IFNA(_xlfn.XLOOKUP(A27799,Target!B:B,Target!B:B),0)</f>
        <v>0</v>
      </c>
      <c r="E27799" s="7">
        <f t="shared" si="1306"/>
        <v>0.33421439618638377</v>
      </c>
      <c r="F27799" s="6">
        <f t="shared" si="1307"/>
        <v>0.25049527058145715</v>
      </c>
      <c r="G27799" s="6">
        <f t="shared" si="1308"/>
        <v>2.2826580439693741E-3</v>
      </c>
    </row>
    <row r="27800" spans="1:7" x14ac:dyDescent="0.35">
      <c r="A27800" s="1" t="s">
        <v>27799</v>
      </c>
      <c r="B27800">
        <v>363.50722991076202</v>
      </c>
      <c r="C27800">
        <v>3</v>
      </c>
      <c r="D27800">
        <f>_xlfn.IFNA(_xlfn.XLOOKUP(A27800,Target!B:B,Target!B:B),0)</f>
        <v>0</v>
      </c>
      <c r="E27800" s="7">
        <f t="shared" si="1306"/>
        <v>3.7685271539619106E-2</v>
      </c>
      <c r="F27800" s="6">
        <f t="shared" si="1307"/>
        <v>3.6316668043004374E-2</v>
      </c>
      <c r="G27800" s="6">
        <f t="shared" si="1308"/>
        <v>2.5790977820961037E-4</v>
      </c>
    </row>
    <row r="27801" spans="1:7" x14ac:dyDescent="0.35">
      <c r="A27801" s="1" t="s">
        <v>27800</v>
      </c>
      <c r="B27801">
        <v>363.50722991076202</v>
      </c>
      <c r="C27801">
        <v>3</v>
      </c>
      <c r="D27801">
        <f>_xlfn.IFNA(_xlfn.XLOOKUP(A27801,Target!B:B,Target!B:B),0)</f>
        <v>0</v>
      </c>
      <c r="E27801" s="7">
        <f t="shared" si="1306"/>
        <v>3.7685271539619106E-2</v>
      </c>
      <c r="F27801" s="6">
        <f t="shared" si="1307"/>
        <v>3.6316668043004374E-2</v>
      </c>
      <c r="G27801" s="6">
        <f t="shared" si="1308"/>
        <v>2.5790977820961037E-4</v>
      </c>
    </row>
    <row r="27802" spans="1:7" x14ac:dyDescent="0.35">
      <c r="A27802" s="1" t="s">
        <v>27801</v>
      </c>
      <c r="B27802">
        <v>349.65367217680398</v>
      </c>
      <c r="C27802">
        <v>3</v>
      </c>
      <c r="D27802">
        <f>_xlfn.IFNA(_xlfn.XLOOKUP(A27802,Target!B:B,Target!B:B),0)</f>
        <v>0</v>
      </c>
      <c r="E27802" s="7">
        <f t="shared" si="1306"/>
        <v>3.1100324496395465E-2</v>
      </c>
      <c r="F27802" s="6">
        <f t="shared" si="1307"/>
        <v>3.0162268168798523E-2</v>
      </c>
      <c r="G27802" s="6">
        <f t="shared" si="1308"/>
        <v>2.128534294463143E-4</v>
      </c>
    </row>
    <row r="27803" spans="1:7" x14ac:dyDescent="0.35">
      <c r="A27803" s="1" t="s">
        <v>27802</v>
      </c>
      <c r="B27803">
        <v>412.219811239563</v>
      </c>
      <c r="C27803">
        <v>2</v>
      </c>
      <c r="D27803">
        <f>_xlfn.IFNA(_xlfn.XLOOKUP(A27803,Target!B:B,Target!B:B),0)</f>
        <v>0</v>
      </c>
      <c r="E27803" s="7">
        <f t="shared" si="1306"/>
        <v>7.4037306710020109E-2</v>
      </c>
      <c r="F27803" s="6">
        <f t="shared" si="1307"/>
        <v>6.8933645272351352E-2</v>
      </c>
      <c r="G27803" s="6">
        <f t="shared" si="1308"/>
        <v>5.065691505158924E-4</v>
      </c>
    </row>
    <row r="27804" spans="1:7" x14ac:dyDescent="0.35">
      <c r="A27804" s="1" t="s">
        <v>27803</v>
      </c>
      <c r="B27804">
        <v>414.30282089093799</v>
      </c>
      <c r="C27804">
        <v>2</v>
      </c>
      <c r="D27804">
        <f>_xlfn.IFNA(_xlfn.XLOOKUP(A27804,Target!B:B,Target!B:B),0)</f>
        <v>0</v>
      </c>
      <c r="E27804" s="7">
        <f t="shared" si="1306"/>
        <v>7.6206423438616666E-2</v>
      </c>
      <c r="F27804" s="6">
        <f t="shared" si="1307"/>
        <v>7.0810229133484781E-2</v>
      </c>
      <c r="G27804" s="6">
        <f t="shared" si="1308"/>
        <v>5.2140268169278048E-4</v>
      </c>
    </row>
    <row r="27805" spans="1:7" x14ac:dyDescent="0.35">
      <c r="A27805" s="1" t="s">
        <v>27804</v>
      </c>
      <c r="B27805">
        <v>363.50722991076202</v>
      </c>
      <c r="C27805">
        <v>3</v>
      </c>
      <c r="D27805">
        <f>_xlfn.IFNA(_xlfn.XLOOKUP(A27805,Target!B:B,Target!B:B),0)</f>
        <v>0</v>
      </c>
      <c r="E27805" s="7">
        <f t="shared" si="1306"/>
        <v>3.7685271539619106E-2</v>
      </c>
      <c r="F27805" s="6">
        <f t="shared" si="1307"/>
        <v>3.6316668043004374E-2</v>
      </c>
      <c r="G27805" s="6">
        <f t="shared" si="1308"/>
        <v>2.5790977820961037E-4</v>
      </c>
    </row>
    <row r="27806" spans="1:7" x14ac:dyDescent="0.35">
      <c r="A27806" s="1" t="s">
        <v>27805</v>
      </c>
      <c r="B27806">
        <v>349.65367217680398</v>
      </c>
      <c r="C27806">
        <v>3</v>
      </c>
      <c r="D27806">
        <f>_xlfn.IFNA(_xlfn.XLOOKUP(A27806,Target!B:B,Target!B:B),0)</f>
        <v>0</v>
      </c>
      <c r="E27806" s="7">
        <f t="shared" si="1306"/>
        <v>3.1100324496395465E-2</v>
      </c>
      <c r="F27806" s="6">
        <f t="shared" si="1307"/>
        <v>3.0162268168798523E-2</v>
      </c>
      <c r="G27806" s="6">
        <f t="shared" si="1308"/>
        <v>2.128534294463143E-4</v>
      </c>
    </row>
    <row r="27807" spans="1:7" x14ac:dyDescent="0.35">
      <c r="A27807" s="1" t="s">
        <v>27806</v>
      </c>
      <c r="B27807">
        <v>404.51097007782897</v>
      </c>
      <c r="C27807">
        <v>2</v>
      </c>
      <c r="D27807">
        <f>_xlfn.IFNA(_xlfn.XLOOKUP(A27807,Target!B:B,Target!B:B),0)</f>
        <v>0</v>
      </c>
      <c r="E27807" s="7">
        <f t="shared" si="1306"/>
        <v>6.6533253849590329E-2</v>
      </c>
      <c r="F27807" s="6">
        <f t="shared" si="1307"/>
        <v>6.2382727973499641E-2</v>
      </c>
      <c r="G27807" s="6">
        <f t="shared" si="1308"/>
        <v>4.5524919706091247E-4</v>
      </c>
    </row>
    <row r="27808" spans="1:7" x14ac:dyDescent="0.35">
      <c r="A27808" s="1" t="s">
        <v>27807</v>
      </c>
      <c r="B27808">
        <v>415.46614202682099</v>
      </c>
      <c r="C27808">
        <v>2</v>
      </c>
      <c r="D27808">
        <f>_xlfn.IFNA(_xlfn.XLOOKUP(A27808,Target!B:B,Target!B:B),0)</f>
        <v>0</v>
      </c>
      <c r="E27808" s="7">
        <f t="shared" si="1306"/>
        <v>7.7445372088745593E-2</v>
      </c>
      <c r="F27808" s="6">
        <f t="shared" si="1307"/>
        <v>7.1878699463536866E-2</v>
      </c>
      <c r="G27808" s="6">
        <f t="shared" si="1308"/>
        <v>5.298750495711269E-4</v>
      </c>
    </row>
    <row r="27809" spans="1:7" x14ac:dyDescent="0.35">
      <c r="A27809" s="1" t="s">
        <v>27808</v>
      </c>
      <c r="B27809">
        <v>348.04744817652698</v>
      </c>
      <c r="C27809">
        <v>4</v>
      </c>
      <c r="D27809">
        <f>_xlfn.IFNA(_xlfn.XLOOKUP(A27809,Target!B:B,Target!B:B),0)</f>
        <v>0</v>
      </c>
      <c r="E27809" s="7">
        <f t="shared" si="1306"/>
        <v>3.0415466952396157E-2</v>
      </c>
      <c r="F27809" s="6">
        <f t="shared" si="1307"/>
        <v>2.9517673140480261E-2</v>
      </c>
      <c r="G27809" s="6">
        <f t="shared" si="1308"/>
        <v>2.0816717829419447E-4</v>
      </c>
    </row>
    <row r="27810" spans="1:7" x14ac:dyDescent="0.35">
      <c r="A27810" s="1" t="s">
        <v>27809</v>
      </c>
      <c r="B27810">
        <v>350.57417015630102</v>
      </c>
      <c r="C27810">
        <v>3</v>
      </c>
      <c r="D27810">
        <f>_xlfn.IFNA(_xlfn.XLOOKUP(A27810,Target!B:B,Target!B:B),0)</f>
        <v>0</v>
      </c>
      <c r="E27810" s="7">
        <f t="shared" si="1306"/>
        <v>3.1499732844934916E-2</v>
      </c>
      <c r="F27810" s="6">
        <f t="shared" si="1307"/>
        <v>3.0537800294001882E-2</v>
      </c>
      <c r="G27810" s="6">
        <f t="shared" si="1308"/>
        <v>2.1558642692908088E-4</v>
      </c>
    </row>
    <row r="27811" spans="1:7" x14ac:dyDescent="0.35">
      <c r="A27811" s="1" t="s">
        <v>27810</v>
      </c>
      <c r="B27811">
        <v>350.57417015630102</v>
      </c>
      <c r="C27811">
        <v>3</v>
      </c>
      <c r="D27811">
        <f>_xlfn.IFNA(_xlfn.XLOOKUP(A27811,Target!B:B,Target!B:B),0)</f>
        <v>0</v>
      </c>
      <c r="E27811" s="7">
        <f t="shared" si="1306"/>
        <v>3.1499732844934916E-2</v>
      </c>
      <c r="F27811" s="6">
        <f t="shared" si="1307"/>
        <v>3.0537800294001882E-2</v>
      </c>
      <c r="G27811" s="6">
        <f t="shared" si="1308"/>
        <v>2.1558642692908088E-4</v>
      </c>
    </row>
    <row r="27812" spans="1:7" x14ac:dyDescent="0.35">
      <c r="A27812" s="1" t="s">
        <v>27811</v>
      </c>
      <c r="B27812">
        <v>363.50722991076202</v>
      </c>
      <c r="C27812">
        <v>3</v>
      </c>
      <c r="D27812">
        <f>_xlfn.IFNA(_xlfn.XLOOKUP(A27812,Target!B:B,Target!B:B),0)</f>
        <v>0</v>
      </c>
      <c r="E27812" s="7">
        <f t="shared" si="1306"/>
        <v>3.7685271539619106E-2</v>
      </c>
      <c r="F27812" s="6">
        <f t="shared" si="1307"/>
        <v>3.6316668043004374E-2</v>
      </c>
      <c r="G27812" s="6">
        <f t="shared" si="1308"/>
        <v>2.5790977820961037E-4</v>
      </c>
    </row>
    <row r="27813" spans="1:7" x14ac:dyDescent="0.35">
      <c r="A27813" s="1" t="s">
        <v>27812</v>
      </c>
      <c r="B27813">
        <v>447.26874276884098</v>
      </c>
      <c r="C27813">
        <v>2</v>
      </c>
      <c r="D27813">
        <f>_xlfn.IFNA(_xlfn.XLOOKUP(A27813,Target!B:B,Target!B:B),0)</f>
        <v>0</v>
      </c>
      <c r="E27813" s="7">
        <f t="shared" si="1306"/>
        <v>0.12035557330767313</v>
      </c>
      <c r="F27813" s="6">
        <f t="shared" si="1307"/>
        <v>0.1074262280432472</v>
      </c>
      <c r="G27813" s="6">
        <f t="shared" si="1308"/>
        <v>8.2322153058446347E-4</v>
      </c>
    </row>
    <row r="27814" spans="1:7" x14ac:dyDescent="0.35">
      <c r="A27814" s="1" t="s">
        <v>27813</v>
      </c>
      <c r="B27814">
        <v>350.57417015630102</v>
      </c>
      <c r="C27814">
        <v>3</v>
      </c>
      <c r="D27814">
        <f>_xlfn.IFNA(_xlfn.XLOOKUP(A27814,Target!B:B,Target!B:B),0)</f>
        <v>0</v>
      </c>
      <c r="E27814" s="7">
        <f t="shared" si="1306"/>
        <v>3.1499732844934916E-2</v>
      </c>
      <c r="F27814" s="6">
        <f t="shared" si="1307"/>
        <v>3.0537800294001882E-2</v>
      </c>
      <c r="G27814" s="6">
        <f t="shared" si="1308"/>
        <v>2.1558642692908088E-4</v>
      </c>
    </row>
    <row r="27815" spans="1:7" x14ac:dyDescent="0.35">
      <c r="A27815" s="1" t="s">
        <v>27814</v>
      </c>
      <c r="B27815">
        <v>333.81718795716802</v>
      </c>
      <c r="C27815">
        <v>4</v>
      </c>
      <c r="D27815">
        <f>_xlfn.IFNA(_xlfn.XLOOKUP(A27815,Target!B:B,Target!B:B),0)</f>
        <v>0</v>
      </c>
      <c r="E27815" s="7">
        <f t="shared" si="1306"/>
        <v>2.4970071441028054E-2</v>
      </c>
      <c r="F27815" s="6">
        <f t="shared" si="1307"/>
        <v>2.4361756637364174E-2</v>
      </c>
      <c r="G27815" s="6">
        <f t="shared" si="1308"/>
        <v>1.7090459440157355E-4</v>
      </c>
    </row>
    <row r="27816" spans="1:7" x14ac:dyDescent="0.35">
      <c r="A27816" s="1" t="s">
        <v>27815</v>
      </c>
      <c r="B27816">
        <v>363.50722991076202</v>
      </c>
      <c r="C27816">
        <v>3</v>
      </c>
      <c r="D27816">
        <f>_xlfn.IFNA(_xlfn.XLOOKUP(A27816,Target!B:B,Target!B:B),0)</f>
        <v>0</v>
      </c>
      <c r="E27816" s="7">
        <f t="shared" si="1306"/>
        <v>3.7685271539619106E-2</v>
      </c>
      <c r="F27816" s="6">
        <f t="shared" si="1307"/>
        <v>3.6316668043004374E-2</v>
      </c>
      <c r="G27816" s="6">
        <f t="shared" si="1308"/>
        <v>2.5790977820961037E-4</v>
      </c>
    </row>
    <row r="27817" spans="1:7" x14ac:dyDescent="0.35">
      <c r="A27817" s="1" t="s">
        <v>27816</v>
      </c>
      <c r="B27817">
        <v>253.538415097615</v>
      </c>
      <c r="C27817">
        <v>6</v>
      </c>
      <c r="D27817">
        <f>_xlfn.IFNA(_xlfn.XLOOKUP(A27817,Target!B:B,Target!B:B),0)</f>
        <v>0</v>
      </c>
      <c r="E27817" s="7">
        <f t="shared" si="1306"/>
        <v>8.2052801193110841E-3</v>
      </c>
      <c r="F27817" s="6">
        <f t="shared" si="1307"/>
        <v>8.1385014352831631E-3</v>
      </c>
      <c r="G27817" s="6">
        <f t="shared" si="1308"/>
        <v>5.6166479183666851E-5</v>
      </c>
    </row>
    <row r="27818" spans="1:7" x14ac:dyDescent="0.35">
      <c r="A27818" s="1" t="s">
        <v>27817</v>
      </c>
      <c r="B27818">
        <v>350.57417015630102</v>
      </c>
      <c r="C27818">
        <v>3</v>
      </c>
      <c r="D27818">
        <f>_xlfn.IFNA(_xlfn.XLOOKUP(A27818,Target!B:B,Target!B:B),0)</f>
        <v>0</v>
      </c>
      <c r="E27818" s="7">
        <f t="shared" si="1306"/>
        <v>3.1499732844934916E-2</v>
      </c>
      <c r="F27818" s="6">
        <f t="shared" si="1307"/>
        <v>3.0537800294001882E-2</v>
      </c>
      <c r="G27818" s="6">
        <f t="shared" si="1308"/>
        <v>2.1558642692908088E-4</v>
      </c>
    </row>
    <row r="27819" spans="1:7" x14ac:dyDescent="0.35">
      <c r="A27819" s="1" t="s">
        <v>27818</v>
      </c>
      <c r="B27819">
        <v>424.38874971710601</v>
      </c>
      <c r="C27819">
        <v>2</v>
      </c>
      <c r="D27819">
        <f>_xlfn.IFNA(_xlfn.XLOOKUP(A27819,Target!B:B,Target!B:B),0)</f>
        <v>0</v>
      </c>
      <c r="E27819" s="7">
        <f t="shared" si="1306"/>
        <v>8.7642533191142569E-2</v>
      </c>
      <c r="F27819" s="6">
        <f t="shared" si="1307"/>
        <v>8.058027386442812E-2</v>
      </c>
      <c r="G27819" s="6">
        <f t="shared" si="1308"/>
        <v>5.9960137820861412E-4</v>
      </c>
    </row>
    <row r="27820" spans="1:7" x14ac:dyDescent="0.35">
      <c r="A27820" s="1" t="s">
        <v>27819</v>
      </c>
      <c r="B27820">
        <v>409.265178389124</v>
      </c>
      <c r="C27820">
        <v>2</v>
      </c>
      <c r="D27820">
        <f>_xlfn.IFNA(_xlfn.XLOOKUP(A27820,Target!B:B,Target!B:B),0)</f>
        <v>0</v>
      </c>
      <c r="E27820" s="7">
        <f t="shared" si="1306"/>
        <v>7.1066012762171352E-2</v>
      </c>
      <c r="F27820" s="6">
        <f t="shared" si="1307"/>
        <v>6.6350730875027297E-2</v>
      </c>
      <c r="G27820" s="6">
        <f t="shared" si="1308"/>
        <v>4.8624920598728925E-4</v>
      </c>
    </row>
    <row r="27821" spans="1:7" x14ac:dyDescent="0.35">
      <c r="A27821" s="1" t="s">
        <v>27820</v>
      </c>
      <c r="B27821">
        <v>412.219811239563</v>
      </c>
      <c r="C27821">
        <v>2</v>
      </c>
      <c r="D27821">
        <f>_xlfn.IFNA(_xlfn.XLOOKUP(A27821,Target!B:B,Target!B:B),0)</f>
        <v>0</v>
      </c>
      <c r="E27821" s="7">
        <f t="shared" si="1306"/>
        <v>7.4037306710020109E-2</v>
      </c>
      <c r="F27821" s="6">
        <f t="shared" si="1307"/>
        <v>6.8933645272351352E-2</v>
      </c>
      <c r="G27821" s="6">
        <f t="shared" si="1308"/>
        <v>5.065691505158924E-4</v>
      </c>
    </row>
    <row r="27822" spans="1:7" x14ac:dyDescent="0.35">
      <c r="A27822" s="1" t="s">
        <v>27821</v>
      </c>
      <c r="B27822">
        <v>349.65367217680398</v>
      </c>
      <c r="C27822">
        <v>3</v>
      </c>
      <c r="D27822">
        <f>_xlfn.IFNA(_xlfn.XLOOKUP(A27822,Target!B:B,Target!B:B),0)</f>
        <v>0</v>
      </c>
      <c r="E27822" s="7">
        <f t="shared" si="1306"/>
        <v>3.1100324496395465E-2</v>
      </c>
      <c r="F27822" s="6">
        <f t="shared" si="1307"/>
        <v>3.0162268168798523E-2</v>
      </c>
      <c r="G27822" s="6">
        <f t="shared" si="1308"/>
        <v>2.128534294463143E-4</v>
      </c>
    </row>
    <row r="27823" spans="1:7" x14ac:dyDescent="0.35">
      <c r="A27823" s="1" t="s">
        <v>27822</v>
      </c>
      <c r="B27823">
        <v>619.00382311062901</v>
      </c>
      <c r="C27823">
        <v>1</v>
      </c>
      <c r="D27823">
        <f>_xlfn.IFNA(_xlfn.XLOOKUP(A27823,Target!B:B,Target!B:B),0)</f>
        <v>0</v>
      </c>
      <c r="E27823" s="7">
        <f t="shared" si="1306"/>
        <v>1.3014108278246184</v>
      </c>
      <c r="F27823" s="6">
        <f t="shared" si="1307"/>
        <v>0.56548392494301492</v>
      </c>
      <c r="G27823" s="6">
        <f t="shared" si="1308"/>
        <v>8.8302023952953577E-3</v>
      </c>
    </row>
    <row r="27824" spans="1:7" x14ac:dyDescent="0.35">
      <c r="A27824" s="1" t="s">
        <v>27823</v>
      </c>
      <c r="B27824">
        <v>363.50722991076202</v>
      </c>
      <c r="C27824">
        <v>3</v>
      </c>
      <c r="D27824">
        <f>_xlfn.IFNA(_xlfn.XLOOKUP(A27824,Target!B:B,Target!B:B),0)</f>
        <v>0</v>
      </c>
      <c r="E27824" s="7">
        <f t="shared" si="1306"/>
        <v>3.7685271539619106E-2</v>
      </c>
      <c r="F27824" s="6">
        <f t="shared" si="1307"/>
        <v>3.6316668043004374E-2</v>
      </c>
      <c r="G27824" s="6">
        <f t="shared" si="1308"/>
        <v>2.5790977820961037E-4</v>
      </c>
    </row>
    <row r="27825" spans="1:7" x14ac:dyDescent="0.35">
      <c r="A27825" s="1" t="s">
        <v>27824</v>
      </c>
      <c r="B27825">
        <v>528.80621282154095</v>
      </c>
      <c r="C27825">
        <v>1</v>
      </c>
      <c r="D27825">
        <f>_xlfn.IFNA(_xlfn.XLOOKUP(A27825,Target!B:B,Target!B:B),0)</f>
        <v>0</v>
      </c>
      <c r="E27825" s="7">
        <f t="shared" si="1306"/>
        <v>0.37270969605610599</v>
      </c>
      <c r="F27825" s="6">
        <f t="shared" si="1307"/>
        <v>0.27151385112739268</v>
      </c>
      <c r="G27825" s="6">
        <f t="shared" si="1308"/>
        <v>2.5449088077872787E-3</v>
      </c>
    </row>
    <row r="27826" spans="1:7" x14ac:dyDescent="0.35">
      <c r="A27826" s="1" t="s">
        <v>27825</v>
      </c>
      <c r="B27826">
        <v>456.469882193888</v>
      </c>
      <c r="C27826">
        <v>2</v>
      </c>
      <c r="D27826">
        <f>_xlfn.IFNA(_xlfn.XLOOKUP(A27826,Target!B:B,Target!B:B),0)</f>
        <v>0</v>
      </c>
      <c r="E27826" s="7">
        <f t="shared" si="1306"/>
        <v>0.13672961319223581</v>
      </c>
      <c r="F27826" s="6">
        <f t="shared" si="1307"/>
        <v>0.12028332120974927</v>
      </c>
      <c r="G27826" s="6">
        <f t="shared" si="1308"/>
        <v>9.3511379260873364E-4</v>
      </c>
    </row>
    <row r="27827" spans="1:7" x14ac:dyDescent="0.35">
      <c r="A27827" s="1" t="s">
        <v>27826</v>
      </c>
      <c r="B27827">
        <v>415.46614202682099</v>
      </c>
      <c r="C27827">
        <v>2</v>
      </c>
      <c r="D27827">
        <f>_xlfn.IFNA(_xlfn.XLOOKUP(A27827,Target!B:B,Target!B:B),0)</f>
        <v>0</v>
      </c>
      <c r="E27827" s="7">
        <f t="shared" si="1306"/>
        <v>7.7445372088745593E-2</v>
      </c>
      <c r="F27827" s="6">
        <f t="shared" si="1307"/>
        <v>7.1878699463536866E-2</v>
      </c>
      <c r="G27827" s="6">
        <f t="shared" si="1308"/>
        <v>5.298750495711269E-4</v>
      </c>
    </row>
    <row r="27828" spans="1:7" x14ac:dyDescent="0.35">
      <c r="A27828" s="1" t="s">
        <v>27827</v>
      </c>
      <c r="B27828">
        <v>411.04696012099203</v>
      </c>
      <c r="C27828">
        <v>2</v>
      </c>
      <c r="D27828">
        <f>_xlfn.IFNA(_xlfn.XLOOKUP(A27828,Target!B:B,Target!B:B),0)</f>
        <v>0</v>
      </c>
      <c r="E27828" s="7">
        <f t="shared" si="1306"/>
        <v>7.2843255082217062E-2</v>
      </c>
      <c r="F27828" s="6">
        <f t="shared" si="1307"/>
        <v>6.7897388306397799E-2</v>
      </c>
      <c r="G27828" s="6">
        <f t="shared" si="1308"/>
        <v>4.9840342601167593E-4</v>
      </c>
    </row>
    <row r="27829" spans="1:7" x14ac:dyDescent="0.35">
      <c r="A27829" s="1" t="s">
        <v>27828</v>
      </c>
      <c r="B27829">
        <v>349.65367217680398</v>
      </c>
      <c r="C27829">
        <v>3</v>
      </c>
      <c r="D27829">
        <f>_xlfn.IFNA(_xlfn.XLOOKUP(A27829,Target!B:B,Target!B:B),0)</f>
        <v>0</v>
      </c>
      <c r="E27829" s="7">
        <f t="shared" si="1306"/>
        <v>3.1100324496395465E-2</v>
      </c>
      <c r="F27829" s="6">
        <f t="shared" si="1307"/>
        <v>3.0162268168798523E-2</v>
      </c>
      <c r="G27829" s="6">
        <f t="shared" si="1308"/>
        <v>2.128534294463143E-4</v>
      </c>
    </row>
    <row r="27830" spans="1:7" x14ac:dyDescent="0.35">
      <c r="A27830" s="1" t="s">
        <v>27829</v>
      </c>
      <c r="B27830">
        <v>350.57417015630102</v>
      </c>
      <c r="C27830">
        <v>3</v>
      </c>
      <c r="D27830">
        <f>_xlfn.IFNA(_xlfn.XLOOKUP(A27830,Target!B:B,Target!B:B),0)</f>
        <v>0</v>
      </c>
      <c r="E27830" s="7">
        <f t="shared" si="1306"/>
        <v>3.1499732844934916E-2</v>
      </c>
      <c r="F27830" s="6">
        <f t="shared" si="1307"/>
        <v>3.0537800294001882E-2</v>
      </c>
      <c r="G27830" s="6">
        <f t="shared" si="1308"/>
        <v>2.1558642692908088E-4</v>
      </c>
    </row>
    <row r="27831" spans="1:7" x14ac:dyDescent="0.35">
      <c r="A27831" s="1" t="s">
        <v>27830</v>
      </c>
      <c r="B27831">
        <v>363.50722991076202</v>
      </c>
      <c r="C27831">
        <v>3</v>
      </c>
      <c r="D27831">
        <f>_xlfn.IFNA(_xlfn.XLOOKUP(A27831,Target!B:B,Target!B:B),0)</f>
        <v>0</v>
      </c>
      <c r="E27831" s="7">
        <f t="shared" si="1306"/>
        <v>3.7685271539619106E-2</v>
      </c>
      <c r="F27831" s="6">
        <f t="shared" si="1307"/>
        <v>3.6316668043004374E-2</v>
      </c>
      <c r="G27831" s="6">
        <f t="shared" si="1308"/>
        <v>2.5790977820961037E-4</v>
      </c>
    </row>
    <row r="27832" spans="1:7" x14ac:dyDescent="0.35">
      <c r="A27832" s="1" t="s">
        <v>27831</v>
      </c>
      <c r="B27832">
        <v>348.04744817652698</v>
      </c>
      <c r="C27832">
        <v>4</v>
      </c>
      <c r="D27832">
        <f>_xlfn.IFNA(_xlfn.XLOOKUP(A27832,Target!B:B,Target!B:B),0)</f>
        <v>0</v>
      </c>
      <c r="E27832" s="7">
        <f t="shared" si="1306"/>
        <v>3.0415466952396157E-2</v>
      </c>
      <c r="F27832" s="6">
        <f t="shared" si="1307"/>
        <v>2.9517673140480261E-2</v>
      </c>
      <c r="G27832" s="6">
        <f t="shared" si="1308"/>
        <v>2.0816717829419447E-4</v>
      </c>
    </row>
    <row r="27833" spans="1:7" x14ac:dyDescent="0.35">
      <c r="A27833" s="1" t="s">
        <v>27832</v>
      </c>
      <c r="B27833">
        <v>348.04744817652698</v>
      </c>
      <c r="C27833">
        <v>4</v>
      </c>
      <c r="D27833">
        <f>_xlfn.IFNA(_xlfn.XLOOKUP(A27833,Target!B:B,Target!B:B),0)</f>
        <v>0</v>
      </c>
      <c r="E27833" s="7">
        <f t="shared" si="1306"/>
        <v>3.0415466952396157E-2</v>
      </c>
      <c r="F27833" s="6">
        <f t="shared" si="1307"/>
        <v>2.9517673140480261E-2</v>
      </c>
      <c r="G27833" s="6">
        <f t="shared" si="1308"/>
        <v>2.0816717829419447E-4</v>
      </c>
    </row>
    <row r="27834" spans="1:7" x14ac:dyDescent="0.35">
      <c r="A27834" s="1" t="s">
        <v>27833</v>
      </c>
      <c r="B27834">
        <v>363.50722991076202</v>
      </c>
      <c r="C27834">
        <v>3</v>
      </c>
      <c r="D27834">
        <f>_xlfn.IFNA(_xlfn.XLOOKUP(A27834,Target!B:B,Target!B:B),0)</f>
        <v>0</v>
      </c>
      <c r="E27834" s="7">
        <f t="shared" si="1306"/>
        <v>3.7685271539619106E-2</v>
      </c>
      <c r="F27834" s="6">
        <f t="shared" si="1307"/>
        <v>3.6316668043004374E-2</v>
      </c>
      <c r="G27834" s="6">
        <f t="shared" si="1308"/>
        <v>2.5790977820961037E-4</v>
      </c>
    </row>
    <row r="27835" spans="1:7" x14ac:dyDescent="0.35">
      <c r="A27835" s="1" t="s">
        <v>27834</v>
      </c>
      <c r="B27835">
        <v>363.50722991076202</v>
      </c>
      <c r="C27835">
        <v>3</v>
      </c>
      <c r="D27835">
        <f>_xlfn.IFNA(_xlfn.XLOOKUP(A27835,Target!B:B,Target!B:B),0)</f>
        <v>0</v>
      </c>
      <c r="E27835" s="7">
        <f t="shared" si="1306"/>
        <v>3.7685271539619106E-2</v>
      </c>
      <c r="F27835" s="6">
        <f t="shared" si="1307"/>
        <v>3.6316668043004374E-2</v>
      </c>
      <c r="G27835" s="6">
        <f t="shared" si="1308"/>
        <v>2.5790977820961037E-4</v>
      </c>
    </row>
    <row r="27836" spans="1:7" x14ac:dyDescent="0.35">
      <c r="A27836" s="1" t="s">
        <v>27835</v>
      </c>
      <c r="B27836">
        <v>350.57417015630102</v>
      </c>
      <c r="C27836">
        <v>3</v>
      </c>
      <c r="D27836">
        <f>_xlfn.IFNA(_xlfn.XLOOKUP(A27836,Target!B:B,Target!B:B),0)</f>
        <v>0</v>
      </c>
      <c r="E27836" s="7">
        <f t="shared" si="1306"/>
        <v>3.1499732844934916E-2</v>
      </c>
      <c r="F27836" s="6">
        <f t="shared" si="1307"/>
        <v>3.0537800294001882E-2</v>
      </c>
      <c r="G27836" s="6">
        <f t="shared" si="1308"/>
        <v>2.1558642692908088E-4</v>
      </c>
    </row>
    <row r="27837" spans="1:7" x14ac:dyDescent="0.35">
      <c r="A27837" s="1" t="s">
        <v>27836</v>
      </c>
      <c r="B27837">
        <v>363.50722991076202</v>
      </c>
      <c r="C27837">
        <v>3</v>
      </c>
      <c r="D27837">
        <f>_xlfn.IFNA(_xlfn.XLOOKUP(A27837,Target!B:B,Target!B:B),0)</f>
        <v>0</v>
      </c>
      <c r="E27837" s="7">
        <f t="shared" si="1306"/>
        <v>3.7685271539619106E-2</v>
      </c>
      <c r="F27837" s="6">
        <f t="shared" si="1307"/>
        <v>3.6316668043004374E-2</v>
      </c>
      <c r="G27837" s="6">
        <f t="shared" si="1308"/>
        <v>2.5790977820961037E-4</v>
      </c>
    </row>
    <row r="27838" spans="1:7" x14ac:dyDescent="0.35">
      <c r="A27838" s="1" t="s">
        <v>27837</v>
      </c>
      <c r="B27838">
        <v>363.50722991076202</v>
      </c>
      <c r="C27838">
        <v>3</v>
      </c>
      <c r="D27838">
        <f>_xlfn.IFNA(_xlfn.XLOOKUP(A27838,Target!B:B,Target!B:B),0)</f>
        <v>0</v>
      </c>
      <c r="E27838" s="7">
        <f t="shared" si="1306"/>
        <v>3.7685271539619106E-2</v>
      </c>
      <c r="F27838" s="6">
        <f t="shared" si="1307"/>
        <v>3.6316668043004374E-2</v>
      </c>
      <c r="G27838" s="6">
        <f t="shared" si="1308"/>
        <v>2.5790977820961037E-4</v>
      </c>
    </row>
    <row r="27839" spans="1:7" x14ac:dyDescent="0.35">
      <c r="A27839" s="1" t="s">
        <v>27838</v>
      </c>
      <c r="B27839">
        <v>442.61632445992899</v>
      </c>
      <c r="C27839">
        <v>2</v>
      </c>
      <c r="D27839">
        <f>_xlfn.IFNA(_xlfn.XLOOKUP(A27839,Target!B:B,Target!B:B),0)</f>
        <v>0</v>
      </c>
      <c r="E27839" s="7">
        <f t="shared" si="1306"/>
        <v>0.11283812388281632</v>
      </c>
      <c r="F27839" s="6">
        <f t="shared" si="1307"/>
        <v>0.1013967094235696</v>
      </c>
      <c r="G27839" s="6">
        <f t="shared" si="1308"/>
        <v>7.7184252515936349E-4</v>
      </c>
    </row>
    <row r="27840" spans="1:7" x14ac:dyDescent="0.35">
      <c r="A27840" s="1" t="s">
        <v>27839</v>
      </c>
      <c r="B27840">
        <v>267.39197283157398</v>
      </c>
      <c r="C27840">
        <v>6</v>
      </c>
      <c r="D27840">
        <f>_xlfn.IFNA(_xlfn.XLOOKUP(A27840,Target!B:B,Target!B:B),0)</f>
        <v>0</v>
      </c>
      <c r="E27840" s="7">
        <f t="shared" si="1306"/>
        <v>9.942603955489876E-3</v>
      </c>
      <c r="F27840" s="6">
        <f t="shared" si="1307"/>
        <v>9.8447217857224878E-3</v>
      </c>
      <c r="G27840" s="6">
        <f t="shared" si="1308"/>
        <v>6.8057934516250451E-5</v>
      </c>
    </row>
    <row r="27841" spans="1:7" x14ac:dyDescent="0.35">
      <c r="A27841" s="1" t="s">
        <v>27840</v>
      </c>
      <c r="B27841">
        <v>267.39197283157398</v>
      </c>
      <c r="C27841">
        <v>6</v>
      </c>
      <c r="D27841">
        <f>_xlfn.IFNA(_xlfn.XLOOKUP(A27841,Target!B:B,Target!B:B),0)</f>
        <v>0</v>
      </c>
      <c r="E27841" s="7">
        <f t="shared" si="1306"/>
        <v>9.942603955489876E-3</v>
      </c>
      <c r="F27841" s="6">
        <f t="shared" si="1307"/>
        <v>9.8447217857224878E-3</v>
      </c>
      <c r="G27841" s="6">
        <f t="shared" si="1308"/>
        <v>6.8057934516250451E-5</v>
      </c>
    </row>
    <row r="27842" spans="1:7" x14ac:dyDescent="0.35">
      <c r="A27842" s="1" t="s">
        <v>27841</v>
      </c>
      <c r="B27842">
        <v>448.29103075072101</v>
      </c>
      <c r="C27842">
        <v>2</v>
      </c>
      <c r="D27842">
        <f>_xlfn.IFNA(_xlfn.XLOOKUP(A27842,Target!B:B,Target!B:B),0)</f>
        <v>0</v>
      </c>
      <c r="E27842" s="7">
        <f t="shared" si="1306"/>
        <v>0.12207338654765197</v>
      </c>
      <c r="F27842" s="6">
        <f t="shared" si="1307"/>
        <v>0.10879269396384328</v>
      </c>
      <c r="G27842" s="6">
        <f t="shared" si="1308"/>
        <v>8.3496141144586713E-4</v>
      </c>
    </row>
    <row r="27843" spans="1:7" x14ac:dyDescent="0.35">
      <c r="A27843" s="1" t="s">
        <v>27842</v>
      </c>
      <c r="B27843">
        <v>409.71477716934902</v>
      </c>
      <c r="C27843">
        <v>2</v>
      </c>
      <c r="D27843">
        <f>_xlfn.IFNA(_xlfn.XLOOKUP(A27843,Target!B:B,Target!B:B),0)</f>
        <v>0</v>
      </c>
      <c r="E27843" s="7">
        <f t="shared" ref="E27843:E27906" si="1309">2^((B27843-600)/50)</f>
        <v>7.1510333578916896E-2</v>
      </c>
      <c r="F27843" s="6">
        <f t="shared" ref="F27843:F27906" si="1310">1-(1/(1+E27843))</f>
        <v>6.6737885149523057E-2</v>
      </c>
      <c r="G27843" s="6">
        <f t="shared" ref="G27843:G27906" si="1311">(F27843*($J$3/$J$2))/(F27843*($J$3/$J$2)+(1-F27843)*((1-$J$3)/(1-$J$2)))</f>
        <v>4.8928785871305361E-4</v>
      </c>
    </row>
    <row r="27844" spans="1:7" x14ac:dyDescent="0.35">
      <c r="A27844" s="1" t="s">
        <v>27843</v>
      </c>
      <c r="B27844">
        <v>475.339423181445</v>
      </c>
      <c r="C27844">
        <v>1</v>
      </c>
      <c r="D27844">
        <f>_xlfn.IFNA(_xlfn.XLOOKUP(A27844,Target!B:B,Target!B:B),0)</f>
        <v>0</v>
      </c>
      <c r="E27844" s="7">
        <f t="shared" si="1309"/>
        <v>0.17761046120541343</v>
      </c>
      <c r="F27844" s="6">
        <f t="shared" si="1310"/>
        <v>0.1508227610542876</v>
      </c>
      <c r="G27844" s="6">
        <f t="shared" si="1311"/>
        <v>1.2143643581682532E-3</v>
      </c>
    </row>
    <row r="27845" spans="1:7" x14ac:dyDescent="0.35">
      <c r="A27845" s="1" t="s">
        <v>27844</v>
      </c>
      <c r="B27845">
        <v>527.29833529750397</v>
      </c>
      <c r="C27845">
        <v>1</v>
      </c>
      <c r="D27845">
        <f>_xlfn.IFNA(_xlfn.XLOOKUP(A27845,Target!B:B,Target!B:B),0)</f>
        <v>0</v>
      </c>
      <c r="E27845" s="7">
        <f t="shared" si="1309"/>
        <v>0.36499957922410103</v>
      </c>
      <c r="F27845" s="6">
        <f t="shared" si="1310"/>
        <v>0.26739904156715977</v>
      </c>
      <c r="G27845" s="6">
        <f t="shared" si="1311"/>
        <v>2.4923943714430137E-3</v>
      </c>
    </row>
    <row r="27846" spans="1:7" x14ac:dyDescent="0.35">
      <c r="A27846" s="1" t="s">
        <v>27845</v>
      </c>
      <c r="B27846">
        <v>350.57417015630102</v>
      </c>
      <c r="C27846">
        <v>3</v>
      </c>
      <c r="D27846">
        <f>_xlfn.IFNA(_xlfn.XLOOKUP(A27846,Target!B:B,Target!B:B),0)</f>
        <v>0</v>
      </c>
      <c r="E27846" s="7">
        <f t="shared" si="1309"/>
        <v>3.1499732844934916E-2</v>
      </c>
      <c r="F27846" s="6">
        <f t="shared" si="1310"/>
        <v>3.0537800294001882E-2</v>
      </c>
      <c r="G27846" s="6">
        <f t="shared" si="1311"/>
        <v>2.1558642692908088E-4</v>
      </c>
    </row>
    <row r="27847" spans="1:7" x14ac:dyDescent="0.35">
      <c r="A27847" s="1" t="s">
        <v>27846</v>
      </c>
      <c r="B27847">
        <v>335.90019760854301</v>
      </c>
      <c r="C27847">
        <v>4</v>
      </c>
      <c r="D27847">
        <f>_xlfn.IFNA(_xlfn.XLOOKUP(A27847,Target!B:B,Target!B:B),0)</f>
        <v>0</v>
      </c>
      <c r="E27847" s="7">
        <f t="shared" si="1309"/>
        <v>2.5701635055154676E-2</v>
      </c>
      <c r="F27847" s="6">
        <f t="shared" si="1310"/>
        <v>2.5057613419688707E-2</v>
      </c>
      <c r="G27847" s="6">
        <f t="shared" si="1311"/>
        <v>1.7591081111757246E-4</v>
      </c>
    </row>
    <row r="27848" spans="1:7" x14ac:dyDescent="0.35">
      <c r="A27848" s="1" t="s">
        <v>27847</v>
      </c>
      <c r="B27848">
        <v>391.57791032336701</v>
      </c>
      <c r="C27848">
        <v>2</v>
      </c>
      <c r="D27848">
        <f>_xlfn.IFNA(_xlfn.XLOOKUP(A27848,Target!B:B,Target!B:B),0)</f>
        <v>0</v>
      </c>
      <c r="E27848" s="7">
        <f t="shared" si="1309"/>
        <v>5.561270055764303E-2</v>
      </c>
      <c r="F27848" s="6">
        <f t="shared" si="1310"/>
        <v>5.2682864206033853E-2</v>
      </c>
      <c r="G27848" s="6">
        <f t="shared" si="1311"/>
        <v>3.8055450116753278E-4</v>
      </c>
    </row>
    <row r="27849" spans="1:7" x14ac:dyDescent="0.35">
      <c r="A27849" s="1" t="s">
        <v>27848</v>
      </c>
      <c r="B27849">
        <v>402.53308227235999</v>
      </c>
      <c r="C27849">
        <v>2</v>
      </c>
      <c r="D27849">
        <f>_xlfn.IFNA(_xlfn.XLOOKUP(A27849,Target!B:B,Target!B:B),0)</f>
        <v>0</v>
      </c>
      <c r="E27849" s="7">
        <f t="shared" si="1309"/>
        <v>6.4733738970339433E-2</v>
      </c>
      <c r="F27849" s="6">
        <f t="shared" si="1310"/>
        <v>6.0798053636339944E-2</v>
      </c>
      <c r="G27849" s="6">
        <f t="shared" si="1311"/>
        <v>4.4294159467453599E-4</v>
      </c>
    </row>
    <row r="27850" spans="1:7" x14ac:dyDescent="0.35">
      <c r="A27850" s="1" t="s">
        <v>27849</v>
      </c>
      <c r="B27850">
        <v>541.73927257600303</v>
      </c>
      <c r="C27850">
        <v>1</v>
      </c>
      <c r="D27850">
        <f>_xlfn.IFNA(_xlfn.XLOOKUP(A27850,Target!B:B,Target!B:B),0)</f>
        <v>0</v>
      </c>
      <c r="E27850" s="7">
        <f t="shared" si="1309"/>
        <v>0.44589794365770252</v>
      </c>
      <c r="F27850" s="6">
        <f t="shared" si="1310"/>
        <v>0.30838825493430755</v>
      </c>
      <c r="G27850" s="6">
        <f t="shared" si="1311"/>
        <v>3.043126624525752E-3</v>
      </c>
    </row>
    <row r="27851" spans="1:7" x14ac:dyDescent="0.35">
      <c r="A27851" s="1" t="s">
        <v>27850</v>
      </c>
      <c r="B27851">
        <v>363.50722991076202</v>
      </c>
      <c r="C27851">
        <v>3</v>
      </c>
      <c r="D27851">
        <f>_xlfn.IFNA(_xlfn.XLOOKUP(A27851,Target!B:B,Target!B:B),0)</f>
        <v>0</v>
      </c>
      <c r="E27851" s="7">
        <f t="shared" si="1309"/>
        <v>3.7685271539619106E-2</v>
      </c>
      <c r="F27851" s="6">
        <f t="shared" si="1310"/>
        <v>3.6316668043004374E-2</v>
      </c>
      <c r="G27851" s="6">
        <f t="shared" si="1311"/>
        <v>2.5790977820961037E-4</v>
      </c>
    </row>
    <row r="27852" spans="1:7" x14ac:dyDescent="0.35">
      <c r="A27852" s="1" t="s">
        <v>27851</v>
      </c>
      <c r="B27852">
        <v>350.57417015630102</v>
      </c>
      <c r="C27852">
        <v>3</v>
      </c>
      <c r="D27852">
        <f>_xlfn.IFNA(_xlfn.XLOOKUP(A27852,Target!B:B,Target!B:B),0)</f>
        <v>0</v>
      </c>
      <c r="E27852" s="7">
        <f t="shared" si="1309"/>
        <v>3.1499732844934916E-2</v>
      </c>
      <c r="F27852" s="6">
        <f t="shared" si="1310"/>
        <v>3.0537800294001882E-2</v>
      </c>
      <c r="G27852" s="6">
        <f t="shared" si="1311"/>
        <v>2.1558642692908088E-4</v>
      </c>
    </row>
    <row r="27853" spans="1:7" x14ac:dyDescent="0.35">
      <c r="A27853" s="1" t="s">
        <v>27852</v>
      </c>
      <c r="B27853">
        <v>350.57417015630102</v>
      </c>
      <c r="C27853">
        <v>3</v>
      </c>
      <c r="D27853">
        <f>_xlfn.IFNA(_xlfn.XLOOKUP(A27853,Target!B:B,Target!B:B),0)</f>
        <v>0</v>
      </c>
      <c r="E27853" s="7">
        <f t="shared" si="1309"/>
        <v>3.1499732844934916E-2</v>
      </c>
      <c r="F27853" s="6">
        <f t="shared" si="1310"/>
        <v>3.0537800294001882E-2</v>
      </c>
      <c r="G27853" s="6">
        <f t="shared" si="1311"/>
        <v>2.1558642692908088E-4</v>
      </c>
    </row>
    <row r="27854" spans="1:7" x14ac:dyDescent="0.35">
      <c r="A27854" s="1" t="s">
        <v>27853</v>
      </c>
      <c r="B27854">
        <v>513.18457323347604</v>
      </c>
      <c r="C27854">
        <v>1</v>
      </c>
      <c r="D27854">
        <f>_xlfn.IFNA(_xlfn.XLOOKUP(A27854,Target!B:B,Target!B:B),0)</f>
        <v>0</v>
      </c>
      <c r="E27854" s="7">
        <f t="shared" si="1309"/>
        <v>0.30013666266218914</v>
      </c>
      <c r="F27854" s="6">
        <f t="shared" si="1310"/>
        <v>0.23085008774971583</v>
      </c>
      <c r="G27854" s="6">
        <f t="shared" si="1311"/>
        <v>2.0503870277795572E-3</v>
      </c>
    </row>
    <row r="27855" spans="1:7" x14ac:dyDescent="0.35">
      <c r="A27855" s="1" t="s">
        <v>27854</v>
      </c>
      <c r="B27855">
        <v>391.57791032336701</v>
      </c>
      <c r="C27855">
        <v>2</v>
      </c>
      <c r="D27855">
        <f>_xlfn.IFNA(_xlfn.XLOOKUP(A27855,Target!B:B,Target!B:B),0)</f>
        <v>0</v>
      </c>
      <c r="E27855" s="7">
        <f t="shared" si="1309"/>
        <v>5.561270055764303E-2</v>
      </c>
      <c r="F27855" s="6">
        <f t="shared" si="1310"/>
        <v>5.2682864206033853E-2</v>
      </c>
      <c r="G27855" s="6">
        <f t="shared" si="1311"/>
        <v>3.8055450116753278E-4</v>
      </c>
    </row>
    <row r="27856" spans="1:7" x14ac:dyDescent="0.35">
      <c r="A27856" s="1" t="s">
        <v>27855</v>
      </c>
      <c r="B27856">
        <v>434.33568301437901</v>
      </c>
      <c r="C27856">
        <v>2</v>
      </c>
      <c r="D27856">
        <f>_xlfn.IFNA(_xlfn.XLOOKUP(A27856,Target!B:B,Target!B:B),0)</f>
        <v>0</v>
      </c>
      <c r="E27856" s="7">
        <f t="shared" si="1309"/>
        <v>0.10060079842080792</v>
      </c>
      <c r="F27856" s="6">
        <f t="shared" si="1310"/>
        <v>9.1405347483987431E-2</v>
      </c>
      <c r="G27856" s="6">
        <f t="shared" si="1311"/>
        <v>6.8819359805796548E-4</v>
      </c>
    </row>
    <row r="27857" spans="1:7" x14ac:dyDescent="0.35">
      <c r="A27857" s="1" t="s">
        <v>27856</v>
      </c>
      <c r="B27857">
        <v>488.27248293590702</v>
      </c>
      <c r="C27857">
        <v>1</v>
      </c>
      <c r="D27857">
        <f>_xlfn.IFNA(_xlfn.XLOOKUP(A27857,Target!B:B,Target!B:B),0)</f>
        <v>0</v>
      </c>
      <c r="E27857" s="7">
        <f t="shared" si="1309"/>
        <v>0.2124874674890887</v>
      </c>
      <c r="F27857" s="6">
        <f t="shared" si="1310"/>
        <v>0.1752492072591264</v>
      </c>
      <c r="G27857" s="6">
        <f t="shared" si="1311"/>
        <v>1.4524802641543958E-3</v>
      </c>
    </row>
    <row r="27858" spans="1:7" x14ac:dyDescent="0.35">
      <c r="A27858" s="1" t="s">
        <v>27857</v>
      </c>
      <c r="B27858">
        <v>254.45891307711199</v>
      </c>
      <c r="C27858">
        <v>6</v>
      </c>
      <c r="D27858">
        <f>_xlfn.IFNA(_xlfn.XLOOKUP(A27858,Target!B:B,Target!B:B),0)</f>
        <v>0</v>
      </c>
      <c r="E27858" s="7">
        <f t="shared" si="1309"/>
        <v>8.3106570706717436E-3</v>
      </c>
      <c r="F27858" s="6">
        <f t="shared" si="1310"/>
        <v>8.2421593111151603E-3</v>
      </c>
      <c r="G27858" s="6">
        <f t="shared" si="1311"/>
        <v>5.6887760548848718E-5</v>
      </c>
    </row>
    <row r="27859" spans="1:7" x14ac:dyDescent="0.35">
      <c r="A27859" s="1" t="s">
        <v>27858</v>
      </c>
      <c r="B27859">
        <v>350.57417015630102</v>
      </c>
      <c r="C27859">
        <v>3</v>
      </c>
      <c r="D27859">
        <f>_xlfn.IFNA(_xlfn.XLOOKUP(A27859,Target!B:B,Target!B:B),0)</f>
        <v>0</v>
      </c>
      <c r="E27859" s="7">
        <f t="shared" si="1309"/>
        <v>3.1499732844934916E-2</v>
      </c>
      <c r="F27859" s="6">
        <f t="shared" si="1310"/>
        <v>3.0537800294001882E-2</v>
      </c>
      <c r="G27859" s="6">
        <f t="shared" si="1311"/>
        <v>2.1558642692908088E-4</v>
      </c>
    </row>
    <row r="27860" spans="1:7" x14ac:dyDescent="0.35">
      <c r="A27860" s="1" t="s">
        <v>27859</v>
      </c>
      <c r="B27860">
        <v>350.57417015630102</v>
      </c>
      <c r="C27860">
        <v>3</v>
      </c>
      <c r="D27860">
        <f>_xlfn.IFNA(_xlfn.XLOOKUP(A27860,Target!B:B,Target!B:B),0)</f>
        <v>0</v>
      </c>
      <c r="E27860" s="7">
        <f t="shared" si="1309"/>
        <v>3.1499732844934916E-2</v>
      </c>
      <c r="F27860" s="6">
        <f t="shared" si="1310"/>
        <v>3.0537800294001882E-2</v>
      </c>
      <c r="G27860" s="6">
        <f t="shared" si="1311"/>
        <v>2.1558642692908088E-4</v>
      </c>
    </row>
    <row r="27861" spans="1:7" x14ac:dyDescent="0.35">
      <c r="A27861" s="1" t="s">
        <v>27860</v>
      </c>
      <c r="B27861">
        <v>389.05118834359303</v>
      </c>
      <c r="C27861">
        <v>2</v>
      </c>
      <c r="D27861">
        <f>_xlfn.IFNA(_xlfn.XLOOKUP(A27861,Target!B:B,Target!B:B),0)</f>
        <v>0</v>
      </c>
      <c r="E27861" s="7">
        <f t="shared" si="1309"/>
        <v>5.3698431801667924E-2</v>
      </c>
      <c r="F27861" s="6">
        <f t="shared" si="1310"/>
        <v>5.0961859846229141E-2</v>
      </c>
      <c r="G27861" s="6">
        <f t="shared" si="1311"/>
        <v>3.6746008396450322E-4</v>
      </c>
    </row>
    <row r="27862" spans="1:7" x14ac:dyDescent="0.35">
      <c r="A27862" s="1" t="s">
        <v>27861</v>
      </c>
      <c r="B27862">
        <v>350.57417015630102</v>
      </c>
      <c r="C27862">
        <v>3</v>
      </c>
      <c r="D27862">
        <f>_xlfn.IFNA(_xlfn.XLOOKUP(A27862,Target!B:B,Target!B:B),0)</f>
        <v>0</v>
      </c>
      <c r="E27862" s="7">
        <f t="shared" si="1309"/>
        <v>3.1499732844934916E-2</v>
      </c>
      <c r="F27862" s="6">
        <f t="shared" si="1310"/>
        <v>3.0537800294001882E-2</v>
      </c>
      <c r="G27862" s="6">
        <f t="shared" si="1311"/>
        <v>2.1558642692908088E-4</v>
      </c>
    </row>
    <row r="27863" spans="1:7" x14ac:dyDescent="0.35">
      <c r="A27863" s="1" t="s">
        <v>27862</v>
      </c>
      <c r="B27863">
        <v>350.57417015630102</v>
      </c>
      <c r="C27863">
        <v>3</v>
      </c>
      <c r="D27863">
        <f>_xlfn.IFNA(_xlfn.XLOOKUP(A27863,Target!B:B,Target!B:B),0)</f>
        <v>0</v>
      </c>
      <c r="E27863" s="7">
        <f t="shared" si="1309"/>
        <v>3.1499732844934916E-2</v>
      </c>
      <c r="F27863" s="6">
        <f t="shared" si="1310"/>
        <v>3.0537800294001882E-2</v>
      </c>
      <c r="G27863" s="6">
        <f t="shared" si="1311"/>
        <v>2.1558642692908088E-4</v>
      </c>
    </row>
    <row r="27864" spans="1:7" x14ac:dyDescent="0.35">
      <c r="A27864" s="1" t="s">
        <v>27863</v>
      </c>
      <c r="B27864">
        <v>588.09819522786597</v>
      </c>
      <c r="C27864">
        <v>1</v>
      </c>
      <c r="D27864">
        <f>_xlfn.IFNA(_xlfn.XLOOKUP(A27864,Target!B:B,Target!B:B),0)</f>
        <v>0</v>
      </c>
      <c r="E27864" s="7">
        <f t="shared" si="1309"/>
        <v>0.84789875040370666</v>
      </c>
      <c r="F27864" s="6">
        <f t="shared" si="1310"/>
        <v>0.458844809662038</v>
      </c>
      <c r="G27864" s="6">
        <f t="shared" si="1311"/>
        <v>5.7708352526902673E-3</v>
      </c>
    </row>
    <row r="27865" spans="1:7" x14ac:dyDescent="0.35">
      <c r="A27865" s="1" t="s">
        <v>27864</v>
      </c>
      <c r="B27865">
        <v>401.612584292863</v>
      </c>
      <c r="C27865">
        <v>2</v>
      </c>
      <c r="D27865">
        <f>_xlfn.IFNA(_xlfn.XLOOKUP(A27865,Target!B:B,Target!B:B),0)</f>
        <v>0</v>
      </c>
      <c r="E27865" s="7">
        <f t="shared" si="1309"/>
        <v>6.3912932143049703E-2</v>
      </c>
      <c r="F27865" s="6">
        <f t="shared" si="1310"/>
        <v>6.00734611001571E-2</v>
      </c>
      <c r="G27865" s="6">
        <f t="shared" si="1311"/>
        <v>4.373276676592721E-4</v>
      </c>
    </row>
    <row r="27866" spans="1:7" x14ac:dyDescent="0.35">
      <c r="A27866" s="1" t="s">
        <v>27865</v>
      </c>
      <c r="B27866">
        <v>363.50722991076202</v>
      </c>
      <c r="C27866">
        <v>3</v>
      </c>
      <c r="D27866">
        <f>_xlfn.IFNA(_xlfn.XLOOKUP(A27866,Target!B:B,Target!B:B),0)</f>
        <v>0</v>
      </c>
      <c r="E27866" s="7">
        <f t="shared" si="1309"/>
        <v>3.7685271539619106E-2</v>
      </c>
      <c r="F27866" s="6">
        <f t="shared" si="1310"/>
        <v>3.6316668043004374E-2</v>
      </c>
      <c r="G27866" s="6">
        <f t="shared" si="1311"/>
        <v>2.5790977820961037E-4</v>
      </c>
    </row>
    <row r="27867" spans="1:7" x14ac:dyDescent="0.35">
      <c r="A27867" s="1" t="s">
        <v>27866</v>
      </c>
      <c r="B27867">
        <v>601.11291485830998</v>
      </c>
      <c r="C27867">
        <v>1</v>
      </c>
      <c r="D27867">
        <f>_xlfn.IFNA(_xlfn.XLOOKUP(A27867,Target!B:B,Target!B:B),0)</f>
        <v>0</v>
      </c>
      <c r="E27867" s="7">
        <f t="shared" si="1309"/>
        <v>1.0155479062117074</v>
      </c>
      <c r="F27867" s="6">
        <f t="shared" si="1310"/>
        <v>0.50385699247430193</v>
      </c>
      <c r="G27867" s="6">
        <f t="shared" si="1311"/>
        <v>6.9039849602090106E-3</v>
      </c>
    </row>
    <row r="27868" spans="1:7" x14ac:dyDescent="0.35">
      <c r="A27868" s="1" t="s">
        <v>27867</v>
      </c>
      <c r="B27868">
        <v>459.59067963403299</v>
      </c>
      <c r="C27868">
        <v>2</v>
      </c>
      <c r="D27868">
        <f>_xlfn.IFNA(_xlfn.XLOOKUP(A27868,Target!B:B,Target!B:B),0)</f>
        <v>0</v>
      </c>
      <c r="E27868" s="7">
        <f t="shared" si="1309"/>
        <v>0.14277483205544361</v>
      </c>
      <c r="F27868" s="6">
        <f t="shared" si="1310"/>
        <v>0.12493697625335576</v>
      </c>
      <c r="G27868" s="6">
        <f t="shared" si="1311"/>
        <v>9.7641755811872727E-4</v>
      </c>
    </row>
    <row r="27869" spans="1:7" x14ac:dyDescent="0.35">
      <c r="A27869" s="1" t="s">
        <v>27868</v>
      </c>
      <c r="B27869">
        <v>517.35140200023102</v>
      </c>
      <c r="C27869">
        <v>1</v>
      </c>
      <c r="D27869">
        <f>_xlfn.IFNA(_xlfn.XLOOKUP(A27869,Target!B:B,Target!B:B),0)</f>
        <v>0</v>
      </c>
      <c r="E27869" s="7">
        <f t="shared" si="1309"/>
        <v>0.31798443192360165</v>
      </c>
      <c r="F27869" s="6">
        <f t="shared" si="1310"/>
        <v>0.2412656964843678</v>
      </c>
      <c r="G27869" s="6">
        <f t="shared" si="1311"/>
        <v>2.1720494346803938E-3</v>
      </c>
    </row>
    <row r="27870" spans="1:7" x14ac:dyDescent="0.35">
      <c r="A27870" s="1" t="s">
        <v>27869</v>
      </c>
      <c r="B27870">
        <v>457.97775971792402</v>
      </c>
      <c r="C27870">
        <v>2</v>
      </c>
      <c r="D27870">
        <f>_xlfn.IFNA(_xlfn.XLOOKUP(A27870,Target!B:B,Target!B:B),0)</f>
        <v>0</v>
      </c>
      <c r="E27870" s="7">
        <f t="shared" si="1309"/>
        <v>0.13961783923991317</v>
      </c>
      <c r="F27870" s="6">
        <f t="shared" si="1310"/>
        <v>0.12251285863779882</v>
      </c>
      <c r="G27870" s="6">
        <f t="shared" si="1311"/>
        <v>9.5484793123427805E-4</v>
      </c>
    </row>
    <row r="27871" spans="1:7" x14ac:dyDescent="0.35">
      <c r="A27871" s="1" t="s">
        <v>27870</v>
      </c>
      <c r="B27871">
        <v>461.22409050518303</v>
      </c>
      <c r="C27871">
        <v>2</v>
      </c>
      <c r="D27871">
        <f>_xlfn.IFNA(_xlfn.XLOOKUP(A27871,Target!B:B,Target!B:B),0)</f>
        <v>0</v>
      </c>
      <c r="E27871" s="7">
        <f t="shared" si="1309"/>
        <v>0.14604469004405998</v>
      </c>
      <c r="F27871" s="6">
        <f t="shared" si="1310"/>
        <v>0.12743367803435768</v>
      </c>
      <c r="G27871" s="6">
        <f t="shared" si="1311"/>
        <v>9.9875733556746842E-4</v>
      </c>
    </row>
    <row r="27872" spans="1:7" x14ac:dyDescent="0.35">
      <c r="A27872" s="1" t="s">
        <v>27871</v>
      </c>
      <c r="B27872">
        <v>558.94252171183803</v>
      </c>
      <c r="C27872">
        <v>1</v>
      </c>
      <c r="D27872">
        <f>_xlfn.IFNA(_xlfn.XLOOKUP(A27872,Target!B:B,Target!B:B),0)</f>
        <v>0</v>
      </c>
      <c r="E27872" s="7">
        <f t="shared" si="1309"/>
        <v>0.56599077113515295</v>
      </c>
      <c r="F27872" s="6">
        <f t="shared" si="1310"/>
        <v>0.36142663262624364</v>
      </c>
      <c r="G27872" s="6">
        <f t="shared" si="1311"/>
        <v>3.8595627150054272E-3</v>
      </c>
    </row>
    <row r="27873" spans="1:7" x14ac:dyDescent="0.35">
      <c r="A27873" s="1" t="s">
        <v>27872</v>
      </c>
      <c r="B27873">
        <v>447.26874276884098</v>
      </c>
      <c r="C27873">
        <v>2</v>
      </c>
      <c r="D27873">
        <f>_xlfn.IFNA(_xlfn.XLOOKUP(A27873,Target!B:B,Target!B:B),0)</f>
        <v>0</v>
      </c>
      <c r="E27873" s="7">
        <f t="shared" si="1309"/>
        <v>0.12035557330767313</v>
      </c>
      <c r="F27873" s="6">
        <f t="shared" si="1310"/>
        <v>0.1074262280432472</v>
      </c>
      <c r="G27873" s="6">
        <f t="shared" si="1311"/>
        <v>8.2322153058446347E-4</v>
      </c>
    </row>
    <row r="27874" spans="1:7" x14ac:dyDescent="0.35">
      <c r="A27874" s="1" t="s">
        <v>27873</v>
      </c>
      <c r="B27874">
        <v>363.50722991076202</v>
      </c>
      <c r="C27874">
        <v>3</v>
      </c>
      <c r="D27874">
        <f>_xlfn.IFNA(_xlfn.XLOOKUP(A27874,Target!B:B,Target!B:B),0)</f>
        <v>0</v>
      </c>
      <c r="E27874" s="7">
        <f t="shared" si="1309"/>
        <v>3.7685271539619106E-2</v>
      </c>
      <c r="F27874" s="6">
        <f t="shared" si="1310"/>
        <v>3.6316668043004374E-2</v>
      </c>
      <c r="G27874" s="6">
        <f t="shared" si="1311"/>
        <v>2.5790977820961037E-4</v>
      </c>
    </row>
    <row r="27875" spans="1:7" x14ac:dyDescent="0.35">
      <c r="A27875" s="1" t="s">
        <v>27874</v>
      </c>
      <c r="B27875">
        <v>412.219811239563</v>
      </c>
      <c r="C27875">
        <v>2</v>
      </c>
      <c r="D27875">
        <f>_xlfn.IFNA(_xlfn.XLOOKUP(A27875,Target!B:B,Target!B:B),0)</f>
        <v>0</v>
      </c>
      <c r="E27875" s="7">
        <f t="shared" si="1309"/>
        <v>7.4037306710020109E-2</v>
      </c>
      <c r="F27875" s="6">
        <f t="shared" si="1310"/>
        <v>6.8933645272351352E-2</v>
      </c>
      <c r="G27875" s="6">
        <f t="shared" si="1311"/>
        <v>5.065691505158924E-4</v>
      </c>
    </row>
    <row r="27876" spans="1:7" x14ac:dyDescent="0.35">
      <c r="A27876" s="1" t="s">
        <v>27875</v>
      </c>
      <c r="B27876">
        <v>489.280721587627</v>
      </c>
      <c r="C27876">
        <v>1</v>
      </c>
      <c r="D27876">
        <f>_xlfn.IFNA(_xlfn.XLOOKUP(A27876,Target!B:B,Target!B:B),0)</f>
        <v>0</v>
      </c>
      <c r="E27876" s="7">
        <f t="shared" si="1309"/>
        <v>0.2154782907906404</v>
      </c>
      <c r="F27876" s="6">
        <f t="shared" si="1310"/>
        <v>0.17727860087939284</v>
      </c>
      <c r="G27876" s="6">
        <f t="shared" si="1311"/>
        <v>1.4728942370492285E-3</v>
      </c>
    </row>
    <row r="27877" spans="1:7" x14ac:dyDescent="0.35">
      <c r="A27877" s="1" t="s">
        <v>27876</v>
      </c>
      <c r="B27877">
        <v>479.17313351324401</v>
      </c>
      <c r="C27877">
        <v>1</v>
      </c>
      <c r="D27877">
        <f>_xlfn.IFNA(_xlfn.XLOOKUP(A27877,Target!B:B,Target!B:B),0)</f>
        <v>0</v>
      </c>
      <c r="E27877" s="7">
        <f t="shared" si="1309"/>
        <v>0.18730517567778024</v>
      </c>
      <c r="F27877" s="6">
        <f t="shared" si="1310"/>
        <v>0.15775655620372064</v>
      </c>
      <c r="G27877" s="6">
        <f t="shared" si="1311"/>
        <v>1.2805645113574174E-3</v>
      </c>
    </row>
    <row r="27878" spans="1:7" x14ac:dyDescent="0.35">
      <c r="A27878" s="1" t="s">
        <v>27877</v>
      </c>
      <c r="B27878">
        <v>363.50722991076202</v>
      </c>
      <c r="C27878">
        <v>3</v>
      </c>
      <c r="D27878">
        <f>_xlfn.IFNA(_xlfn.XLOOKUP(A27878,Target!B:B,Target!B:B),0)</f>
        <v>0</v>
      </c>
      <c r="E27878" s="7">
        <f t="shared" si="1309"/>
        <v>3.7685271539619106E-2</v>
      </c>
      <c r="F27878" s="6">
        <f t="shared" si="1310"/>
        <v>3.6316668043004374E-2</v>
      </c>
      <c r="G27878" s="6">
        <f t="shared" si="1311"/>
        <v>2.5790977820961037E-4</v>
      </c>
    </row>
    <row r="27879" spans="1:7" x14ac:dyDescent="0.35">
      <c r="A27879" s="1" t="s">
        <v>27878</v>
      </c>
      <c r="B27879">
        <v>399.28675148510098</v>
      </c>
      <c r="C27879">
        <v>2</v>
      </c>
      <c r="D27879">
        <f>_xlfn.IFNA(_xlfn.XLOOKUP(A27879,Target!B:B,Target!B:B),0)</f>
        <v>0</v>
      </c>
      <c r="E27879" s="7">
        <f t="shared" si="1309"/>
        <v>6.1885062430086964E-2</v>
      </c>
      <c r="F27879" s="6">
        <f t="shared" si="1310"/>
        <v>5.8278494179459739E-2</v>
      </c>
      <c r="G27879" s="6">
        <f t="shared" si="1311"/>
        <v>4.2345773615388684E-4</v>
      </c>
    </row>
    <row r="27880" spans="1:7" x14ac:dyDescent="0.35">
      <c r="A27880" s="1" t="s">
        <v>27879</v>
      </c>
      <c r="B27880">
        <v>350.57417015630102</v>
      </c>
      <c r="C27880">
        <v>3</v>
      </c>
      <c r="D27880">
        <f>_xlfn.IFNA(_xlfn.XLOOKUP(A27880,Target!B:B,Target!B:B),0)</f>
        <v>0</v>
      </c>
      <c r="E27880" s="7">
        <f t="shared" si="1309"/>
        <v>3.1499732844934916E-2</v>
      </c>
      <c r="F27880" s="6">
        <f t="shared" si="1310"/>
        <v>3.0537800294001882E-2</v>
      </c>
      <c r="G27880" s="6">
        <f t="shared" si="1311"/>
        <v>2.1558642692908088E-4</v>
      </c>
    </row>
    <row r="27881" spans="1:7" x14ac:dyDescent="0.35">
      <c r="A27881" s="1" t="s">
        <v>27880</v>
      </c>
      <c r="B27881">
        <v>254.45891307711199</v>
      </c>
      <c r="C27881">
        <v>6</v>
      </c>
      <c r="D27881">
        <f>_xlfn.IFNA(_xlfn.XLOOKUP(A27881,Target!B:B,Target!B:B),0)</f>
        <v>0</v>
      </c>
      <c r="E27881" s="7">
        <f t="shared" si="1309"/>
        <v>8.3106570706717436E-3</v>
      </c>
      <c r="F27881" s="6">
        <f t="shared" si="1310"/>
        <v>8.2421593111151603E-3</v>
      </c>
      <c r="G27881" s="6">
        <f t="shared" si="1311"/>
        <v>5.6887760548848718E-5</v>
      </c>
    </row>
    <row r="27882" spans="1:7" x14ac:dyDescent="0.35">
      <c r="A27882" s="1" t="s">
        <v>27881</v>
      </c>
      <c r="B27882">
        <v>350.57417015630102</v>
      </c>
      <c r="C27882">
        <v>3</v>
      </c>
      <c r="D27882">
        <f>_xlfn.IFNA(_xlfn.XLOOKUP(A27882,Target!B:B,Target!B:B),0)</f>
        <v>0</v>
      </c>
      <c r="E27882" s="7">
        <f t="shared" si="1309"/>
        <v>3.1499732844934916E-2</v>
      </c>
      <c r="F27882" s="6">
        <f t="shared" si="1310"/>
        <v>3.0537800294001882E-2</v>
      </c>
      <c r="G27882" s="6">
        <f t="shared" si="1311"/>
        <v>2.1558642692908088E-4</v>
      </c>
    </row>
    <row r="27883" spans="1:7" x14ac:dyDescent="0.35">
      <c r="A27883" s="1" t="s">
        <v>27882</v>
      </c>
      <c r="B27883">
        <v>374.820928124234</v>
      </c>
      <c r="C27883">
        <v>3</v>
      </c>
      <c r="D27883">
        <f>_xlfn.IFNA(_xlfn.XLOOKUP(A27883,Target!B:B,Target!B:B),0)</f>
        <v>0</v>
      </c>
      <c r="E27883" s="7">
        <f t="shared" si="1309"/>
        <v>4.4084599472282188E-2</v>
      </c>
      <c r="F27883" s="6">
        <f t="shared" si="1310"/>
        <v>4.2223206332670959E-2</v>
      </c>
      <c r="G27883" s="6">
        <f t="shared" si="1311"/>
        <v>3.0169216991811029E-4</v>
      </c>
    </row>
    <row r="27884" spans="1:7" x14ac:dyDescent="0.35">
      <c r="A27884" s="1" t="s">
        <v>27883</v>
      </c>
      <c r="B27884">
        <v>350.57417015630102</v>
      </c>
      <c r="C27884">
        <v>3</v>
      </c>
      <c r="D27884">
        <f>_xlfn.IFNA(_xlfn.XLOOKUP(A27884,Target!B:B,Target!B:B),0)</f>
        <v>0</v>
      </c>
      <c r="E27884" s="7">
        <f t="shared" si="1309"/>
        <v>3.1499732844934916E-2</v>
      </c>
      <c r="F27884" s="6">
        <f t="shared" si="1310"/>
        <v>3.0537800294001882E-2</v>
      </c>
      <c r="G27884" s="6">
        <f t="shared" si="1311"/>
        <v>2.1558642692908088E-4</v>
      </c>
    </row>
    <row r="27885" spans="1:7" x14ac:dyDescent="0.35">
      <c r="A27885" s="1" t="s">
        <v>27884</v>
      </c>
      <c r="B27885">
        <v>363.50722991076202</v>
      </c>
      <c r="C27885">
        <v>3</v>
      </c>
      <c r="D27885">
        <f>_xlfn.IFNA(_xlfn.XLOOKUP(A27885,Target!B:B,Target!B:B),0)</f>
        <v>0</v>
      </c>
      <c r="E27885" s="7">
        <f t="shared" si="1309"/>
        <v>3.7685271539619106E-2</v>
      </c>
      <c r="F27885" s="6">
        <f t="shared" si="1310"/>
        <v>3.6316668043004374E-2</v>
      </c>
      <c r="G27885" s="6">
        <f t="shared" si="1311"/>
        <v>2.5790977820961037E-4</v>
      </c>
    </row>
    <row r="27886" spans="1:7" x14ac:dyDescent="0.35">
      <c r="A27886" s="1" t="s">
        <v>27885</v>
      </c>
      <c r="B27886">
        <v>363.50722991076202</v>
      </c>
      <c r="C27886">
        <v>3</v>
      </c>
      <c r="D27886">
        <f>_xlfn.IFNA(_xlfn.XLOOKUP(A27886,Target!B:B,Target!B:B),0)</f>
        <v>0</v>
      </c>
      <c r="E27886" s="7">
        <f t="shared" si="1309"/>
        <v>3.7685271539619106E-2</v>
      </c>
      <c r="F27886" s="6">
        <f t="shared" si="1310"/>
        <v>3.6316668043004374E-2</v>
      </c>
      <c r="G27886" s="6">
        <f t="shared" si="1311"/>
        <v>2.5790977820961037E-4</v>
      </c>
    </row>
    <row r="27887" spans="1:7" x14ac:dyDescent="0.35">
      <c r="A27887" s="1" t="s">
        <v>27886</v>
      </c>
      <c r="B27887">
        <v>395.83953152583098</v>
      </c>
      <c r="C27887">
        <v>2</v>
      </c>
      <c r="D27887">
        <f>_xlfn.IFNA(_xlfn.XLOOKUP(A27887,Target!B:B,Target!B:B),0)</f>
        <v>0</v>
      </c>
      <c r="E27887" s="7">
        <f t="shared" si="1309"/>
        <v>5.8997213671796056E-2</v>
      </c>
      <c r="F27887" s="6">
        <f t="shared" si="1310"/>
        <v>5.5710452218508233E-2</v>
      </c>
      <c r="G27887" s="6">
        <f t="shared" si="1311"/>
        <v>4.0370517930438831E-4</v>
      </c>
    </row>
    <row r="27888" spans="1:7" x14ac:dyDescent="0.35">
      <c r="A27888" s="1" t="s">
        <v>27887</v>
      </c>
      <c r="B27888">
        <v>350.57417015630102</v>
      </c>
      <c r="C27888">
        <v>3</v>
      </c>
      <c r="D27888">
        <f>_xlfn.IFNA(_xlfn.XLOOKUP(A27888,Target!B:B,Target!B:B),0)</f>
        <v>0</v>
      </c>
      <c r="E27888" s="7">
        <f t="shared" si="1309"/>
        <v>3.1499732844934916E-2</v>
      </c>
      <c r="F27888" s="6">
        <f t="shared" si="1310"/>
        <v>3.0537800294001882E-2</v>
      </c>
      <c r="G27888" s="6">
        <f t="shared" si="1311"/>
        <v>2.1558642692908088E-4</v>
      </c>
    </row>
    <row r="27889" spans="1:7" x14ac:dyDescent="0.35">
      <c r="A27889" s="1" t="s">
        <v>27888</v>
      </c>
      <c r="B27889">
        <v>415.46614202682099</v>
      </c>
      <c r="C27889">
        <v>2</v>
      </c>
      <c r="D27889">
        <f>_xlfn.IFNA(_xlfn.XLOOKUP(A27889,Target!B:B,Target!B:B),0)</f>
        <v>0</v>
      </c>
      <c r="E27889" s="7">
        <f t="shared" si="1309"/>
        <v>7.7445372088745593E-2</v>
      </c>
      <c r="F27889" s="6">
        <f t="shared" si="1310"/>
        <v>7.1878699463536866E-2</v>
      </c>
      <c r="G27889" s="6">
        <f t="shared" si="1311"/>
        <v>5.298750495711269E-4</v>
      </c>
    </row>
    <row r="27890" spans="1:7" x14ac:dyDescent="0.35">
      <c r="A27890" s="1" t="s">
        <v>27889</v>
      </c>
      <c r="B27890">
        <v>267.39197283157398</v>
      </c>
      <c r="C27890">
        <v>6</v>
      </c>
      <c r="D27890">
        <f>_xlfn.IFNA(_xlfn.XLOOKUP(A27890,Target!B:B,Target!B:B),0)</f>
        <v>0</v>
      </c>
      <c r="E27890" s="7">
        <f t="shared" si="1309"/>
        <v>9.942603955489876E-3</v>
      </c>
      <c r="F27890" s="6">
        <f t="shared" si="1310"/>
        <v>9.8447217857224878E-3</v>
      </c>
      <c r="G27890" s="6">
        <f t="shared" si="1311"/>
        <v>6.8057934516250451E-5</v>
      </c>
    </row>
    <row r="27891" spans="1:7" x14ac:dyDescent="0.35">
      <c r="A27891" s="1" t="s">
        <v>27890</v>
      </c>
      <c r="B27891">
        <v>350.57417015630102</v>
      </c>
      <c r="C27891">
        <v>3</v>
      </c>
      <c r="D27891">
        <f>_xlfn.IFNA(_xlfn.XLOOKUP(A27891,Target!B:B,Target!B:B),0)</f>
        <v>0</v>
      </c>
      <c r="E27891" s="7">
        <f t="shared" si="1309"/>
        <v>3.1499732844934916E-2</v>
      </c>
      <c r="F27891" s="6">
        <f t="shared" si="1310"/>
        <v>3.0537800294001882E-2</v>
      </c>
      <c r="G27891" s="6">
        <f t="shared" si="1311"/>
        <v>2.1558642692908088E-4</v>
      </c>
    </row>
    <row r="27892" spans="1:7" x14ac:dyDescent="0.35">
      <c r="A27892" s="1" t="s">
        <v>27891</v>
      </c>
      <c r="B27892">
        <v>363.50722991076202</v>
      </c>
      <c r="C27892">
        <v>3</v>
      </c>
      <c r="D27892">
        <f>_xlfn.IFNA(_xlfn.XLOOKUP(A27892,Target!B:B,Target!B:B),0)</f>
        <v>0</v>
      </c>
      <c r="E27892" s="7">
        <f t="shared" si="1309"/>
        <v>3.7685271539619106E-2</v>
      </c>
      <c r="F27892" s="6">
        <f t="shared" si="1310"/>
        <v>3.6316668043004374E-2</v>
      </c>
      <c r="G27892" s="6">
        <f t="shared" si="1311"/>
        <v>2.5790977820961037E-4</v>
      </c>
    </row>
    <row r="27893" spans="1:7" x14ac:dyDescent="0.35">
      <c r="A27893" s="1" t="s">
        <v>27892</v>
      </c>
      <c r="B27893">
        <v>393.805396654888</v>
      </c>
      <c r="C27893">
        <v>2</v>
      </c>
      <c r="D27893">
        <f>_xlfn.IFNA(_xlfn.XLOOKUP(A27893,Target!B:B,Target!B:B),0)</f>
        <v>0</v>
      </c>
      <c r="E27893" s="7">
        <f t="shared" si="1309"/>
        <v>5.735678354696034E-2</v>
      </c>
      <c r="F27893" s="6">
        <f t="shared" si="1310"/>
        <v>5.4245439608902823E-2</v>
      </c>
      <c r="G27893" s="6">
        <f t="shared" si="1311"/>
        <v>3.9248447626462623E-4</v>
      </c>
    </row>
    <row r="27894" spans="1:7" x14ac:dyDescent="0.35">
      <c r="A27894" s="1" t="s">
        <v>27893</v>
      </c>
      <c r="B27894">
        <v>513.36318083787899</v>
      </c>
      <c r="C27894">
        <v>1</v>
      </c>
      <c r="D27894">
        <f>_xlfn.IFNA(_xlfn.XLOOKUP(A27894,Target!B:B,Target!B:B),0)</f>
        <v>0</v>
      </c>
      <c r="E27894" s="7">
        <f t="shared" si="1309"/>
        <v>0.30088072997245352</v>
      </c>
      <c r="F27894" s="6">
        <f t="shared" si="1310"/>
        <v>0.23129001993812659</v>
      </c>
      <c r="G27894" s="6">
        <f t="shared" si="1311"/>
        <v>2.0554596839642476E-3</v>
      </c>
    </row>
    <row r="27895" spans="1:7" x14ac:dyDescent="0.35">
      <c r="A27895" s="1" t="s">
        <v>27894</v>
      </c>
      <c r="B27895">
        <v>267.39197283157398</v>
      </c>
      <c r="C27895">
        <v>6</v>
      </c>
      <c r="D27895">
        <f>_xlfn.IFNA(_xlfn.XLOOKUP(A27895,Target!B:B,Target!B:B),0)</f>
        <v>0</v>
      </c>
      <c r="E27895" s="7">
        <f t="shared" si="1309"/>
        <v>9.942603955489876E-3</v>
      </c>
      <c r="F27895" s="6">
        <f t="shared" si="1310"/>
        <v>9.8447217857224878E-3</v>
      </c>
      <c r="G27895" s="6">
        <f t="shared" si="1311"/>
        <v>6.8057934516250451E-5</v>
      </c>
    </row>
    <row r="27896" spans="1:7" x14ac:dyDescent="0.35">
      <c r="A27896" s="1" t="s">
        <v>27895</v>
      </c>
      <c r="B27896">
        <v>397.92254117720603</v>
      </c>
      <c r="C27896">
        <v>2</v>
      </c>
      <c r="D27896">
        <f>_xlfn.IFNA(_xlfn.XLOOKUP(A27896,Target!B:B,Target!B:B),0)</f>
        <v>0</v>
      </c>
      <c r="E27896" s="7">
        <f t="shared" si="1309"/>
        <v>6.0725691500106392E-2</v>
      </c>
      <c r="F27896" s="6">
        <f t="shared" si="1310"/>
        <v>5.7249194571903472E-2</v>
      </c>
      <c r="G27896" s="6">
        <f t="shared" si="1311"/>
        <v>4.1552786472861842E-4</v>
      </c>
    </row>
    <row r="27897" spans="1:7" x14ac:dyDescent="0.35">
      <c r="A27897" s="1" t="s">
        <v>27896</v>
      </c>
      <c r="B27897">
        <v>732.04873291116201</v>
      </c>
      <c r="C27897">
        <v>1</v>
      </c>
      <c r="D27897">
        <f>_xlfn.IFNA(_xlfn.XLOOKUP(A27897,Target!B:B,Target!B:B),0)</f>
        <v>0</v>
      </c>
      <c r="E27897" s="7">
        <f t="shared" si="1309"/>
        <v>6.2375291741036447</v>
      </c>
      <c r="F27897" s="6">
        <f t="shared" si="1310"/>
        <v>0.86183129961284777</v>
      </c>
      <c r="G27897" s="6">
        <f t="shared" si="1311"/>
        <v>4.0950733915608183E-2</v>
      </c>
    </row>
    <row r="27898" spans="1:7" x14ac:dyDescent="0.35">
      <c r="A27898" s="1" t="s">
        <v>27897</v>
      </c>
      <c r="B27898">
        <v>350.57417015630102</v>
      </c>
      <c r="C27898">
        <v>3</v>
      </c>
      <c r="D27898">
        <f>_xlfn.IFNA(_xlfn.XLOOKUP(A27898,Target!B:B,Target!B:B),0)</f>
        <v>0</v>
      </c>
      <c r="E27898" s="7">
        <f t="shared" si="1309"/>
        <v>3.1499732844934916E-2</v>
      </c>
      <c r="F27898" s="6">
        <f t="shared" si="1310"/>
        <v>3.0537800294001882E-2</v>
      </c>
      <c r="G27898" s="6">
        <f t="shared" si="1311"/>
        <v>2.1558642692908088E-4</v>
      </c>
    </row>
    <row r="27899" spans="1:7" x14ac:dyDescent="0.35">
      <c r="A27899" s="1" t="s">
        <v>27898</v>
      </c>
      <c r="B27899">
        <v>457.97775971792402</v>
      </c>
      <c r="C27899">
        <v>2</v>
      </c>
      <c r="D27899">
        <f>_xlfn.IFNA(_xlfn.XLOOKUP(A27899,Target!B:B,Target!B:B),0)</f>
        <v>0</v>
      </c>
      <c r="E27899" s="7">
        <f t="shared" si="1309"/>
        <v>0.13961783923991317</v>
      </c>
      <c r="F27899" s="6">
        <f t="shared" si="1310"/>
        <v>0.12251285863779882</v>
      </c>
      <c r="G27899" s="6">
        <f t="shared" si="1311"/>
        <v>9.5484793123427805E-4</v>
      </c>
    </row>
    <row r="27900" spans="1:7" x14ac:dyDescent="0.35">
      <c r="A27900" s="1" t="s">
        <v>27899</v>
      </c>
      <c r="B27900">
        <v>596.946086091555</v>
      </c>
      <c r="C27900">
        <v>1</v>
      </c>
      <c r="D27900">
        <f>_xlfn.IFNA(_xlfn.XLOOKUP(A27900,Target!B:B,Target!B:B),0)</f>
        <v>0</v>
      </c>
      <c r="E27900" s="7">
        <f t="shared" si="1309"/>
        <v>0.95854742793567715</v>
      </c>
      <c r="F27900" s="6">
        <f t="shared" si="1310"/>
        <v>0.48941752150775997</v>
      </c>
      <c r="G27900" s="6">
        <f t="shared" si="1311"/>
        <v>6.5190055661387457E-3</v>
      </c>
    </row>
    <row r="27901" spans="1:7" x14ac:dyDescent="0.35">
      <c r="A27901" s="1" t="s">
        <v>27900</v>
      </c>
      <c r="B27901">
        <v>430.37072741570501</v>
      </c>
      <c r="C27901">
        <v>2</v>
      </c>
      <c r="D27901">
        <f>_xlfn.IFNA(_xlfn.XLOOKUP(A27901,Target!B:B,Target!B:B),0)</f>
        <v>0</v>
      </c>
      <c r="E27901" s="7">
        <f t="shared" si="1309"/>
        <v>9.5220403216703803E-2</v>
      </c>
      <c r="F27901" s="6">
        <f t="shared" si="1310"/>
        <v>8.694177257567326E-2</v>
      </c>
      <c r="G27901" s="6">
        <f t="shared" si="1311"/>
        <v>6.5141117110354232E-4</v>
      </c>
    </row>
    <row r="27902" spans="1:7" x14ac:dyDescent="0.35">
      <c r="A27902" s="1" t="s">
        <v>27901</v>
      </c>
      <c r="B27902">
        <v>415.46614202682099</v>
      </c>
      <c r="C27902">
        <v>2</v>
      </c>
      <c r="D27902">
        <f>_xlfn.IFNA(_xlfn.XLOOKUP(A27902,Target!B:B,Target!B:B),0)</f>
        <v>0</v>
      </c>
      <c r="E27902" s="7">
        <f t="shared" si="1309"/>
        <v>7.7445372088745593E-2</v>
      </c>
      <c r="F27902" s="6">
        <f t="shared" si="1310"/>
        <v>7.1878699463536866E-2</v>
      </c>
      <c r="G27902" s="6">
        <f t="shared" si="1311"/>
        <v>5.298750495711269E-4</v>
      </c>
    </row>
    <row r="27903" spans="1:7" x14ac:dyDescent="0.35">
      <c r="A27903" s="1" t="s">
        <v>27902</v>
      </c>
      <c r="B27903">
        <v>254.45891307711199</v>
      </c>
      <c r="C27903">
        <v>6</v>
      </c>
      <c r="D27903">
        <f>_xlfn.IFNA(_xlfn.XLOOKUP(A27903,Target!B:B,Target!B:B),0)</f>
        <v>0</v>
      </c>
      <c r="E27903" s="7">
        <f t="shared" si="1309"/>
        <v>8.3106570706717436E-3</v>
      </c>
      <c r="F27903" s="6">
        <f t="shared" si="1310"/>
        <v>8.2421593111151603E-3</v>
      </c>
      <c r="G27903" s="6">
        <f t="shared" si="1311"/>
        <v>5.6887760548848718E-5</v>
      </c>
    </row>
    <row r="27904" spans="1:7" x14ac:dyDescent="0.35">
      <c r="A27904" s="1" t="s">
        <v>27903</v>
      </c>
      <c r="B27904">
        <v>267.39197283157398</v>
      </c>
      <c r="C27904">
        <v>6</v>
      </c>
      <c r="D27904">
        <f>_xlfn.IFNA(_xlfn.XLOOKUP(A27904,Target!B:B,Target!B:B),0)</f>
        <v>0</v>
      </c>
      <c r="E27904" s="7">
        <f t="shared" si="1309"/>
        <v>9.942603955489876E-3</v>
      </c>
      <c r="F27904" s="6">
        <f t="shared" si="1310"/>
        <v>9.8447217857224878E-3</v>
      </c>
      <c r="G27904" s="6">
        <f t="shared" si="1311"/>
        <v>6.8057934516250451E-5</v>
      </c>
    </row>
    <row r="27905" spans="1:7" x14ac:dyDescent="0.35">
      <c r="A27905" s="1" t="s">
        <v>27904</v>
      </c>
      <c r="B27905">
        <v>363.50722991076202</v>
      </c>
      <c r="C27905">
        <v>3</v>
      </c>
      <c r="D27905">
        <f>_xlfn.IFNA(_xlfn.XLOOKUP(A27905,Target!B:B,Target!B:B),0)</f>
        <v>0</v>
      </c>
      <c r="E27905" s="7">
        <f t="shared" si="1309"/>
        <v>3.7685271539619106E-2</v>
      </c>
      <c r="F27905" s="6">
        <f t="shared" si="1310"/>
        <v>3.6316668043004374E-2</v>
      </c>
      <c r="G27905" s="6">
        <f t="shared" si="1311"/>
        <v>2.5790977820961037E-4</v>
      </c>
    </row>
    <row r="27906" spans="1:7" x14ac:dyDescent="0.35">
      <c r="A27906" s="1" t="s">
        <v>27905</v>
      </c>
      <c r="B27906">
        <v>254.45891307711199</v>
      </c>
      <c r="C27906">
        <v>6</v>
      </c>
      <c r="D27906">
        <f>_xlfn.IFNA(_xlfn.XLOOKUP(A27906,Target!B:B,Target!B:B),0)</f>
        <v>0</v>
      </c>
      <c r="E27906" s="7">
        <f t="shared" si="1309"/>
        <v>8.3106570706717436E-3</v>
      </c>
      <c r="F27906" s="6">
        <f t="shared" si="1310"/>
        <v>8.2421593111151603E-3</v>
      </c>
      <c r="G27906" s="6">
        <f t="shared" si="1311"/>
        <v>5.6887760548848718E-5</v>
      </c>
    </row>
    <row r="27907" spans="1:7" x14ac:dyDescent="0.35">
      <c r="A27907" s="1" t="s">
        <v>27906</v>
      </c>
      <c r="B27907">
        <v>350.57417015630102</v>
      </c>
      <c r="C27907">
        <v>3</v>
      </c>
      <c r="D27907">
        <f>_xlfn.IFNA(_xlfn.XLOOKUP(A27907,Target!B:B,Target!B:B),0)</f>
        <v>0</v>
      </c>
      <c r="E27907" s="7">
        <f t="shared" ref="E27907:E27970" si="1312">2^((B27907-600)/50)</f>
        <v>3.1499732844934916E-2</v>
      </c>
      <c r="F27907" s="6">
        <f t="shared" ref="F27907:F27970" si="1313">1-(1/(1+E27907))</f>
        <v>3.0537800294001882E-2</v>
      </c>
      <c r="G27907" s="6">
        <f t="shared" ref="G27907:G27970" si="1314">(F27907*($J$3/$J$2))/(F27907*($J$3/$J$2)+(1-F27907)*((1-$J$3)/(1-$J$2)))</f>
        <v>2.1558642692908088E-4</v>
      </c>
    </row>
    <row r="27908" spans="1:7" x14ac:dyDescent="0.35">
      <c r="A27908" s="1" t="s">
        <v>27907</v>
      </c>
      <c r="B27908">
        <v>465.39248988417199</v>
      </c>
      <c r="C27908">
        <v>1</v>
      </c>
      <c r="D27908">
        <f>_xlfn.IFNA(_xlfn.XLOOKUP(A27908,Target!B:B,Target!B:B),0)</f>
        <v>0</v>
      </c>
      <c r="E27908" s="7">
        <f t="shared" si="1312"/>
        <v>0.15473267593937826</v>
      </c>
      <c r="F27908" s="6">
        <f t="shared" si="1313"/>
        <v>0.13399869871483705</v>
      </c>
      <c r="G27908" s="6">
        <f t="shared" si="1314"/>
        <v>1.0581090876128412E-3</v>
      </c>
    </row>
    <row r="27909" spans="1:7" x14ac:dyDescent="0.35">
      <c r="A27909" s="1" t="s">
        <v>27908</v>
      </c>
      <c r="B27909">
        <v>254.45891307711199</v>
      </c>
      <c r="C27909">
        <v>6</v>
      </c>
      <c r="D27909">
        <f>_xlfn.IFNA(_xlfn.XLOOKUP(A27909,Target!B:B,Target!B:B),0)</f>
        <v>0</v>
      </c>
      <c r="E27909" s="7">
        <f t="shared" si="1312"/>
        <v>8.3106570706717436E-3</v>
      </c>
      <c r="F27909" s="6">
        <f t="shared" si="1313"/>
        <v>8.2421593111151603E-3</v>
      </c>
      <c r="G27909" s="6">
        <f t="shared" si="1314"/>
        <v>5.6887760548848718E-5</v>
      </c>
    </row>
    <row r="27910" spans="1:7" x14ac:dyDescent="0.35">
      <c r="A27910" s="1" t="s">
        <v>27909</v>
      </c>
      <c r="B27910">
        <v>350.57417015630102</v>
      </c>
      <c r="C27910">
        <v>3</v>
      </c>
      <c r="D27910">
        <f>_xlfn.IFNA(_xlfn.XLOOKUP(A27910,Target!B:B,Target!B:B),0)</f>
        <v>0</v>
      </c>
      <c r="E27910" s="7">
        <f t="shared" si="1312"/>
        <v>3.1499732844934916E-2</v>
      </c>
      <c r="F27910" s="6">
        <f t="shared" si="1313"/>
        <v>3.0537800294001882E-2</v>
      </c>
      <c r="G27910" s="6">
        <f t="shared" si="1314"/>
        <v>2.1558642692908088E-4</v>
      </c>
    </row>
    <row r="27911" spans="1:7" x14ac:dyDescent="0.35">
      <c r="A27911" s="1" t="s">
        <v>27910</v>
      </c>
      <c r="B27911">
        <v>475.339423181445</v>
      </c>
      <c r="C27911">
        <v>1</v>
      </c>
      <c r="D27911">
        <f>_xlfn.IFNA(_xlfn.XLOOKUP(A27911,Target!B:B,Target!B:B),0)</f>
        <v>0</v>
      </c>
      <c r="E27911" s="7">
        <f t="shared" si="1312"/>
        <v>0.17761046120541343</v>
      </c>
      <c r="F27911" s="6">
        <f t="shared" si="1313"/>
        <v>0.1508227610542876</v>
      </c>
      <c r="G27911" s="6">
        <f t="shared" si="1314"/>
        <v>1.2143643581682532E-3</v>
      </c>
    </row>
    <row r="27912" spans="1:7" x14ac:dyDescent="0.35">
      <c r="A27912" s="1" t="s">
        <v>27911</v>
      </c>
      <c r="B27912">
        <v>395.411620655165</v>
      </c>
      <c r="C27912">
        <v>2</v>
      </c>
      <c r="D27912">
        <f>_xlfn.IFNA(_xlfn.XLOOKUP(A27912,Target!B:B,Target!B:B),0)</f>
        <v>0</v>
      </c>
      <c r="E27912" s="7">
        <f t="shared" si="1312"/>
        <v>5.8648272050922851E-2</v>
      </c>
      <c r="F27912" s="6">
        <f t="shared" si="1313"/>
        <v>5.5399204437658445E-2</v>
      </c>
      <c r="G27912" s="6">
        <f t="shared" si="1314"/>
        <v>4.0131840546680288E-4</v>
      </c>
    </row>
    <row r="27913" spans="1:7" x14ac:dyDescent="0.35">
      <c r="A27913" s="1" t="s">
        <v>27912</v>
      </c>
      <c r="B27913">
        <v>350.57417015630102</v>
      </c>
      <c r="C27913">
        <v>3</v>
      </c>
      <c r="D27913">
        <f>_xlfn.IFNA(_xlfn.XLOOKUP(A27913,Target!B:B,Target!B:B),0)</f>
        <v>0</v>
      </c>
      <c r="E27913" s="7">
        <f t="shared" si="1312"/>
        <v>3.1499732844934916E-2</v>
      </c>
      <c r="F27913" s="6">
        <f t="shared" si="1313"/>
        <v>3.0537800294001882E-2</v>
      </c>
      <c r="G27913" s="6">
        <f t="shared" si="1314"/>
        <v>2.1558642692908088E-4</v>
      </c>
    </row>
    <row r="27914" spans="1:7" x14ac:dyDescent="0.35">
      <c r="A27914" s="1" t="s">
        <v>27913</v>
      </c>
      <c r="B27914">
        <v>350.57417015630102</v>
      </c>
      <c r="C27914">
        <v>3</v>
      </c>
      <c r="D27914">
        <f>_xlfn.IFNA(_xlfn.XLOOKUP(A27914,Target!B:B,Target!B:B),0)</f>
        <v>0</v>
      </c>
      <c r="E27914" s="7">
        <f t="shared" si="1312"/>
        <v>3.1499732844934916E-2</v>
      </c>
      <c r="F27914" s="6">
        <f t="shared" si="1313"/>
        <v>3.0537800294001882E-2</v>
      </c>
      <c r="G27914" s="6">
        <f t="shared" si="1314"/>
        <v>2.1558642692908088E-4</v>
      </c>
    </row>
    <row r="27915" spans="1:7" x14ac:dyDescent="0.35">
      <c r="A27915" s="1" t="s">
        <v>27914</v>
      </c>
      <c r="B27915">
        <v>434.33568301437901</v>
      </c>
      <c r="C27915">
        <v>2</v>
      </c>
      <c r="D27915">
        <f>_xlfn.IFNA(_xlfn.XLOOKUP(A27915,Target!B:B,Target!B:B),0)</f>
        <v>0</v>
      </c>
      <c r="E27915" s="7">
        <f t="shared" si="1312"/>
        <v>0.10060079842080792</v>
      </c>
      <c r="F27915" s="6">
        <f t="shared" si="1313"/>
        <v>9.1405347483987431E-2</v>
      </c>
      <c r="G27915" s="6">
        <f t="shared" si="1314"/>
        <v>6.8819359805796548E-4</v>
      </c>
    </row>
    <row r="27916" spans="1:7" x14ac:dyDescent="0.35">
      <c r="A27916" s="1" t="s">
        <v>27915</v>
      </c>
      <c r="B27916">
        <v>483.07975794993001</v>
      </c>
      <c r="C27916">
        <v>1</v>
      </c>
      <c r="D27916">
        <f>_xlfn.IFNA(_xlfn.XLOOKUP(A27916,Target!B:B,Target!B:B),0)</f>
        <v>0</v>
      </c>
      <c r="E27916" s="7">
        <f t="shared" si="1312"/>
        <v>0.19772883195332774</v>
      </c>
      <c r="F27916" s="6">
        <f t="shared" si="1313"/>
        <v>0.16508647590194492</v>
      </c>
      <c r="G27916" s="6">
        <f t="shared" si="1314"/>
        <v>1.3517324388326083E-3</v>
      </c>
    </row>
    <row r="27917" spans="1:7" x14ac:dyDescent="0.35">
      <c r="A27917" s="1" t="s">
        <v>27916</v>
      </c>
      <c r="B27917">
        <v>363.50722991076202</v>
      </c>
      <c r="C27917">
        <v>3</v>
      </c>
      <c r="D27917">
        <f>_xlfn.IFNA(_xlfn.XLOOKUP(A27917,Target!B:B,Target!B:B),0)</f>
        <v>0</v>
      </c>
      <c r="E27917" s="7">
        <f t="shared" si="1312"/>
        <v>3.7685271539619106E-2</v>
      </c>
      <c r="F27917" s="6">
        <f t="shared" si="1313"/>
        <v>3.6316668043004374E-2</v>
      </c>
      <c r="G27917" s="6">
        <f t="shared" si="1314"/>
        <v>2.5790977820961037E-4</v>
      </c>
    </row>
    <row r="27918" spans="1:7" x14ac:dyDescent="0.35">
      <c r="A27918" s="1" t="s">
        <v>27917</v>
      </c>
      <c r="B27918">
        <v>350.57417015630102</v>
      </c>
      <c r="C27918">
        <v>3</v>
      </c>
      <c r="D27918">
        <f>_xlfn.IFNA(_xlfn.XLOOKUP(A27918,Target!B:B,Target!B:B),0)</f>
        <v>0</v>
      </c>
      <c r="E27918" s="7">
        <f t="shared" si="1312"/>
        <v>3.1499732844934916E-2</v>
      </c>
      <c r="F27918" s="6">
        <f t="shared" si="1313"/>
        <v>3.0537800294001882E-2</v>
      </c>
      <c r="G27918" s="6">
        <f t="shared" si="1314"/>
        <v>2.1558642692908088E-4</v>
      </c>
    </row>
    <row r="27919" spans="1:7" x14ac:dyDescent="0.35">
      <c r="A27919" s="1" t="s">
        <v>27918</v>
      </c>
      <c r="B27919">
        <v>350.57417015630102</v>
      </c>
      <c r="C27919">
        <v>3</v>
      </c>
      <c r="D27919">
        <f>_xlfn.IFNA(_xlfn.XLOOKUP(A27919,Target!B:B,Target!B:B),0)</f>
        <v>0</v>
      </c>
      <c r="E27919" s="7">
        <f t="shared" si="1312"/>
        <v>3.1499732844934916E-2</v>
      </c>
      <c r="F27919" s="6">
        <f t="shared" si="1313"/>
        <v>3.0537800294001882E-2</v>
      </c>
      <c r="G27919" s="6">
        <f t="shared" si="1314"/>
        <v>2.1558642692908088E-4</v>
      </c>
    </row>
    <row r="27920" spans="1:7" x14ac:dyDescent="0.35">
      <c r="A27920" s="1" t="s">
        <v>27919</v>
      </c>
      <c r="B27920">
        <v>350.57417015630102</v>
      </c>
      <c r="C27920">
        <v>3</v>
      </c>
      <c r="D27920">
        <f>_xlfn.IFNA(_xlfn.XLOOKUP(A27920,Target!B:B,Target!B:B),0)</f>
        <v>0</v>
      </c>
      <c r="E27920" s="7">
        <f t="shared" si="1312"/>
        <v>3.1499732844934916E-2</v>
      </c>
      <c r="F27920" s="6">
        <f t="shared" si="1313"/>
        <v>3.0537800294001882E-2</v>
      </c>
      <c r="G27920" s="6">
        <f t="shared" si="1314"/>
        <v>2.1558642692908088E-4</v>
      </c>
    </row>
    <row r="27921" spans="1:7" x14ac:dyDescent="0.35">
      <c r="A27921" s="1" t="s">
        <v>27920</v>
      </c>
      <c r="B27921">
        <v>267.39197283157398</v>
      </c>
      <c r="C27921">
        <v>6</v>
      </c>
      <c r="D27921">
        <f>_xlfn.IFNA(_xlfn.XLOOKUP(A27921,Target!B:B,Target!B:B),0)</f>
        <v>0</v>
      </c>
      <c r="E27921" s="7">
        <f t="shared" si="1312"/>
        <v>9.942603955489876E-3</v>
      </c>
      <c r="F27921" s="6">
        <f t="shared" si="1313"/>
        <v>9.8447217857224878E-3</v>
      </c>
      <c r="G27921" s="6">
        <f t="shared" si="1314"/>
        <v>6.8057934516250451E-5</v>
      </c>
    </row>
    <row r="27922" spans="1:7" x14ac:dyDescent="0.35">
      <c r="A27922" s="1" t="s">
        <v>27921</v>
      </c>
      <c r="B27922">
        <v>537.12167971736403</v>
      </c>
      <c r="C27922">
        <v>1</v>
      </c>
      <c r="D27922">
        <f>_xlfn.IFNA(_xlfn.XLOOKUP(A27922,Target!B:B,Target!B:B),0)</f>
        <v>0</v>
      </c>
      <c r="E27922" s="7">
        <f t="shared" si="1312"/>
        <v>0.41824888355426648</v>
      </c>
      <c r="F27922" s="6">
        <f t="shared" si="1313"/>
        <v>0.29490513858618028</v>
      </c>
      <c r="G27922" s="6">
        <f t="shared" si="1314"/>
        <v>2.8549683783043313E-3</v>
      </c>
    </row>
    <row r="27923" spans="1:7" x14ac:dyDescent="0.35">
      <c r="A27923" s="1" t="s">
        <v>27922</v>
      </c>
      <c r="B27923">
        <v>415.46614202682099</v>
      </c>
      <c r="C27923">
        <v>2</v>
      </c>
      <c r="D27923">
        <f>_xlfn.IFNA(_xlfn.XLOOKUP(A27923,Target!B:B,Target!B:B),0)</f>
        <v>0</v>
      </c>
      <c r="E27923" s="7">
        <f t="shared" si="1312"/>
        <v>7.7445372088745593E-2</v>
      </c>
      <c r="F27923" s="6">
        <f t="shared" si="1313"/>
        <v>7.1878699463536866E-2</v>
      </c>
      <c r="G27923" s="6">
        <f t="shared" si="1314"/>
        <v>5.298750495711269E-4</v>
      </c>
    </row>
    <row r="27924" spans="1:7" x14ac:dyDescent="0.35">
      <c r="A27924" s="1" t="s">
        <v>27923</v>
      </c>
      <c r="B27924">
        <v>350.57417015630102</v>
      </c>
      <c r="C27924">
        <v>3</v>
      </c>
      <c r="D27924">
        <f>_xlfn.IFNA(_xlfn.XLOOKUP(A27924,Target!B:B,Target!B:B),0)</f>
        <v>0</v>
      </c>
      <c r="E27924" s="7">
        <f t="shared" si="1312"/>
        <v>3.1499732844934916E-2</v>
      </c>
      <c r="F27924" s="6">
        <f t="shared" si="1313"/>
        <v>3.0537800294001882E-2</v>
      </c>
      <c r="G27924" s="6">
        <f t="shared" si="1314"/>
        <v>2.1558642692908088E-4</v>
      </c>
    </row>
    <row r="27925" spans="1:7" x14ac:dyDescent="0.35">
      <c r="A27925" s="1" t="s">
        <v>27924</v>
      </c>
      <c r="B27925">
        <v>495.98132409764202</v>
      </c>
      <c r="C27925">
        <v>1</v>
      </c>
      <c r="D27925">
        <f>_xlfn.IFNA(_xlfn.XLOOKUP(A27925,Target!B:B,Target!B:B),0)</f>
        <v>0</v>
      </c>
      <c r="E27925" s="7">
        <f t="shared" si="1312"/>
        <v>0.23645318532128529</v>
      </c>
      <c r="F27925" s="6">
        <f t="shared" si="1313"/>
        <v>0.19123504887072962</v>
      </c>
      <c r="G27925" s="6">
        <f t="shared" si="1314"/>
        <v>1.6160356907810229E-3</v>
      </c>
    </row>
    <row r="27926" spans="1:7" x14ac:dyDescent="0.35">
      <c r="A27926" s="1" t="s">
        <v>27925</v>
      </c>
      <c r="B27926">
        <v>396.33211863466198</v>
      </c>
      <c r="C27926">
        <v>2</v>
      </c>
      <c r="D27926">
        <f>_xlfn.IFNA(_xlfn.XLOOKUP(A27926,Target!B:B,Target!B:B),0)</f>
        <v>0</v>
      </c>
      <c r="E27926" s="7">
        <f t="shared" si="1312"/>
        <v>5.9401467069427075E-2</v>
      </c>
      <c r="F27926" s="6">
        <f t="shared" si="1313"/>
        <v>5.607078045091507E-2</v>
      </c>
      <c r="G27926" s="6">
        <f t="shared" si="1314"/>
        <v>4.0647027352838156E-4</v>
      </c>
    </row>
    <row r="27927" spans="1:7" x14ac:dyDescent="0.35">
      <c r="A27927" s="1" t="s">
        <v>27926</v>
      </c>
      <c r="B27927">
        <v>267.39197283157398</v>
      </c>
      <c r="C27927">
        <v>6</v>
      </c>
      <c r="D27927">
        <f>_xlfn.IFNA(_xlfn.XLOOKUP(A27927,Target!B:B,Target!B:B),0)</f>
        <v>0</v>
      </c>
      <c r="E27927" s="7">
        <f t="shared" si="1312"/>
        <v>9.942603955489876E-3</v>
      </c>
      <c r="F27927" s="6">
        <f t="shared" si="1313"/>
        <v>9.8447217857224878E-3</v>
      </c>
      <c r="G27927" s="6">
        <f t="shared" si="1314"/>
        <v>6.8057934516250451E-5</v>
      </c>
    </row>
    <row r="27928" spans="1:7" x14ac:dyDescent="0.35">
      <c r="A27928" s="1" t="s">
        <v>27927</v>
      </c>
      <c r="B27928">
        <v>350.57417015630102</v>
      </c>
      <c r="C27928">
        <v>3</v>
      </c>
      <c r="D27928">
        <f>_xlfn.IFNA(_xlfn.XLOOKUP(A27928,Target!B:B,Target!B:B),0)</f>
        <v>0</v>
      </c>
      <c r="E27928" s="7">
        <f t="shared" si="1312"/>
        <v>3.1499732844934916E-2</v>
      </c>
      <c r="F27928" s="6">
        <f t="shared" si="1313"/>
        <v>3.0537800294001882E-2</v>
      </c>
      <c r="G27928" s="6">
        <f t="shared" si="1314"/>
        <v>2.1558642692908088E-4</v>
      </c>
    </row>
    <row r="27929" spans="1:7" x14ac:dyDescent="0.35">
      <c r="A27929" s="1" t="s">
        <v>27928</v>
      </c>
      <c r="B27929">
        <v>404.51097007782897</v>
      </c>
      <c r="C27929">
        <v>2</v>
      </c>
      <c r="D27929">
        <f>_xlfn.IFNA(_xlfn.XLOOKUP(A27929,Target!B:B,Target!B:B),0)</f>
        <v>0</v>
      </c>
      <c r="E27929" s="7">
        <f t="shared" si="1312"/>
        <v>6.6533253849590329E-2</v>
      </c>
      <c r="F27929" s="6">
        <f t="shared" si="1313"/>
        <v>6.2382727973499641E-2</v>
      </c>
      <c r="G27929" s="6">
        <f t="shared" si="1314"/>
        <v>4.5524919706091247E-4</v>
      </c>
    </row>
    <row r="27930" spans="1:7" x14ac:dyDescent="0.35">
      <c r="A27930" s="1" t="s">
        <v>27929</v>
      </c>
      <c r="B27930">
        <v>363.50722991076202</v>
      </c>
      <c r="C27930">
        <v>3</v>
      </c>
      <c r="D27930">
        <f>_xlfn.IFNA(_xlfn.XLOOKUP(A27930,Target!B:B,Target!B:B),0)</f>
        <v>0</v>
      </c>
      <c r="E27930" s="7">
        <f t="shared" si="1312"/>
        <v>3.7685271539619106E-2</v>
      </c>
      <c r="F27930" s="6">
        <f t="shared" si="1313"/>
        <v>3.6316668043004374E-2</v>
      </c>
      <c r="G27930" s="6">
        <f t="shared" si="1314"/>
        <v>2.5790977820961037E-4</v>
      </c>
    </row>
    <row r="27931" spans="1:7" x14ac:dyDescent="0.35">
      <c r="A27931" s="1" t="s">
        <v>27930</v>
      </c>
      <c r="B27931">
        <v>362.586731931266</v>
      </c>
      <c r="C27931">
        <v>3</v>
      </c>
      <c r="D27931">
        <f>_xlfn.IFNA(_xlfn.XLOOKUP(A27931,Target!B:B,Target!B:B),0)</f>
        <v>0</v>
      </c>
      <c r="E27931" s="7">
        <f t="shared" si="1312"/>
        <v>3.7207432183203624E-2</v>
      </c>
      <c r="F27931" s="6">
        <f t="shared" si="1313"/>
        <v>3.5872701090163051E-2</v>
      </c>
      <c r="G27931" s="6">
        <f t="shared" si="1314"/>
        <v>2.5464038261656927E-4</v>
      </c>
    </row>
    <row r="27932" spans="1:7" x14ac:dyDescent="0.35">
      <c r="A27932" s="1" t="s">
        <v>27931</v>
      </c>
      <c r="B27932">
        <v>476.34766183316498</v>
      </c>
      <c r="C27932">
        <v>1</v>
      </c>
      <c r="D27932">
        <f>_xlfn.IFNA(_xlfn.XLOOKUP(A27932,Target!B:B,Target!B:B),0)</f>
        <v>0</v>
      </c>
      <c r="E27932" s="7">
        <f t="shared" si="1312"/>
        <v>0.18011038043476643</v>
      </c>
      <c r="F27932" s="6">
        <f t="shared" si="1313"/>
        <v>0.15262163897618763</v>
      </c>
      <c r="G27932" s="6">
        <f t="shared" si="1314"/>
        <v>1.2314358436040665E-3</v>
      </c>
    </row>
    <row r="27933" spans="1:7" x14ac:dyDescent="0.35">
      <c r="A27933" s="1" t="s">
        <v>27932</v>
      </c>
      <c r="B27933">
        <v>447.26874276884098</v>
      </c>
      <c r="C27933">
        <v>2</v>
      </c>
      <c r="D27933">
        <f>_xlfn.IFNA(_xlfn.XLOOKUP(A27933,Target!B:B,Target!B:B),0)</f>
        <v>0</v>
      </c>
      <c r="E27933" s="7">
        <f t="shared" si="1312"/>
        <v>0.12035557330767313</v>
      </c>
      <c r="F27933" s="6">
        <f t="shared" si="1313"/>
        <v>0.1074262280432472</v>
      </c>
      <c r="G27933" s="6">
        <f t="shared" si="1314"/>
        <v>8.2322153058446347E-4</v>
      </c>
    </row>
    <row r="27934" spans="1:7" x14ac:dyDescent="0.35">
      <c r="A27934" s="1" t="s">
        <v>27933</v>
      </c>
      <c r="B27934">
        <v>456.34434884677398</v>
      </c>
      <c r="C27934">
        <v>2</v>
      </c>
      <c r="D27934">
        <f>_xlfn.IFNA(_xlfn.XLOOKUP(A27934,Target!B:B,Target!B:B),0)</f>
        <v>0</v>
      </c>
      <c r="E27934" s="7">
        <f t="shared" si="1312"/>
        <v>0.13649187480495659</v>
      </c>
      <c r="F27934" s="6">
        <f t="shared" si="1313"/>
        <v>0.12009929664334928</v>
      </c>
      <c r="G27934" s="6">
        <f t="shared" si="1314"/>
        <v>9.3348938284493275E-4</v>
      </c>
    </row>
    <row r="27935" spans="1:7" x14ac:dyDescent="0.35">
      <c r="A27935" s="1" t="s">
        <v>27934</v>
      </c>
      <c r="B27935">
        <v>434.33568301437901</v>
      </c>
      <c r="C27935">
        <v>2</v>
      </c>
      <c r="D27935">
        <f>_xlfn.IFNA(_xlfn.XLOOKUP(A27935,Target!B:B,Target!B:B),0)</f>
        <v>0</v>
      </c>
      <c r="E27935" s="7">
        <f t="shared" si="1312"/>
        <v>0.10060079842080792</v>
      </c>
      <c r="F27935" s="6">
        <f t="shared" si="1313"/>
        <v>9.1405347483987431E-2</v>
      </c>
      <c r="G27935" s="6">
        <f t="shared" si="1314"/>
        <v>6.8819359805796548E-4</v>
      </c>
    </row>
    <row r="27936" spans="1:7" x14ac:dyDescent="0.35">
      <c r="A27936" s="1" t="s">
        <v>27935</v>
      </c>
      <c r="B27936">
        <v>350.57417015630102</v>
      </c>
      <c r="C27936">
        <v>3</v>
      </c>
      <c r="D27936">
        <f>_xlfn.IFNA(_xlfn.XLOOKUP(A27936,Target!B:B,Target!B:B),0)</f>
        <v>0</v>
      </c>
      <c r="E27936" s="7">
        <f t="shared" si="1312"/>
        <v>3.1499732844934916E-2</v>
      </c>
      <c r="F27936" s="6">
        <f t="shared" si="1313"/>
        <v>3.0537800294001882E-2</v>
      </c>
      <c r="G27936" s="6">
        <f t="shared" si="1314"/>
        <v>2.1558642692908088E-4</v>
      </c>
    </row>
    <row r="27937" spans="1:7" x14ac:dyDescent="0.35">
      <c r="A27937" s="1" t="s">
        <v>27936</v>
      </c>
      <c r="B27937">
        <v>350.57417015630102</v>
      </c>
      <c r="C27937">
        <v>3</v>
      </c>
      <c r="D27937">
        <f>_xlfn.IFNA(_xlfn.XLOOKUP(A27937,Target!B:B,Target!B:B),0)</f>
        <v>0</v>
      </c>
      <c r="E27937" s="7">
        <f t="shared" si="1312"/>
        <v>3.1499732844934916E-2</v>
      </c>
      <c r="F27937" s="6">
        <f t="shared" si="1313"/>
        <v>3.0537800294001882E-2</v>
      </c>
      <c r="G27937" s="6">
        <f t="shared" si="1314"/>
        <v>2.1558642692908088E-4</v>
      </c>
    </row>
    <row r="27938" spans="1:7" x14ac:dyDescent="0.35">
      <c r="A27938" s="1" t="s">
        <v>27937</v>
      </c>
      <c r="B27938">
        <v>374.820928124234</v>
      </c>
      <c r="C27938">
        <v>3</v>
      </c>
      <c r="D27938">
        <f>_xlfn.IFNA(_xlfn.XLOOKUP(A27938,Target!B:B,Target!B:B),0)</f>
        <v>0</v>
      </c>
      <c r="E27938" s="7">
        <f t="shared" si="1312"/>
        <v>4.4084599472282188E-2</v>
      </c>
      <c r="F27938" s="6">
        <f t="shared" si="1313"/>
        <v>4.2223206332670959E-2</v>
      </c>
      <c r="G27938" s="6">
        <f t="shared" si="1314"/>
        <v>3.0169216991811029E-4</v>
      </c>
    </row>
    <row r="27939" spans="1:7" x14ac:dyDescent="0.35">
      <c r="A27939" s="1" t="s">
        <v>27938</v>
      </c>
      <c r="B27939">
        <v>350.57417015630102</v>
      </c>
      <c r="C27939">
        <v>3</v>
      </c>
      <c r="D27939">
        <f>_xlfn.IFNA(_xlfn.XLOOKUP(A27939,Target!B:B,Target!B:B),0)</f>
        <v>0</v>
      </c>
      <c r="E27939" s="7">
        <f t="shared" si="1312"/>
        <v>3.1499732844934916E-2</v>
      </c>
      <c r="F27939" s="6">
        <f t="shared" si="1313"/>
        <v>3.0537800294001882E-2</v>
      </c>
      <c r="G27939" s="6">
        <f t="shared" si="1314"/>
        <v>2.1558642692908088E-4</v>
      </c>
    </row>
    <row r="27940" spans="1:7" x14ac:dyDescent="0.35">
      <c r="A27940" s="1" t="s">
        <v>27939</v>
      </c>
      <c r="B27940">
        <v>640.628122008849</v>
      </c>
      <c r="C27940">
        <v>1</v>
      </c>
      <c r="D27940">
        <f>_xlfn.IFNA(_xlfn.XLOOKUP(A27940,Target!B:B,Target!B:B),0)</f>
        <v>0</v>
      </c>
      <c r="E27940" s="7">
        <f t="shared" si="1312"/>
        <v>1.7563281730202636</v>
      </c>
      <c r="F27940" s="6">
        <f t="shared" si="1313"/>
        <v>0.6371984984268968</v>
      </c>
      <c r="G27940" s="6">
        <f t="shared" si="1314"/>
        <v>1.188019189146834E-2</v>
      </c>
    </row>
    <row r="27941" spans="1:7" x14ac:dyDescent="0.35">
      <c r="A27941" s="1" t="s">
        <v>27940</v>
      </c>
      <c r="B27941">
        <v>404.61609192373498</v>
      </c>
      <c r="C27941">
        <v>2</v>
      </c>
      <c r="D27941">
        <f>_xlfn.IFNA(_xlfn.XLOOKUP(A27941,Target!B:B,Target!B:B),0)</f>
        <v>0</v>
      </c>
      <c r="E27941" s="7">
        <f t="shared" si="1312"/>
        <v>6.6630283325405243E-2</v>
      </c>
      <c r="F27941" s="6">
        <f t="shared" si="1313"/>
        <v>6.2468021363197956E-2</v>
      </c>
      <c r="G27941" s="6">
        <f t="shared" si="1314"/>
        <v>4.5591281186330314E-4</v>
      </c>
    </row>
    <row r="27942" spans="1:7" x14ac:dyDescent="0.35">
      <c r="A27942" s="1" t="s">
        <v>27941</v>
      </c>
      <c r="B27942">
        <v>489.29477091778699</v>
      </c>
      <c r="C27942">
        <v>1</v>
      </c>
      <c r="D27942">
        <f>_xlfn.IFNA(_xlfn.XLOOKUP(A27942,Target!B:B,Target!B:B),0)</f>
        <v>0</v>
      </c>
      <c r="E27942" s="7">
        <f t="shared" si="1312"/>
        <v>0.2155202625225949</v>
      </c>
      <c r="F27942" s="6">
        <f t="shared" si="1313"/>
        <v>0.17730700932563737</v>
      </c>
      <c r="G27942" s="6">
        <f t="shared" si="1314"/>
        <v>1.4731807106887363E-3</v>
      </c>
    </row>
    <row r="27943" spans="1:7" x14ac:dyDescent="0.35">
      <c r="A27943" s="1" t="s">
        <v>27942</v>
      </c>
      <c r="B27943">
        <v>632.93570887704595</v>
      </c>
      <c r="C27943">
        <v>1</v>
      </c>
      <c r="D27943">
        <f>_xlfn.IFNA(_xlfn.XLOOKUP(A27943,Target!B:B,Target!B:B),0)</f>
        <v>0</v>
      </c>
      <c r="E27943" s="7">
        <f t="shared" si="1312"/>
        <v>1.5786749800162994</v>
      </c>
      <c r="F27943" s="6">
        <f t="shared" si="1313"/>
        <v>0.61220393894166558</v>
      </c>
      <c r="G27943" s="6">
        <f t="shared" si="1314"/>
        <v>1.0691354079304247E-2</v>
      </c>
    </row>
    <row r="27944" spans="1:7" x14ac:dyDescent="0.35">
      <c r="A27944" s="1" t="s">
        <v>27943</v>
      </c>
      <c r="B27944">
        <v>350.57417015630102</v>
      </c>
      <c r="C27944">
        <v>3</v>
      </c>
      <c r="D27944">
        <f>_xlfn.IFNA(_xlfn.XLOOKUP(A27944,Target!B:B,Target!B:B),0)</f>
        <v>0</v>
      </c>
      <c r="E27944" s="7">
        <f t="shared" si="1312"/>
        <v>3.1499732844934916E-2</v>
      </c>
      <c r="F27944" s="6">
        <f t="shared" si="1313"/>
        <v>3.0537800294001882E-2</v>
      </c>
      <c r="G27944" s="6">
        <f t="shared" si="1314"/>
        <v>2.1558642692908088E-4</v>
      </c>
    </row>
    <row r="27945" spans="1:7" x14ac:dyDescent="0.35">
      <c r="A27945" s="1" t="s">
        <v>27944</v>
      </c>
      <c r="B27945">
        <v>563.109350478593</v>
      </c>
      <c r="C27945">
        <v>1</v>
      </c>
      <c r="D27945">
        <f>_xlfn.IFNA(_xlfn.XLOOKUP(A27945,Target!B:B,Target!B:B),0)</f>
        <v>0</v>
      </c>
      <c r="E27945" s="7">
        <f t="shared" si="1312"/>
        <v>0.59964768128304391</v>
      </c>
      <c r="F27945" s="6">
        <f t="shared" si="1313"/>
        <v>0.37486234518971018</v>
      </c>
      <c r="G27945" s="6">
        <f t="shared" si="1314"/>
        <v>4.0881351749134784E-3</v>
      </c>
    </row>
    <row r="27946" spans="1:7" x14ac:dyDescent="0.35">
      <c r="A27946" s="1" t="s">
        <v>27945</v>
      </c>
      <c r="B27946">
        <v>562.18885249909601</v>
      </c>
      <c r="C27946">
        <v>1</v>
      </c>
      <c r="D27946">
        <f>_xlfn.IFNA(_xlfn.XLOOKUP(A27946,Target!B:B,Target!B:B),0)</f>
        <v>0</v>
      </c>
      <c r="E27946" s="7">
        <f t="shared" si="1312"/>
        <v>0.59204430600155289</v>
      </c>
      <c r="F27946" s="6">
        <f t="shared" si="1313"/>
        <v>0.3718767774048215</v>
      </c>
      <c r="G27946" s="6">
        <f t="shared" si="1314"/>
        <v>4.0365079317838965E-3</v>
      </c>
    </row>
    <row r="27947" spans="1:7" x14ac:dyDescent="0.35">
      <c r="A27947" s="1" t="s">
        <v>27946</v>
      </c>
      <c r="B27947">
        <v>586.25726241918801</v>
      </c>
      <c r="C27947">
        <v>1</v>
      </c>
      <c r="D27947">
        <f>_xlfn.IFNA(_xlfn.XLOOKUP(A27947,Target!B:B,Target!B:B),0)</f>
        <v>0</v>
      </c>
      <c r="E27947" s="7">
        <f t="shared" si="1312"/>
        <v>0.8265335281275763</v>
      </c>
      <c r="F27947" s="6">
        <f t="shared" si="1313"/>
        <v>0.45251484048851587</v>
      </c>
      <c r="G27947" s="6">
        <f t="shared" si="1314"/>
        <v>5.6262407601534005E-3</v>
      </c>
    </row>
    <row r="27948" spans="1:7" x14ac:dyDescent="0.35">
      <c r="A27948" s="1" t="s">
        <v>27947</v>
      </c>
      <c r="B27948">
        <v>254.45891307711199</v>
      </c>
      <c r="C27948">
        <v>6</v>
      </c>
      <c r="D27948">
        <f>_xlfn.IFNA(_xlfn.XLOOKUP(A27948,Target!B:B,Target!B:B),0)</f>
        <v>0</v>
      </c>
      <c r="E27948" s="7">
        <f t="shared" si="1312"/>
        <v>8.3106570706717436E-3</v>
      </c>
      <c r="F27948" s="6">
        <f t="shared" si="1313"/>
        <v>8.2421593111151603E-3</v>
      </c>
      <c r="G27948" s="6">
        <f t="shared" si="1314"/>
        <v>5.6887760548848718E-5</v>
      </c>
    </row>
    <row r="27949" spans="1:7" x14ac:dyDescent="0.35">
      <c r="A27949" s="1" t="s">
        <v>27948</v>
      </c>
      <c r="B27949">
        <v>363.50722991076202</v>
      </c>
      <c r="C27949">
        <v>3</v>
      </c>
      <c r="D27949">
        <f>_xlfn.IFNA(_xlfn.XLOOKUP(A27949,Target!B:B,Target!B:B),0)</f>
        <v>0</v>
      </c>
      <c r="E27949" s="7">
        <f t="shared" si="1312"/>
        <v>3.7685271539619106E-2</v>
      </c>
      <c r="F27949" s="6">
        <f t="shared" si="1313"/>
        <v>3.6316668043004374E-2</v>
      </c>
      <c r="G27949" s="6">
        <f t="shared" si="1314"/>
        <v>2.5790977820961037E-4</v>
      </c>
    </row>
    <row r="27950" spans="1:7" x14ac:dyDescent="0.35">
      <c r="A27950" s="1" t="s">
        <v>27949</v>
      </c>
      <c r="B27950">
        <v>267.39197283157398</v>
      </c>
      <c r="C27950">
        <v>6</v>
      </c>
      <c r="D27950">
        <f>_xlfn.IFNA(_xlfn.XLOOKUP(A27950,Target!B:B,Target!B:B),0)</f>
        <v>0</v>
      </c>
      <c r="E27950" s="7">
        <f t="shared" si="1312"/>
        <v>9.942603955489876E-3</v>
      </c>
      <c r="F27950" s="6">
        <f t="shared" si="1313"/>
        <v>9.8447217857224878E-3</v>
      </c>
      <c r="G27950" s="6">
        <f t="shared" si="1314"/>
        <v>6.8057934516250451E-5</v>
      </c>
    </row>
    <row r="27951" spans="1:7" x14ac:dyDescent="0.35">
      <c r="A27951" s="1" t="s">
        <v>27950</v>
      </c>
      <c r="B27951">
        <v>350.57417015630102</v>
      </c>
      <c r="C27951">
        <v>3</v>
      </c>
      <c r="D27951">
        <f>_xlfn.IFNA(_xlfn.XLOOKUP(A27951,Target!B:B,Target!B:B),0)</f>
        <v>0</v>
      </c>
      <c r="E27951" s="7">
        <f t="shared" si="1312"/>
        <v>3.1499732844934916E-2</v>
      </c>
      <c r="F27951" s="6">
        <f t="shared" si="1313"/>
        <v>3.0537800294001882E-2</v>
      </c>
      <c r="G27951" s="6">
        <f t="shared" si="1314"/>
        <v>2.1558642692908088E-4</v>
      </c>
    </row>
    <row r="27952" spans="1:7" x14ac:dyDescent="0.35">
      <c r="A27952" s="1" t="s">
        <v>27951</v>
      </c>
      <c r="B27952">
        <v>437.33585880172802</v>
      </c>
      <c r="C27952">
        <v>2</v>
      </c>
      <c r="D27952">
        <f>_xlfn.IFNA(_xlfn.XLOOKUP(A27952,Target!B:B,Target!B:B),0)</f>
        <v>0</v>
      </c>
      <c r="E27952" s="7">
        <f t="shared" si="1312"/>
        <v>0.10487314343518106</v>
      </c>
      <c r="F27952" s="6">
        <f t="shared" si="1313"/>
        <v>9.4918719002543672E-2</v>
      </c>
      <c r="G27952" s="6">
        <f t="shared" si="1314"/>
        <v>7.1739904410499696E-4</v>
      </c>
    </row>
    <row r="27953" spans="1:7" x14ac:dyDescent="0.35">
      <c r="A27953" s="1" t="s">
        <v>27952</v>
      </c>
      <c r="B27953">
        <v>350.57417015630102</v>
      </c>
      <c r="C27953">
        <v>3</v>
      </c>
      <c r="D27953">
        <f>_xlfn.IFNA(_xlfn.XLOOKUP(A27953,Target!B:B,Target!B:B),0)</f>
        <v>0</v>
      </c>
      <c r="E27953" s="7">
        <f t="shared" si="1312"/>
        <v>3.1499732844934916E-2</v>
      </c>
      <c r="F27953" s="6">
        <f t="shared" si="1313"/>
        <v>3.0537800294001882E-2</v>
      </c>
      <c r="G27953" s="6">
        <f t="shared" si="1314"/>
        <v>2.1558642692908088E-4</v>
      </c>
    </row>
    <row r="27954" spans="1:7" x14ac:dyDescent="0.35">
      <c r="A27954" s="1" t="s">
        <v>27953</v>
      </c>
      <c r="B27954">
        <v>363.50722991076202</v>
      </c>
      <c r="C27954">
        <v>3</v>
      </c>
      <c r="D27954">
        <f>_xlfn.IFNA(_xlfn.XLOOKUP(A27954,Target!B:B,Target!B:B),0)</f>
        <v>0</v>
      </c>
      <c r="E27954" s="7">
        <f t="shared" si="1312"/>
        <v>3.7685271539619106E-2</v>
      </c>
      <c r="F27954" s="6">
        <f t="shared" si="1313"/>
        <v>3.6316668043004374E-2</v>
      </c>
      <c r="G27954" s="6">
        <f t="shared" si="1314"/>
        <v>2.5790977820961037E-4</v>
      </c>
    </row>
    <row r="27955" spans="1:7" x14ac:dyDescent="0.35">
      <c r="A27955" s="1" t="s">
        <v>27954</v>
      </c>
      <c r="B27955">
        <v>350.57417015630102</v>
      </c>
      <c r="C27955">
        <v>3</v>
      </c>
      <c r="D27955">
        <f>_xlfn.IFNA(_xlfn.XLOOKUP(A27955,Target!B:B,Target!B:B),0)</f>
        <v>0</v>
      </c>
      <c r="E27955" s="7">
        <f t="shared" si="1312"/>
        <v>3.1499732844934916E-2</v>
      </c>
      <c r="F27955" s="6">
        <f t="shared" si="1313"/>
        <v>3.0537800294001882E-2</v>
      </c>
      <c r="G27955" s="6">
        <f t="shared" si="1314"/>
        <v>2.1558642692908088E-4</v>
      </c>
    </row>
    <row r="27956" spans="1:7" x14ac:dyDescent="0.35">
      <c r="A27956" s="1" t="s">
        <v>27955</v>
      </c>
      <c r="B27956">
        <v>464.47199190467597</v>
      </c>
      <c r="C27956">
        <v>1</v>
      </c>
      <c r="D27956">
        <f>_xlfn.IFNA(_xlfn.XLOOKUP(A27956,Target!B:B,Target!B:B),0)</f>
        <v>0</v>
      </c>
      <c r="E27956" s="7">
        <f t="shared" si="1312"/>
        <v>0.15277070620248559</v>
      </c>
      <c r="F27956" s="6">
        <f t="shared" si="1313"/>
        <v>0.13252479906064796</v>
      </c>
      <c r="G27956" s="6">
        <f t="shared" si="1314"/>
        <v>1.04470655832937E-3</v>
      </c>
    </row>
    <row r="27957" spans="1:7" x14ac:dyDescent="0.35">
      <c r="A27957" s="1" t="s">
        <v>27956</v>
      </c>
      <c r="B27957">
        <v>348.04744817652698</v>
      </c>
      <c r="C27957">
        <v>4</v>
      </c>
      <c r="D27957">
        <f>_xlfn.IFNA(_xlfn.XLOOKUP(A27957,Target!B:B,Target!B:B),0)</f>
        <v>0</v>
      </c>
      <c r="E27957" s="7">
        <f t="shared" si="1312"/>
        <v>3.0415466952396157E-2</v>
      </c>
      <c r="F27957" s="6">
        <f t="shared" si="1313"/>
        <v>2.9517673140480261E-2</v>
      </c>
      <c r="G27957" s="6">
        <f t="shared" si="1314"/>
        <v>2.0816717829419447E-4</v>
      </c>
    </row>
    <row r="27958" spans="1:7" x14ac:dyDescent="0.35">
      <c r="A27958" s="1" t="s">
        <v>27957</v>
      </c>
      <c r="B27958">
        <v>391.57791032336701</v>
      </c>
      <c r="C27958">
        <v>2</v>
      </c>
      <c r="D27958">
        <f>_xlfn.IFNA(_xlfn.XLOOKUP(A27958,Target!B:B,Target!B:B),0)</f>
        <v>0</v>
      </c>
      <c r="E27958" s="7">
        <f t="shared" si="1312"/>
        <v>5.561270055764303E-2</v>
      </c>
      <c r="F27958" s="6">
        <f t="shared" si="1313"/>
        <v>5.2682864206033853E-2</v>
      </c>
      <c r="G27958" s="6">
        <f t="shared" si="1314"/>
        <v>3.8055450116753278E-4</v>
      </c>
    </row>
    <row r="27959" spans="1:7" x14ac:dyDescent="0.35">
      <c r="A27959" s="1" t="s">
        <v>27958</v>
      </c>
      <c r="B27959">
        <v>267.39197283157398</v>
      </c>
      <c r="C27959">
        <v>6</v>
      </c>
      <c r="D27959">
        <f>_xlfn.IFNA(_xlfn.XLOOKUP(A27959,Target!B:B,Target!B:B),0)</f>
        <v>0</v>
      </c>
      <c r="E27959" s="7">
        <f t="shared" si="1312"/>
        <v>9.942603955489876E-3</v>
      </c>
      <c r="F27959" s="6">
        <f t="shared" si="1313"/>
        <v>9.8447217857224878E-3</v>
      </c>
      <c r="G27959" s="6">
        <f t="shared" si="1314"/>
        <v>6.8057934516250451E-5</v>
      </c>
    </row>
    <row r="27960" spans="1:7" x14ac:dyDescent="0.35">
      <c r="A27960" s="1" t="s">
        <v>27959</v>
      </c>
      <c r="B27960">
        <v>502.10229732513602</v>
      </c>
      <c r="C27960">
        <v>1</v>
      </c>
      <c r="D27960">
        <f>_xlfn.IFNA(_xlfn.XLOOKUP(A27960,Target!B:B,Target!B:B),0)</f>
        <v>0</v>
      </c>
      <c r="E27960" s="7">
        <f t="shared" si="1312"/>
        <v>0.25739321810708088</v>
      </c>
      <c r="F27960" s="6">
        <f t="shared" si="1313"/>
        <v>0.20470383838602901</v>
      </c>
      <c r="G27960" s="6">
        <f t="shared" si="1314"/>
        <v>1.7588983021023259E-3</v>
      </c>
    </row>
    <row r="27961" spans="1:7" x14ac:dyDescent="0.35">
      <c r="A27961" s="1" t="s">
        <v>27960</v>
      </c>
      <c r="B27961">
        <v>527.038130967435</v>
      </c>
      <c r="C27961">
        <v>1</v>
      </c>
      <c r="D27961">
        <f>_xlfn.IFNA(_xlfn.XLOOKUP(A27961,Target!B:B,Target!B:B),0)</f>
        <v>0</v>
      </c>
      <c r="E27961" s="7">
        <f t="shared" si="1312"/>
        <v>0.36368532530040687</v>
      </c>
      <c r="F27961" s="6">
        <f t="shared" si="1313"/>
        <v>0.26669299621618381</v>
      </c>
      <c r="G27961" s="6">
        <f t="shared" si="1314"/>
        <v>2.4834422947628996E-3</v>
      </c>
    </row>
    <row r="27962" spans="1:7" x14ac:dyDescent="0.35">
      <c r="A27962" s="1" t="s">
        <v>27961</v>
      </c>
      <c r="B27962">
        <v>350.57417015630102</v>
      </c>
      <c r="C27962">
        <v>3</v>
      </c>
      <c r="D27962">
        <f>_xlfn.IFNA(_xlfn.XLOOKUP(A27962,Target!B:B,Target!B:B),0)</f>
        <v>0</v>
      </c>
      <c r="E27962" s="7">
        <f t="shared" si="1312"/>
        <v>3.1499732844934916E-2</v>
      </c>
      <c r="F27962" s="6">
        <f t="shared" si="1313"/>
        <v>3.0537800294001882E-2</v>
      </c>
      <c r="G27962" s="6">
        <f t="shared" si="1314"/>
        <v>2.1558642692908088E-4</v>
      </c>
    </row>
    <row r="27963" spans="1:7" x14ac:dyDescent="0.35">
      <c r="A27963" s="1" t="s">
        <v>27962</v>
      </c>
      <c r="B27963">
        <v>350.57417015630102</v>
      </c>
      <c r="C27963">
        <v>3</v>
      </c>
      <c r="D27963">
        <f>_xlfn.IFNA(_xlfn.XLOOKUP(A27963,Target!B:B,Target!B:B),0)</f>
        <v>0</v>
      </c>
      <c r="E27963" s="7">
        <f t="shared" si="1312"/>
        <v>3.1499732844934916E-2</v>
      </c>
      <c r="F27963" s="6">
        <f t="shared" si="1313"/>
        <v>3.0537800294001882E-2</v>
      </c>
      <c r="G27963" s="6">
        <f t="shared" si="1314"/>
        <v>2.1558642692908088E-4</v>
      </c>
    </row>
    <row r="27964" spans="1:7" x14ac:dyDescent="0.35">
      <c r="A27964" s="1" t="s">
        <v>27963</v>
      </c>
      <c r="B27964">
        <v>350.57417015630102</v>
      </c>
      <c r="C27964">
        <v>3</v>
      </c>
      <c r="D27964">
        <f>_xlfn.IFNA(_xlfn.XLOOKUP(A27964,Target!B:B,Target!B:B),0)</f>
        <v>0</v>
      </c>
      <c r="E27964" s="7">
        <f t="shared" si="1312"/>
        <v>3.1499732844934916E-2</v>
      </c>
      <c r="F27964" s="6">
        <f t="shared" si="1313"/>
        <v>3.0537800294001882E-2</v>
      </c>
      <c r="G27964" s="6">
        <f t="shared" si="1314"/>
        <v>2.1558642692908088E-4</v>
      </c>
    </row>
    <row r="27965" spans="1:7" x14ac:dyDescent="0.35">
      <c r="A27965" s="1" t="s">
        <v>27964</v>
      </c>
      <c r="B27965">
        <v>267.39197283157398</v>
      </c>
      <c r="C27965">
        <v>6</v>
      </c>
      <c r="D27965">
        <f>_xlfn.IFNA(_xlfn.XLOOKUP(A27965,Target!B:B,Target!B:B),0)</f>
        <v>0</v>
      </c>
      <c r="E27965" s="7">
        <f t="shared" si="1312"/>
        <v>9.942603955489876E-3</v>
      </c>
      <c r="F27965" s="6">
        <f t="shared" si="1313"/>
        <v>9.8447217857224878E-3</v>
      </c>
      <c r="G27965" s="6">
        <f t="shared" si="1314"/>
        <v>6.8057934516250451E-5</v>
      </c>
    </row>
    <row r="27966" spans="1:7" x14ac:dyDescent="0.35">
      <c r="A27966" s="1" t="s">
        <v>27965</v>
      </c>
      <c r="B27966">
        <v>253.538415097615</v>
      </c>
      <c r="C27966">
        <v>6</v>
      </c>
      <c r="D27966">
        <f>_xlfn.IFNA(_xlfn.XLOOKUP(A27966,Target!B:B,Target!B:B),0)</f>
        <v>0</v>
      </c>
      <c r="E27966" s="7">
        <f t="shared" si="1312"/>
        <v>8.2052801193110841E-3</v>
      </c>
      <c r="F27966" s="6">
        <f t="shared" si="1313"/>
        <v>8.1385014352831631E-3</v>
      </c>
      <c r="G27966" s="6">
        <f t="shared" si="1314"/>
        <v>5.6166479183666851E-5</v>
      </c>
    </row>
    <row r="27967" spans="1:7" x14ac:dyDescent="0.35">
      <c r="A27967" s="1" t="s">
        <v>27966</v>
      </c>
      <c r="B27967">
        <v>420.40052855475398</v>
      </c>
      <c r="C27967">
        <v>2</v>
      </c>
      <c r="D27967">
        <f>_xlfn.IFNA(_xlfn.XLOOKUP(A27967,Target!B:B,Target!B:B),0)</f>
        <v>0</v>
      </c>
      <c r="E27967" s="7">
        <f t="shared" si="1312"/>
        <v>8.2928428928626161E-2</v>
      </c>
      <c r="F27967" s="6">
        <f t="shared" si="1313"/>
        <v>7.6577940622234553E-2</v>
      </c>
      <c r="G27967" s="6">
        <f t="shared" si="1314"/>
        <v>5.6736840186881292E-4</v>
      </c>
    </row>
    <row r="27968" spans="1:7" x14ac:dyDescent="0.35">
      <c r="A27968" s="1" t="s">
        <v>27967</v>
      </c>
      <c r="B27968">
        <v>349.65367217680398</v>
      </c>
      <c r="C27968">
        <v>3</v>
      </c>
      <c r="D27968">
        <f>_xlfn.IFNA(_xlfn.XLOOKUP(A27968,Target!B:B,Target!B:B),0)</f>
        <v>0</v>
      </c>
      <c r="E27968" s="7">
        <f t="shared" si="1312"/>
        <v>3.1100324496395465E-2</v>
      </c>
      <c r="F27968" s="6">
        <f t="shared" si="1313"/>
        <v>3.0162268168798523E-2</v>
      </c>
      <c r="G27968" s="6">
        <f t="shared" si="1314"/>
        <v>2.128534294463143E-4</v>
      </c>
    </row>
    <row r="27969" spans="1:7" x14ac:dyDescent="0.35">
      <c r="A27969" s="1" t="s">
        <v>27968</v>
      </c>
      <c r="B27969">
        <v>363.50722991076202</v>
      </c>
      <c r="C27969">
        <v>3</v>
      </c>
      <c r="D27969">
        <f>_xlfn.IFNA(_xlfn.XLOOKUP(A27969,Target!B:B,Target!B:B),0)</f>
        <v>0</v>
      </c>
      <c r="E27969" s="7">
        <f t="shared" si="1312"/>
        <v>3.7685271539619106E-2</v>
      </c>
      <c r="F27969" s="6">
        <f t="shared" si="1313"/>
        <v>3.6316668043004374E-2</v>
      </c>
      <c r="G27969" s="6">
        <f t="shared" si="1314"/>
        <v>2.5790977820961037E-4</v>
      </c>
    </row>
    <row r="27970" spans="1:7" x14ac:dyDescent="0.35">
      <c r="A27970" s="1" t="s">
        <v>27969</v>
      </c>
      <c r="B27970">
        <v>504.18530697651101</v>
      </c>
      <c r="C27970">
        <v>1</v>
      </c>
      <c r="D27970">
        <f>_xlfn.IFNA(_xlfn.XLOOKUP(A27970,Target!B:B,Target!B:B),0)</f>
        <v>0</v>
      </c>
      <c r="E27970" s="7">
        <f t="shared" si="1312"/>
        <v>0.26493422628300095</v>
      </c>
      <c r="F27970" s="6">
        <f t="shared" si="1313"/>
        <v>0.20944506107760885</v>
      </c>
      <c r="G27970" s="6">
        <f t="shared" si="1314"/>
        <v>1.8103365432181838E-3</v>
      </c>
    </row>
    <row r="27971" spans="1:7" x14ac:dyDescent="0.35">
      <c r="A27971" s="1" t="s">
        <v>27970</v>
      </c>
      <c r="B27971">
        <v>253.538415097615</v>
      </c>
      <c r="C27971">
        <v>6</v>
      </c>
      <c r="D27971">
        <f>_xlfn.IFNA(_xlfn.XLOOKUP(A27971,Target!B:B,Target!B:B),0)</f>
        <v>0</v>
      </c>
      <c r="E27971" s="7">
        <f t="shared" ref="E27971:E28034" si="1315">2^((B27971-600)/50)</f>
        <v>8.2052801193110841E-3</v>
      </c>
      <c r="F27971" s="6">
        <f t="shared" ref="F27971:F28034" si="1316">1-(1/(1+E27971))</f>
        <v>8.1385014352831631E-3</v>
      </c>
      <c r="G27971" s="6">
        <f t="shared" ref="G27971:G28034" si="1317">(F27971*($J$3/$J$2))/(F27971*($J$3/$J$2)+(1-F27971)*((1-$J$3)/(1-$J$2)))</f>
        <v>5.6166479183666851E-5</v>
      </c>
    </row>
    <row r="27972" spans="1:7" x14ac:dyDescent="0.35">
      <c r="A27972" s="1" t="s">
        <v>27971</v>
      </c>
      <c r="B27972">
        <v>555.27330650396698</v>
      </c>
      <c r="C27972">
        <v>1</v>
      </c>
      <c r="D27972">
        <f>_xlfn.IFNA(_xlfn.XLOOKUP(A27972,Target!B:B,Target!B:B),0)</f>
        <v>0</v>
      </c>
      <c r="E27972" s="7">
        <f t="shared" si="1315"/>
        <v>0.53792096767107755</v>
      </c>
      <c r="F27972" s="6">
        <f t="shared" si="1316"/>
        <v>0.34977152856278981</v>
      </c>
      <c r="G27972" s="6">
        <f t="shared" si="1317"/>
        <v>3.668853432830339E-3</v>
      </c>
    </row>
    <row r="27973" spans="1:7" x14ac:dyDescent="0.35">
      <c r="A27973" s="1" t="s">
        <v>27972</v>
      </c>
      <c r="B27973">
        <v>350.57417015630102</v>
      </c>
      <c r="C27973">
        <v>3</v>
      </c>
      <c r="D27973">
        <f>_xlfn.IFNA(_xlfn.XLOOKUP(A27973,Target!B:B,Target!B:B),0)</f>
        <v>0</v>
      </c>
      <c r="E27973" s="7">
        <f t="shared" si="1315"/>
        <v>3.1499732844934916E-2</v>
      </c>
      <c r="F27973" s="6">
        <f t="shared" si="1316"/>
        <v>3.0537800294001882E-2</v>
      </c>
      <c r="G27973" s="6">
        <f t="shared" si="1317"/>
        <v>2.1558642692908088E-4</v>
      </c>
    </row>
    <row r="27974" spans="1:7" x14ac:dyDescent="0.35">
      <c r="A27974" s="1" t="s">
        <v>27973</v>
      </c>
      <c r="B27974">
        <v>254.45891307711199</v>
      </c>
      <c r="C27974">
        <v>6</v>
      </c>
      <c r="D27974">
        <f>_xlfn.IFNA(_xlfn.XLOOKUP(A27974,Target!B:B,Target!B:B),0)</f>
        <v>0</v>
      </c>
      <c r="E27974" s="7">
        <f t="shared" si="1315"/>
        <v>8.3106570706717436E-3</v>
      </c>
      <c r="F27974" s="6">
        <f t="shared" si="1316"/>
        <v>8.2421593111151603E-3</v>
      </c>
      <c r="G27974" s="6">
        <f t="shared" si="1317"/>
        <v>5.6887760548848718E-5</v>
      </c>
    </row>
    <row r="27975" spans="1:7" x14ac:dyDescent="0.35">
      <c r="A27975" s="1" t="s">
        <v>27974</v>
      </c>
      <c r="B27975">
        <v>349.65367217680398</v>
      </c>
      <c r="C27975">
        <v>3</v>
      </c>
      <c r="D27975">
        <f>_xlfn.IFNA(_xlfn.XLOOKUP(A27975,Target!B:B,Target!B:B),0)</f>
        <v>0</v>
      </c>
      <c r="E27975" s="7">
        <f t="shared" si="1315"/>
        <v>3.1100324496395465E-2</v>
      </c>
      <c r="F27975" s="6">
        <f t="shared" si="1316"/>
        <v>3.0162268168798523E-2</v>
      </c>
      <c r="G27975" s="6">
        <f t="shared" si="1317"/>
        <v>2.128534294463143E-4</v>
      </c>
    </row>
    <row r="27976" spans="1:7" x14ac:dyDescent="0.35">
      <c r="A27976" s="1" t="s">
        <v>27975</v>
      </c>
      <c r="B27976">
        <v>350.57417015630102</v>
      </c>
      <c r="C27976">
        <v>3</v>
      </c>
      <c r="D27976">
        <f>_xlfn.IFNA(_xlfn.XLOOKUP(A27976,Target!B:B,Target!B:B),0)</f>
        <v>0</v>
      </c>
      <c r="E27976" s="7">
        <f t="shared" si="1315"/>
        <v>3.1499732844934916E-2</v>
      </c>
      <c r="F27976" s="6">
        <f t="shared" si="1316"/>
        <v>3.0537800294001882E-2</v>
      </c>
      <c r="G27976" s="6">
        <f t="shared" si="1317"/>
        <v>2.1558642692908088E-4</v>
      </c>
    </row>
    <row r="27977" spans="1:7" x14ac:dyDescent="0.35">
      <c r="A27977" s="1" t="s">
        <v>27976</v>
      </c>
      <c r="B27977">
        <v>466.15847703311499</v>
      </c>
      <c r="C27977">
        <v>1</v>
      </c>
      <c r="D27977">
        <f>_xlfn.IFNA(_xlfn.XLOOKUP(A27977,Target!B:B,Target!B:B),0)</f>
        <v>0</v>
      </c>
      <c r="E27977" s="7">
        <f t="shared" si="1315"/>
        <v>0.15638451171547682</v>
      </c>
      <c r="F27977" s="6">
        <f t="shared" si="1316"/>
        <v>0.13523573701578118</v>
      </c>
      <c r="G27977" s="6">
        <f t="shared" si="1317"/>
        <v>1.0693927633242503E-3</v>
      </c>
    </row>
    <row r="27978" spans="1:7" x14ac:dyDescent="0.35">
      <c r="A27978" s="1" t="s">
        <v>27977</v>
      </c>
      <c r="B27978">
        <v>382.52976928596797</v>
      </c>
      <c r="C27978">
        <v>2</v>
      </c>
      <c r="D27978">
        <f>_xlfn.IFNA(_xlfn.XLOOKUP(A27978,Target!B:B,Target!B:B),0)</f>
        <v>0</v>
      </c>
      <c r="E27978" s="7">
        <f t="shared" si="1315"/>
        <v>4.9056747167309046E-2</v>
      </c>
      <c r="F27978" s="6">
        <f t="shared" si="1316"/>
        <v>4.6762720224404863E-2</v>
      </c>
      <c r="G27978" s="6">
        <f t="shared" si="1317"/>
        <v>3.3570755089944957E-4</v>
      </c>
    </row>
    <row r="27979" spans="1:7" x14ac:dyDescent="0.35">
      <c r="A27979" s="1" t="s">
        <v>27978</v>
      </c>
      <c r="B27979">
        <v>350.57417015630102</v>
      </c>
      <c r="C27979">
        <v>3</v>
      </c>
      <c r="D27979">
        <f>_xlfn.IFNA(_xlfn.XLOOKUP(A27979,Target!B:B,Target!B:B),0)</f>
        <v>0</v>
      </c>
      <c r="E27979" s="7">
        <f t="shared" si="1315"/>
        <v>3.1499732844934916E-2</v>
      </c>
      <c r="F27979" s="6">
        <f t="shared" si="1316"/>
        <v>3.0537800294001882E-2</v>
      </c>
      <c r="G27979" s="6">
        <f t="shared" si="1317"/>
        <v>2.1558642692908088E-4</v>
      </c>
    </row>
    <row r="27980" spans="1:7" x14ac:dyDescent="0.35">
      <c r="A27980" s="1" t="s">
        <v>27979</v>
      </c>
      <c r="B27980">
        <v>521.09737165980698</v>
      </c>
      <c r="C27980">
        <v>1</v>
      </c>
      <c r="D27980">
        <f>_xlfn.IFNA(_xlfn.XLOOKUP(A27980,Target!B:B,Target!B:B),0)</f>
        <v>0</v>
      </c>
      <c r="E27980" s="7">
        <f t="shared" si="1315"/>
        <v>0.33493369656231031</v>
      </c>
      <c r="F27980" s="6">
        <f t="shared" si="1316"/>
        <v>0.25089912512121293</v>
      </c>
      <c r="G27980" s="6">
        <f t="shared" si="1317"/>
        <v>2.2875595707299405E-3</v>
      </c>
    </row>
    <row r="27981" spans="1:7" x14ac:dyDescent="0.35">
      <c r="A27981" s="1" t="s">
        <v>27980</v>
      </c>
      <c r="B27981">
        <v>442.61632445992899</v>
      </c>
      <c r="C27981">
        <v>2</v>
      </c>
      <c r="D27981">
        <f>_xlfn.IFNA(_xlfn.XLOOKUP(A27981,Target!B:B,Target!B:B),0)</f>
        <v>0</v>
      </c>
      <c r="E27981" s="7">
        <f t="shared" si="1315"/>
        <v>0.11283812388281632</v>
      </c>
      <c r="F27981" s="6">
        <f t="shared" si="1316"/>
        <v>0.1013967094235696</v>
      </c>
      <c r="G27981" s="6">
        <f t="shared" si="1317"/>
        <v>7.7184252515936349E-4</v>
      </c>
    </row>
    <row r="27982" spans="1:7" x14ac:dyDescent="0.35">
      <c r="A27982" s="1" t="s">
        <v>27981</v>
      </c>
      <c r="B27982">
        <v>352.65717980767602</v>
      </c>
      <c r="C27982">
        <v>3</v>
      </c>
      <c r="D27982">
        <f>_xlfn.IFNA(_xlfn.XLOOKUP(A27982,Target!B:B,Target!B:B),0)</f>
        <v>0</v>
      </c>
      <c r="E27982" s="7">
        <f t="shared" si="1315"/>
        <v>3.2422599984441795E-2</v>
      </c>
      <c r="F27982" s="6">
        <f t="shared" si="1316"/>
        <v>3.1404388072220124E-2</v>
      </c>
      <c r="G27982" s="6">
        <f t="shared" si="1317"/>
        <v>2.2190119414251355E-4</v>
      </c>
    </row>
    <row r="27983" spans="1:7" x14ac:dyDescent="0.35">
      <c r="A27983" s="1" t="s">
        <v>27982</v>
      </c>
      <c r="B27983">
        <v>307.68563801409698</v>
      </c>
      <c r="C27983">
        <v>5</v>
      </c>
      <c r="D27983">
        <f>_xlfn.IFNA(_xlfn.XLOOKUP(A27983,Target!B:B,Target!B:B),0)</f>
        <v>0</v>
      </c>
      <c r="E27983" s="7">
        <f t="shared" si="1315"/>
        <v>1.7381697104128055E-2</v>
      </c>
      <c r="F27983" s="6">
        <f t="shared" si="1316"/>
        <v>1.7084735408159246E-2</v>
      </c>
      <c r="G27983" s="6">
        <f t="shared" si="1317"/>
        <v>1.1897307524194428E-4</v>
      </c>
    </row>
    <row r="27984" spans="1:7" x14ac:dyDescent="0.35">
      <c r="A27984" s="1" t="s">
        <v>27983</v>
      </c>
      <c r="B27984">
        <v>335.756318426701</v>
      </c>
      <c r="C27984">
        <v>4</v>
      </c>
      <c r="D27984">
        <f>_xlfn.IFNA(_xlfn.XLOOKUP(A27984,Target!B:B,Target!B:B),0)</f>
        <v>0</v>
      </c>
      <c r="E27984" s="7">
        <f t="shared" si="1315"/>
        <v>2.5650421948512841E-2</v>
      </c>
      <c r="F27984" s="6">
        <f t="shared" si="1316"/>
        <v>2.500893228297274E-2</v>
      </c>
      <c r="G27984" s="6">
        <f t="shared" si="1317"/>
        <v>1.7556035257680757E-4</v>
      </c>
    </row>
    <row r="27985" spans="1:7" x14ac:dyDescent="0.35">
      <c r="A27985" s="1" t="s">
        <v>27984</v>
      </c>
      <c r="B27985">
        <v>395.411620655165</v>
      </c>
      <c r="C27985">
        <v>2</v>
      </c>
      <c r="D27985">
        <f>_xlfn.IFNA(_xlfn.XLOOKUP(A27985,Target!B:B,Target!B:B),0)</f>
        <v>0</v>
      </c>
      <c r="E27985" s="7">
        <f t="shared" si="1315"/>
        <v>5.8648272050922851E-2</v>
      </c>
      <c r="F27985" s="6">
        <f t="shared" si="1316"/>
        <v>5.5399204437658445E-2</v>
      </c>
      <c r="G27985" s="6">
        <f t="shared" si="1317"/>
        <v>4.0131840546680288E-4</v>
      </c>
    </row>
    <row r="27986" spans="1:7" x14ac:dyDescent="0.35">
      <c r="A27986" s="1" t="s">
        <v>27985</v>
      </c>
      <c r="B27986">
        <v>401.612584292863</v>
      </c>
      <c r="C27986">
        <v>2</v>
      </c>
      <c r="D27986">
        <f>_xlfn.IFNA(_xlfn.XLOOKUP(A27986,Target!B:B,Target!B:B),0)</f>
        <v>0</v>
      </c>
      <c r="E27986" s="7">
        <f t="shared" si="1315"/>
        <v>6.3912932143049703E-2</v>
      </c>
      <c r="F27986" s="6">
        <f t="shared" si="1316"/>
        <v>6.00734611001571E-2</v>
      </c>
      <c r="G27986" s="6">
        <f t="shared" si="1317"/>
        <v>4.373276676592721E-4</v>
      </c>
    </row>
    <row r="27987" spans="1:7" x14ac:dyDescent="0.35">
      <c r="A27987" s="1" t="s">
        <v>27986</v>
      </c>
      <c r="B27987">
        <v>476.34766183316498</v>
      </c>
      <c r="C27987">
        <v>1</v>
      </c>
      <c r="D27987">
        <f>_xlfn.IFNA(_xlfn.XLOOKUP(A27987,Target!B:B,Target!B:B),0)</f>
        <v>0</v>
      </c>
      <c r="E27987" s="7">
        <f t="shared" si="1315"/>
        <v>0.18011038043476643</v>
      </c>
      <c r="F27987" s="6">
        <f t="shared" si="1316"/>
        <v>0.15262163897618763</v>
      </c>
      <c r="G27987" s="6">
        <f t="shared" si="1317"/>
        <v>1.2314358436040665E-3</v>
      </c>
    </row>
    <row r="27988" spans="1:7" x14ac:dyDescent="0.35">
      <c r="A27988" s="1" t="s">
        <v>27987</v>
      </c>
      <c r="B27988">
        <v>643.62453254941295</v>
      </c>
      <c r="C27988">
        <v>1</v>
      </c>
      <c r="D27988">
        <f>_xlfn.IFNA(_xlfn.XLOOKUP(A27988,Target!B:B,Target!B:B),0)</f>
        <v>0</v>
      </c>
      <c r="E27988" s="7">
        <f t="shared" si="1315"/>
        <v>1.8308208803932038</v>
      </c>
      <c r="F27988" s="6">
        <f t="shared" si="1316"/>
        <v>0.64674557584120307</v>
      </c>
      <c r="G27988" s="6">
        <f t="shared" si="1317"/>
        <v>1.2377840016621277E-2</v>
      </c>
    </row>
    <row r="27989" spans="1:7" x14ac:dyDescent="0.35">
      <c r="A27989" s="1" t="s">
        <v>27988</v>
      </c>
      <c r="B27989">
        <v>363.50722991076202</v>
      </c>
      <c r="C27989">
        <v>3</v>
      </c>
      <c r="D27989">
        <f>_xlfn.IFNA(_xlfn.XLOOKUP(A27989,Target!B:B,Target!B:B),0)</f>
        <v>0</v>
      </c>
      <c r="E27989" s="7">
        <f t="shared" si="1315"/>
        <v>3.7685271539619106E-2</v>
      </c>
      <c r="F27989" s="6">
        <f t="shared" si="1316"/>
        <v>3.6316668043004374E-2</v>
      </c>
      <c r="G27989" s="6">
        <f t="shared" si="1317"/>
        <v>2.5790977820961037E-4</v>
      </c>
    </row>
    <row r="27990" spans="1:7" x14ac:dyDescent="0.35">
      <c r="A27990" s="1" t="s">
        <v>27989</v>
      </c>
      <c r="B27990">
        <v>385.77610007322698</v>
      </c>
      <c r="C27990">
        <v>2</v>
      </c>
      <c r="D27990">
        <f>_xlfn.IFNA(_xlfn.XLOOKUP(A27990,Target!B:B,Target!B:B),0)</f>
        <v>0</v>
      </c>
      <c r="E27990" s="7">
        <f t="shared" si="1315"/>
        <v>5.1314914151538653E-2</v>
      </c>
      <c r="F27990" s="6">
        <f t="shared" si="1316"/>
        <v>4.8810221809658327E-2</v>
      </c>
      <c r="G27990" s="6">
        <f t="shared" si="1317"/>
        <v>3.5115532406881629E-4</v>
      </c>
    </row>
    <row r="27991" spans="1:7" x14ac:dyDescent="0.35">
      <c r="A27991" s="1" t="s">
        <v>27990</v>
      </c>
      <c r="B27991">
        <v>530.28446175469298</v>
      </c>
      <c r="C27991">
        <v>1</v>
      </c>
      <c r="D27991">
        <f>_xlfn.IFNA(_xlfn.XLOOKUP(A27991,Target!B:B,Target!B:B),0)</f>
        <v>0</v>
      </c>
      <c r="E27991" s="7">
        <f t="shared" si="1315"/>
        <v>0.38042639032538678</v>
      </c>
      <c r="F27991" s="6">
        <f t="shared" si="1316"/>
        <v>0.27558614714379281</v>
      </c>
      <c r="G27991" s="6">
        <f t="shared" si="1317"/>
        <v>2.5974625076663001E-3</v>
      </c>
    </row>
    <row r="27992" spans="1:7" x14ac:dyDescent="0.35">
      <c r="A27992" s="1" t="s">
        <v>27991</v>
      </c>
      <c r="B27992">
        <v>475.339423181445</v>
      </c>
      <c r="C27992">
        <v>1</v>
      </c>
      <c r="D27992">
        <f>_xlfn.IFNA(_xlfn.XLOOKUP(A27992,Target!B:B,Target!B:B),0)</f>
        <v>0</v>
      </c>
      <c r="E27992" s="7">
        <f t="shared" si="1315"/>
        <v>0.17761046120541343</v>
      </c>
      <c r="F27992" s="6">
        <f t="shared" si="1316"/>
        <v>0.1508227610542876</v>
      </c>
      <c r="G27992" s="6">
        <f t="shared" si="1317"/>
        <v>1.2143643581682532E-3</v>
      </c>
    </row>
    <row r="27993" spans="1:7" x14ac:dyDescent="0.35">
      <c r="A27993" s="1" t="s">
        <v>27992</v>
      </c>
      <c r="B27993">
        <v>237.70193087797901</v>
      </c>
      <c r="C27993">
        <v>6</v>
      </c>
      <c r="D27993">
        <f>_xlfn.IFNA(_xlfn.XLOOKUP(A27993,Target!B:B,Target!B:B),0)</f>
        <v>0</v>
      </c>
      <c r="E27993" s="7">
        <f t="shared" si="1315"/>
        <v>6.5879193896060837E-3</v>
      </c>
      <c r="F27993" s="6">
        <f t="shared" si="1316"/>
        <v>6.5448027566246125E-3</v>
      </c>
      <c r="G27993" s="6">
        <f t="shared" si="1317"/>
        <v>4.5095880756670885E-5</v>
      </c>
    </row>
    <row r="27994" spans="1:7" x14ac:dyDescent="0.35">
      <c r="A27994" s="1" t="s">
        <v>27993</v>
      </c>
      <c r="B27994">
        <v>536.44888283584396</v>
      </c>
      <c r="C27994">
        <v>1</v>
      </c>
      <c r="D27994">
        <f>_xlfn.IFNA(_xlfn.XLOOKUP(A27994,Target!B:B,Target!B:B),0)</f>
        <v>0</v>
      </c>
      <c r="E27994" s="7">
        <f t="shared" si="1315"/>
        <v>0.41436603483140205</v>
      </c>
      <c r="F27994" s="6">
        <f t="shared" si="1316"/>
        <v>0.29296944682413562</v>
      </c>
      <c r="G27994" s="6">
        <f t="shared" si="1317"/>
        <v>2.8285390075620332E-3</v>
      </c>
    </row>
    <row r="27995" spans="1:7" x14ac:dyDescent="0.35">
      <c r="A27995" s="1" t="s">
        <v>27994</v>
      </c>
      <c r="B27995">
        <v>307.68563801409698</v>
      </c>
      <c r="C27995">
        <v>5</v>
      </c>
      <c r="D27995">
        <f>_xlfn.IFNA(_xlfn.XLOOKUP(A27995,Target!B:B,Target!B:B),0)</f>
        <v>0</v>
      </c>
      <c r="E27995" s="7">
        <f t="shared" si="1315"/>
        <v>1.7381697104128055E-2</v>
      </c>
      <c r="F27995" s="6">
        <f t="shared" si="1316"/>
        <v>1.7084735408159246E-2</v>
      </c>
      <c r="G27995" s="6">
        <f t="shared" si="1317"/>
        <v>1.1897307524194428E-4</v>
      </c>
    </row>
    <row r="27996" spans="1:7" x14ac:dyDescent="0.35">
      <c r="A27996" s="1" t="s">
        <v>27995</v>
      </c>
      <c r="B27996">
        <v>350.57417015630102</v>
      </c>
      <c r="C27996">
        <v>3</v>
      </c>
      <c r="D27996">
        <f>_xlfn.IFNA(_xlfn.XLOOKUP(A27996,Target!B:B,Target!B:B),0)</f>
        <v>0</v>
      </c>
      <c r="E27996" s="7">
        <f t="shared" si="1315"/>
        <v>3.1499732844934916E-2</v>
      </c>
      <c r="F27996" s="6">
        <f t="shared" si="1316"/>
        <v>3.0537800294001882E-2</v>
      </c>
      <c r="G27996" s="6">
        <f t="shared" si="1317"/>
        <v>2.1558642692908088E-4</v>
      </c>
    </row>
    <row r="27997" spans="1:7" x14ac:dyDescent="0.35">
      <c r="A27997" s="1" t="s">
        <v>27996</v>
      </c>
      <c r="B27997">
        <v>620.12879896825598</v>
      </c>
      <c r="C27997">
        <v>1</v>
      </c>
      <c r="D27997">
        <f>_xlfn.IFNA(_xlfn.XLOOKUP(A27997,Target!B:B,Target!B:B),0)</f>
        <v>0</v>
      </c>
      <c r="E27997" s="7">
        <f t="shared" si="1315"/>
        <v>1.3218660401046245</v>
      </c>
      <c r="F27997" s="6">
        <f t="shared" si="1316"/>
        <v>0.56931193155530213</v>
      </c>
      <c r="G27997" s="6">
        <f t="shared" si="1317"/>
        <v>8.9677484130966465E-3</v>
      </c>
    </row>
    <row r="27998" spans="1:7" x14ac:dyDescent="0.35">
      <c r="A27998" s="1" t="s">
        <v>27997</v>
      </c>
      <c r="B27998">
        <v>363.50722991076202</v>
      </c>
      <c r="C27998">
        <v>3</v>
      </c>
      <c r="D27998">
        <f>_xlfn.IFNA(_xlfn.XLOOKUP(A27998,Target!B:B,Target!B:B),0)</f>
        <v>0</v>
      </c>
      <c r="E27998" s="7">
        <f t="shared" si="1315"/>
        <v>3.7685271539619106E-2</v>
      </c>
      <c r="F27998" s="6">
        <f t="shared" si="1316"/>
        <v>3.6316668043004374E-2</v>
      </c>
      <c r="G27998" s="6">
        <f t="shared" si="1317"/>
        <v>2.5790977820961037E-4</v>
      </c>
    </row>
    <row r="27999" spans="1:7" x14ac:dyDescent="0.35">
      <c r="A27999" s="1" t="s">
        <v>27998</v>
      </c>
      <c r="B27999">
        <v>267.39197283157398</v>
      </c>
      <c r="C27999">
        <v>6</v>
      </c>
      <c r="D27999">
        <f>_xlfn.IFNA(_xlfn.XLOOKUP(A27999,Target!B:B,Target!B:B),0)</f>
        <v>0</v>
      </c>
      <c r="E27999" s="7">
        <f t="shared" si="1315"/>
        <v>9.942603955489876E-3</v>
      </c>
      <c r="F27999" s="6">
        <f t="shared" si="1316"/>
        <v>9.8447217857224878E-3</v>
      </c>
      <c r="G27999" s="6">
        <f t="shared" si="1317"/>
        <v>6.8057934516250451E-5</v>
      </c>
    </row>
    <row r="28000" spans="1:7" x14ac:dyDescent="0.35">
      <c r="A28000" s="1" t="s">
        <v>27999</v>
      </c>
      <c r="B28000">
        <v>350.57417015630102</v>
      </c>
      <c r="C28000">
        <v>3</v>
      </c>
      <c r="D28000">
        <f>_xlfn.IFNA(_xlfn.XLOOKUP(A28000,Target!B:B,Target!B:B),0)</f>
        <v>0</v>
      </c>
      <c r="E28000" s="7">
        <f t="shared" si="1315"/>
        <v>3.1499732844934916E-2</v>
      </c>
      <c r="F28000" s="6">
        <f t="shared" si="1316"/>
        <v>3.0537800294001882E-2</v>
      </c>
      <c r="G28000" s="6">
        <f t="shared" si="1317"/>
        <v>2.1558642692908088E-4</v>
      </c>
    </row>
    <row r="28001" spans="1:7" x14ac:dyDescent="0.35">
      <c r="A28001" s="1" t="s">
        <v>28000</v>
      </c>
      <c r="B28001">
        <v>412.219811239563</v>
      </c>
      <c r="C28001">
        <v>2</v>
      </c>
      <c r="D28001">
        <f>_xlfn.IFNA(_xlfn.XLOOKUP(A28001,Target!B:B,Target!B:B),0)</f>
        <v>0</v>
      </c>
      <c r="E28001" s="7">
        <f t="shared" si="1315"/>
        <v>7.4037306710020109E-2</v>
      </c>
      <c r="F28001" s="6">
        <f t="shared" si="1316"/>
        <v>6.8933645272351352E-2</v>
      </c>
      <c r="G28001" s="6">
        <f t="shared" si="1317"/>
        <v>5.065691505158924E-4</v>
      </c>
    </row>
    <row r="28002" spans="1:7" x14ac:dyDescent="0.35">
      <c r="A28002" s="1" t="s">
        <v>28001</v>
      </c>
      <c r="B28002">
        <v>350.57417015630102</v>
      </c>
      <c r="C28002">
        <v>3</v>
      </c>
      <c r="D28002">
        <f>_xlfn.IFNA(_xlfn.XLOOKUP(A28002,Target!B:B,Target!B:B),0)</f>
        <v>0</v>
      </c>
      <c r="E28002" s="7">
        <f t="shared" si="1315"/>
        <v>3.1499732844934916E-2</v>
      </c>
      <c r="F28002" s="6">
        <f t="shared" si="1316"/>
        <v>3.0537800294001882E-2</v>
      </c>
      <c r="G28002" s="6">
        <f t="shared" si="1317"/>
        <v>2.1558642692908088E-4</v>
      </c>
    </row>
    <row r="28003" spans="1:7" x14ac:dyDescent="0.35">
      <c r="A28003" s="1" t="s">
        <v>28002</v>
      </c>
      <c r="B28003">
        <v>436.41536082223098</v>
      </c>
      <c r="C28003">
        <v>2</v>
      </c>
      <c r="D28003">
        <f>_xlfn.IFNA(_xlfn.XLOOKUP(A28003,Target!B:B,Target!B:B),0)</f>
        <v>0</v>
      </c>
      <c r="E28003" s="7">
        <f t="shared" si="1315"/>
        <v>0.10354337948982366</v>
      </c>
      <c r="F28003" s="6">
        <f t="shared" si="1316"/>
        <v>9.3828100837950346E-2</v>
      </c>
      <c r="G28003" s="6">
        <f t="shared" si="1317"/>
        <v>7.0830905551984107E-4</v>
      </c>
    </row>
    <row r="28004" spans="1:7" x14ac:dyDescent="0.35">
      <c r="A28004" s="1" t="s">
        <v>28003</v>
      </c>
      <c r="B28004">
        <v>348.04744817652698</v>
      </c>
      <c r="C28004">
        <v>4</v>
      </c>
      <c r="D28004">
        <f>_xlfn.IFNA(_xlfn.XLOOKUP(A28004,Target!B:B,Target!B:B),0)</f>
        <v>0</v>
      </c>
      <c r="E28004" s="7">
        <f t="shared" si="1315"/>
        <v>3.0415466952396157E-2</v>
      </c>
      <c r="F28004" s="6">
        <f t="shared" si="1316"/>
        <v>2.9517673140480261E-2</v>
      </c>
      <c r="G28004" s="6">
        <f t="shared" si="1317"/>
        <v>2.0816717829419447E-4</v>
      </c>
    </row>
    <row r="28005" spans="1:7" x14ac:dyDescent="0.35">
      <c r="A28005" s="1" t="s">
        <v>28004</v>
      </c>
      <c r="B28005">
        <v>348.04744817652698</v>
      </c>
      <c r="C28005">
        <v>4</v>
      </c>
      <c r="D28005">
        <f>_xlfn.IFNA(_xlfn.XLOOKUP(A28005,Target!B:B,Target!B:B),0)</f>
        <v>0</v>
      </c>
      <c r="E28005" s="7">
        <f t="shared" si="1315"/>
        <v>3.0415466952396157E-2</v>
      </c>
      <c r="F28005" s="6">
        <f t="shared" si="1316"/>
        <v>2.9517673140480261E-2</v>
      </c>
      <c r="G28005" s="6">
        <f t="shared" si="1317"/>
        <v>2.0816717829419447E-4</v>
      </c>
    </row>
    <row r="28006" spans="1:7" x14ac:dyDescent="0.35">
      <c r="A28006" s="1" t="s">
        <v>28005</v>
      </c>
      <c r="B28006">
        <v>350.57417015630102</v>
      </c>
      <c r="C28006">
        <v>3</v>
      </c>
      <c r="D28006">
        <f>_xlfn.IFNA(_xlfn.XLOOKUP(A28006,Target!B:B,Target!B:B),0)</f>
        <v>0</v>
      </c>
      <c r="E28006" s="7">
        <f t="shared" si="1315"/>
        <v>3.1499732844934916E-2</v>
      </c>
      <c r="F28006" s="6">
        <f t="shared" si="1316"/>
        <v>3.0537800294001882E-2</v>
      </c>
      <c r="G28006" s="6">
        <f t="shared" si="1317"/>
        <v>2.1558642692908088E-4</v>
      </c>
    </row>
    <row r="28007" spans="1:7" x14ac:dyDescent="0.35">
      <c r="A28007" s="1" t="s">
        <v>28006</v>
      </c>
      <c r="B28007">
        <v>399.28675148510098</v>
      </c>
      <c r="C28007">
        <v>2</v>
      </c>
      <c r="D28007">
        <f>_xlfn.IFNA(_xlfn.XLOOKUP(A28007,Target!B:B,Target!B:B),0)</f>
        <v>0</v>
      </c>
      <c r="E28007" s="7">
        <f t="shared" si="1315"/>
        <v>6.1885062430086964E-2</v>
      </c>
      <c r="F28007" s="6">
        <f t="shared" si="1316"/>
        <v>5.8278494179459739E-2</v>
      </c>
      <c r="G28007" s="6">
        <f t="shared" si="1317"/>
        <v>4.2345773615388684E-4</v>
      </c>
    </row>
    <row r="28008" spans="1:7" x14ac:dyDescent="0.35">
      <c r="A28008" s="1" t="s">
        <v>28007</v>
      </c>
      <c r="B28008">
        <v>363.50722991076202</v>
      </c>
      <c r="C28008">
        <v>3</v>
      </c>
      <c r="D28008">
        <f>_xlfn.IFNA(_xlfn.XLOOKUP(A28008,Target!B:B,Target!B:B),0)</f>
        <v>0</v>
      </c>
      <c r="E28008" s="7">
        <f t="shared" si="1315"/>
        <v>3.7685271539619106E-2</v>
      </c>
      <c r="F28008" s="6">
        <f t="shared" si="1316"/>
        <v>3.6316668043004374E-2</v>
      </c>
      <c r="G28008" s="6">
        <f t="shared" si="1317"/>
        <v>2.5790977820961037E-4</v>
      </c>
    </row>
    <row r="28009" spans="1:7" x14ac:dyDescent="0.35">
      <c r="A28009" s="1" t="s">
        <v>28008</v>
      </c>
      <c r="B28009">
        <v>363.50722991076202</v>
      </c>
      <c r="C28009">
        <v>3</v>
      </c>
      <c r="D28009">
        <f>_xlfn.IFNA(_xlfn.XLOOKUP(A28009,Target!B:B,Target!B:B),0)</f>
        <v>0</v>
      </c>
      <c r="E28009" s="7">
        <f t="shared" si="1315"/>
        <v>3.7685271539619106E-2</v>
      </c>
      <c r="F28009" s="6">
        <f t="shared" si="1316"/>
        <v>3.6316668043004374E-2</v>
      </c>
      <c r="G28009" s="6">
        <f t="shared" si="1317"/>
        <v>2.5790977820961037E-4</v>
      </c>
    </row>
    <row r="28010" spans="1:7" x14ac:dyDescent="0.35">
      <c r="A28010" s="1" t="s">
        <v>28009</v>
      </c>
      <c r="B28010">
        <v>363.50722991076202</v>
      </c>
      <c r="C28010">
        <v>3</v>
      </c>
      <c r="D28010">
        <f>_xlfn.IFNA(_xlfn.XLOOKUP(A28010,Target!B:B,Target!B:B),0)</f>
        <v>0</v>
      </c>
      <c r="E28010" s="7">
        <f t="shared" si="1315"/>
        <v>3.7685271539619106E-2</v>
      </c>
      <c r="F28010" s="6">
        <f t="shared" si="1316"/>
        <v>3.6316668043004374E-2</v>
      </c>
      <c r="G28010" s="6">
        <f t="shared" si="1317"/>
        <v>2.5790977820961037E-4</v>
      </c>
    </row>
    <row r="28011" spans="1:7" x14ac:dyDescent="0.35">
      <c r="A28011" s="1" t="s">
        <v>28010</v>
      </c>
      <c r="B28011">
        <v>350.57417015630102</v>
      </c>
      <c r="C28011">
        <v>3</v>
      </c>
      <c r="D28011">
        <f>_xlfn.IFNA(_xlfn.XLOOKUP(A28011,Target!B:B,Target!B:B),0)</f>
        <v>0</v>
      </c>
      <c r="E28011" s="7">
        <f t="shared" si="1315"/>
        <v>3.1499732844934916E-2</v>
      </c>
      <c r="F28011" s="6">
        <f t="shared" si="1316"/>
        <v>3.0537800294001882E-2</v>
      </c>
      <c r="G28011" s="6">
        <f t="shared" si="1317"/>
        <v>2.1558642692908088E-4</v>
      </c>
    </row>
    <row r="28012" spans="1:7" x14ac:dyDescent="0.35">
      <c r="A28012" s="1" t="s">
        <v>28011</v>
      </c>
      <c r="B28012">
        <v>350.57417015630102</v>
      </c>
      <c r="C28012">
        <v>3</v>
      </c>
      <c r="D28012">
        <f>_xlfn.IFNA(_xlfn.XLOOKUP(A28012,Target!B:B,Target!B:B),0)</f>
        <v>0</v>
      </c>
      <c r="E28012" s="7">
        <f t="shared" si="1315"/>
        <v>3.1499732844934916E-2</v>
      </c>
      <c r="F28012" s="6">
        <f t="shared" si="1316"/>
        <v>3.0537800294001882E-2</v>
      </c>
      <c r="G28012" s="6">
        <f t="shared" si="1317"/>
        <v>2.1558642692908088E-4</v>
      </c>
    </row>
    <row r="28013" spans="1:7" x14ac:dyDescent="0.35">
      <c r="A28013" s="1" t="s">
        <v>28012</v>
      </c>
      <c r="B28013">
        <v>475.339423181445</v>
      </c>
      <c r="C28013">
        <v>1</v>
      </c>
      <c r="D28013">
        <f>_xlfn.IFNA(_xlfn.XLOOKUP(A28013,Target!B:B,Target!B:B),0)</f>
        <v>0</v>
      </c>
      <c r="E28013" s="7">
        <f t="shared" si="1315"/>
        <v>0.17761046120541343</v>
      </c>
      <c r="F28013" s="6">
        <f t="shared" si="1316"/>
        <v>0.1508227610542876</v>
      </c>
      <c r="G28013" s="6">
        <f t="shared" si="1317"/>
        <v>1.2143643581682532E-3</v>
      </c>
    </row>
    <row r="28014" spans="1:7" x14ac:dyDescent="0.35">
      <c r="A28014" s="1" t="s">
        <v>28013</v>
      </c>
      <c r="B28014">
        <v>495.44514266877798</v>
      </c>
      <c r="C28014">
        <v>1</v>
      </c>
      <c r="D28014">
        <f>_xlfn.IFNA(_xlfn.XLOOKUP(A28014,Target!B:B,Target!B:B),0)</f>
        <v>0</v>
      </c>
      <c r="E28014" s="7">
        <f t="shared" si="1315"/>
        <v>0.23470213218067362</v>
      </c>
      <c r="F28014" s="6">
        <f t="shared" si="1316"/>
        <v>0.19008805934930528</v>
      </c>
      <c r="G28014" s="6">
        <f t="shared" si="1317"/>
        <v>1.6040873417721695E-3</v>
      </c>
    </row>
    <row r="28015" spans="1:7" x14ac:dyDescent="0.35">
      <c r="A28015" s="1" t="s">
        <v>28014</v>
      </c>
      <c r="B28015">
        <v>601.34085470636501</v>
      </c>
      <c r="C28015">
        <v>1</v>
      </c>
      <c r="D28015">
        <f>_xlfn.IFNA(_xlfn.XLOOKUP(A28015,Target!B:B,Target!B:B),0)</f>
        <v>0</v>
      </c>
      <c r="E28015" s="7">
        <f t="shared" si="1315"/>
        <v>1.0187620290759596</v>
      </c>
      <c r="F28015" s="6">
        <f t="shared" si="1316"/>
        <v>0.50464691449654109</v>
      </c>
      <c r="G28015" s="6">
        <f t="shared" si="1317"/>
        <v>6.9256841563537282E-3</v>
      </c>
    </row>
    <row r="28016" spans="1:7" x14ac:dyDescent="0.35">
      <c r="A28016" s="1" t="s">
        <v>28015</v>
      </c>
      <c r="B28016">
        <v>349.65367217680398</v>
      </c>
      <c r="C28016">
        <v>3</v>
      </c>
      <c r="D28016">
        <f>_xlfn.IFNA(_xlfn.XLOOKUP(A28016,Target!B:B,Target!B:B),0)</f>
        <v>0</v>
      </c>
      <c r="E28016" s="7">
        <f t="shared" si="1315"/>
        <v>3.1100324496395465E-2</v>
      </c>
      <c r="F28016" s="6">
        <f t="shared" si="1316"/>
        <v>3.0162268168798523E-2</v>
      </c>
      <c r="G28016" s="6">
        <f t="shared" si="1317"/>
        <v>2.128534294463143E-4</v>
      </c>
    </row>
    <row r="28017" spans="1:7" x14ac:dyDescent="0.35">
      <c r="A28017" s="1" t="s">
        <v>28016</v>
      </c>
      <c r="B28017">
        <v>267.39197283157398</v>
      </c>
      <c r="C28017">
        <v>6</v>
      </c>
      <c r="D28017">
        <f>_xlfn.IFNA(_xlfn.XLOOKUP(A28017,Target!B:B,Target!B:B),0)</f>
        <v>0</v>
      </c>
      <c r="E28017" s="7">
        <f t="shared" si="1315"/>
        <v>9.942603955489876E-3</v>
      </c>
      <c r="F28017" s="6">
        <f t="shared" si="1316"/>
        <v>9.8447217857224878E-3</v>
      </c>
      <c r="G28017" s="6">
        <f t="shared" si="1317"/>
        <v>6.8057934516250451E-5</v>
      </c>
    </row>
    <row r="28018" spans="1:7" x14ac:dyDescent="0.35">
      <c r="A28018" s="1" t="s">
        <v>28017</v>
      </c>
      <c r="B28018">
        <v>349.65367217680398</v>
      </c>
      <c r="C28018">
        <v>3</v>
      </c>
      <c r="D28018">
        <f>_xlfn.IFNA(_xlfn.XLOOKUP(A28018,Target!B:B,Target!B:B),0)</f>
        <v>0</v>
      </c>
      <c r="E28018" s="7">
        <f t="shared" si="1315"/>
        <v>3.1100324496395465E-2</v>
      </c>
      <c r="F28018" s="6">
        <f t="shared" si="1316"/>
        <v>3.0162268168798523E-2</v>
      </c>
      <c r="G28018" s="6">
        <f t="shared" si="1317"/>
        <v>2.128534294463143E-4</v>
      </c>
    </row>
    <row r="28019" spans="1:7" x14ac:dyDescent="0.35">
      <c r="A28019" s="1" t="s">
        <v>28018</v>
      </c>
      <c r="B28019">
        <v>333.81718795716802</v>
      </c>
      <c r="C28019">
        <v>4</v>
      </c>
      <c r="D28019">
        <f>_xlfn.IFNA(_xlfn.XLOOKUP(A28019,Target!B:B,Target!B:B),0)</f>
        <v>0</v>
      </c>
      <c r="E28019" s="7">
        <f t="shared" si="1315"/>
        <v>2.4970071441028054E-2</v>
      </c>
      <c r="F28019" s="6">
        <f t="shared" si="1316"/>
        <v>2.4361756637364174E-2</v>
      </c>
      <c r="G28019" s="6">
        <f t="shared" si="1317"/>
        <v>1.7090459440157355E-4</v>
      </c>
    </row>
    <row r="28020" spans="1:7" x14ac:dyDescent="0.35">
      <c r="A28020" s="1" t="s">
        <v>28019</v>
      </c>
      <c r="B28020">
        <v>443.53682243942598</v>
      </c>
      <c r="C28020">
        <v>2</v>
      </c>
      <c r="D28020">
        <f>_xlfn.IFNA(_xlfn.XLOOKUP(A28020,Target!B:B,Target!B:B),0)</f>
        <v>0</v>
      </c>
      <c r="E28020" s="7">
        <f t="shared" si="1315"/>
        <v>0.11428725630963533</v>
      </c>
      <c r="F28020" s="6">
        <f t="shared" si="1316"/>
        <v>0.10256534449486465</v>
      </c>
      <c r="G28020" s="6">
        <f t="shared" si="1317"/>
        <v>7.8174722409700805E-4</v>
      </c>
    </row>
    <row r="28021" spans="1:7" x14ac:dyDescent="0.35">
      <c r="A28021" s="1" t="s">
        <v>28020</v>
      </c>
      <c r="B28021">
        <v>350.57417015630102</v>
      </c>
      <c r="C28021">
        <v>3</v>
      </c>
      <c r="D28021">
        <f>_xlfn.IFNA(_xlfn.XLOOKUP(A28021,Target!B:B,Target!B:B),0)</f>
        <v>0</v>
      </c>
      <c r="E28021" s="7">
        <f t="shared" si="1315"/>
        <v>3.1499732844934916E-2</v>
      </c>
      <c r="F28021" s="6">
        <f t="shared" si="1316"/>
        <v>3.0537800294001882E-2</v>
      </c>
      <c r="G28021" s="6">
        <f t="shared" si="1317"/>
        <v>2.1558642692908088E-4</v>
      </c>
    </row>
    <row r="28022" spans="1:7" x14ac:dyDescent="0.35">
      <c r="A28022" s="1" t="s">
        <v>28021</v>
      </c>
      <c r="B28022">
        <v>448.29103075072101</v>
      </c>
      <c r="C28022">
        <v>2</v>
      </c>
      <c r="D28022">
        <f>_xlfn.IFNA(_xlfn.XLOOKUP(A28022,Target!B:B,Target!B:B),0)</f>
        <v>0</v>
      </c>
      <c r="E28022" s="7">
        <f t="shared" si="1315"/>
        <v>0.12207338654765197</v>
      </c>
      <c r="F28022" s="6">
        <f t="shared" si="1316"/>
        <v>0.10879269396384328</v>
      </c>
      <c r="G28022" s="6">
        <f t="shared" si="1317"/>
        <v>8.3496141144586713E-4</v>
      </c>
    </row>
    <row r="28023" spans="1:7" x14ac:dyDescent="0.35">
      <c r="A28023" s="1" t="s">
        <v>28022</v>
      </c>
      <c r="B28023">
        <v>350.57417015630102</v>
      </c>
      <c r="C28023">
        <v>3</v>
      </c>
      <c r="D28023">
        <f>_xlfn.IFNA(_xlfn.XLOOKUP(A28023,Target!B:B,Target!B:B),0)</f>
        <v>0</v>
      </c>
      <c r="E28023" s="7">
        <f t="shared" si="1315"/>
        <v>3.1499732844934916E-2</v>
      </c>
      <c r="F28023" s="6">
        <f t="shared" si="1316"/>
        <v>3.0537800294001882E-2</v>
      </c>
      <c r="G28023" s="6">
        <f t="shared" si="1317"/>
        <v>2.1558642692908088E-4</v>
      </c>
    </row>
    <row r="28024" spans="1:7" x14ac:dyDescent="0.35">
      <c r="A28024" s="1" t="s">
        <v>28023</v>
      </c>
      <c r="B28024">
        <v>349.65367217680398</v>
      </c>
      <c r="C28024">
        <v>3</v>
      </c>
      <c r="D28024">
        <f>_xlfn.IFNA(_xlfn.XLOOKUP(A28024,Target!B:B,Target!B:B),0)</f>
        <v>0</v>
      </c>
      <c r="E28024" s="7">
        <f t="shared" si="1315"/>
        <v>3.1100324496395465E-2</v>
      </c>
      <c r="F28024" s="6">
        <f t="shared" si="1316"/>
        <v>3.0162268168798523E-2</v>
      </c>
      <c r="G28024" s="6">
        <f t="shared" si="1317"/>
        <v>2.128534294463143E-4</v>
      </c>
    </row>
    <row r="28025" spans="1:7" x14ac:dyDescent="0.35">
      <c r="A28025" s="1" t="s">
        <v>28024</v>
      </c>
      <c r="B28025">
        <v>520.17687368031</v>
      </c>
      <c r="C28025">
        <v>1</v>
      </c>
      <c r="D28025">
        <f>_xlfn.IFNA(_xlfn.XLOOKUP(A28025,Target!B:B,Target!B:B),0)</f>
        <v>0</v>
      </c>
      <c r="E28025" s="7">
        <f t="shared" si="1315"/>
        <v>0.33068682515953696</v>
      </c>
      <c r="F28025" s="6">
        <f t="shared" si="1316"/>
        <v>0.24850837846079277</v>
      </c>
      <c r="G28025" s="6">
        <f t="shared" si="1317"/>
        <v>2.2586194282492476E-3</v>
      </c>
    </row>
    <row r="28026" spans="1:7" x14ac:dyDescent="0.35">
      <c r="A28026" s="1" t="s">
        <v>28025</v>
      </c>
      <c r="B28026">
        <v>267.39197283157398</v>
      </c>
      <c r="C28026">
        <v>6</v>
      </c>
      <c r="D28026">
        <f>_xlfn.IFNA(_xlfn.XLOOKUP(A28026,Target!B:B,Target!B:B),0)</f>
        <v>0</v>
      </c>
      <c r="E28026" s="7">
        <f t="shared" si="1315"/>
        <v>9.942603955489876E-3</v>
      </c>
      <c r="F28026" s="6">
        <f t="shared" si="1316"/>
        <v>9.8447217857224878E-3</v>
      </c>
      <c r="G28026" s="6">
        <f t="shared" si="1317"/>
        <v>6.8057934516250451E-5</v>
      </c>
    </row>
    <row r="28027" spans="1:7" x14ac:dyDescent="0.35">
      <c r="A28027" s="1" t="s">
        <v>28026</v>
      </c>
      <c r="B28027">
        <v>363.50722991076202</v>
      </c>
      <c r="C28027">
        <v>3</v>
      </c>
      <c r="D28027">
        <f>_xlfn.IFNA(_xlfn.XLOOKUP(A28027,Target!B:B,Target!B:B),0)</f>
        <v>0</v>
      </c>
      <c r="E28027" s="7">
        <f t="shared" si="1315"/>
        <v>3.7685271539619106E-2</v>
      </c>
      <c r="F28027" s="6">
        <f t="shared" si="1316"/>
        <v>3.6316668043004374E-2</v>
      </c>
      <c r="G28027" s="6">
        <f t="shared" si="1317"/>
        <v>2.5790977820961037E-4</v>
      </c>
    </row>
    <row r="28028" spans="1:7" x14ac:dyDescent="0.35">
      <c r="A28028" s="1" t="s">
        <v>28027</v>
      </c>
      <c r="B28028">
        <v>489.280721587627</v>
      </c>
      <c r="C28028">
        <v>1</v>
      </c>
      <c r="D28028">
        <f>_xlfn.IFNA(_xlfn.XLOOKUP(A28028,Target!B:B,Target!B:B),0)</f>
        <v>0</v>
      </c>
      <c r="E28028" s="7">
        <f t="shared" si="1315"/>
        <v>0.2154782907906404</v>
      </c>
      <c r="F28028" s="6">
        <f t="shared" si="1316"/>
        <v>0.17727860087939284</v>
      </c>
      <c r="G28028" s="6">
        <f t="shared" si="1317"/>
        <v>1.4728942370492285E-3</v>
      </c>
    </row>
    <row r="28029" spans="1:7" x14ac:dyDescent="0.35">
      <c r="A28029" s="1" t="s">
        <v>28028</v>
      </c>
      <c r="B28029">
        <v>350.57417015630102</v>
      </c>
      <c r="C28029">
        <v>3</v>
      </c>
      <c r="D28029">
        <f>_xlfn.IFNA(_xlfn.XLOOKUP(A28029,Target!B:B,Target!B:B),0)</f>
        <v>0</v>
      </c>
      <c r="E28029" s="7">
        <f t="shared" si="1315"/>
        <v>3.1499732844934916E-2</v>
      </c>
      <c r="F28029" s="6">
        <f t="shared" si="1316"/>
        <v>3.0537800294001882E-2</v>
      </c>
      <c r="G28029" s="6">
        <f t="shared" si="1317"/>
        <v>2.1558642692908088E-4</v>
      </c>
    </row>
    <row r="28030" spans="1:7" x14ac:dyDescent="0.35">
      <c r="A28030" s="1" t="s">
        <v>28029</v>
      </c>
      <c r="B28030">
        <v>363.50722991076202</v>
      </c>
      <c r="C28030">
        <v>3</v>
      </c>
      <c r="D28030">
        <f>_xlfn.IFNA(_xlfn.XLOOKUP(A28030,Target!B:B,Target!B:B),0)</f>
        <v>0</v>
      </c>
      <c r="E28030" s="7">
        <f t="shared" si="1315"/>
        <v>3.7685271539619106E-2</v>
      </c>
      <c r="F28030" s="6">
        <f t="shared" si="1316"/>
        <v>3.6316668043004374E-2</v>
      </c>
      <c r="G28030" s="6">
        <f t="shared" si="1317"/>
        <v>2.5790977820961037E-4</v>
      </c>
    </row>
    <row r="28031" spans="1:7" x14ac:dyDescent="0.35">
      <c r="A28031" s="1" t="s">
        <v>28030</v>
      </c>
      <c r="B28031">
        <v>778.72717936901995</v>
      </c>
      <c r="C28031">
        <v>1</v>
      </c>
      <c r="D28031">
        <f>_xlfn.IFNA(_xlfn.XLOOKUP(A28031,Target!B:B,Target!B:B),0)</f>
        <v>0</v>
      </c>
      <c r="E28031" s="7">
        <f t="shared" si="1315"/>
        <v>11.91365009304166</v>
      </c>
      <c r="F28031" s="6">
        <f t="shared" si="1316"/>
        <v>0.92256256032995376</v>
      </c>
      <c r="G28031" s="6">
        <f t="shared" si="1317"/>
        <v>7.5405709432933982E-2</v>
      </c>
    </row>
    <row r="28032" spans="1:7" x14ac:dyDescent="0.35">
      <c r="A28032" s="1" t="s">
        <v>28031</v>
      </c>
      <c r="B28032">
        <v>350.57417015630102</v>
      </c>
      <c r="C28032">
        <v>3</v>
      </c>
      <c r="D28032">
        <f>_xlfn.IFNA(_xlfn.XLOOKUP(A28032,Target!B:B,Target!B:B),0)</f>
        <v>0</v>
      </c>
      <c r="E28032" s="7">
        <f t="shared" si="1315"/>
        <v>3.1499732844934916E-2</v>
      </c>
      <c r="F28032" s="6">
        <f t="shared" si="1316"/>
        <v>3.0537800294001882E-2</v>
      </c>
      <c r="G28032" s="6">
        <f t="shared" si="1317"/>
        <v>2.1558642692908088E-4</v>
      </c>
    </row>
    <row r="28033" spans="1:7" x14ac:dyDescent="0.35">
      <c r="A28033" s="1" t="s">
        <v>28032</v>
      </c>
      <c r="B28033">
        <v>350.57417015630102</v>
      </c>
      <c r="C28033">
        <v>3</v>
      </c>
      <c r="D28033">
        <f>_xlfn.IFNA(_xlfn.XLOOKUP(A28033,Target!B:B,Target!B:B),0)</f>
        <v>0</v>
      </c>
      <c r="E28033" s="7">
        <f t="shared" si="1315"/>
        <v>3.1499732844934916E-2</v>
      </c>
      <c r="F28033" s="6">
        <f t="shared" si="1316"/>
        <v>3.0537800294001882E-2</v>
      </c>
      <c r="G28033" s="6">
        <f t="shared" si="1317"/>
        <v>2.1558642692908088E-4</v>
      </c>
    </row>
    <row r="28034" spans="1:7" x14ac:dyDescent="0.35">
      <c r="A28034" s="1" t="s">
        <v>28033</v>
      </c>
      <c r="B28034">
        <v>384.61277893734399</v>
      </c>
      <c r="C28034">
        <v>2</v>
      </c>
      <c r="D28034">
        <f>_xlfn.IFNA(_xlfn.XLOOKUP(A28034,Target!B:B,Target!B:B),0)</f>
        <v>0</v>
      </c>
      <c r="E28034" s="7">
        <f t="shared" si="1315"/>
        <v>5.0493993005383188E-2</v>
      </c>
      <c r="F28034" s="6">
        <f t="shared" si="1316"/>
        <v>4.8066903134708738E-2</v>
      </c>
      <c r="G28034" s="6">
        <f t="shared" si="1317"/>
        <v>3.4553958394930489E-4</v>
      </c>
    </row>
    <row r="28035" spans="1:7" x14ac:dyDescent="0.35">
      <c r="A28035" s="1" t="s">
        <v>28034</v>
      </c>
      <c r="B28035">
        <v>347.12695019703</v>
      </c>
      <c r="C28035">
        <v>4</v>
      </c>
      <c r="D28035">
        <f>_xlfn.IFNA(_xlfn.XLOOKUP(A28035,Target!B:B,Target!B:B),0)</f>
        <v>0</v>
      </c>
      <c r="E28035" s="7">
        <f t="shared" ref="E28035:E28098" si="1318">2^((B28035-600)/50)</f>
        <v>3.0029806810917679E-2</v>
      </c>
      <c r="F28035" s="6">
        <f t="shared" ref="F28035:F28098" si="1319">1-(1/(1+E28035))</f>
        <v>2.9154308557237996E-2</v>
      </c>
      <c r="G28035" s="6">
        <f t="shared" ref="G28035:G28098" si="1320">(F28035*($J$3/$J$2))/(F28035*($J$3/$J$2)+(1-F28035)*((1-$J$3)/(1-$J$2)))</f>
        <v>2.0552821557874327E-4</v>
      </c>
    </row>
    <row r="28036" spans="1:7" x14ac:dyDescent="0.35">
      <c r="A28036" s="1" t="s">
        <v>28035</v>
      </c>
      <c r="B28036">
        <v>407.63176751797403</v>
      </c>
      <c r="C28036">
        <v>2</v>
      </c>
      <c r="D28036">
        <f>_xlfn.IFNA(_xlfn.XLOOKUP(A28036,Target!B:B,Target!B:B),0)</f>
        <v>0</v>
      </c>
      <c r="E28036" s="7">
        <f t="shared" si="1318"/>
        <v>6.9474884940410861E-2</v>
      </c>
      <c r="F28036" s="6">
        <f t="shared" si="1319"/>
        <v>6.4961679716566523E-2</v>
      </c>
      <c r="G28036" s="6">
        <f t="shared" si="1320"/>
        <v>4.7536753660220725E-4</v>
      </c>
    </row>
    <row r="28037" spans="1:7" x14ac:dyDescent="0.35">
      <c r="A28037" s="1" t="s">
        <v>28036</v>
      </c>
      <c r="B28037">
        <v>363.50722991076202</v>
      </c>
      <c r="C28037">
        <v>3</v>
      </c>
      <c r="D28037">
        <f>_xlfn.IFNA(_xlfn.XLOOKUP(A28037,Target!B:B,Target!B:B),0)</f>
        <v>0</v>
      </c>
      <c r="E28037" s="7">
        <f t="shared" si="1318"/>
        <v>3.7685271539619106E-2</v>
      </c>
      <c r="F28037" s="6">
        <f t="shared" si="1319"/>
        <v>3.6316668043004374E-2</v>
      </c>
      <c r="G28037" s="6">
        <f t="shared" si="1320"/>
        <v>2.5790977820961037E-4</v>
      </c>
    </row>
    <row r="28038" spans="1:7" x14ac:dyDescent="0.35">
      <c r="A28038" s="1" t="s">
        <v>28037</v>
      </c>
      <c r="B28038">
        <v>473.52195234269101</v>
      </c>
      <c r="C28038">
        <v>1</v>
      </c>
      <c r="D28038">
        <f>_xlfn.IFNA(_xlfn.XLOOKUP(A28038,Target!B:B,Target!B:B),0)</f>
        <v>0</v>
      </c>
      <c r="E28038" s="7">
        <f t="shared" si="1318"/>
        <v>0.17319138180424515</v>
      </c>
      <c r="F28038" s="6">
        <f t="shared" si="1319"/>
        <v>0.14762415108939431</v>
      </c>
      <c r="G28038" s="6">
        <f t="shared" si="1320"/>
        <v>1.1841858557203612E-3</v>
      </c>
    </row>
    <row r="28039" spans="1:7" x14ac:dyDescent="0.35">
      <c r="A28039" s="1" t="s">
        <v>28038</v>
      </c>
      <c r="B28039">
        <v>402.53308227235999</v>
      </c>
      <c r="C28039">
        <v>2</v>
      </c>
      <c r="D28039">
        <f>_xlfn.IFNA(_xlfn.XLOOKUP(A28039,Target!B:B,Target!B:B),0)</f>
        <v>0</v>
      </c>
      <c r="E28039" s="7">
        <f t="shared" si="1318"/>
        <v>6.4733738970339433E-2</v>
      </c>
      <c r="F28039" s="6">
        <f t="shared" si="1319"/>
        <v>6.0798053636339944E-2</v>
      </c>
      <c r="G28039" s="6">
        <f t="shared" si="1320"/>
        <v>4.4294159467453599E-4</v>
      </c>
    </row>
    <row r="28040" spans="1:7" x14ac:dyDescent="0.35">
      <c r="A28040" s="1" t="s">
        <v>28039</v>
      </c>
      <c r="B28040">
        <v>478.32554963863402</v>
      </c>
      <c r="C28040">
        <v>1</v>
      </c>
      <c r="D28040">
        <f>_xlfn.IFNA(_xlfn.XLOOKUP(A28040,Target!B:B,Target!B:B),0)</f>
        <v>0</v>
      </c>
      <c r="E28040" s="7">
        <f t="shared" si="1318"/>
        <v>0.18511721789935992</v>
      </c>
      <c r="F28040" s="6">
        <f t="shared" si="1319"/>
        <v>0.15620161035841096</v>
      </c>
      <c r="G28040" s="6">
        <f t="shared" si="1320"/>
        <v>1.2656248546241407E-3</v>
      </c>
    </row>
    <row r="28041" spans="1:7" x14ac:dyDescent="0.35">
      <c r="A28041" s="1" t="s">
        <v>28040</v>
      </c>
      <c r="B28041">
        <v>363.50722991076202</v>
      </c>
      <c r="C28041">
        <v>3</v>
      </c>
      <c r="D28041">
        <f>_xlfn.IFNA(_xlfn.XLOOKUP(A28041,Target!B:B,Target!B:B),0)</f>
        <v>0</v>
      </c>
      <c r="E28041" s="7">
        <f t="shared" si="1318"/>
        <v>3.7685271539619106E-2</v>
      </c>
      <c r="F28041" s="6">
        <f t="shared" si="1319"/>
        <v>3.6316668043004374E-2</v>
      </c>
      <c r="G28041" s="6">
        <f t="shared" si="1320"/>
        <v>2.5790977820961037E-4</v>
      </c>
    </row>
    <row r="28042" spans="1:7" x14ac:dyDescent="0.35">
      <c r="A28042" s="1" t="s">
        <v>28041</v>
      </c>
      <c r="B28042">
        <v>363.50722991076202</v>
      </c>
      <c r="C28042">
        <v>3</v>
      </c>
      <c r="D28042">
        <f>_xlfn.IFNA(_xlfn.XLOOKUP(A28042,Target!B:B,Target!B:B),0)</f>
        <v>0</v>
      </c>
      <c r="E28042" s="7">
        <f t="shared" si="1318"/>
        <v>3.7685271539619106E-2</v>
      </c>
      <c r="F28042" s="6">
        <f t="shared" si="1319"/>
        <v>3.6316668043004374E-2</v>
      </c>
      <c r="G28042" s="6">
        <f t="shared" si="1320"/>
        <v>2.5790977820961037E-4</v>
      </c>
    </row>
    <row r="28043" spans="1:7" x14ac:dyDescent="0.35">
      <c r="A28043" s="1" t="s">
        <v>28042</v>
      </c>
      <c r="B28043">
        <v>350.57417015630102</v>
      </c>
      <c r="C28043">
        <v>3</v>
      </c>
      <c r="D28043">
        <f>_xlfn.IFNA(_xlfn.XLOOKUP(A28043,Target!B:B,Target!B:B),0)</f>
        <v>0</v>
      </c>
      <c r="E28043" s="7">
        <f t="shared" si="1318"/>
        <v>3.1499732844934916E-2</v>
      </c>
      <c r="F28043" s="6">
        <f t="shared" si="1319"/>
        <v>3.0537800294001882E-2</v>
      </c>
      <c r="G28043" s="6">
        <f t="shared" si="1320"/>
        <v>2.1558642692908088E-4</v>
      </c>
    </row>
    <row r="28044" spans="1:7" x14ac:dyDescent="0.35">
      <c r="A28044" s="1" t="s">
        <v>28043</v>
      </c>
      <c r="B28044">
        <v>530.88922247291703</v>
      </c>
      <c r="C28044">
        <v>1</v>
      </c>
      <c r="D28044">
        <f>_xlfn.IFNA(_xlfn.XLOOKUP(A28044,Target!B:B,Target!B:B),0)</f>
        <v>0</v>
      </c>
      <c r="E28044" s="7">
        <f t="shared" si="1318"/>
        <v>0.3836292023503084</v>
      </c>
      <c r="F28044" s="6">
        <f t="shared" si="1319"/>
        <v>0.27726301360122707</v>
      </c>
      <c r="G28044" s="6">
        <f t="shared" si="1320"/>
        <v>2.6192732814403342E-3</v>
      </c>
    </row>
    <row r="28045" spans="1:7" x14ac:dyDescent="0.35">
      <c r="A28045" s="1" t="s">
        <v>28044</v>
      </c>
      <c r="B28045">
        <v>350.57417015630102</v>
      </c>
      <c r="C28045">
        <v>3</v>
      </c>
      <c r="D28045">
        <f>_xlfn.IFNA(_xlfn.XLOOKUP(A28045,Target!B:B,Target!B:B),0)</f>
        <v>0</v>
      </c>
      <c r="E28045" s="7">
        <f t="shared" si="1318"/>
        <v>3.1499732844934916E-2</v>
      </c>
      <c r="F28045" s="6">
        <f t="shared" si="1319"/>
        <v>3.0537800294001882E-2</v>
      </c>
      <c r="G28045" s="6">
        <f t="shared" si="1320"/>
        <v>2.1558642692908088E-4</v>
      </c>
    </row>
    <row r="28046" spans="1:7" x14ac:dyDescent="0.35">
      <c r="A28046" s="1" t="s">
        <v>28045</v>
      </c>
      <c r="B28046">
        <v>350.57417015630102</v>
      </c>
      <c r="C28046">
        <v>3</v>
      </c>
      <c r="D28046">
        <f>_xlfn.IFNA(_xlfn.XLOOKUP(A28046,Target!B:B,Target!B:B),0)</f>
        <v>0</v>
      </c>
      <c r="E28046" s="7">
        <f t="shared" si="1318"/>
        <v>3.1499732844934916E-2</v>
      </c>
      <c r="F28046" s="6">
        <f t="shared" si="1319"/>
        <v>3.0537800294001882E-2</v>
      </c>
      <c r="G28046" s="6">
        <f t="shared" si="1320"/>
        <v>2.1558642692908088E-4</v>
      </c>
    </row>
    <row r="28047" spans="1:7" x14ac:dyDescent="0.35">
      <c r="A28047" s="1" t="s">
        <v>28046</v>
      </c>
      <c r="B28047">
        <v>350.57417015630102</v>
      </c>
      <c r="C28047">
        <v>3</v>
      </c>
      <c r="D28047">
        <f>_xlfn.IFNA(_xlfn.XLOOKUP(A28047,Target!B:B,Target!B:B),0)</f>
        <v>0</v>
      </c>
      <c r="E28047" s="7">
        <f t="shared" si="1318"/>
        <v>3.1499732844934916E-2</v>
      </c>
      <c r="F28047" s="6">
        <f t="shared" si="1319"/>
        <v>3.0537800294001882E-2</v>
      </c>
      <c r="G28047" s="6">
        <f t="shared" si="1320"/>
        <v>2.1558642692908088E-4</v>
      </c>
    </row>
    <row r="28048" spans="1:7" x14ac:dyDescent="0.35">
      <c r="A28048" s="1" t="s">
        <v>28047</v>
      </c>
      <c r="B28048">
        <v>399.28675148510098</v>
      </c>
      <c r="C28048">
        <v>2</v>
      </c>
      <c r="D28048">
        <f>_xlfn.IFNA(_xlfn.XLOOKUP(A28048,Target!B:B,Target!B:B),0)</f>
        <v>0</v>
      </c>
      <c r="E28048" s="7">
        <f t="shared" si="1318"/>
        <v>6.1885062430086964E-2</v>
      </c>
      <c r="F28048" s="6">
        <f t="shared" si="1319"/>
        <v>5.8278494179459739E-2</v>
      </c>
      <c r="G28048" s="6">
        <f t="shared" si="1320"/>
        <v>4.2345773615388684E-4</v>
      </c>
    </row>
    <row r="28049" spans="1:7" x14ac:dyDescent="0.35">
      <c r="A28049" s="1" t="s">
        <v>28048</v>
      </c>
      <c r="B28049">
        <v>409.265178389124</v>
      </c>
      <c r="C28049">
        <v>2</v>
      </c>
      <c r="D28049">
        <f>_xlfn.IFNA(_xlfn.XLOOKUP(A28049,Target!B:B,Target!B:B),0)</f>
        <v>0</v>
      </c>
      <c r="E28049" s="7">
        <f t="shared" si="1318"/>
        <v>7.1066012762171352E-2</v>
      </c>
      <c r="F28049" s="6">
        <f t="shared" si="1319"/>
        <v>6.6350730875027297E-2</v>
      </c>
      <c r="G28049" s="6">
        <f t="shared" si="1320"/>
        <v>4.8624920598728925E-4</v>
      </c>
    </row>
    <row r="28050" spans="1:7" x14ac:dyDescent="0.35">
      <c r="A28050" s="1" t="s">
        <v>28049</v>
      </c>
      <c r="B28050">
        <v>411.348188040499</v>
      </c>
      <c r="C28050">
        <v>2</v>
      </c>
      <c r="D28050">
        <f>_xlfn.IFNA(_xlfn.XLOOKUP(A28050,Target!B:B,Target!B:B),0)</f>
        <v>0</v>
      </c>
      <c r="E28050" s="7">
        <f t="shared" si="1318"/>
        <v>7.3148077655763949E-2</v>
      </c>
      <c r="F28050" s="6">
        <f t="shared" si="1319"/>
        <v>6.8162147590621558E-2</v>
      </c>
      <c r="G28050" s="6">
        <f t="shared" si="1320"/>
        <v>5.0048801954556471E-4</v>
      </c>
    </row>
    <row r="28051" spans="1:7" x14ac:dyDescent="0.35">
      <c r="A28051" s="1" t="s">
        <v>28050</v>
      </c>
      <c r="B28051">
        <v>489.29477091778699</v>
      </c>
      <c r="C28051">
        <v>1</v>
      </c>
      <c r="D28051">
        <f>_xlfn.IFNA(_xlfn.XLOOKUP(A28051,Target!B:B,Target!B:B),0)</f>
        <v>0</v>
      </c>
      <c r="E28051" s="7">
        <f t="shared" si="1318"/>
        <v>0.2155202625225949</v>
      </c>
      <c r="F28051" s="6">
        <f t="shared" si="1319"/>
        <v>0.17730700932563737</v>
      </c>
      <c r="G28051" s="6">
        <f t="shared" si="1320"/>
        <v>1.4731807106887363E-3</v>
      </c>
    </row>
    <row r="28052" spans="1:7" x14ac:dyDescent="0.35">
      <c r="A28052" s="1" t="s">
        <v>28051</v>
      </c>
      <c r="B28052">
        <v>412.219811239563</v>
      </c>
      <c r="C28052">
        <v>2</v>
      </c>
      <c r="D28052">
        <f>_xlfn.IFNA(_xlfn.XLOOKUP(A28052,Target!B:B,Target!B:B),0)</f>
        <v>0</v>
      </c>
      <c r="E28052" s="7">
        <f t="shared" si="1318"/>
        <v>7.4037306710020109E-2</v>
      </c>
      <c r="F28052" s="6">
        <f t="shared" si="1319"/>
        <v>6.8933645272351352E-2</v>
      </c>
      <c r="G28052" s="6">
        <f t="shared" si="1320"/>
        <v>5.065691505158924E-4</v>
      </c>
    </row>
    <row r="28053" spans="1:7" x14ac:dyDescent="0.35">
      <c r="A28053" s="1" t="s">
        <v>28052</v>
      </c>
      <c r="B28053">
        <v>333.81718795716802</v>
      </c>
      <c r="C28053">
        <v>4</v>
      </c>
      <c r="D28053">
        <f>_xlfn.IFNA(_xlfn.XLOOKUP(A28053,Target!B:B,Target!B:B),0)</f>
        <v>0</v>
      </c>
      <c r="E28053" s="7">
        <f t="shared" si="1318"/>
        <v>2.4970071441028054E-2</v>
      </c>
      <c r="F28053" s="6">
        <f t="shared" si="1319"/>
        <v>2.4361756637364174E-2</v>
      </c>
      <c r="G28053" s="6">
        <f t="shared" si="1320"/>
        <v>1.7090459440157355E-4</v>
      </c>
    </row>
    <row r="28054" spans="1:7" x14ac:dyDescent="0.35">
      <c r="A28054" s="1" t="s">
        <v>28053</v>
      </c>
      <c r="B28054">
        <v>559.86301969133399</v>
      </c>
      <c r="C28054">
        <v>1</v>
      </c>
      <c r="D28054">
        <f>_xlfn.IFNA(_xlfn.XLOOKUP(A28054,Target!B:B,Target!B:B),0)</f>
        <v>0</v>
      </c>
      <c r="E28054" s="7">
        <f t="shared" si="1318"/>
        <v>0.57325955185844057</v>
      </c>
      <c r="F28054" s="6">
        <f t="shared" si="1319"/>
        <v>0.364376972115801</v>
      </c>
      <c r="G28054" s="6">
        <f t="shared" si="1320"/>
        <v>3.9089356977017372E-3</v>
      </c>
    </row>
    <row r="28055" spans="1:7" x14ac:dyDescent="0.35">
      <c r="A28055" s="1" t="s">
        <v>28054</v>
      </c>
      <c r="B28055">
        <v>363.50722991076202</v>
      </c>
      <c r="C28055">
        <v>3</v>
      </c>
      <c r="D28055">
        <f>_xlfn.IFNA(_xlfn.XLOOKUP(A28055,Target!B:B,Target!B:B),0)</f>
        <v>0</v>
      </c>
      <c r="E28055" s="7">
        <f t="shared" si="1318"/>
        <v>3.7685271539619106E-2</v>
      </c>
      <c r="F28055" s="6">
        <f t="shared" si="1319"/>
        <v>3.6316668043004374E-2</v>
      </c>
      <c r="G28055" s="6">
        <f t="shared" si="1320"/>
        <v>2.5790977820961037E-4</v>
      </c>
    </row>
    <row r="28056" spans="1:7" x14ac:dyDescent="0.35">
      <c r="A28056" s="1" t="s">
        <v>28055</v>
      </c>
      <c r="B28056">
        <v>513.95056038241898</v>
      </c>
      <c r="C28056">
        <v>1</v>
      </c>
      <c r="D28056">
        <f>_xlfn.IFNA(_xlfn.XLOOKUP(A28056,Target!B:B,Target!B:B),0)</f>
        <v>0</v>
      </c>
      <c r="E28056" s="7">
        <f t="shared" si="1318"/>
        <v>0.30334074657073878</v>
      </c>
      <c r="F28056" s="6">
        <f t="shared" si="1319"/>
        <v>0.23274093698740583</v>
      </c>
      <c r="G28056" s="6">
        <f t="shared" si="1320"/>
        <v>2.0722304049729709E-3</v>
      </c>
    </row>
    <row r="28057" spans="1:7" x14ac:dyDescent="0.35">
      <c r="A28057" s="1" t="s">
        <v>28056</v>
      </c>
      <c r="B28057">
        <v>399.28675148510098</v>
      </c>
      <c r="C28057">
        <v>2</v>
      </c>
      <c r="D28057">
        <f>_xlfn.IFNA(_xlfn.XLOOKUP(A28057,Target!B:B,Target!B:B),0)</f>
        <v>0</v>
      </c>
      <c r="E28057" s="7">
        <f t="shared" si="1318"/>
        <v>6.1885062430086964E-2</v>
      </c>
      <c r="F28057" s="6">
        <f t="shared" si="1319"/>
        <v>5.8278494179459739E-2</v>
      </c>
      <c r="G28057" s="6">
        <f t="shared" si="1320"/>
        <v>4.2345773615388684E-4</v>
      </c>
    </row>
    <row r="28058" spans="1:7" x14ac:dyDescent="0.35">
      <c r="A28058" s="1" t="s">
        <v>28057</v>
      </c>
      <c r="B28058">
        <v>402.53308227235999</v>
      </c>
      <c r="C28058">
        <v>2</v>
      </c>
      <c r="D28058">
        <f>_xlfn.IFNA(_xlfn.XLOOKUP(A28058,Target!B:B,Target!B:B),0)</f>
        <v>0</v>
      </c>
      <c r="E28058" s="7">
        <f t="shared" si="1318"/>
        <v>6.4733738970339433E-2</v>
      </c>
      <c r="F28058" s="6">
        <f t="shared" si="1319"/>
        <v>6.0798053636339944E-2</v>
      </c>
      <c r="G28058" s="6">
        <f t="shared" si="1320"/>
        <v>4.4294159467453599E-4</v>
      </c>
    </row>
    <row r="28059" spans="1:7" x14ac:dyDescent="0.35">
      <c r="A28059" s="1" t="s">
        <v>28058</v>
      </c>
      <c r="B28059">
        <v>461.67368928540799</v>
      </c>
      <c r="C28059">
        <v>2</v>
      </c>
      <c r="D28059">
        <f>_xlfn.IFNA(_xlfn.XLOOKUP(A28059,Target!B:B,Target!B:B),0)</f>
        <v>0</v>
      </c>
      <c r="E28059" s="7">
        <f t="shared" si="1318"/>
        <v>0.14695779454281502</v>
      </c>
      <c r="F28059" s="6">
        <f t="shared" si="1319"/>
        <v>0.128128336754879</v>
      </c>
      <c r="G28059" s="6">
        <f t="shared" si="1320"/>
        <v>1.0049955171160031E-3</v>
      </c>
    </row>
    <row r="28060" spans="1:7" x14ac:dyDescent="0.35">
      <c r="A28060" s="1" t="s">
        <v>28059</v>
      </c>
      <c r="B28060">
        <v>211.91156338105301</v>
      </c>
      <c r="C28060">
        <v>6</v>
      </c>
      <c r="D28060">
        <f>_xlfn.IFNA(_xlfn.XLOOKUP(A28060,Target!B:B,Target!B:B),0)</f>
        <v>0</v>
      </c>
      <c r="E28060" s="7">
        <f t="shared" si="1318"/>
        <v>4.6076002391580422E-3</v>
      </c>
      <c r="F28060" s="6">
        <f t="shared" si="1319"/>
        <v>4.5864676298099649E-3</v>
      </c>
      <c r="G28060" s="6">
        <f t="shared" si="1320"/>
        <v>3.1540551026189744E-5</v>
      </c>
    </row>
    <row r="28061" spans="1:7" x14ac:dyDescent="0.35">
      <c r="A28061" s="1" t="s">
        <v>28060</v>
      </c>
      <c r="B28061">
        <v>363.50722991076202</v>
      </c>
      <c r="C28061">
        <v>3</v>
      </c>
      <c r="D28061">
        <f>_xlfn.IFNA(_xlfn.XLOOKUP(A28061,Target!B:B,Target!B:B),0)</f>
        <v>0</v>
      </c>
      <c r="E28061" s="7">
        <f t="shared" si="1318"/>
        <v>3.7685271539619106E-2</v>
      </c>
      <c r="F28061" s="6">
        <f t="shared" si="1319"/>
        <v>3.6316668043004374E-2</v>
      </c>
      <c r="G28061" s="6">
        <f t="shared" si="1320"/>
        <v>2.5790977820961037E-4</v>
      </c>
    </row>
    <row r="28062" spans="1:7" x14ac:dyDescent="0.35">
      <c r="A28062" s="1" t="s">
        <v>28061</v>
      </c>
      <c r="B28062">
        <v>559.28542803392202</v>
      </c>
      <c r="C28062">
        <v>1</v>
      </c>
      <c r="D28062">
        <f>_xlfn.IFNA(_xlfn.XLOOKUP(A28062,Target!B:B,Target!B:B),0)</f>
        <v>0</v>
      </c>
      <c r="E28062" s="7">
        <f t="shared" si="1318"/>
        <v>0.56868772152963631</v>
      </c>
      <c r="F28062" s="6">
        <f t="shared" si="1319"/>
        <v>0.36252449338680715</v>
      </c>
      <c r="G28062" s="6">
        <f t="shared" si="1320"/>
        <v>3.8778822436064992E-3</v>
      </c>
    </row>
    <row r="28063" spans="1:7" x14ac:dyDescent="0.35">
      <c r="A28063" s="1" t="s">
        <v>28062</v>
      </c>
      <c r="B28063">
        <v>527.038130967435</v>
      </c>
      <c r="C28063">
        <v>1</v>
      </c>
      <c r="D28063">
        <f>_xlfn.IFNA(_xlfn.XLOOKUP(A28063,Target!B:B,Target!B:B),0)</f>
        <v>0</v>
      </c>
      <c r="E28063" s="7">
        <f t="shared" si="1318"/>
        <v>0.36368532530040687</v>
      </c>
      <c r="F28063" s="6">
        <f t="shared" si="1319"/>
        <v>0.26669299621618381</v>
      </c>
      <c r="G28063" s="6">
        <f t="shared" si="1320"/>
        <v>2.4834422947628996E-3</v>
      </c>
    </row>
    <row r="28064" spans="1:7" x14ac:dyDescent="0.35">
      <c r="A28064" s="1" t="s">
        <v>28063</v>
      </c>
      <c r="B28064">
        <v>483.04826434317999</v>
      </c>
      <c r="C28064">
        <v>1</v>
      </c>
      <c r="D28064">
        <f>_xlfn.IFNA(_xlfn.XLOOKUP(A28064,Target!B:B,Target!B:B),0)</f>
        <v>0</v>
      </c>
      <c r="E28064" s="7">
        <f t="shared" si="1318"/>
        <v>0.19764252355522621</v>
      </c>
      <c r="F28064" s="6">
        <f t="shared" si="1319"/>
        <v>0.16502630765691273</v>
      </c>
      <c r="G28064" s="6">
        <f t="shared" si="1320"/>
        <v>1.3511432064580453E-3</v>
      </c>
    </row>
    <row r="28065" spans="1:7" x14ac:dyDescent="0.35">
      <c r="A28065" s="1" t="s">
        <v>28064</v>
      </c>
      <c r="B28065">
        <v>253.538415097615</v>
      </c>
      <c r="C28065">
        <v>6</v>
      </c>
      <c r="D28065">
        <f>_xlfn.IFNA(_xlfn.XLOOKUP(A28065,Target!B:B,Target!B:B),0)</f>
        <v>0</v>
      </c>
      <c r="E28065" s="7">
        <f t="shared" si="1318"/>
        <v>8.2052801193110841E-3</v>
      </c>
      <c r="F28065" s="6">
        <f t="shared" si="1319"/>
        <v>8.1385014352831631E-3</v>
      </c>
      <c r="G28065" s="6">
        <f t="shared" si="1320"/>
        <v>5.6166479183666851E-5</v>
      </c>
    </row>
    <row r="28066" spans="1:7" x14ac:dyDescent="0.35">
      <c r="A28066" s="1" t="s">
        <v>28065</v>
      </c>
      <c r="B28066">
        <v>387.85910972460198</v>
      </c>
      <c r="C28066">
        <v>2</v>
      </c>
      <c r="D28066">
        <f>_xlfn.IFNA(_xlfn.XLOOKUP(A28066,Target!B:B,Target!B:B),0)</f>
        <v>0</v>
      </c>
      <c r="E28066" s="7">
        <f t="shared" si="1318"/>
        <v>5.2818318903261399E-2</v>
      </c>
      <c r="F28066" s="6">
        <f t="shared" si="1319"/>
        <v>5.016850291727748E-2</v>
      </c>
      <c r="G28066" s="6">
        <f t="shared" si="1320"/>
        <v>3.6143962011056725E-4</v>
      </c>
    </row>
    <row r="28067" spans="1:7" x14ac:dyDescent="0.35">
      <c r="A28067" s="1" t="s">
        <v>28066</v>
      </c>
      <c r="B28067">
        <v>440.29049165216702</v>
      </c>
      <c r="C28067">
        <v>2</v>
      </c>
      <c r="D28067">
        <f>_xlfn.IFNA(_xlfn.XLOOKUP(A28067,Target!B:B,Target!B:B),0)</f>
        <v>0</v>
      </c>
      <c r="E28067" s="7">
        <f t="shared" si="1318"/>
        <v>0.10925792491185765</v>
      </c>
      <c r="F28067" s="6">
        <f t="shared" si="1319"/>
        <v>9.8496411391912675E-2</v>
      </c>
      <c r="G28067" s="6">
        <f t="shared" si="1320"/>
        <v>7.4737132277762932E-4</v>
      </c>
    </row>
    <row r="28068" spans="1:7" x14ac:dyDescent="0.35">
      <c r="A28068" s="1" t="s">
        <v>28067</v>
      </c>
      <c r="B28068">
        <v>496.29811776693498</v>
      </c>
      <c r="C28068">
        <v>1</v>
      </c>
      <c r="D28068">
        <f>_xlfn.IFNA(_xlfn.XLOOKUP(A28068,Target!B:B,Target!B:B),0)</f>
        <v>0</v>
      </c>
      <c r="E28068" s="7">
        <f t="shared" si="1318"/>
        <v>0.2374938986405</v>
      </c>
      <c r="F28068" s="6">
        <f t="shared" si="1319"/>
        <v>0.19191520774478865</v>
      </c>
      <c r="G28068" s="6">
        <f t="shared" si="1320"/>
        <v>1.6231368851478815E-3</v>
      </c>
    </row>
    <row r="28069" spans="1:7" x14ac:dyDescent="0.35">
      <c r="A28069" s="1" t="s">
        <v>28068</v>
      </c>
      <c r="B28069">
        <v>559.86301969133399</v>
      </c>
      <c r="C28069">
        <v>1</v>
      </c>
      <c r="D28069">
        <f>_xlfn.IFNA(_xlfn.XLOOKUP(A28069,Target!B:B,Target!B:B),0)</f>
        <v>0</v>
      </c>
      <c r="E28069" s="7">
        <f t="shared" si="1318"/>
        <v>0.57325955185844057</v>
      </c>
      <c r="F28069" s="6">
        <f t="shared" si="1319"/>
        <v>0.364376972115801</v>
      </c>
      <c r="G28069" s="6">
        <f t="shared" si="1320"/>
        <v>3.9089356977017372E-3</v>
      </c>
    </row>
    <row r="28070" spans="1:7" x14ac:dyDescent="0.35">
      <c r="A28070" s="1" t="s">
        <v>28069</v>
      </c>
      <c r="B28070">
        <v>391.57791032336701</v>
      </c>
      <c r="C28070">
        <v>2</v>
      </c>
      <c r="D28070">
        <f>_xlfn.IFNA(_xlfn.XLOOKUP(A28070,Target!B:B,Target!B:B),0)</f>
        <v>0</v>
      </c>
      <c r="E28070" s="7">
        <f t="shared" si="1318"/>
        <v>5.561270055764303E-2</v>
      </c>
      <c r="F28070" s="6">
        <f t="shared" si="1319"/>
        <v>5.2682864206033853E-2</v>
      </c>
      <c r="G28070" s="6">
        <f t="shared" si="1320"/>
        <v>3.8055450116753278E-4</v>
      </c>
    </row>
    <row r="28071" spans="1:7" x14ac:dyDescent="0.35">
      <c r="A28071" s="1" t="s">
        <v>28070</v>
      </c>
      <c r="B28071">
        <v>350.57417015630102</v>
      </c>
      <c r="C28071">
        <v>3</v>
      </c>
      <c r="D28071">
        <f>_xlfn.IFNA(_xlfn.XLOOKUP(A28071,Target!B:B,Target!B:B),0)</f>
        <v>0</v>
      </c>
      <c r="E28071" s="7">
        <f t="shared" si="1318"/>
        <v>3.1499732844934916E-2</v>
      </c>
      <c r="F28071" s="6">
        <f t="shared" si="1319"/>
        <v>3.0537800294001882E-2</v>
      </c>
      <c r="G28071" s="6">
        <f t="shared" si="1320"/>
        <v>2.1558642692908088E-4</v>
      </c>
    </row>
    <row r="28072" spans="1:7" x14ac:dyDescent="0.35">
      <c r="A28072" s="1" t="s">
        <v>28071</v>
      </c>
      <c r="B28072">
        <v>251.93219109733801</v>
      </c>
      <c r="C28072">
        <v>6</v>
      </c>
      <c r="D28072">
        <f>_xlfn.IFNA(_xlfn.XLOOKUP(A28072,Target!B:B,Target!B:B),0)</f>
        <v>0</v>
      </c>
      <c r="E28072" s="7">
        <f t="shared" si="1318"/>
        <v>8.0245923586097709E-3</v>
      </c>
      <c r="F28072" s="6">
        <f t="shared" si="1319"/>
        <v>7.9607108987624908E-3</v>
      </c>
      <c r="G28072" s="6">
        <f t="shared" si="1320"/>
        <v>5.4929709963943431E-5</v>
      </c>
    </row>
    <row r="28073" spans="1:7" x14ac:dyDescent="0.35">
      <c r="A28073" s="1" t="s">
        <v>28072</v>
      </c>
      <c r="B28073">
        <v>347.12695019703</v>
      </c>
      <c r="C28073">
        <v>4</v>
      </c>
      <c r="D28073">
        <f>_xlfn.IFNA(_xlfn.XLOOKUP(A28073,Target!B:B,Target!B:B),0)</f>
        <v>0</v>
      </c>
      <c r="E28073" s="7">
        <f t="shared" si="1318"/>
        <v>3.0029806810917679E-2</v>
      </c>
      <c r="F28073" s="6">
        <f t="shared" si="1319"/>
        <v>2.9154308557237996E-2</v>
      </c>
      <c r="G28073" s="6">
        <f t="shared" si="1320"/>
        <v>2.0552821557874327E-4</v>
      </c>
    </row>
    <row r="28074" spans="1:7" x14ac:dyDescent="0.35">
      <c r="A28074" s="1" t="s">
        <v>28073</v>
      </c>
      <c r="B28074">
        <v>527.29833529750397</v>
      </c>
      <c r="C28074">
        <v>1</v>
      </c>
      <c r="D28074">
        <f>_xlfn.IFNA(_xlfn.XLOOKUP(A28074,Target!B:B,Target!B:B),0)</f>
        <v>0</v>
      </c>
      <c r="E28074" s="7">
        <f t="shared" si="1318"/>
        <v>0.36499957922410103</v>
      </c>
      <c r="F28074" s="6">
        <f t="shared" si="1319"/>
        <v>0.26739904156715977</v>
      </c>
      <c r="G28074" s="6">
        <f t="shared" si="1320"/>
        <v>2.4923943714430137E-3</v>
      </c>
    </row>
    <row r="28075" spans="1:7" x14ac:dyDescent="0.35">
      <c r="A28075" s="1" t="s">
        <v>28074</v>
      </c>
      <c r="B28075">
        <v>363.50722991076202</v>
      </c>
      <c r="C28075">
        <v>3</v>
      </c>
      <c r="D28075">
        <f>_xlfn.IFNA(_xlfn.XLOOKUP(A28075,Target!B:B,Target!B:B),0)</f>
        <v>0</v>
      </c>
      <c r="E28075" s="7">
        <f t="shared" si="1318"/>
        <v>3.7685271539619106E-2</v>
      </c>
      <c r="F28075" s="6">
        <f t="shared" si="1319"/>
        <v>3.6316668043004374E-2</v>
      </c>
      <c r="G28075" s="6">
        <f t="shared" si="1320"/>
        <v>2.5790977820961037E-4</v>
      </c>
    </row>
    <row r="28076" spans="1:7" x14ac:dyDescent="0.35">
      <c r="A28076" s="1" t="s">
        <v>28075</v>
      </c>
      <c r="B28076">
        <v>401.612584292863</v>
      </c>
      <c r="C28076">
        <v>2</v>
      </c>
      <c r="D28076">
        <f>_xlfn.IFNA(_xlfn.XLOOKUP(A28076,Target!B:B,Target!B:B),0)</f>
        <v>0</v>
      </c>
      <c r="E28076" s="7">
        <f t="shared" si="1318"/>
        <v>6.3912932143049703E-2</v>
      </c>
      <c r="F28076" s="6">
        <f t="shared" si="1319"/>
        <v>6.00734611001571E-2</v>
      </c>
      <c r="G28076" s="6">
        <f t="shared" si="1320"/>
        <v>4.373276676592721E-4</v>
      </c>
    </row>
    <row r="28077" spans="1:7" x14ac:dyDescent="0.35">
      <c r="A28077" s="1" t="s">
        <v>28076</v>
      </c>
      <c r="B28077">
        <v>363.50722991076202</v>
      </c>
      <c r="C28077">
        <v>3</v>
      </c>
      <c r="D28077">
        <f>_xlfn.IFNA(_xlfn.XLOOKUP(A28077,Target!B:B,Target!B:B),0)</f>
        <v>0</v>
      </c>
      <c r="E28077" s="7">
        <f t="shared" si="1318"/>
        <v>3.7685271539619106E-2</v>
      </c>
      <c r="F28077" s="6">
        <f t="shared" si="1319"/>
        <v>3.6316668043004374E-2</v>
      </c>
      <c r="G28077" s="6">
        <f t="shared" si="1320"/>
        <v>2.5790977820961037E-4</v>
      </c>
    </row>
    <row r="28078" spans="1:7" x14ac:dyDescent="0.35">
      <c r="A28078" s="1" t="s">
        <v>28077</v>
      </c>
      <c r="B28078">
        <v>613.64864062583194</v>
      </c>
      <c r="C28078">
        <v>1</v>
      </c>
      <c r="D28078">
        <f>_xlfn.IFNA(_xlfn.XLOOKUP(A28078,Target!B:B,Target!B:B),0)</f>
        <v>0</v>
      </c>
      <c r="E28078" s="7">
        <f t="shared" si="1318"/>
        <v>1.2082950729424158</v>
      </c>
      <c r="F28078" s="6">
        <f t="shared" si="1319"/>
        <v>0.54716196569348763</v>
      </c>
      <c r="G28078" s="6">
        <f t="shared" si="1320"/>
        <v>8.2035857249985467E-3</v>
      </c>
    </row>
    <row r="28079" spans="1:7" x14ac:dyDescent="0.35">
      <c r="A28079" s="1" t="s">
        <v>28078</v>
      </c>
      <c r="B28079">
        <v>267.39197283157398</v>
      </c>
      <c r="C28079">
        <v>6</v>
      </c>
      <c r="D28079">
        <f>_xlfn.IFNA(_xlfn.XLOOKUP(A28079,Target!B:B,Target!B:B),0)</f>
        <v>0</v>
      </c>
      <c r="E28079" s="7">
        <f t="shared" si="1318"/>
        <v>9.942603955489876E-3</v>
      </c>
      <c r="F28079" s="6">
        <f t="shared" si="1319"/>
        <v>9.8447217857224878E-3</v>
      </c>
      <c r="G28079" s="6">
        <f t="shared" si="1320"/>
        <v>6.8057934516250451E-5</v>
      </c>
    </row>
    <row r="28080" spans="1:7" x14ac:dyDescent="0.35">
      <c r="A28080" s="1" t="s">
        <v>28079</v>
      </c>
      <c r="B28080">
        <v>363.50722991076202</v>
      </c>
      <c r="C28080">
        <v>3</v>
      </c>
      <c r="D28080">
        <f>_xlfn.IFNA(_xlfn.XLOOKUP(A28080,Target!B:B,Target!B:B),0)</f>
        <v>0</v>
      </c>
      <c r="E28080" s="7">
        <f t="shared" si="1318"/>
        <v>3.7685271539619106E-2</v>
      </c>
      <c r="F28080" s="6">
        <f t="shared" si="1319"/>
        <v>3.6316668043004374E-2</v>
      </c>
      <c r="G28080" s="6">
        <f t="shared" si="1320"/>
        <v>2.5790977820961037E-4</v>
      </c>
    </row>
    <row r="28081" spans="1:7" x14ac:dyDescent="0.35">
      <c r="A28081" s="1" t="s">
        <v>28080</v>
      </c>
      <c r="B28081">
        <v>253.538415097615</v>
      </c>
      <c r="C28081">
        <v>6</v>
      </c>
      <c r="D28081">
        <f>_xlfn.IFNA(_xlfn.XLOOKUP(A28081,Target!B:B,Target!B:B),0)</f>
        <v>0</v>
      </c>
      <c r="E28081" s="7">
        <f t="shared" si="1318"/>
        <v>8.2052801193110841E-3</v>
      </c>
      <c r="F28081" s="6">
        <f t="shared" si="1319"/>
        <v>8.1385014352831631E-3</v>
      </c>
      <c r="G28081" s="6">
        <f t="shared" si="1320"/>
        <v>5.6166479183666851E-5</v>
      </c>
    </row>
    <row r="28082" spans="1:7" x14ac:dyDescent="0.35">
      <c r="A28082" s="1" t="s">
        <v>28081</v>
      </c>
      <c r="B28082">
        <v>398.36625350560399</v>
      </c>
      <c r="C28082">
        <v>2</v>
      </c>
      <c r="D28082">
        <f>_xlfn.IFNA(_xlfn.XLOOKUP(A28082,Target!B:B,Target!B:B),0)</f>
        <v>0</v>
      </c>
      <c r="E28082" s="7">
        <f t="shared" si="1318"/>
        <v>6.1100376073979203E-2</v>
      </c>
      <c r="F28082" s="6">
        <f t="shared" si="1319"/>
        <v>5.7582088793566966E-2</v>
      </c>
      <c r="G28082" s="6">
        <f t="shared" si="1320"/>
        <v>4.1809064802122905E-4</v>
      </c>
    </row>
    <row r="28083" spans="1:7" x14ac:dyDescent="0.35">
      <c r="A28083" s="1" t="s">
        <v>28082</v>
      </c>
      <c r="B28083">
        <v>557.33629771156097</v>
      </c>
      <c r="C28083">
        <v>1</v>
      </c>
      <c r="D28083">
        <f>_xlfn.IFNA(_xlfn.XLOOKUP(A28083,Target!B:B,Target!B:B),0)</f>
        <v>0</v>
      </c>
      <c r="E28083" s="7">
        <f t="shared" si="1318"/>
        <v>0.55352713753252492</v>
      </c>
      <c r="F28083" s="6">
        <f t="shared" si="1319"/>
        <v>0.35630348782429044</v>
      </c>
      <c r="G28083" s="6">
        <f t="shared" si="1320"/>
        <v>3.7748924519887712E-3</v>
      </c>
    </row>
    <row r="28084" spans="1:7" x14ac:dyDescent="0.35">
      <c r="A28084" s="1" t="s">
        <v>28083</v>
      </c>
      <c r="B28084">
        <v>404.51097007782897</v>
      </c>
      <c r="C28084">
        <v>2</v>
      </c>
      <c r="D28084">
        <f>_xlfn.IFNA(_xlfn.XLOOKUP(A28084,Target!B:B,Target!B:B),0)</f>
        <v>0</v>
      </c>
      <c r="E28084" s="7">
        <f t="shared" si="1318"/>
        <v>6.6533253849590329E-2</v>
      </c>
      <c r="F28084" s="6">
        <f t="shared" si="1319"/>
        <v>6.2382727973499641E-2</v>
      </c>
      <c r="G28084" s="6">
        <f t="shared" si="1320"/>
        <v>4.5524919706091247E-4</v>
      </c>
    </row>
    <row r="28085" spans="1:7" x14ac:dyDescent="0.35">
      <c r="A28085" s="1" t="s">
        <v>28084</v>
      </c>
      <c r="B28085">
        <v>477.51017350504401</v>
      </c>
      <c r="C28085">
        <v>1</v>
      </c>
      <c r="D28085">
        <f>_xlfn.IFNA(_xlfn.XLOOKUP(A28085,Target!B:B,Target!B:B),0)</f>
        <v>0</v>
      </c>
      <c r="E28085" s="7">
        <f t="shared" si="1318"/>
        <v>0.18303652467916187</v>
      </c>
      <c r="F28085" s="6">
        <f t="shared" si="1319"/>
        <v>0.15471756016053784</v>
      </c>
      <c r="G28085" s="6">
        <f t="shared" si="1320"/>
        <v>1.251417199437674E-3</v>
      </c>
    </row>
    <row r="28086" spans="1:7" x14ac:dyDescent="0.35">
      <c r="A28086" s="1" t="s">
        <v>28085</v>
      </c>
      <c r="B28086">
        <v>350.57417015630102</v>
      </c>
      <c r="C28086">
        <v>3</v>
      </c>
      <c r="D28086">
        <f>_xlfn.IFNA(_xlfn.XLOOKUP(A28086,Target!B:B,Target!B:B),0)</f>
        <v>0</v>
      </c>
      <c r="E28086" s="7">
        <f t="shared" si="1318"/>
        <v>3.1499732844934916E-2</v>
      </c>
      <c r="F28086" s="6">
        <f t="shared" si="1319"/>
        <v>3.0537800294001882E-2</v>
      </c>
      <c r="G28086" s="6">
        <f t="shared" si="1320"/>
        <v>2.1558642692908088E-4</v>
      </c>
    </row>
    <row r="28087" spans="1:7" x14ac:dyDescent="0.35">
      <c r="A28087" s="1" t="s">
        <v>28086</v>
      </c>
      <c r="B28087">
        <v>363.50722991076202</v>
      </c>
      <c r="C28087">
        <v>3</v>
      </c>
      <c r="D28087">
        <f>_xlfn.IFNA(_xlfn.XLOOKUP(A28087,Target!B:B,Target!B:B),0)</f>
        <v>0</v>
      </c>
      <c r="E28087" s="7">
        <f t="shared" si="1318"/>
        <v>3.7685271539619106E-2</v>
      </c>
      <c r="F28087" s="6">
        <f t="shared" si="1319"/>
        <v>3.6316668043004374E-2</v>
      </c>
      <c r="G28087" s="6">
        <f t="shared" si="1320"/>
        <v>2.5790977820961037E-4</v>
      </c>
    </row>
    <row r="28088" spans="1:7" x14ac:dyDescent="0.35">
      <c r="A28088" s="1" t="s">
        <v>28087</v>
      </c>
      <c r="B28088">
        <v>488.37427293829001</v>
      </c>
      <c r="C28088">
        <v>1</v>
      </c>
      <c r="D28088">
        <f>_xlfn.IFNA(_xlfn.XLOOKUP(A28088,Target!B:B,Target!B:B),0)</f>
        <v>0</v>
      </c>
      <c r="E28088" s="7">
        <f t="shared" si="1318"/>
        <v>0.21278752213540872</v>
      </c>
      <c r="F28088" s="6">
        <f t="shared" si="1319"/>
        <v>0.17545325809482626</v>
      </c>
      <c r="G28088" s="6">
        <f t="shared" si="1320"/>
        <v>1.4545283356925905E-3</v>
      </c>
    </row>
    <row r="28089" spans="1:7" x14ac:dyDescent="0.35">
      <c r="A28089" s="1" t="s">
        <v>28088</v>
      </c>
      <c r="B28089">
        <v>201.64082881131799</v>
      </c>
      <c r="C28089">
        <v>6</v>
      </c>
      <c r="D28089">
        <f>_xlfn.IFNA(_xlfn.XLOOKUP(A28089,Target!B:B,Target!B:B),0)</f>
        <v>0</v>
      </c>
      <c r="E28089" s="7">
        <f t="shared" si="1318"/>
        <v>3.9961226431307955E-3</v>
      </c>
      <c r="F28089" s="6">
        <f t="shared" si="1319"/>
        <v>3.9802172070253494E-3</v>
      </c>
      <c r="G28089" s="6">
        <f t="shared" si="1320"/>
        <v>2.7354898681814064E-5</v>
      </c>
    </row>
    <row r="28090" spans="1:7" x14ac:dyDescent="0.35">
      <c r="A28090" s="1" t="s">
        <v>28089</v>
      </c>
      <c r="B28090">
        <v>350.57417015630102</v>
      </c>
      <c r="C28090">
        <v>3</v>
      </c>
      <c r="D28090">
        <f>_xlfn.IFNA(_xlfn.XLOOKUP(A28090,Target!B:B,Target!B:B),0)</f>
        <v>0</v>
      </c>
      <c r="E28090" s="7">
        <f t="shared" si="1318"/>
        <v>3.1499732844934916E-2</v>
      </c>
      <c r="F28090" s="6">
        <f t="shared" si="1319"/>
        <v>3.0537800294001882E-2</v>
      </c>
      <c r="G28090" s="6">
        <f t="shared" si="1320"/>
        <v>2.1558642692908088E-4</v>
      </c>
    </row>
    <row r="28091" spans="1:7" x14ac:dyDescent="0.35">
      <c r="A28091" s="1" t="s">
        <v>28090</v>
      </c>
      <c r="B28091">
        <v>571.13702293472898</v>
      </c>
      <c r="C28091">
        <v>1</v>
      </c>
      <c r="D28091">
        <f>_xlfn.IFNA(_xlfn.XLOOKUP(A28091,Target!B:B,Target!B:B),0)</f>
        <v>0</v>
      </c>
      <c r="E28091" s="7">
        <f t="shared" si="1318"/>
        <v>0.67023570932239618</v>
      </c>
      <c r="F28091" s="6">
        <f t="shared" si="1319"/>
        <v>0.40128210981329493</v>
      </c>
      <c r="G28091" s="6">
        <f t="shared" si="1320"/>
        <v>4.5671755246896109E-3</v>
      </c>
    </row>
    <row r="28092" spans="1:7" x14ac:dyDescent="0.35">
      <c r="A28092" s="1" t="s">
        <v>28091</v>
      </c>
      <c r="B28092">
        <v>253.538415097615</v>
      </c>
      <c r="C28092">
        <v>6</v>
      </c>
      <c r="D28092">
        <f>_xlfn.IFNA(_xlfn.XLOOKUP(A28092,Target!B:B,Target!B:B),0)</f>
        <v>0</v>
      </c>
      <c r="E28092" s="7">
        <f t="shared" si="1318"/>
        <v>8.2052801193110841E-3</v>
      </c>
      <c r="F28092" s="6">
        <f t="shared" si="1319"/>
        <v>8.1385014352831631E-3</v>
      </c>
      <c r="G28092" s="6">
        <f t="shared" si="1320"/>
        <v>5.6166479183666851E-5</v>
      </c>
    </row>
    <row r="28093" spans="1:7" x14ac:dyDescent="0.35">
      <c r="A28093" s="1" t="s">
        <v>28092</v>
      </c>
      <c r="B28093">
        <v>601.70029440284998</v>
      </c>
      <c r="C28093">
        <v>1</v>
      </c>
      <c r="D28093">
        <f>_xlfn.IFNA(_xlfn.XLOOKUP(A28093,Target!B:B,Target!B:B),0)</f>
        <v>0</v>
      </c>
      <c r="E28093" s="7">
        <f t="shared" si="1318"/>
        <v>1.0238510790531965</v>
      </c>
      <c r="F28093" s="6">
        <f t="shared" si="1319"/>
        <v>0.50589249853906115</v>
      </c>
      <c r="G28093" s="6">
        <f t="shared" si="1320"/>
        <v>6.9600394269137278E-3</v>
      </c>
    </row>
    <row r="28094" spans="1:7" x14ac:dyDescent="0.35">
      <c r="A28094" s="1" t="s">
        <v>28093</v>
      </c>
      <c r="B28094">
        <v>389.05118834359303</v>
      </c>
      <c r="C28094">
        <v>2</v>
      </c>
      <c r="D28094">
        <f>_xlfn.IFNA(_xlfn.XLOOKUP(A28094,Target!B:B,Target!B:B),0)</f>
        <v>0</v>
      </c>
      <c r="E28094" s="7">
        <f t="shared" si="1318"/>
        <v>5.3698431801667924E-2</v>
      </c>
      <c r="F28094" s="6">
        <f t="shared" si="1319"/>
        <v>5.0961859846229141E-2</v>
      </c>
      <c r="G28094" s="6">
        <f t="shared" si="1320"/>
        <v>3.6746008396450322E-4</v>
      </c>
    </row>
    <row r="28095" spans="1:7" x14ac:dyDescent="0.35">
      <c r="A28095" s="1" t="s">
        <v>28094</v>
      </c>
      <c r="B28095">
        <v>350.57417015630102</v>
      </c>
      <c r="C28095">
        <v>3</v>
      </c>
      <c r="D28095">
        <f>_xlfn.IFNA(_xlfn.XLOOKUP(A28095,Target!B:B,Target!B:B),0)</f>
        <v>0</v>
      </c>
      <c r="E28095" s="7">
        <f t="shared" si="1318"/>
        <v>3.1499732844934916E-2</v>
      </c>
      <c r="F28095" s="6">
        <f t="shared" si="1319"/>
        <v>3.0537800294001882E-2</v>
      </c>
      <c r="G28095" s="6">
        <f t="shared" si="1320"/>
        <v>2.1558642692908088E-4</v>
      </c>
    </row>
    <row r="28096" spans="1:7" x14ac:dyDescent="0.35">
      <c r="A28096" s="1" t="s">
        <v>28095</v>
      </c>
      <c r="B28096">
        <v>663.14287249220604</v>
      </c>
      <c r="C28096">
        <v>1</v>
      </c>
      <c r="D28096">
        <f>_xlfn.IFNA(_xlfn.XLOOKUP(A28096,Target!B:B,Target!B:B),0)</f>
        <v>0</v>
      </c>
      <c r="E28096" s="7">
        <f t="shared" si="1318"/>
        <v>2.3997056423440353</v>
      </c>
      <c r="F28096" s="6">
        <f t="shared" si="1319"/>
        <v>0.70585688727141738</v>
      </c>
      <c r="G28096" s="6">
        <f t="shared" si="1320"/>
        <v>1.616180395290203E-2</v>
      </c>
    </row>
    <row r="28097" spans="1:7" x14ac:dyDescent="0.35">
      <c r="A28097" s="1" t="s">
        <v>28096</v>
      </c>
      <c r="B28097">
        <v>350.57417015630102</v>
      </c>
      <c r="C28097">
        <v>3</v>
      </c>
      <c r="D28097">
        <f>_xlfn.IFNA(_xlfn.XLOOKUP(A28097,Target!B:B,Target!B:B),0)</f>
        <v>0</v>
      </c>
      <c r="E28097" s="7">
        <f t="shared" si="1318"/>
        <v>3.1499732844934916E-2</v>
      </c>
      <c r="F28097" s="6">
        <f t="shared" si="1319"/>
        <v>3.0537800294001882E-2</v>
      </c>
      <c r="G28097" s="6">
        <f t="shared" si="1320"/>
        <v>2.1558642692908088E-4</v>
      </c>
    </row>
    <row r="28098" spans="1:7" x14ac:dyDescent="0.35">
      <c r="A28098" s="1" t="s">
        <v>28097</v>
      </c>
      <c r="B28098">
        <v>350.57417015630102</v>
      </c>
      <c r="C28098">
        <v>3</v>
      </c>
      <c r="D28098">
        <f>_xlfn.IFNA(_xlfn.XLOOKUP(A28098,Target!B:B,Target!B:B),0)</f>
        <v>0</v>
      </c>
      <c r="E28098" s="7">
        <f t="shared" si="1318"/>
        <v>3.1499732844934916E-2</v>
      </c>
      <c r="F28098" s="6">
        <f t="shared" si="1319"/>
        <v>3.0537800294001882E-2</v>
      </c>
      <c r="G28098" s="6">
        <f t="shared" si="1320"/>
        <v>2.1558642692908088E-4</v>
      </c>
    </row>
    <row r="28099" spans="1:7" x14ac:dyDescent="0.35">
      <c r="A28099" s="1" t="s">
        <v>28098</v>
      </c>
      <c r="B28099">
        <v>363.50722991076202</v>
      </c>
      <c r="C28099">
        <v>3</v>
      </c>
      <c r="D28099">
        <f>_xlfn.IFNA(_xlfn.XLOOKUP(A28099,Target!B:B,Target!B:B),0)</f>
        <v>0</v>
      </c>
      <c r="E28099" s="7">
        <f t="shared" ref="E28099:E28162" si="1321">2^((B28099-600)/50)</f>
        <v>3.7685271539619106E-2</v>
      </c>
      <c r="F28099" s="6">
        <f t="shared" ref="F28099:F28162" si="1322">1-(1/(1+E28099))</f>
        <v>3.6316668043004374E-2</v>
      </c>
      <c r="G28099" s="6">
        <f t="shared" ref="G28099:G28162" si="1323">(F28099*($J$3/$J$2))/(F28099*($J$3/$J$2)+(1-F28099)*((1-$J$3)/(1-$J$2)))</f>
        <v>2.5790977820961037E-4</v>
      </c>
    </row>
    <row r="28100" spans="1:7" x14ac:dyDescent="0.35">
      <c r="A28100" s="1" t="s">
        <v>28099</v>
      </c>
      <c r="B28100">
        <v>510.54135309837199</v>
      </c>
      <c r="C28100">
        <v>1</v>
      </c>
      <c r="D28100">
        <f>_xlfn.IFNA(_xlfn.XLOOKUP(A28100,Target!B:B,Target!B:B),0)</f>
        <v>0</v>
      </c>
      <c r="E28100" s="7">
        <f t="shared" si="1321"/>
        <v>0.28933786880153278</v>
      </c>
      <c r="F28100" s="6">
        <f t="shared" si="1322"/>
        <v>0.2244081057438253</v>
      </c>
      <c r="G28100" s="6">
        <f t="shared" si="1323"/>
        <v>1.9767607743456216E-3</v>
      </c>
    </row>
    <row r="28101" spans="1:7" x14ac:dyDescent="0.35">
      <c r="A28101" s="1" t="s">
        <v>28100</v>
      </c>
      <c r="B28101">
        <v>399.28675148510098</v>
      </c>
      <c r="C28101">
        <v>2</v>
      </c>
      <c r="D28101">
        <f>_xlfn.IFNA(_xlfn.XLOOKUP(A28101,Target!B:B,Target!B:B),0)</f>
        <v>0</v>
      </c>
      <c r="E28101" s="7">
        <f t="shared" si="1321"/>
        <v>6.1885062430086964E-2</v>
      </c>
      <c r="F28101" s="6">
        <f t="shared" si="1322"/>
        <v>5.8278494179459739E-2</v>
      </c>
      <c r="G28101" s="6">
        <f t="shared" si="1323"/>
        <v>4.2345773615388684E-4</v>
      </c>
    </row>
    <row r="28102" spans="1:7" x14ac:dyDescent="0.35">
      <c r="A28102" s="1" t="s">
        <v>28101</v>
      </c>
      <c r="B28102">
        <v>306.41782519317098</v>
      </c>
      <c r="C28102">
        <v>5</v>
      </c>
      <c r="D28102">
        <f>_xlfn.IFNA(_xlfn.XLOOKUP(A28102,Target!B:B,Target!B:B),0)</f>
        <v>0</v>
      </c>
      <c r="E28102" s="7">
        <f t="shared" si="1321"/>
        <v>1.7078872006096275E-2</v>
      </c>
      <c r="F28102" s="6">
        <f t="shared" si="1322"/>
        <v>1.6792082183764045E-2</v>
      </c>
      <c r="G28102" s="6">
        <f t="shared" si="1323"/>
        <v>1.169005606157726E-4</v>
      </c>
    </row>
    <row r="28103" spans="1:7" x14ac:dyDescent="0.35">
      <c r="A28103" s="1" t="s">
        <v>28102</v>
      </c>
      <c r="B28103">
        <v>571.13702293472898</v>
      </c>
      <c r="C28103">
        <v>1</v>
      </c>
      <c r="D28103">
        <f>_xlfn.IFNA(_xlfn.XLOOKUP(A28103,Target!B:B,Target!B:B),0)</f>
        <v>0</v>
      </c>
      <c r="E28103" s="7">
        <f t="shared" si="1321"/>
        <v>0.67023570932239618</v>
      </c>
      <c r="F28103" s="6">
        <f t="shared" si="1322"/>
        <v>0.40128210981329493</v>
      </c>
      <c r="G28103" s="6">
        <f t="shared" si="1323"/>
        <v>4.5671755246896109E-3</v>
      </c>
    </row>
    <row r="28104" spans="1:7" x14ac:dyDescent="0.35">
      <c r="A28104" s="1" t="s">
        <v>28103</v>
      </c>
      <c r="B28104">
        <v>434.33568301437901</v>
      </c>
      <c r="C28104">
        <v>2</v>
      </c>
      <c r="D28104">
        <f>_xlfn.IFNA(_xlfn.XLOOKUP(A28104,Target!B:B,Target!B:B),0)</f>
        <v>0</v>
      </c>
      <c r="E28104" s="7">
        <f t="shared" si="1321"/>
        <v>0.10060079842080792</v>
      </c>
      <c r="F28104" s="6">
        <f t="shared" si="1322"/>
        <v>9.1405347483987431E-2</v>
      </c>
      <c r="G28104" s="6">
        <f t="shared" si="1323"/>
        <v>6.8819359805796548E-4</v>
      </c>
    </row>
    <row r="28105" spans="1:7" x14ac:dyDescent="0.35">
      <c r="A28105" s="1" t="s">
        <v>28104</v>
      </c>
      <c r="B28105">
        <v>433.41518503488197</v>
      </c>
      <c r="C28105">
        <v>2</v>
      </c>
      <c r="D28105">
        <f>_xlfn.IFNA(_xlfn.XLOOKUP(A28105,Target!B:B,Target!B:B),0)</f>
        <v>0</v>
      </c>
      <c r="E28105" s="7">
        <f t="shared" si="1321"/>
        <v>9.9325206689385798E-2</v>
      </c>
      <c r="F28105" s="6">
        <f t="shared" si="1322"/>
        <v>9.0351068168902704E-2</v>
      </c>
      <c r="G28105" s="6">
        <f t="shared" si="1323"/>
        <v>6.7947341294437964E-4</v>
      </c>
    </row>
    <row r="28106" spans="1:7" x14ac:dyDescent="0.35">
      <c r="A28106" s="1" t="s">
        <v>28105</v>
      </c>
      <c r="B28106">
        <v>267.39197283157398</v>
      </c>
      <c r="C28106">
        <v>6</v>
      </c>
      <c r="D28106">
        <f>_xlfn.IFNA(_xlfn.XLOOKUP(A28106,Target!B:B,Target!B:B),0)</f>
        <v>0</v>
      </c>
      <c r="E28106" s="7">
        <f t="shared" si="1321"/>
        <v>9.942603955489876E-3</v>
      </c>
      <c r="F28106" s="6">
        <f t="shared" si="1322"/>
        <v>9.8447217857224878E-3</v>
      </c>
      <c r="G28106" s="6">
        <f t="shared" si="1323"/>
        <v>6.8057934516250451E-5</v>
      </c>
    </row>
    <row r="28107" spans="1:7" x14ac:dyDescent="0.35">
      <c r="A28107" s="1" t="s">
        <v>28106</v>
      </c>
      <c r="B28107">
        <v>212.49087891440499</v>
      </c>
      <c r="C28107">
        <v>6</v>
      </c>
      <c r="D28107">
        <f>_xlfn.IFNA(_xlfn.XLOOKUP(A28107,Target!B:B,Target!B:B),0)</f>
        <v>0</v>
      </c>
      <c r="E28107" s="7">
        <f t="shared" si="1321"/>
        <v>4.6447529496175689E-3</v>
      </c>
      <c r="F28107" s="6">
        <f t="shared" si="1322"/>
        <v>4.6232789610265446E-3</v>
      </c>
      <c r="G28107" s="6">
        <f t="shared" si="1323"/>
        <v>3.1794865559011971E-5</v>
      </c>
    </row>
    <row r="28108" spans="1:7" x14ac:dyDescent="0.35">
      <c r="A28108" s="1" t="s">
        <v>28107</v>
      </c>
      <c r="B28108">
        <v>350.57417015630102</v>
      </c>
      <c r="C28108">
        <v>3</v>
      </c>
      <c r="D28108">
        <f>_xlfn.IFNA(_xlfn.XLOOKUP(A28108,Target!B:B,Target!B:B),0)</f>
        <v>0</v>
      </c>
      <c r="E28108" s="7">
        <f t="shared" si="1321"/>
        <v>3.1499732844934916E-2</v>
      </c>
      <c r="F28108" s="6">
        <f t="shared" si="1322"/>
        <v>3.0537800294001882E-2</v>
      </c>
      <c r="G28108" s="6">
        <f t="shared" si="1323"/>
        <v>2.1558642692908088E-4</v>
      </c>
    </row>
    <row r="28109" spans="1:7" x14ac:dyDescent="0.35">
      <c r="A28109" s="1" t="s">
        <v>28108</v>
      </c>
      <c r="B28109">
        <v>461.22409050518303</v>
      </c>
      <c r="C28109">
        <v>2</v>
      </c>
      <c r="D28109">
        <f>_xlfn.IFNA(_xlfn.XLOOKUP(A28109,Target!B:B,Target!B:B),0)</f>
        <v>0</v>
      </c>
      <c r="E28109" s="7">
        <f t="shared" si="1321"/>
        <v>0.14604469004405998</v>
      </c>
      <c r="F28109" s="6">
        <f t="shared" si="1322"/>
        <v>0.12743367803435768</v>
      </c>
      <c r="G28109" s="6">
        <f t="shared" si="1323"/>
        <v>9.9875733556746842E-4</v>
      </c>
    </row>
    <row r="28110" spans="1:7" x14ac:dyDescent="0.35">
      <c r="A28110" s="1" t="s">
        <v>28109</v>
      </c>
      <c r="B28110">
        <v>489.280721587627</v>
      </c>
      <c r="C28110">
        <v>1</v>
      </c>
      <c r="D28110">
        <f>_xlfn.IFNA(_xlfn.XLOOKUP(A28110,Target!B:B,Target!B:B),0)</f>
        <v>0</v>
      </c>
      <c r="E28110" s="7">
        <f t="shared" si="1321"/>
        <v>0.2154782907906404</v>
      </c>
      <c r="F28110" s="6">
        <f t="shared" si="1322"/>
        <v>0.17727860087939284</v>
      </c>
      <c r="G28110" s="6">
        <f t="shared" si="1323"/>
        <v>1.4728942370492285E-3</v>
      </c>
    </row>
    <row r="28111" spans="1:7" x14ac:dyDescent="0.35">
      <c r="A28111" s="1" t="s">
        <v>28110</v>
      </c>
      <c r="B28111">
        <v>391.57791032336701</v>
      </c>
      <c r="C28111">
        <v>2</v>
      </c>
      <c r="D28111">
        <f>_xlfn.IFNA(_xlfn.XLOOKUP(A28111,Target!B:B,Target!B:B),0)</f>
        <v>0</v>
      </c>
      <c r="E28111" s="7">
        <f t="shared" si="1321"/>
        <v>5.561270055764303E-2</v>
      </c>
      <c r="F28111" s="6">
        <f t="shared" si="1322"/>
        <v>5.2682864206033853E-2</v>
      </c>
      <c r="G28111" s="6">
        <f t="shared" si="1323"/>
        <v>3.8055450116753278E-4</v>
      </c>
    </row>
    <row r="28112" spans="1:7" x14ac:dyDescent="0.35">
      <c r="A28112" s="1" t="s">
        <v>28111</v>
      </c>
      <c r="B28112">
        <v>450.26891855618999</v>
      </c>
      <c r="C28112">
        <v>2</v>
      </c>
      <c r="D28112">
        <f>_xlfn.IFNA(_xlfn.XLOOKUP(A28112,Target!B:B,Target!B:B),0)</f>
        <v>0</v>
      </c>
      <c r="E28112" s="7">
        <f t="shared" si="1321"/>
        <v>0.12546687005327331</v>
      </c>
      <c r="F28112" s="6">
        <f t="shared" si="1322"/>
        <v>0.11147984306933389</v>
      </c>
      <c r="G28112" s="6">
        <f t="shared" si="1323"/>
        <v>8.5815234883961468E-4</v>
      </c>
    </row>
    <row r="28113" spans="1:7" x14ac:dyDescent="0.35">
      <c r="A28113" s="1" t="s">
        <v>28112</v>
      </c>
      <c r="B28113">
        <v>587.177760398685</v>
      </c>
      <c r="C28113">
        <v>1</v>
      </c>
      <c r="D28113">
        <f>_xlfn.IFNA(_xlfn.XLOOKUP(A28113,Target!B:B,Target!B:B),0)</f>
        <v>0</v>
      </c>
      <c r="E28113" s="7">
        <f t="shared" si="1321"/>
        <v>0.83714834957486228</v>
      </c>
      <c r="F28113" s="6">
        <f t="shared" si="1322"/>
        <v>0.45567814366683468</v>
      </c>
      <c r="G28113" s="6">
        <f t="shared" si="1323"/>
        <v>5.6980844793508931E-3</v>
      </c>
    </row>
    <row r="28114" spans="1:7" x14ac:dyDescent="0.35">
      <c r="A28114" s="1" t="s">
        <v>28113</v>
      </c>
      <c r="B28114">
        <v>426.77984024029303</v>
      </c>
      <c r="C28114">
        <v>2</v>
      </c>
      <c r="D28114">
        <f>_xlfn.IFNA(_xlfn.XLOOKUP(A28114,Target!B:B,Target!B:B),0)</f>
        <v>0</v>
      </c>
      <c r="E28114" s="7">
        <f t="shared" si="1321"/>
        <v>9.0596354226209222E-2</v>
      </c>
      <c r="F28114" s="6">
        <f t="shared" si="1322"/>
        <v>8.307047229264608E-2</v>
      </c>
      <c r="G28114" s="6">
        <f t="shared" si="1323"/>
        <v>6.1979725077014754E-4</v>
      </c>
    </row>
    <row r="28115" spans="1:7" x14ac:dyDescent="0.35">
      <c r="A28115" s="1" t="s">
        <v>28114</v>
      </c>
      <c r="B28115">
        <v>237.70193087797901</v>
      </c>
      <c r="C28115">
        <v>6</v>
      </c>
      <c r="D28115">
        <f>_xlfn.IFNA(_xlfn.XLOOKUP(A28115,Target!B:B,Target!B:B),0)</f>
        <v>0</v>
      </c>
      <c r="E28115" s="7">
        <f t="shared" si="1321"/>
        <v>6.5879193896060837E-3</v>
      </c>
      <c r="F28115" s="6">
        <f t="shared" si="1322"/>
        <v>6.5448027566246125E-3</v>
      </c>
      <c r="G28115" s="6">
        <f t="shared" si="1323"/>
        <v>4.5095880756670885E-5</v>
      </c>
    </row>
    <row r="28116" spans="1:7" x14ac:dyDescent="0.35">
      <c r="A28116" s="1" t="s">
        <v>28115</v>
      </c>
      <c r="B28116">
        <v>385.77610007322698</v>
      </c>
      <c r="C28116">
        <v>2</v>
      </c>
      <c r="D28116">
        <f>_xlfn.IFNA(_xlfn.XLOOKUP(A28116,Target!B:B,Target!B:B),0)</f>
        <v>0</v>
      </c>
      <c r="E28116" s="7">
        <f t="shared" si="1321"/>
        <v>5.1314914151538653E-2</v>
      </c>
      <c r="F28116" s="6">
        <f t="shared" si="1322"/>
        <v>4.8810221809658327E-2</v>
      </c>
      <c r="G28116" s="6">
        <f t="shared" si="1323"/>
        <v>3.5115532406881629E-4</v>
      </c>
    </row>
    <row r="28117" spans="1:7" x14ac:dyDescent="0.35">
      <c r="A28117" s="1" t="s">
        <v>28116</v>
      </c>
      <c r="B28117">
        <v>471.892203222175</v>
      </c>
      <c r="C28117">
        <v>1</v>
      </c>
      <c r="D28117">
        <f>_xlfn.IFNA(_xlfn.XLOOKUP(A28117,Target!B:B,Target!B:B),0)</f>
        <v>0</v>
      </c>
      <c r="E28117" s="7">
        <f t="shared" si="1321"/>
        <v>0.16932231977498391</v>
      </c>
      <c r="F28117" s="6">
        <f t="shared" si="1322"/>
        <v>0.14480380380284474</v>
      </c>
      <c r="G28117" s="6">
        <f t="shared" si="1323"/>
        <v>1.1577620003448616E-3</v>
      </c>
    </row>
    <row r="28118" spans="1:7" x14ac:dyDescent="0.35">
      <c r="A28118" s="1" t="s">
        <v>28117</v>
      </c>
      <c r="B28118">
        <v>350.57417015630102</v>
      </c>
      <c r="C28118">
        <v>3</v>
      </c>
      <c r="D28118">
        <f>_xlfn.IFNA(_xlfn.XLOOKUP(A28118,Target!B:B,Target!B:B),0)</f>
        <v>0</v>
      </c>
      <c r="E28118" s="7">
        <f t="shared" si="1321"/>
        <v>3.1499732844934916E-2</v>
      </c>
      <c r="F28118" s="6">
        <f t="shared" si="1322"/>
        <v>3.0537800294001882E-2</v>
      </c>
      <c r="G28118" s="6">
        <f t="shared" si="1323"/>
        <v>2.1558642692908088E-4</v>
      </c>
    </row>
    <row r="28119" spans="1:7" x14ac:dyDescent="0.35">
      <c r="A28119" s="1" t="s">
        <v>28118</v>
      </c>
      <c r="B28119">
        <v>349.65367217680398</v>
      </c>
      <c r="C28119">
        <v>3</v>
      </c>
      <c r="D28119">
        <f>_xlfn.IFNA(_xlfn.XLOOKUP(A28119,Target!B:B,Target!B:B),0)</f>
        <v>0</v>
      </c>
      <c r="E28119" s="7">
        <f t="shared" si="1321"/>
        <v>3.1100324496395465E-2</v>
      </c>
      <c r="F28119" s="6">
        <f t="shared" si="1322"/>
        <v>3.0162268168798523E-2</v>
      </c>
      <c r="G28119" s="6">
        <f t="shared" si="1323"/>
        <v>2.128534294463143E-4</v>
      </c>
    </row>
    <row r="28120" spans="1:7" x14ac:dyDescent="0.35">
      <c r="A28120" s="1" t="s">
        <v>28119</v>
      </c>
      <c r="B28120">
        <v>348.04744817652698</v>
      </c>
      <c r="C28120">
        <v>4</v>
      </c>
      <c r="D28120">
        <f>_xlfn.IFNA(_xlfn.XLOOKUP(A28120,Target!B:B,Target!B:B),0)</f>
        <v>0</v>
      </c>
      <c r="E28120" s="7">
        <f t="shared" si="1321"/>
        <v>3.0415466952396157E-2</v>
      </c>
      <c r="F28120" s="6">
        <f t="shared" si="1322"/>
        <v>2.9517673140480261E-2</v>
      </c>
      <c r="G28120" s="6">
        <f t="shared" si="1323"/>
        <v>2.0816717829419447E-4</v>
      </c>
    </row>
    <row r="28121" spans="1:7" x14ac:dyDescent="0.35">
      <c r="A28121" s="1" t="s">
        <v>28120</v>
      </c>
      <c r="B28121">
        <v>390.65741234387002</v>
      </c>
      <c r="C28121">
        <v>2</v>
      </c>
      <c r="D28121">
        <f>_xlfn.IFNA(_xlfn.XLOOKUP(A28121,Target!B:B,Target!B:B),0)</f>
        <v>0</v>
      </c>
      <c r="E28121" s="7">
        <f t="shared" si="1321"/>
        <v>5.4907546104527818E-2</v>
      </c>
      <c r="F28121" s="6">
        <f t="shared" si="1322"/>
        <v>5.2049628716076324E-2</v>
      </c>
      <c r="G28121" s="6">
        <f t="shared" si="1323"/>
        <v>3.757309829574026E-4</v>
      </c>
    </row>
    <row r="28122" spans="1:7" x14ac:dyDescent="0.35">
      <c r="A28122" s="1" t="s">
        <v>28121</v>
      </c>
      <c r="B28122">
        <v>350.57417015630102</v>
      </c>
      <c r="C28122">
        <v>3</v>
      </c>
      <c r="D28122">
        <f>_xlfn.IFNA(_xlfn.XLOOKUP(A28122,Target!B:B,Target!B:B),0)</f>
        <v>0</v>
      </c>
      <c r="E28122" s="7">
        <f t="shared" si="1321"/>
        <v>3.1499732844934916E-2</v>
      </c>
      <c r="F28122" s="6">
        <f t="shared" si="1322"/>
        <v>3.0537800294001882E-2</v>
      </c>
      <c r="G28122" s="6">
        <f t="shared" si="1323"/>
        <v>2.1558642692908088E-4</v>
      </c>
    </row>
    <row r="28123" spans="1:7" x14ac:dyDescent="0.35">
      <c r="A28123" s="1" t="s">
        <v>28122</v>
      </c>
      <c r="B28123">
        <v>483.07975794993001</v>
      </c>
      <c r="C28123">
        <v>1</v>
      </c>
      <c r="D28123">
        <f>_xlfn.IFNA(_xlfn.XLOOKUP(A28123,Target!B:B,Target!B:B),0)</f>
        <v>0</v>
      </c>
      <c r="E28123" s="7">
        <f t="shared" si="1321"/>
        <v>0.19772883195332774</v>
      </c>
      <c r="F28123" s="6">
        <f t="shared" si="1322"/>
        <v>0.16508647590194492</v>
      </c>
      <c r="G28123" s="6">
        <f t="shared" si="1323"/>
        <v>1.3517324388326083E-3</v>
      </c>
    </row>
    <row r="28124" spans="1:7" x14ac:dyDescent="0.35">
      <c r="A28124" s="1" t="s">
        <v>28123</v>
      </c>
      <c r="B28124">
        <v>559.12112931623994</v>
      </c>
      <c r="C28124">
        <v>1</v>
      </c>
      <c r="D28124">
        <f>_xlfn.IFNA(_xlfn.XLOOKUP(A28124,Target!B:B,Target!B:B),0)</f>
        <v>0</v>
      </c>
      <c r="E28124" s="7">
        <f t="shared" si="1321"/>
        <v>0.56739391604579181</v>
      </c>
      <c r="F28124" s="6">
        <f t="shared" si="1322"/>
        <v>0.36199828915835552</v>
      </c>
      <c r="G28124" s="6">
        <f t="shared" si="1323"/>
        <v>3.869093917417393E-3</v>
      </c>
    </row>
    <row r="28125" spans="1:7" x14ac:dyDescent="0.35">
      <c r="A28125" s="1" t="s">
        <v>28124</v>
      </c>
      <c r="B28125">
        <v>254.45891307711199</v>
      </c>
      <c r="C28125">
        <v>6</v>
      </c>
      <c r="D28125">
        <f>_xlfn.IFNA(_xlfn.XLOOKUP(A28125,Target!B:B,Target!B:B),0)</f>
        <v>0</v>
      </c>
      <c r="E28125" s="7">
        <f t="shared" si="1321"/>
        <v>8.3106570706717436E-3</v>
      </c>
      <c r="F28125" s="6">
        <f t="shared" si="1322"/>
        <v>8.2421593111151603E-3</v>
      </c>
      <c r="G28125" s="6">
        <f t="shared" si="1323"/>
        <v>5.6887760548848718E-5</v>
      </c>
    </row>
    <row r="28126" spans="1:7" x14ac:dyDescent="0.35">
      <c r="A28126" s="1" t="s">
        <v>28125</v>
      </c>
      <c r="B28126">
        <v>350.57417015630102</v>
      </c>
      <c r="C28126">
        <v>3</v>
      </c>
      <c r="D28126">
        <f>_xlfn.IFNA(_xlfn.XLOOKUP(A28126,Target!B:B,Target!B:B),0)</f>
        <v>0</v>
      </c>
      <c r="E28126" s="7">
        <f t="shared" si="1321"/>
        <v>3.1499732844934916E-2</v>
      </c>
      <c r="F28126" s="6">
        <f t="shared" si="1322"/>
        <v>3.0537800294001882E-2</v>
      </c>
      <c r="G28126" s="6">
        <f t="shared" si="1323"/>
        <v>2.1558642692908088E-4</v>
      </c>
    </row>
    <row r="28127" spans="1:7" x14ac:dyDescent="0.35">
      <c r="A28127" s="1" t="s">
        <v>28126</v>
      </c>
      <c r="B28127">
        <v>362.586731931266</v>
      </c>
      <c r="C28127">
        <v>3</v>
      </c>
      <c r="D28127">
        <f>_xlfn.IFNA(_xlfn.XLOOKUP(A28127,Target!B:B,Target!B:B),0)</f>
        <v>0</v>
      </c>
      <c r="E28127" s="7">
        <f t="shared" si="1321"/>
        <v>3.7207432183203624E-2</v>
      </c>
      <c r="F28127" s="6">
        <f t="shared" si="1322"/>
        <v>3.5872701090163051E-2</v>
      </c>
      <c r="G28127" s="6">
        <f t="shared" si="1323"/>
        <v>2.5464038261656927E-4</v>
      </c>
    </row>
    <row r="28128" spans="1:7" x14ac:dyDescent="0.35">
      <c r="A28128" s="1" t="s">
        <v>28127</v>
      </c>
      <c r="B28128">
        <v>349.65367217680398</v>
      </c>
      <c r="C28128">
        <v>3</v>
      </c>
      <c r="D28128">
        <f>_xlfn.IFNA(_xlfn.XLOOKUP(A28128,Target!B:B,Target!B:B),0)</f>
        <v>0</v>
      </c>
      <c r="E28128" s="7">
        <f t="shared" si="1321"/>
        <v>3.1100324496395465E-2</v>
      </c>
      <c r="F28128" s="6">
        <f t="shared" si="1322"/>
        <v>3.0162268168798523E-2</v>
      </c>
      <c r="G28128" s="6">
        <f t="shared" si="1323"/>
        <v>2.128534294463143E-4</v>
      </c>
    </row>
    <row r="28129" spans="1:7" x14ac:dyDescent="0.35">
      <c r="A28129" s="1" t="s">
        <v>28128</v>
      </c>
      <c r="B28129">
        <v>363.50722991076202</v>
      </c>
      <c r="C28129">
        <v>3</v>
      </c>
      <c r="D28129">
        <f>_xlfn.IFNA(_xlfn.XLOOKUP(A28129,Target!B:B,Target!B:B),0)</f>
        <v>0</v>
      </c>
      <c r="E28129" s="7">
        <f t="shared" si="1321"/>
        <v>3.7685271539619106E-2</v>
      </c>
      <c r="F28129" s="6">
        <f t="shared" si="1322"/>
        <v>3.6316668043004374E-2</v>
      </c>
      <c r="G28129" s="6">
        <f t="shared" si="1323"/>
        <v>2.5790977820961037E-4</v>
      </c>
    </row>
    <row r="28130" spans="1:7" x14ac:dyDescent="0.35">
      <c r="A28130" s="1" t="s">
        <v>28129</v>
      </c>
      <c r="B28130">
        <v>447.26874276884098</v>
      </c>
      <c r="C28130">
        <v>2</v>
      </c>
      <c r="D28130">
        <f>_xlfn.IFNA(_xlfn.XLOOKUP(A28130,Target!B:B,Target!B:B),0)</f>
        <v>0</v>
      </c>
      <c r="E28130" s="7">
        <f t="shared" si="1321"/>
        <v>0.12035557330767313</v>
      </c>
      <c r="F28130" s="6">
        <f t="shared" si="1322"/>
        <v>0.1074262280432472</v>
      </c>
      <c r="G28130" s="6">
        <f t="shared" si="1323"/>
        <v>8.2322153058446347E-4</v>
      </c>
    </row>
    <row r="28131" spans="1:7" x14ac:dyDescent="0.35">
      <c r="A28131" s="1" t="s">
        <v>28130</v>
      </c>
      <c r="B28131">
        <v>350.57417015630102</v>
      </c>
      <c r="C28131">
        <v>3</v>
      </c>
      <c r="D28131">
        <f>_xlfn.IFNA(_xlfn.XLOOKUP(A28131,Target!B:B,Target!B:B),0)</f>
        <v>0</v>
      </c>
      <c r="E28131" s="7">
        <f t="shared" si="1321"/>
        <v>3.1499732844934916E-2</v>
      </c>
      <c r="F28131" s="6">
        <f t="shared" si="1322"/>
        <v>3.0537800294001882E-2</v>
      </c>
      <c r="G28131" s="6">
        <f t="shared" si="1323"/>
        <v>2.1558642692908088E-4</v>
      </c>
    </row>
    <row r="28132" spans="1:7" x14ac:dyDescent="0.35">
      <c r="A28132" s="1" t="s">
        <v>28131</v>
      </c>
      <c r="B28132">
        <v>558.20063133674296</v>
      </c>
      <c r="C28132">
        <v>1</v>
      </c>
      <c r="D28132">
        <f>_xlfn.IFNA(_xlfn.XLOOKUP(A28132,Target!B:B,Target!B:B),0)</f>
        <v>0</v>
      </c>
      <c r="E28132" s="7">
        <f t="shared" si="1321"/>
        <v>0.56019951004575486</v>
      </c>
      <c r="F28132" s="6">
        <f t="shared" si="1322"/>
        <v>0.35905632993650038</v>
      </c>
      <c r="G28132" s="6">
        <f t="shared" si="1323"/>
        <v>3.8202222382476385E-3</v>
      </c>
    </row>
    <row r="28133" spans="1:7" x14ac:dyDescent="0.35">
      <c r="A28133" s="1" t="s">
        <v>28132</v>
      </c>
      <c r="B28133">
        <v>461.40426872182002</v>
      </c>
      <c r="C28133">
        <v>2</v>
      </c>
      <c r="D28133">
        <f>_xlfn.IFNA(_xlfn.XLOOKUP(A28133,Target!B:B,Target!B:B),0)</f>
        <v>0</v>
      </c>
      <c r="E28133" s="7">
        <f t="shared" si="1321"/>
        <v>0.14640993650411394</v>
      </c>
      <c r="F28133" s="6">
        <f t="shared" si="1322"/>
        <v>0.12771167785807891</v>
      </c>
      <c r="G28133" s="6">
        <f t="shared" si="1323"/>
        <v>1.0012526493760072E-3</v>
      </c>
    </row>
    <row r="28134" spans="1:7" x14ac:dyDescent="0.35">
      <c r="A28134" s="1" t="s">
        <v>28133</v>
      </c>
      <c r="B28134">
        <v>456.469882193888</v>
      </c>
      <c r="C28134">
        <v>2</v>
      </c>
      <c r="D28134">
        <f>_xlfn.IFNA(_xlfn.XLOOKUP(A28134,Target!B:B,Target!B:B),0)</f>
        <v>0</v>
      </c>
      <c r="E28134" s="7">
        <f t="shared" si="1321"/>
        <v>0.13672961319223581</v>
      </c>
      <c r="F28134" s="6">
        <f t="shared" si="1322"/>
        <v>0.12028332120974927</v>
      </c>
      <c r="G28134" s="6">
        <f t="shared" si="1323"/>
        <v>9.3511379260873364E-4</v>
      </c>
    </row>
    <row r="28135" spans="1:7" x14ac:dyDescent="0.35">
      <c r="A28135" s="1" t="s">
        <v>28134</v>
      </c>
      <c r="B28135">
        <v>408.34468040962702</v>
      </c>
      <c r="C28135">
        <v>2</v>
      </c>
      <c r="D28135">
        <f>_xlfn.IFNA(_xlfn.XLOOKUP(A28135,Target!B:B,Target!B:B),0)</f>
        <v>0</v>
      </c>
      <c r="E28135" s="7">
        <f t="shared" si="1321"/>
        <v>7.0164914364469089E-2</v>
      </c>
      <c r="F28135" s="6">
        <f t="shared" si="1322"/>
        <v>6.5564581143213285E-2</v>
      </c>
      <c r="G28135" s="6">
        <f t="shared" si="1323"/>
        <v>4.8008665360273125E-4</v>
      </c>
    </row>
    <row r="28136" spans="1:7" x14ac:dyDescent="0.35">
      <c r="A28136" s="1" t="s">
        <v>28135</v>
      </c>
      <c r="B28136">
        <v>514.824680020458</v>
      </c>
      <c r="C28136">
        <v>1</v>
      </c>
      <c r="D28136">
        <f>_xlfn.IFNA(_xlfn.XLOOKUP(A28136,Target!B:B,Target!B:B),0)</f>
        <v>0</v>
      </c>
      <c r="E28136" s="7">
        <f t="shared" si="1321"/>
        <v>0.30703895262096131</v>
      </c>
      <c r="F28136" s="6">
        <f t="shared" si="1322"/>
        <v>0.2349118608938674</v>
      </c>
      <c r="G28136" s="6">
        <f t="shared" si="1323"/>
        <v>2.097441199412868E-3</v>
      </c>
    </row>
    <row r="28137" spans="1:7" x14ac:dyDescent="0.35">
      <c r="A28137" s="1" t="s">
        <v>28136</v>
      </c>
      <c r="B28137">
        <v>527.29833529750397</v>
      </c>
      <c r="C28137">
        <v>1</v>
      </c>
      <c r="D28137">
        <f>_xlfn.IFNA(_xlfn.XLOOKUP(A28137,Target!B:B,Target!B:B),0)</f>
        <v>0</v>
      </c>
      <c r="E28137" s="7">
        <f t="shared" si="1321"/>
        <v>0.36499957922410103</v>
      </c>
      <c r="F28137" s="6">
        <f t="shared" si="1322"/>
        <v>0.26739904156715977</v>
      </c>
      <c r="G28137" s="6">
        <f t="shared" si="1323"/>
        <v>2.4923943714430137E-3</v>
      </c>
    </row>
    <row r="28138" spans="1:7" x14ac:dyDescent="0.35">
      <c r="A28138" s="1" t="s">
        <v>28137</v>
      </c>
      <c r="B28138">
        <v>531.79233927872997</v>
      </c>
      <c r="C28138">
        <v>1</v>
      </c>
      <c r="D28138">
        <f>_xlfn.IFNA(_xlfn.XLOOKUP(A28138,Target!B:B,Target!B:B),0)</f>
        <v>0</v>
      </c>
      <c r="E28138" s="7">
        <f t="shared" si="1321"/>
        <v>0.38846237743973311</v>
      </c>
      <c r="F28138" s="6">
        <f t="shared" si="1322"/>
        <v>0.27977882854560421</v>
      </c>
      <c r="G28138" s="6">
        <f t="shared" si="1323"/>
        <v>2.652184830439594E-3</v>
      </c>
    </row>
    <row r="28139" spans="1:7" x14ac:dyDescent="0.35">
      <c r="A28139" s="1" t="s">
        <v>28138</v>
      </c>
      <c r="B28139">
        <v>363.50722991076202</v>
      </c>
      <c r="C28139">
        <v>3</v>
      </c>
      <c r="D28139">
        <f>_xlfn.IFNA(_xlfn.XLOOKUP(A28139,Target!B:B,Target!B:B),0)</f>
        <v>0</v>
      </c>
      <c r="E28139" s="7">
        <f t="shared" si="1321"/>
        <v>3.7685271539619106E-2</v>
      </c>
      <c r="F28139" s="6">
        <f t="shared" si="1322"/>
        <v>3.6316668043004374E-2</v>
      </c>
      <c r="G28139" s="6">
        <f t="shared" si="1323"/>
        <v>2.5790977820961037E-4</v>
      </c>
    </row>
    <row r="28140" spans="1:7" x14ac:dyDescent="0.35">
      <c r="A28140" s="1" t="s">
        <v>28139</v>
      </c>
      <c r="B28140">
        <v>363.50722991076202</v>
      </c>
      <c r="C28140">
        <v>3</v>
      </c>
      <c r="D28140">
        <f>_xlfn.IFNA(_xlfn.XLOOKUP(A28140,Target!B:B,Target!B:B),0)</f>
        <v>0</v>
      </c>
      <c r="E28140" s="7">
        <f t="shared" si="1321"/>
        <v>3.7685271539619106E-2</v>
      </c>
      <c r="F28140" s="6">
        <f t="shared" si="1322"/>
        <v>3.6316668043004374E-2</v>
      </c>
      <c r="G28140" s="6">
        <f t="shared" si="1323"/>
        <v>2.5790977820961037E-4</v>
      </c>
    </row>
    <row r="28141" spans="1:7" x14ac:dyDescent="0.35">
      <c r="A28141" s="1" t="s">
        <v>28140</v>
      </c>
      <c r="B28141">
        <v>396.33211863466198</v>
      </c>
      <c r="C28141">
        <v>2</v>
      </c>
      <c r="D28141">
        <f>_xlfn.IFNA(_xlfn.XLOOKUP(A28141,Target!B:B,Target!B:B),0)</f>
        <v>0</v>
      </c>
      <c r="E28141" s="7">
        <f t="shared" si="1321"/>
        <v>5.9401467069427075E-2</v>
      </c>
      <c r="F28141" s="6">
        <f t="shared" si="1322"/>
        <v>5.607078045091507E-2</v>
      </c>
      <c r="G28141" s="6">
        <f t="shared" si="1323"/>
        <v>4.0647027352838156E-4</v>
      </c>
    </row>
    <row r="28142" spans="1:7" x14ac:dyDescent="0.35">
      <c r="A28142" s="1" t="s">
        <v>28141</v>
      </c>
      <c r="B28142">
        <v>350.57417015630102</v>
      </c>
      <c r="C28142">
        <v>3</v>
      </c>
      <c r="D28142">
        <f>_xlfn.IFNA(_xlfn.XLOOKUP(A28142,Target!B:B,Target!B:B),0)</f>
        <v>0</v>
      </c>
      <c r="E28142" s="7">
        <f t="shared" si="1321"/>
        <v>3.1499732844934916E-2</v>
      </c>
      <c r="F28142" s="6">
        <f t="shared" si="1322"/>
        <v>3.0537800294001882E-2</v>
      </c>
      <c r="G28142" s="6">
        <f t="shared" si="1323"/>
        <v>2.1558642692908088E-4</v>
      </c>
    </row>
    <row r="28143" spans="1:7" x14ac:dyDescent="0.35">
      <c r="A28143" s="1" t="s">
        <v>28142</v>
      </c>
      <c r="B28143">
        <v>254.45891307711199</v>
      </c>
      <c r="C28143">
        <v>6</v>
      </c>
      <c r="D28143">
        <f>_xlfn.IFNA(_xlfn.XLOOKUP(A28143,Target!B:B,Target!B:B),0)</f>
        <v>0</v>
      </c>
      <c r="E28143" s="7">
        <f t="shared" si="1321"/>
        <v>8.3106570706717436E-3</v>
      </c>
      <c r="F28143" s="6">
        <f t="shared" si="1322"/>
        <v>8.2421593111151603E-3</v>
      </c>
      <c r="G28143" s="6">
        <f t="shared" si="1323"/>
        <v>5.6887760548848718E-5</v>
      </c>
    </row>
    <row r="28144" spans="1:7" x14ac:dyDescent="0.35">
      <c r="A28144" s="1" t="s">
        <v>28143</v>
      </c>
      <c r="B28144">
        <v>440.29049165216702</v>
      </c>
      <c r="C28144">
        <v>2</v>
      </c>
      <c r="D28144">
        <f>_xlfn.IFNA(_xlfn.XLOOKUP(A28144,Target!B:B,Target!B:B),0)</f>
        <v>0</v>
      </c>
      <c r="E28144" s="7">
        <f t="shared" si="1321"/>
        <v>0.10925792491185765</v>
      </c>
      <c r="F28144" s="6">
        <f t="shared" si="1322"/>
        <v>9.8496411391912675E-2</v>
      </c>
      <c r="G28144" s="6">
        <f t="shared" si="1323"/>
        <v>7.4737132277762932E-4</v>
      </c>
    </row>
    <row r="28145" spans="1:7" x14ac:dyDescent="0.35">
      <c r="A28145" s="1" t="s">
        <v>28144</v>
      </c>
      <c r="B28145">
        <v>391.57791032336701</v>
      </c>
      <c r="C28145">
        <v>2</v>
      </c>
      <c r="D28145">
        <f>_xlfn.IFNA(_xlfn.XLOOKUP(A28145,Target!B:B,Target!B:B),0)</f>
        <v>0</v>
      </c>
      <c r="E28145" s="7">
        <f t="shared" si="1321"/>
        <v>5.561270055764303E-2</v>
      </c>
      <c r="F28145" s="6">
        <f t="shared" si="1322"/>
        <v>5.2682864206033853E-2</v>
      </c>
      <c r="G28145" s="6">
        <f t="shared" si="1323"/>
        <v>3.8055450116753278E-4</v>
      </c>
    </row>
    <row r="28146" spans="1:7" x14ac:dyDescent="0.35">
      <c r="A28146" s="1" t="s">
        <v>28145</v>
      </c>
      <c r="B28146">
        <v>363.50722991076202</v>
      </c>
      <c r="C28146">
        <v>3</v>
      </c>
      <c r="D28146">
        <f>_xlfn.IFNA(_xlfn.XLOOKUP(A28146,Target!B:B,Target!B:B),0)</f>
        <v>0</v>
      </c>
      <c r="E28146" s="7">
        <f t="shared" si="1321"/>
        <v>3.7685271539619106E-2</v>
      </c>
      <c r="F28146" s="6">
        <f t="shared" si="1322"/>
        <v>3.6316668043004374E-2</v>
      </c>
      <c r="G28146" s="6">
        <f t="shared" si="1323"/>
        <v>2.5790977820961037E-4</v>
      </c>
    </row>
    <row r="28147" spans="1:7" x14ac:dyDescent="0.35">
      <c r="A28147" s="1" t="s">
        <v>28146</v>
      </c>
      <c r="B28147">
        <v>350.57417015630102</v>
      </c>
      <c r="C28147">
        <v>3</v>
      </c>
      <c r="D28147">
        <f>_xlfn.IFNA(_xlfn.XLOOKUP(A28147,Target!B:B,Target!B:B),0)</f>
        <v>0</v>
      </c>
      <c r="E28147" s="7">
        <f t="shared" si="1321"/>
        <v>3.1499732844934916E-2</v>
      </c>
      <c r="F28147" s="6">
        <f t="shared" si="1322"/>
        <v>3.0537800294001882E-2</v>
      </c>
      <c r="G28147" s="6">
        <f t="shared" si="1323"/>
        <v>2.1558642692908088E-4</v>
      </c>
    </row>
    <row r="28148" spans="1:7" x14ac:dyDescent="0.35">
      <c r="A28148" s="1" t="s">
        <v>28147</v>
      </c>
      <c r="B28148">
        <v>395.411620655165</v>
      </c>
      <c r="C28148">
        <v>2</v>
      </c>
      <c r="D28148">
        <f>_xlfn.IFNA(_xlfn.XLOOKUP(A28148,Target!B:B,Target!B:B),0)</f>
        <v>0</v>
      </c>
      <c r="E28148" s="7">
        <f t="shared" si="1321"/>
        <v>5.8648272050922851E-2</v>
      </c>
      <c r="F28148" s="6">
        <f t="shared" si="1322"/>
        <v>5.5399204437658445E-2</v>
      </c>
      <c r="G28148" s="6">
        <f t="shared" si="1323"/>
        <v>4.0131840546680288E-4</v>
      </c>
    </row>
    <row r="28149" spans="1:7" x14ac:dyDescent="0.35">
      <c r="A28149" s="1" t="s">
        <v>28148</v>
      </c>
      <c r="B28149">
        <v>363.50722991076202</v>
      </c>
      <c r="C28149">
        <v>3</v>
      </c>
      <c r="D28149">
        <f>_xlfn.IFNA(_xlfn.XLOOKUP(A28149,Target!B:B,Target!B:B),0)</f>
        <v>0</v>
      </c>
      <c r="E28149" s="7">
        <f t="shared" si="1321"/>
        <v>3.7685271539619106E-2</v>
      </c>
      <c r="F28149" s="6">
        <f t="shared" si="1322"/>
        <v>3.6316668043004374E-2</v>
      </c>
      <c r="G28149" s="6">
        <f t="shared" si="1323"/>
        <v>2.5790977820961037E-4</v>
      </c>
    </row>
    <row r="28150" spans="1:7" x14ac:dyDescent="0.35">
      <c r="A28150" s="1" t="s">
        <v>28149</v>
      </c>
      <c r="B28150">
        <v>350.57417015630102</v>
      </c>
      <c r="C28150">
        <v>3</v>
      </c>
      <c r="D28150">
        <f>_xlfn.IFNA(_xlfn.XLOOKUP(A28150,Target!B:B,Target!B:B),0)</f>
        <v>0</v>
      </c>
      <c r="E28150" s="7">
        <f t="shared" si="1321"/>
        <v>3.1499732844934916E-2</v>
      </c>
      <c r="F28150" s="6">
        <f t="shared" si="1322"/>
        <v>3.0537800294001882E-2</v>
      </c>
      <c r="G28150" s="6">
        <f t="shared" si="1323"/>
        <v>2.1558642692908088E-4</v>
      </c>
    </row>
    <row r="28151" spans="1:7" x14ac:dyDescent="0.35">
      <c r="A28151" s="1" t="s">
        <v>28150</v>
      </c>
      <c r="B28151">
        <v>363.50722991076202</v>
      </c>
      <c r="C28151">
        <v>3</v>
      </c>
      <c r="D28151">
        <f>_xlfn.IFNA(_xlfn.XLOOKUP(A28151,Target!B:B,Target!B:B),0)</f>
        <v>0</v>
      </c>
      <c r="E28151" s="7">
        <f t="shared" si="1321"/>
        <v>3.7685271539619106E-2</v>
      </c>
      <c r="F28151" s="6">
        <f t="shared" si="1322"/>
        <v>3.6316668043004374E-2</v>
      </c>
      <c r="G28151" s="6">
        <f t="shared" si="1323"/>
        <v>2.5790977820961037E-4</v>
      </c>
    </row>
    <row r="28152" spans="1:7" x14ac:dyDescent="0.35">
      <c r="A28152" s="1" t="s">
        <v>28151</v>
      </c>
      <c r="B28152">
        <v>363.50722991076202</v>
      </c>
      <c r="C28152">
        <v>3</v>
      </c>
      <c r="D28152">
        <f>_xlfn.IFNA(_xlfn.XLOOKUP(A28152,Target!B:B,Target!B:B),0)</f>
        <v>0</v>
      </c>
      <c r="E28152" s="7">
        <f t="shared" si="1321"/>
        <v>3.7685271539619106E-2</v>
      </c>
      <c r="F28152" s="6">
        <f t="shared" si="1322"/>
        <v>3.6316668043004374E-2</v>
      </c>
      <c r="G28152" s="6">
        <f t="shared" si="1323"/>
        <v>2.5790977820961037E-4</v>
      </c>
    </row>
    <row r="28153" spans="1:7" x14ac:dyDescent="0.35">
      <c r="A28153" s="1" t="s">
        <v>28152</v>
      </c>
      <c r="B28153">
        <v>390.65741234387002</v>
      </c>
      <c r="C28153">
        <v>2</v>
      </c>
      <c r="D28153">
        <f>_xlfn.IFNA(_xlfn.XLOOKUP(A28153,Target!B:B,Target!B:B),0)</f>
        <v>0</v>
      </c>
      <c r="E28153" s="7">
        <f t="shared" si="1321"/>
        <v>5.4907546104527818E-2</v>
      </c>
      <c r="F28153" s="6">
        <f t="shared" si="1322"/>
        <v>5.2049628716076324E-2</v>
      </c>
      <c r="G28153" s="6">
        <f t="shared" si="1323"/>
        <v>3.757309829574026E-4</v>
      </c>
    </row>
    <row r="28154" spans="1:7" x14ac:dyDescent="0.35">
      <c r="A28154" s="1" t="s">
        <v>28153</v>
      </c>
      <c r="B28154">
        <v>251.93219109733801</v>
      </c>
      <c r="C28154">
        <v>6</v>
      </c>
      <c r="D28154">
        <f>_xlfn.IFNA(_xlfn.XLOOKUP(A28154,Target!B:B,Target!B:B),0)</f>
        <v>0</v>
      </c>
      <c r="E28154" s="7">
        <f t="shared" si="1321"/>
        <v>8.0245923586097709E-3</v>
      </c>
      <c r="F28154" s="6">
        <f t="shared" si="1322"/>
        <v>7.9607108987624908E-3</v>
      </c>
      <c r="G28154" s="6">
        <f t="shared" si="1323"/>
        <v>5.4929709963943431E-5</v>
      </c>
    </row>
    <row r="28155" spans="1:7" x14ac:dyDescent="0.35">
      <c r="A28155" s="1" t="s">
        <v>28154</v>
      </c>
      <c r="B28155">
        <v>350.57417015630102</v>
      </c>
      <c r="C28155">
        <v>3</v>
      </c>
      <c r="D28155">
        <f>_xlfn.IFNA(_xlfn.XLOOKUP(A28155,Target!B:B,Target!B:B),0)</f>
        <v>0</v>
      </c>
      <c r="E28155" s="7">
        <f t="shared" si="1321"/>
        <v>3.1499732844934916E-2</v>
      </c>
      <c r="F28155" s="6">
        <f t="shared" si="1322"/>
        <v>3.0537800294001882E-2</v>
      </c>
      <c r="G28155" s="6">
        <f t="shared" si="1323"/>
        <v>2.1558642692908088E-4</v>
      </c>
    </row>
    <row r="28156" spans="1:7" x14ac:dyDescent="0.35">
      <c r="A28156" s="1" t="s">
        <v>28155</v>
      </c>
      <c r="B28156">
        <v>412.219811239563</v>
      </c>
      <c r="C28156">
        <v>2</v>
      </c>
      <c r="D28156">
        <f>_xlfn.IFNA(_xlfn.XLOOKUP(A28156,Target!B:B,Target!B:B),0)</f>
        <v>0</v>
      </c>
      <c r="E28156" s="7">
        <f t="shared" si="1321"/>
        <v>7.4037306710020109E-2</v>
      </c>
      <c r="F28156" s="6">
        <f t="shared" si="1322"/>
        <v>6.8933645272351352E-2</v>
      </c>
      <c r="G28156" s="6">
        <f t="shared" si="1323"/>
        <v>5.065691505158924E-4</v>
      </c>
    </row>
    <row r="28157" spans="1:7" x14ac:dyDescent="0.35">
      <c r="A28157" s="1" t="s">
        <v>28156</v>
      </c>
      <c r="B28157">
        <v>254.45891307711199</v>
      </c>
      <c r="C28157">
        <v>6</v>
      </c>
      <c r="D28157">
        <f>_xlfn.IFNA(_xlfn.XLOOKUP(A28157,Target!B:B,Target!B:B),0)</f>
        <v>0</v>
      </c>
      <c r="E28157" s="7">
        <f t="shared" si="1321"/>
        <v>8.3106570706717436E-3</v>
      </c>
      <c r="F28157" s="6">
        <f t="shared" si="1322"/>
        <v>8.2421593111151603E-3</v>
      </c>
      <c r="G28157" s="6">
        <f t="shared" si="1323"/>
        <v>5.6887760548848718E-5</v>
      </c>
    </row>
    <row r="28158" spans="1:7" x14ac:dyDescent="0.35">
      <c r="A28158" s="1" t="s">
        <v>28157</v>
      </c>
      <c r="B28158">
        <v>350.57417015630102</v>
      </c>
      <c r="C28158">
        <v>3</v>
      </c>
      <c r="D28158">
        <f>_xlfn.IFNA(_xlfn.XLOOKUP(A28158,Target!B:B,Target!B:B),0)</f>
        <v>0</v>
      </c>
      <c r="E28158" s="7">
        <f t="shared" si="1321"/>
        <v>3.1499732844934916E-2</v>
      </c>
      <c r="F28158" s="6">
        <f t="shared" si="1322"/>
        <v>3.0537800294001882E-2</v>
      </c>
      <c r="G28158" s="6">
        <f t="shared" si="1323"/>
        <v>2.1558642692908088E-4</v>
      </c>
    </row>
    <row r="28159" spans="1:7" x14ac:dyDescent="0.35">
      <c r="A28159" s="1" t="s">
        <v>28158</v>
      </c>
      <c r="B28159">
        <v>423.46825173760999</v>
      </c>
      <c r="C28159">
        <v>2</v>
      </c>
      <c r="D28159">
        <f>_xlfn.IFNA(_xlfn.XLOOKUP(A28159,Target!B:B,Target!B:B),0)</f>
        <v>0</v>
      </c>
      <c r="E28159" s="7">
        <f t="shared" si="1321"/>
        <v>8.6531248863241456E-2</v>
      </c>
      <c r="F28159" s="6">
        <f t="shared" si="1322"/>
        <v>7.9639908151535321E-2</v>
      </c>
      <c r="G28159" s="6">
        <f t="shared" si="1323"/>
        <v>5.9200309091206392E-4</v>
      </c>
    </row>
    <row r="28160" spans="1:7" x14ac:dyDescent="0.35">
      <c r="A28160" s="1" t="s">
        <v>28159</v>
      </c>
      <c r="B28160">
        <v>426.77984024029303</v>
      </c>
      <c r="C28160">
        <v>2</v>
      </c>
      <c r="D28160">
        <f>_xlfn.IFNA(_xlfn.XLOOKUP(A28160,Target!B:B,Target!B:B),0)</f>
        <v>0</v>
      </c>
      <c r="E28160" s="7">
        <f t="shared" si="1321"/>
        <v>9.0596354226209222E-2</v>
      </c>
      <c r="F28160" s="6">
        <f t="shared" si="1322"/>
        <v>8.307047229264608E-2</v>
      </c>
      <c r="G28160" s="6">
        <f t="shared" si="1323"/>
        <v>6.1979725077014754E-4</v>
      </c>
    </row>
    <row r="28161" spans="1:7" x14ac:dyDescent="0.35">
      <c r="A28161" s="1" t="s">
        <v>28160</v>
      </c>
      <c r="B28161">
        <v>512.442682858382</v>
      </c>
      <c r="C28161">
        <v>1</v>
      </c>
      <c r="D28161">
        <f>_xlfn.IFNA(_xlfn.XLOOKUP(A28161,Target!B:B,Target!B:B),0)</f>
        <v>0</v>
      </c>
      <c r="E28161" s="7">
        <f t="shared" si="1321"/>
        <v>0.29706564125226598</v>
      </c>
      <c r="F28161" s="6">
        <f t="shared" si="1322"/>
        <v>0.22902899576112479</v>
      </c>
      <c r="G28161" s="6">
        <f t="shared" si="1323"/>
        <v>2.0294498873424465E-3</v>
      </c>
    </row>
    <row r="28162" spans="1:7" x14ac:dyDescent="0.35">
      <c r="A28162" s="1" t="s">
        <v>28161</v>
      </c>
      <c r="B28162">
        <v>254.45891307711199</v>
      </c>
      <c r="C28162">
        <v>6</v>
      </c>
      <c r="D28162">
        <f>_xlfn.IFNA(_xlfn.XLOOKUP(A28162,Target!B:B,Target!B:B),0)</f>
        <v>0</v>
      </c>
      <c r="E28162" s="7">
        <f t="shared" si="1321"/>
        <v>8.3106570706717436E-3</v>
      </c>
      <c r="F28162" s="6">
        <f t="shared" si="1322"/>
        <v>8.2421593111151603E-3</v>
      </c>
      <c r="G28162" s="6">
        <f t="shared" si="1323"/>
        <v>5.6887760548848718E-5</v>
      </c>
    </row>
    <row r="28163" spans="1:7" x14ac:dyDescent="0.35">
      <c r="A28163" s="1" t="s">
        <v>28162</v>
      </c>
      <c r="B28163">
        <v>363.50722991076202</v>
      </c>
      <c r="C28163">
        <v>3</v>
      </c>
      <c r="D28163">
        <f>_xlfn.IFNA(_xlfn.XLOOKUP(A28163,Target!B:B,Target!B:B),0)</f>
        <v>0</v>
      </c>
      <c r="E28163" s="7">
        <f t="shared" ref="E28163:E28226" si="1324">2^((B28163-600)/50)</f>
        <v>3.7685271539619106E-2</v>
      </c>
      <c r="F28163" s="6">
        <f t="shared" ref="F28163:F28226" si="1325">1-(1/(1+E28163))</f>
        <v>3.6316668043004374E-2</v>
      </c>
      <c r="G28163" s="6">
        <f t="shared" ref="G28163:G28226" si="1326">(F28163*($J$3/$J$2))/(F28163*($J$3/$J$2)+(1-F28163)*((1-$J$3)/(1-$J$2)))</f>
        <v>2.5790977820961037E-4</v>
      </c>
    </row>
    <row r="28164" spans="1:7" x14ac:dyDescent="0.35">
      <c r="A28164" s="1" t="s">
        <v>28163</v>
      </c>
      <c r="B28164">
        <v>363.50722991076202</v>
      </c>
      <c r="C28164">
        <v>3</v>
      </c>
      <c r="D28164">
        <f>_xlfn.IFNA(_xlfn.XLOOKUP(A28164,Target!B:B,Target!B:B),0)</f>
        <v>0</v>
      </c>
      <c r="E28164" s="7">
        <f t="shared" si="1324"/>
        <v>3.7685271539619106E-2</v>
      </c>
      <c r="F28164" s="6">
        <f t="shared" si="1325"/>
        <v>3.6316668043004374E-2</v>
      </c>
      <c r="G28164" s="6">
        <f t="shared" si="1326"/>
        <v>2.5790977820961037E-4</v>
      </c>
    </row>
    <row r="28165" spans="1:7" x14ac:dyDescent="0.35">
      <c r="A28165" s="1" t="s">
        <v>28164</v>
      </c>
      <c r="B28165">
        <v>350.57417015630102</v>
      </c>
      <c r="C28165">
        <v>3</v>
      </c>
      <c r="D28165">
        <f>_xlfn.IFNA(_xlfn.XLOOKUP(A28165,Target!B:B,Target!B:B),0)</f>
        <v>0</v>
      </c>
      <c r="E28165" s="7">
        <f t="shared" si="1324"/>
        <v>3.1499732844934916E-2</v>
      </c>
      <c r="F28165" s="6">
        <f t="shared" si="1325"/>
        <v>3.0537800294001882E-2</v>
      </c>
      <c r="G28165" s="6">
        <f t="shared" si="1326"/>
        <v>2.1558642692908088E-4</v>
      </c>
    </row>
    <row r="28166" spans="1:7" x14ac:dyDescent="0.35">
      <c r="A28166" s="1" t="s">
        <v>28165</v>
      </c>
      <c r="B28166">
        <v>267.39197283157398</v>
      </c>
      <c r="C28166">
        <v>6</v>
      </c>
      <c r="D28166">
        <f>_xlfn.IFNA(_xlfn.XLOOKUP(A28166,Target!B:B,Target!B:B),0)</f>
        <v>0</v>
      </c>
      <c r="E28166" s="7">
        <f t="shared" si="1324"/>
        <v>9.942603955489876E-3</v>
      </c>
      <c r="F28166" s="6">
        <f t="shared" si="1325"/>
        <v>9.8447217857224878E-3</v>
      </c>
      <c r="G28166" s="6">
        <f t="shared" si="1326"/>
        <v>6.8057934516250451E-5</v>
      </c>
    </row>
    <row r="28167" spans="1:7" x14ac:dyDescent="0.35">
      <c r="A28167" s="1" t="s">
        <v>28166</v>
      </c>
      <c r="B28167">
        <v>526.37783731800801</v>
      </c>
      <c r="C28167">
        <v>1</v>
      </c>
      <c r="D28167">
        <f>_xlfn.IFNA(_xlfn.XLOOKUP(A28167,Target!B:B,Target!B:B),0)</f>
        <v>0</v>
      </c>
      <c r="E28167" s="7">
        <f t="shared" si="1324"/>
        <v>0.36037148031694594</v>
      </c>
      <c r="F28167" s="6">
        <f t="shared" si="1325"/>
        <v>0.2649066711050021</v>
      </c>
      <c r="G28167" s="6">
        <f t="shared" si="1326"/>
        <v>2.4608692353121613E-3</v>
      </c>
    </row>
    <row r="28168" spans="1:7" x14ac:dyDescent="0.35">
      <c r="A28168" s="1" t="s">
        <v>28167</v>
      </c>
      <c r="B28168">
        <v>254.45891307711199</v>
      </c>
      <c r="C28168">
        <v>6</v>
      </c>
      <c r="D28168">
        <f>_xlfn.IFNA(_xlfn.XLOOKUP(A28168,Target!B:B,Target!B:B),0)</f>
        <v>0</v>
      </c>
      <c r="E28168" s="7">
        <f t="shared" si="1324"/>
        <v>8.3106570706717436E-3</v>
      </c>
      <c r="F28168" s="6">
        <f t="shared" si="1325"/>
        <v>8.2421593111151603E-3</v>
      </c>
      <c r="G28168" s="6">
        <f t="shared" si="1326"/>
        <v>5.6887760548848718E-5</v>
      </c>
    </row>
    <row r="28169" spans="1:7" x14ac:dyDescent="0.35">
      <c r="A28169" s="1" t="s">
        <v>28168</v>
      </c>
      <c r="B28169">
        <v>254.45891307711199</v>
      </c>
      <c r="C28169">
        <v>6</v>
      </c>
      <c r="D28169">
        <f>_xlfn.IFNA(_xlfn.XLOOKUP(A28169,Target!B:B,Target!B:B),0)</f>
        <v>0</v>
      </c>
      <c r="E28169" s="7">
        <f t="shared" si="1324"/>
        <v>8.3106570706717436E-3</v>
      </c>
      <c r="F28169" s="6">
        <f t="shared" si="1325"/>
        <v>8.2421593111151603E-3</v>
      </c>
      <c r="G28169" s="6">
        <f t="shared" si="1326"/>
        <v>5.6887760548848718E-5</v>
      </c>
    </row>
    <row r="28170" spans="1:7" x14ac:dyDescent="0.35">
      <c r="A28170" s="1" t="s">
        <v>28169</v>
      </c>
      <c r="B28170">
        <v>350.57417015630102</v>
      </c>
      <c r="C28170">
        <v>3</v>
      </c>
      <c r="D28170">
        <f>_xlfn.IFNA(_xlfn.XLOOKUP(A28170,Target!B:B,Target!B:B),0)</f>
        <v>0</v>
      </c>
      <c r="E28170" s="7">
        <f t="shared" si="1324"/>
        <v>3.1499732844934916E-2</v>
      </c>
      <c r="F28170" s="6">
        <f t="shared" si="1325"/>
        <v>3.0537800294001882E-2</v>
      </c>
      <c r="G28170" s="6">
        <f t="shared" si="1326"/>
        <v>2.1558642692908088E-4</v>
      </c>
    </row>
    <row r="28171" spans="1:7" x14ac:dyDescent="0.35">
      <c r="A28171" s="1" t="s">
        <v>28170</v>
      </c>
      <c r="B28171">
        <v>237.70193087797901</v>
      </c>
      <c r="C28171">
        <v>6</v>
      </c>
      <c r="D28171">
        <f>_xlfn.IFNA(_xlfn.XLOOKUP(A28171,Target!B:B,Target!B:B),0)</f>
        <v>0</v>
      </c>
      <c r="E28171" s="7">
        <f t="shared" si="1324"/>
        <v>6.5879193896060837E-3</v>
      </c>
      <c r="F28171" s="6">
        <f t="shared" si="1325"/>
        <v>6.5448027566246125E-3</v>
      </c>
      <c r="G28171" s="6">
        <f t="shared" si="1326"/>
        <v>4.5095880756670885E-5</v>
      </c>
    </row>
    <row r="28172" spans="1:7" x14ac:dyDescent="0.35">
      <c r="A28172" s="1" t="s">
        <v>28171</v>
      </c>
      <c r="B28172">
        <v>350.57417015630102</v>
      </c>
      <c r="C28172">
        <v>3</v>
      </c>
      <c r="D28172">
        <f>_xlfn.IFNA(_xlfn.XLOOKUP(A28172,Target!B:B,Target!B:B),0)</f>
        <v>0</v>
      </c>
      <c r="E28172" s="7">
        <f t="shared" si="1324"/>
        <v>3.1499732844934916E-2</v>
      </c>
      <c r="F28172" s="6">
        <f t="shared" si="1325"/>
        <v>3.0537800294001882E-2</v>
      </c>
      <c r="G28172" s="6">
        <f t="shared" si="1326"/>
        <v>2.1558642692908088E-4</v>
      </c>
    </row>
    <row r="28173" spans="1:7" x14ac:dyDescent="0.35">
      <c r="A28173" s="1" t="s">
        <v>28172</v>
      </c>
      <c r="B28173">
        <v>352.65717980767602</v>
      </c>
      <c r="C28173">
        <v>3</v>
      </c>
      <c r="D28173">
        <f>_xlfn.IFNA(_xlfn.XLOOKUP(A28173,Target!B:B,Target!B:B),0)</f>
        <v>0</v>
      </c>
      <c r="E28173" s="7">
        <f t="shared" si="1324"/>
        <v>3.2422599984441795E-2</v>
      </c>
      <c r="F28173" s="6">
        <f t="shared" si="1325"/>
        <v>3.1404388072220124E-2</v>
      </c>
      <c r="G28173" s="6">
        <f t="shared" si="1326"/>
        <v>2.2190119414251355E-4</v>
      </c>
    </row>
    <row r="28174" spans="1:7" x14ac:dyDescent="0.35">
      <c r="A28174" s="1" t="s">
        <v>28173</v>
      </c>
      <c r="B28174">
        <v>526.37783731800801</v>
      </c>
      <c r="C28174">
        <v>1</v>
      </c>
      <c r="D28174">
        <f>_xlfn.IFNA(_xlfn.XLOOKUP(A28174,Target!B:B,Target!B:B),0)</f>
        <v>0</v>
      </c>
      <c r="E28174" s="7">
        <f t="shared" si="1324"/>
        <v>0.36037148031694594</v>
      </c>
      <c r="F28174" s="6">
        <f t="shared" si="1325"/>
        <v>0.2649066711050021</v>
      </c>
      <c r="G28174" s="6">
        <f t="shared" si="1326"/>
        <v>2.4608692353121613E-3</v>
      </c>
    </row>
    <row r="28175" spans="1:7" x14ac:dyDescent="0.35">
      <c r="A28175" s="1" t="s">
        <v>28174</v>
      </c>
      <c r="B28175">
        <v>456.469882193888</v>
      </c>
      <c r="C28175">
        <v>2</v>
      </c>
      <c r="D28175">
        <f>_xlfn.IFNA(_xlfn.XLOOKUP(A28175,Target!B:B,Target!B:B),0)</f>
        <v>0</v>
      </c>
      <c r="E28175" s="7">
        <f t="shared" si="1324"/>
        <v>0.13672961319223581</v>
      </c>
      <c r="F28175" s="6">
        <f t="shared" si="1325"/>
        <v>0.12028332120974927</v>
      </c>
      <c r="G28175" s="6">
        <f t="shared" si="1326"/>
        <v>9.3511379260873364E-4</v>
      </c>
    </row>
    <row r="28176" spans="1:7" x14ac:dyDescent="0.35">
      <c r="A28176" s="1" t="s">
        <v>28175</v>
      </c>
      <c r="B28176">
        <v>643.62453254941295</v>
      </c>
      <c r="C28176">
        <v>1</v>
      </c>
      <c r="D28176">
        <f>_xlfn.IFNA(_xlfn.XLOOKUP(A28176,Target!B:B,Target!B:B),0)</f>
        <v>0</v>
      </c>
      <c r="E28176" s="7">
        <f t="shared" si="1324"/>
        <v>1.8308208803932038</v>
      </c>
      <c r="F28176" s="6">
        <f t="shared" si="1325"/>
        <v>0.64674557584120307</v>
      </c>
      <c r="G28176" s="6">
        <f t="shared" si="1326"/>
        <v>1.2377840016621277E-2</v>
      </c>
    </row>
    <row r="28177" spans="1:7" x14ac:dyDescent="0.35">
      <c r="A28177" s="1" t="s">
        <v>28176</v>
      </c>
      <c r="B28177">
        <v>363.50722991076202</v>
      </c>
      <c r="C28177">
        <v>3</v>
      </c>
      <c r="D28177">
        <f>_xlfn.IFNA(_xlfn.XLOOKUP(A28177,Target!B:B,Target!B:B),0)</f>
        <v>0</v>
      </c>
      <c r="E28177" s="7">
        <f t="shared" si="1324"/>
        <v>3.7685271539619106E-2</v>
      </c>
      <c r="F28177" s="6">
        <f t="shared" si="1325"/>
        <v>3.6316668043004374E-2</v>
      </c>
      <c r="G28177" s="6">
        <f t="shared" si="1326"/>
        <v>2.5790977820961037E-4</v>
      </c>
    </row>
    <row r="28178" spans="1:7" x14ac:dyDescent="0.35">
      <c r="A28178" s="1" t="s">
        <v>28177</v>
      </c>
      <c r="B28178">
        <v>391.57791032336701</v>
      </c>
      <c r="C28178">
        <v>2</v>
      </c>
      <c r="D28178">
        <f>_xlfn.IFNA(_xlfn.XLOOKUP(A28178,Target!B:B,Target!B:B),0)</f>
        <v>0</v>
      </c>
      <c r="E28178" s="7">
        <f t="shared" si="1324"/>
        <v>5.561270055764303E-2</v>
      </c>
      <c r="F28178" s="6">
        <f t="shared" si="1325"/>
        <v>5.2682864206033853E-2</v>
      </c>
      <c r="G28178" s="6">
        <f t="shared" si="1326"/>
        <v>3.8055450116753278E-4</v>
      </c>
    </row>
    <row r="28179" spans="1:7" x14ac:dyDescent="0.35">
      <c r="A28179" s="1" t="s">
        <v>28178</v>
      </c>
      <c r="B28179">
        <v>712.53039296836903</v>
      </c>
      <c r="C28179">
        <v>1</v>
      </c>
      <c r="D28179">
        <f>_xlfn.IFNA(_xlfn.XLOOKUP(A28179,Target!B:B,Target!B:B),0)</f>
        <v>0</v>
      </c>
      <c r="E28179" s="7">
        <f t="shared" si="1324"/>
        <v>4.7588331054036574</v>
      </c>
      <c r="F28179" s="6">
        <f t="shared" si="1325"/>
        <v>0.8263537106047274</v>
      </c>
      <c r="G28179" s="6">
        <f t="shared" si="1326"/>
        <v>3.1549049972121379E-2</v>
      </c>
    </row>
    <row r="28180" spans="1:7" x14ac:dyDescent="0.35">
      <c r="A28180" s="1" t="s">
        <v>28179</v>
      </c>
      <c r="B28180">
        <v>254.45891307711199</v>
      </c>
      <c r="C28180">
        <v>6</v>
      </c>
      <c r="D28180">
        <f>_xlfn.IFNA(_xlfn.XLOOKUP(A28180,Target!B:B,Target!B:B),0)</f>
        <v>0</v>
      </c>
      <c r="E28180" s="7">
        <f t="shared" si="1324"/>
        <v>8.3106570706717436E-3</v>
      </c>
      <c r="F28180" s="6">
        <f t="shared" si="1325"/>
        <v>8.2421593111151603E-3</v>
      </c>
      <c r="G28180" s="6">
        <f t="shared" si="1326"/>
        <v>5.6887760548848718E-5</v>
      </c>
    </row>
    <row r="28181" spans="1:7" x14ac:dyDescent="0.35">
      <c r="A28181" s="1" t="s">
        <v>28180</v>
      </c>
      <c r="B28181">
        <v>475.339423181445</v>
      </c>
      <c r="C28181">
        <v>1</v>
      </c>
      <c r="D28181">
        <f>_xlfn.IFNA(_xlfn.XLOOKUP(A28181,Target!B:B,Target!B:B),0)</f>
        <v>0</v>
      </c>
      <c r="E28181" s="7">
        <f t="shared" si="1324"/>
        <v>0.17761046120541343</v>
      </c>
      <c r="F28181" s="6">
        <f t="shared" si="1325"/>
        <v>0.1508227610542876</v>
      </c>
      <c r="G28181" s="6">
        <f t="shared" si="1326"/>
        <v>1.2143643581682532E-3</v>
      </c>
    </row>
    <row r="28182" spans="1:7" x14ac:dyDescent="0.35">
      <c r="A28182" s="1" t="s">
        <v>28181</v>
      </c>
      <c r="B28182">
        <v>333.81718795716802</v>
      </c>
      <c r="C28182">
        <v>4</v>
      </c>
      <c r="D28182">
        <f>_xlfn.IFNA(_xlfn.XLOOKUP(A28182,Target!B:B,Target!B:B),0)</f>
        <v>0</v>
      </c>
      <c r="E28182" s="7">
        <f t="shared" si="1324"/>
        <v>2.4970071441028054E-2</v>
      </c>
      <c r="F28182" s="6">
        <f t="shared" si="1325"/>
        <v>2.4361756637364174E-2</v>
      </c>
      <c r="G28182" s="6">
        <f t="shared" si="1326"/>
        <v>1.7090459440157355E-4</v>
      </c>
    </row>
    <row r="28183" spans="1:7" x14ac:dyDescent="0.35">
      <c r="A28183" s="1" t="s">
        <v>28182</v>
      </c>
      <c r="B28183">
        <v>365.59023956213798</v>
      </c>
      <c r="C28183">
        <v>3</v>
      </c>
      <c r="D28183">
        <f>_xlfn.IFNA(_xlfn.XLOOKUP(A28183,Target!B:B,Target!B:B),0)</f>
        <v>0</v>
      </c>
      <c r="E28183" s="7">
        <f t="shared" si="1324"/>
        <v>3.8789360228832143E-2</v>
      </c>
      <c r="F28183" s="6">
        <f t="shared" si="1325"/>
        <v>3.7340929464552142E-2</v>
      </c>
      <c r="G28183" s="6">
        <f t="shared" si="1326"/>
        <v>2.6546391448300762E-4</v>
      </c>
    </row>
    <row r="28184" spans="1:7" x14ac:dyDescent="0.35">
      <c r="A28184" s="1" t="s">
        <v>28183</v>
      </c>
      <c r="B28184">
        <v>363.50722991076202</v>
      </c>
      <c r="C28184">
        <v>3</v>
      </c>
      <c r="D28184">
        <f>_xlfn.IFNA(_xlfn.XLOOKUP(A28184,Target!B:B,Target!B:B),0)</f>
        <v>0</v>
      </c>
      <c r="E28184" s="7">
        <f t="shared" si="1324"/>
        <v>3.7685271539619106E-2</v>
      </c>
      <c r="F28184" s="6">
        <f t="shared" si="1325"/>
        <v>3.6316668043004374E-2</v>
      </c>
      <c r="G28184" s="6">
        <f t="shared" si="1326"/>
        <v>2.5790977820961037E-4</v>
      </c>
    </row>
    <row r="28185" spans="1:7" x14ac:dyDescent="0.35">
      <c r="A28185" s="1" t="s">
        <v>28184</v>
      </c>
      <c r="B28185">
        <v>350.57417015630102</v>
      </c>
      <c r="C28185">
        <v>3</v>
      </c>
      <c r="D28185">
        <f>_xlfn.IFNA(_xlfn.XLOOKUP(A28185,Target!B:B,Target!B:B),0)</f>
        <v>0</v>
      </c>
      <c r="E28185" s="7">
        <f t="shared" si="1324"/>
        <v>3.1499732844934916E-2</v>
      </c>
      <c r="F28185" s="6">
        <f t="shared" si="1325"/>
        <v>3.0537800294001882E-2</v>
      </c>
      <c r="G28185" s="6">
        <f t="shared" si="1326"/>
        <v>2.1558642692908088E-4</v>
      </c>
    </row>
    <row r="28186" spans="1:7" x14ac:dyDescent="0.35">
      <c r="A28186" s="1" t="s">
        <v>28185</v>
      </c>
      <c r="B28186">
        <v>489.29477091778699</v>
      </c>
      <c r="C28186">
        <v>1</v>
      </c>
      <c r="D28186">
        <f>_xlfn.IFNA(_xlfn.XLOOKUP(A28186,Target!B:B,Target!B:B),0)</f>
        <v>0</v>
      </c>
      <c r="E28186" s="7">
        <f t="shared" si="1324"/>
        <v>0.2155202625225949</v>
      </c>
      <c r="F28186" s="6">
        <f t="shared" si="1325"/>
        <v>0.17730700932563737</v>
      </c>
      <c r="G28186" s="6">
        <f t="shared" si="1326"/>
        <v>1.4731807106887363E-3</v>
      </c>
    </row>
    <row r="28187" spans="1:7" x14ac:dyDescent="0.35">
      <c r="A28187" s="1" t="s">
        <v>28186</v>
      </c>
      <c r="B28187">
        <v>499.22765488490001</v>
      </c>
      <c r="C28187">
        <v>1</v>
      </c>
      <c r="D28187">
        <f>_xlfn.IFNA(_xlfn.XLOOKUP(A28187,Target!B:B,Target!B:B),0)</f>
        <v>0</v>
      </c>
      <c r="E28187" s="7">
        <f t="shared" si="1324"/>
        <v>0.24733753471744946</v>
      </c>
      <c r="F28187" s="6">
        <f t="shared" si="1325"/>
        <v>0.1982923850467444</v>
      </c>
      <c r="G28187" s="6">
        <f t="shared" si="1326"/>
        <v>1.6902988713094883E-3</v>
      </c>
    </row>
    <row r="28188" spans="1:7" x14ac:dyDescent="0.35">
      <c r="A28188" s="1" t="s">
        <v>28187</v>
      </c>
      <c r="B28188">
        <v>391.57791032336701</v>
      </c>
      <c r="C28188">
        <v>2</v>
      </c>
      <c r="D28188">
        <f>_xlfn.IFNA(_xlfn.XLOOKUP(A28188,Target!B:B,Target!B:B),0)</f>
        <v>0</v>
      </c>
      <c r="E28188" s="7">
        <f t="shared" si="1324"/>
        <v>5.561270055764303E-2</v>
      </c>
      <c r="F28188" s="6">
        <f t="shared" si="1325"/>
        <v>5.2682864206033853E-2</v>
      </c>
      <c r="G28188" s="6">
        <f t="shared" si="1326"/>
        <v>3.8055450116753278E-4</v>
      </c>
    </row>
    <row r="28189" spans="1:7" x14ac:dyDescent="0.35">
      <c r="A28189" s="1" t="s">
        <v>28188</v>
      </c>
      <c r="B28189">
        <v>399.28675148510098</v>
      </c>
      <c r="C28189">
        <v>2</v>
      </c>
      <c r="D28189">
        <f>_xlfn.IFNA(_xlfn.XLOOKUP(A28189,Target!B:B,Target!B:B),0)</f>
        <v>0</v>
      </c>
      <c r="E28189" s="7">
        <f t="shared" si="1324"/>
        <v>6.1885062430086964E-2</v>
      </c>
      <c r="F28189" s="6">
        <f t="shared" si="1325"/>
        <v>5.8278494179459739E-2</v>
      </c>
      <c r="G28189" s="6">
        <f t="shared" si="1326"/>
        <v>4.2345773615388684E-4</v>
      </c>
    </row>
    <row r="28190" spans="1:7" x14ac:dyDescent="0.35">
      <c r="A28190" s="1" t="s">
        <v>28189</v>
      </c>
      <c r="B28190">
        <v>254.45891307711199</v>
      </c>
      <c r="C28190">
        <v>6</v>
      </c>
      <c r="D28190">
        <f>_xlfn.IFNA(_xlfn.XLOOKUP(A28190,Target!B:B,Target!B:B),0)</f>
        <v>0</v>
      </c>
      <c r="E28190" s="7">
        <f t="shared" si="1324"/>
        <v>8.3106570706717436E-3</v>
      </c>
      <c r="F28190" s="6">
        <f t="shared" si="1325"/>
        <v>8.2421593111151603E-3</v>
      </c>
      <c r="G28190" s="6">
        <f t="shared" si="1326"/>
        <v>5.6887760548848718E-5</v>
      </c>
    </row>
    <row r="28191" spans="1:7" x14ac:dyDescent="0.35">
      <c r="A28191" s="1" t="s">
        <v>28190</v>
      </c>
      <c r="B28191">
        <v>348.04744817652698</v>
      </c>
      <c r="C28191">
        <v>4</v>
      </c>
      <c r="D28191">
        <f>_xlfn.IFNA(_xlfn.XLOOKUP(A28191,Target!B:B,Target!B:B),0)</f>
        <v>0</v>
      </c>
      <c r="E28191" s="7">
        <f t="shared" si="1324"/>
        <v>3.0415466952396157E-2</v>
      </c>
      <c r="F28191" s="6">
        <f t="shared" si="1325"/>
        <v>2.9517673140480261E-2</v>
      </c>
      <c r="G28191" s="6">
        <f t="shared" si="1326"/>
        <v>2.0816717829419447E-4</v>
      </c>
    </row>
    <row r="28192" spans="1:7" x14ac:dyDescent="0.35">
      <c r="A28192" s="1" t="s">
        <v>28191</v>
      </c>
      <c r="B28192">
        <v>254.45891307711199</v>
      </c>
      <c r="C28192">
        <v>6</v>
      </c>
      <c r="D28192">
        <f>_xlfn.IFNA(_xlfn.XLOOKUP(A28192,Target!B:B,Target!B:B),0)</f>
        <v>0</v>
      </c>
      <c r="E28192" s="7">
        <f t="shared" si="1324"/>
        <v>8.3106570706717436E-3</v>
      </c>
      <c r="F28192" s="6">
        <f t="shared" si="1325"/>
        <v>8.2421593111151603E-3</v>
      </c>
      <c r="G28192" s="6">
        <f t="shared" si="1326"/>
        <v>5.6887760548848718E-5</v>
      </c>
    </row>
    <row r="28193" spans="1:7" x14ac:dyDescent="0.35">
      <c r="A28193" s="1" t="s">
        <v>28192</v>
      </c>
      <c r="B28193">
        <v>363.50722991076202</v>
      </c>
      <c r="C28193">
        <v>3</v>
      </c>
      <c r="D28193">
        <f>_xlfn.IFNA(_xlfn.XLOOKUP(A28193,Target!B:B,Target!B:B),0)</f>
        <v>0</v>
      </c>
      <c r="E28193" s="7">
        <f t="shared" si="1324"/>
        <v>3.7685271539619106E-2</v>
      </c>
      <c r="F28193" s="6">
        <f t="shared" si="1325"/>
        <v>3.6316668043004374E-2</v>
      </c>
      <c r="G28193" s="6">
        <f t="shared" si="1326"/>
        <v>2.5790977820961037E-4</v>
      </c>
    </row>
    <row r="28194" spans="1:7" x14ac:dyDescent="0.35">
      <c r="A28194" s="1" t="s">
        <v>28193</v>
      </c>
      <c r="B28194">
        <v>363.50722991076202</v>
      </c>
      <c r="C28194">
        <v>3</v>
      </c>
      <c r="D28194">
        <f>_xlfn.IFNA(_xlfn.XLOOKUP(A28194,Target!B:B,Target!B:B),0)</f>
        <v>0</v>
      </c>
      <c r="E28194" s="7">
        <f t="shared" si="1324"/>
        <v>3.7685271539619106E-2</v>
      </c>
      <c r="F28194" s="6">
        <f t="shared" si="1325"/>
        <v>3.6316668043004374E-2</v>
      </c>
      <c r="G28194" s="6">
        <f t="shared" si="1326"/>
        <v>2.5790977820961037E-4</v>
      </c>
    </row>
    <row r="28195" spans="1:7" x14ac:dyDescent="0.35">
      <c r="A28195" s="1" t="s">
        <v>28194</v>
      </c>
      <c r="B28195">
        <v>350.57417015630102</v>
      </c>
      <c r="C28195">
        <v>3</v>
      </c>
      <c r="D28195">
        <f>_xlfn.IFNA(_xlfn.XLOOKUP(A28195,Target!B:B,Target!B:B),0)</f>
        <v>0</v>
      </c>
      <c r="E28195" s="7">
        <f t="shared" si="1324"/>
        <v>3.1499732844934916E-2</v>
      </c>
      <c r="F28195" s="6">
        <f t="shared" si="1325"/>
        <v>3.0537800294001882E-2</v>
      </c>
      <c r="G28195" s="6">
        <f t="shared" si="1326"/>
        <v>2.1558642692908088E-4</v>
      </c>
    </row>
    <row r="28196" spans="1:7" x14ac:dyDescent="0.35">
      <c r="A28196" s="1" t="s">
        <v>28195</v>
      </c>
      <c r="B28196">
        <v>549.91998989119395</v>
      </c>
      <c r="C28196">
        <v>1</v>
      </c>
      <c r="D28196">
        <f>_xlfn.IFNA(_xlfn.XLOOKUP(A28196,Target!B:B,Target!B:B),0)</f>
        <v>0</v>
      </c>
      <c r="E28196" s="7">
        <f t="shared" si="1324"/>
        <v>0.49944571964060663</v>
      </c>
      <c r="F28196" s="6">
        <f t="shared" si="1325"/>
        <v>0.33308689544314807</v>
      </c>
      <c r="G28196" s="6">
        <f t="shared" si="1326"/>
        <v>3.4073297603109602E-3</v>
      </c>
    </row>
    <row r="28197" spans="1:7" x14ac:dyDescent="0.35">
      <c r="A28197" s="1" t="s">
        <v>28196</v>
      </c>
      <c r="B28197">
        <v>642.62243784424902</v>
      </c>
      <c r="C28197">
        <v>1</v>
      </c>
      <c r="D28197">
        <f>_xlfn.IFNA(_xlfn.XLOOKUP(A28197,Target!B:B,Target!B:B),0)</f>
        <v>0</v>
      </c>
      <c r="E28197" s="7">
        <f t="shared" si="1324"/>
        <v>1.8055629962059778</v>
      </c>
      <c r="F28197" s="6">
        <f t="shared" si="1325"/>
        <v>0.64356530174074822</v>
      </c>
      <c r="G28197" s="6">
        <f t="shared" si="1326"/>
        <v>1.2209161035164666E-2</v>
      </c>
    </row>
    <row r="28198" spans="1:7" x14ac:dyDescent="0.35">
      <c r="A28198" s="1" t="s">
        <v>28197</v>
      </c>
      <c r="B28198">
        <v>488.27248293590702</v>
      </c>
      <c r="C28198">
        <v>1</v>
      </c>
      <c r="D28198">
        <f>_xlfn.IFNA(_xlfn.XLOOKUP(A28198,Target!B:B,Target!B:B),0)</f>
        <v>0</v>
      </c>
      <c r="E28198" s="7">
        <f t="shared" si="1324"/>
        <v>0.2124874674890887</v>
      </c>
      <c r="F28198" s="6">
        <f t="shared" si="1325"/>
        <v>0.1752492072591264</v>
      </c>
      <c r="G28198" s="6">
        <f t="shared" si="1326"/>
        <v>1.4524802641543958E-3</v>
      </c>
    </row>
    <row r="28199" spans="1:7" x14ac:dyDescent="0.35">
      <c r="A28199" s="1" t="s">
        <v>28198</v>
      </c>
      <c r="B28199">
        <v>267.39197283157398</v>
      </c>
      <c r="C28199">
        <v>6</v>
      </c>
      <c r="D28199">
        <f>_xlfn.IFNA(_xlfn.XLOOKUP(A28199,Target!B:B,Target!B:B),0)</f>
        <v>0</v>
      </c>
      <c r="E28199" s="7">
        <f t="shared" si="1324"/>
        <v>9.942603955489876E-3</v>
      </c>
      <c r="F28199" s="6">
        <f t="shared" si="1325"/>
        <v>9.8447217857224878E-3</v>
      </c>
      <c r="G28199" s="6">
        <f t="shared" si="1326"/>
        <v>6.8057934516250451E-5</v>
      </c>
    </row>
    <row r="28200" spans="1:7" x14ac:dyDescent="0.35">
      <c r="A28200" s="1" t="s">
        <v>28199</v>
      </c>
      <c r="B28200">
        <v>267.39197283157398</v>
      </c>
      <c r="C28200">
        <v>6</v>
      </c>
      <c r="D28200">
        <f>_xlfn.IFNA(_xlfn.XLOOKUP(A28200,Target!B:B,Target!B:B),0)</f>
        <v>0</v>
      </c>
      <c r="E28200" s="7">
        <f t="shared" si="1324"/>
        <v>9.942603955489876E-3</v>
      </c>
      <c r="F28200" s="6">
        <f t="shared" si="1325"/>
        <v>9.8447217857224878E-3</v>
      </c>
      <c r="G28200" s="6">
        <f t="shared" si="1326"/>
        <v>6.8057934516250451E-5</v>
      </c>
    </row>
    <row r="28201" spans="1:7" x14ac:dyDescent="0.35">
      <c r="A28201" s="1" t="s">
        <v>28200</v>
      </c>
      <c r="B28201">
        <v>363.50722991076202</v>
      </c>
      <c r="C28201">
        <v>3</v>
      </c>
      <c r="D28201">
        <f>_xlfn.IFNA(_xlfn.XLOOKUP(A28201,Target!B:B,Target!B:B),0)</f>
        <v>0</v>
      </c>
      <c r="E28201" s="7">
        <f t="shared" si="1324"/>
        <v>3.7685271539619106E-2</v>
      </c>
      <c r="F28201" s="6">
        <f t="shared" si="1325"/>
        <v>3.6316668043004374E-2</v>
      </c>
      <c r="G28201" s="6">
        <f t="shared" si="1326"/>
        <v>2.5790977820961037E-4</v>
      </c>
    </row>
    <row r="28202" spans="1:7" x14ac:dyDescent="0.35">
      <c r="A28202" s="1" t="s">
        <v>28201</v>
      </c>
      <c r="B28202">
        <v>390.65741234387002</v>
      </c>
      <c r="C28202">
        <v>2</v>
      </c>
      <c r="D28202">
        <f>_xlfn.IFNA(_xlfn.XLOOKUP(A28202,Target!B:B,Target!B:B),0)</f>
        <v>0</v>
      </c>
      <c r="E28202" s="7">
        <f t="shared" si="1324"/>
        <v>5.4907546104527818E-2</v>
      </c>
      <c r="F28202" s="6">
        <f t="shared" si="1325"/>
        <v>5.2049628716076324E-2</v>
      </c>
      <c r="G28202" s="6">
        <f t="shared" si="1326"/>
        <v>3.757309829574026E-4</v>
      </c>
    </row>
    <row r="28203" spans="1:7" x14ac:dyDescent="0.35">
      <c r="A28203" s="1" t="s">
        <v>28202</v>
      </c>
      <c r="B28203">
        <v>474.44245032218799</v>
      </c>
      <c r="C28203">
        <v>1</v>
      </c>
      <c r="D28203">
        <f>_xlfn.IFNA(_xlfn.XLOOKUP(A28203,Target!B:B,Target!B:B),0)</f>
        <v>0</v>
      </c>
      <c r="E28203" s="7">
        <f t="shared" si="1324"/>
        <v>0.17541560566389358</v>
      </c>
      <c r="F28203" s="6">
        <f t="shared" si="1325"/>
        <v>0.14923709096478777</v>
      </c>
      <c r="G28203" s="6">
        <f t="shared" si="1326"/>
        <v>1.1993756150397222E-3</v>
      </c>
    </row>
    <row r="28204" spans="1:7" x14ac:dyDescent="0.35">
      <c r="A28204" s="1" t="s">
        <v>28203</v>
      </c>
      <c r="B28204">
        <v>363.50722991076202</v>
      </c>
      <c r="C28204">
        <v>3</v>
      </c>
      <c r="D28204">
        <f>_xlfn.IFNA(_xlfn.XLOOKUP(A28204,Target!B:B,Target!B:B),0)</f>
        <v>0</v>
      </c>
      <c r="E28204" s="7">
        <f t="shared" si="1324"/>
        <v>3.7685271539619106E-2</v>
      </c>
      <c r="F28204" s="6">
        <f t="shared" si="1325"/>
        <v>3.6316668043004374E-2</v>
      </c>
      <c r="G28204" s="6">
        <f t="shared" si="1326"/>
        <v>2.5790977820961037E-4</v>
      </c>
    </row>
    <row r="28205" spans="1:7" x14ac:dyDescent="0.35">
      <c r="A28205" s="1" t="s">
        <v>28204</v>
      </c>
      <c r="B28205">
        <v>402.53308227235999</v>
      </c>
      <c r="C28205">
        <v>2</v>
      </c>
      <c r="D28205">
        <f>_xlfn.IFNA(_xlfn.XLOOKUP(A28205,Target!B:B,Target!B:B),0)</f>
        <v>0</v>
      </c>
      <c r="E28205" s="7">
        <f t="shared" si="1324"/>
        <v>6.4733738970339433E-2</v>
      </c>
      <c r="F28205" s="6">
        <f t="shared" si="1325"/>
        <v>6.0798053636339944E-2</v>
      </c>
      <c r="G28205" s="6">
        <f t="shared" si="1326"/>
        <v>4.4294159467453599E-4</v>
      </c>
    </row>
    <row r="28206" spans="1:7" x14ac:dyDescent="0.35">
      <c r="A28206" s="1" t="s">
        <v>28205</v>
      </c>
      <c r="B28206">
        <v>628.76888011029098</v>
      </c>
      <c r="C28206">
        <v>1</v>
      </c>
      <c r="D28206">
        <f>_xlfn.IFNA(_xlfn.XLOOKUP(A28206,Target!B:B,Target!B:B),0)</f>
        <v>0</v>
      </c>
      <c r="E28206" s="7">
        <f t="shared" si="1324"/>
        <v>1.4900674132506868</v>
      </c>
      <c r="F28206" s="6">
        <f t="shared" si="1325"/>
        <v>0.59840444693240702</v>
      </c>
      <c r="G28206" s="6">
        <f t="shared" si="1326"/>
        <v>1.0097331035625498E-2</v>
      </c>
    </row>
    <row r="28207" spans="1:7" x14ac:dyDescent="0.35">
      <c r="A28207" s="1" t="s">
        <v>28206</v>
      </c>
      <c r="B28207">
        <v>350.57417015630102</v>
      </c>
      <c r="C28207">
        <v>3</v>
      </c>
      <c r="D28207">
        <f>_xlfn.IFNA(_xlfn.XLOOKUP(A28207,Target!B:B,Target!B:B),0)</f>
        <v>0</v>
      </c>
      <c r="E28207" s="7">
        <f t="shared" si="1324"/>
        <v>3.1499732844934916E-2</v>
      </c>
      <c r="F28207" s="6">
        <f t="shared" si="1325"/>
        <v>3.0537800294001882E-2</v>
      </c>
      <c r="G28207" s="6">
        <f t="shared" si="1326"/>
        <v>2.1558642692908088E-4</v>
      </c>
    </row>
    <row r="28208" spans="1:7" x14ac:dyDescent="0.35">
      <c r="A28208" s="1" t="s">
        <v>28207</v>
      </c>
      <c r="B28208">
        <v>461.22409050518303</v>
      </c>
      <c r="C28208">
        <v>2</v>
      </c>
      <c r="D28208">
        <f>_xlfn.IFNA(_xlfn.XLOOKUP(A28208,Target!B:B,Target!B:B),0)</f>
        <v>0</v>
      </c>
      <c r="E28208" s="7">
        <f t="shared" si="1324"/>
        <v>0.14604469004405998</v>
      </c>
      <c r="F28208" s="6">
        <f t="shared" si="1325"/>
        <v>0.12743367803435768</v>
      </c>
      <c r="G28208" s="6">
        <f t="shared" si="1326"/>
        <v>9.9875733556746842E-4</v>
      </c>
    </row>
    <row r="28209" spans="1:7" x14ac:dyDescent="0.35">
      <c r="A28209" s="1" t="s">
        <v>28208</v>
      </c>
      <c r="B28209">
        <v>363.50722991076202</v>
      </c>
      <c r="C28209">
        <v>3</v>
      </c>
      <c r="D28209">
        <f>_xlfn.IFNA(_xlfn.XLOOKUP(A28209,Target!B:B,Target!B:B),0)</f>
        <v>0</v>
      </c>
      <c r="E28209" s="7">
        <f t="shared" si="1324"/>
        <v>3.7685271539619106E-2</v>
      </c>
      <c r="F28209" s="6">
        <f t="shared" si="1325"/>
        <v>3.6316668043004374E-2</v>
      </c>
      <c r="G28209" s="6">
        <f t="shared" si="1326"/>
        <v>2.5790977820961037E-4</v>
      </c>
    </row>
    <row r="28210" spans="1:7" x14ac:dyDescent="0.35">
      <c r="A28210" s="1" t="s">
        <v>28209</v>
      </c>
      <c r="B28210">
        <v>363.50722991076202</v>
      </c>
      <c r="C28210">
        <v>3</v>
      </c>
      <c r="D28210">
        <f>_xlfn.IFNA(_xlfn.XLOOKUP(A28210,Target!B:B,Target!B:B),0)</f>
        <v>0</v>
      </c>
      <c r="E28210" s="7">
        <f t="shared" si="1324"/>
        <v>3.7685271539619106E-2</v>
      </c>
      <c r="F28210" s="6">
        <f t="shared" si="1325"/>
        <v>3.6316668043004374E-2</v>
      </c>
      <c r="G28210" s="6">
        <f t="shared" si="1326"/>
        <v>2.5790977820961037E-4</v>
      </c>
    </row>
    <row r="28211" spans="1:7" x14ac:dyDescent="0.35">
      <c r="A28211" s="1" t="s">
        <v>28210</v>
      </c>
      <c r="B28211">
        <v>415.46614202682099</v>
      </c>
      <c r="C28211">
        <v>2</v>
      </c>
      <c r="D28211">
        <f>_xlfn.IFNA(_xlfn.XLOOKUP(A28211,Target!B:B,Target!B:B),0)</f>
        <v>0</v>
      </c>
      <c r="E28211" s="7">
        <f t="shared" si="1324"/>
        <v>7.7445372088745593E-2</v>
      </c>
      <c r="F28211" s="6">
        <f t="shared" si="1325"/>
        <v>7.1878699463536866E-2</v>
      </c>
      <c r="G28211" s="6">
        <f t="shared" si="1326"/>
        <v>5.298750495711269E-4</v>
      </c>
    </row>
    <row r="28212" spans="1:7" x14ac:dyDescent="0.35">
      <c r="A28212" s="1" t="s">
        <v>28211</v>
      </c>
      <c r="B28212">
        <v>423.46825173760999</v>
      </c>
      <c r="C28212">
        <v>2</v>
      </c>
      <c r="D28212">
        <f>_xlfn.IFNA(_xlfn.XLOOKUP(A28212,Target!B:B,Target!B:B),0)</f>
        <v>0</v>
      </c>
      <c r="E28212" s="7">
        <f t="shared" si="1324"/>
        <v>8.6531248863241456E-2</v>
      </c>
      <c r="F28212" s="6">
        <f t="shared" si="1325"/>
        <v>7.9639908151535321E-2</v>
      </c>
      <c r="G28212" s="6">
        <f t="shared" si="1326"/>
        <v>5.9200309091206392E-4</v>
      </c>
    </row>
    <row r="28213" spans="1:7" x14ac:dyDescent="0.35">
      <c r="A28213" s="1" t="s">
        <v>28212</v>
      </c>
      <c r="B28213">
        <v>363.50722991076202</v>
      </c>
      <c r="C28213">
        <v>3</v>
      </c>
      <c r="D28213">
        <f>_xlfn.IFNA(_xlfn.XLOOKUP(A28213,Target!B:B,Target!B:B),0)</f>
        <v>0</v>
      </c>
      <c r="E28213" s="7">
        <f t="shared" si="1324"/>
        <v>3.7685271539619106E-2</v>
      </c>
      <c r="F28213" s="6">
        <f t="shared" si="1325"/>
        <v>3.6316668043004374E-2</v>
      </c>
      <c r="G28213" s="6">
        <f t="shared" si="1326"/>
        <v>2.5790977820961037E-4</v>
      </c>
    </row>
    <row r="28214" spans="1:7" x14ac:dyDescent="0.35">
      <c r="A28214" s="1" t="s">
        <v>28213</v>
      </c>
      <c r="B28214">
        <v>333.37347562876897</v>
      </c>
      <c r="C28214">
        <v>4</v>
      </c>
      <c r="D28214">
        <f>_xlfn.IFNA(_xlfn.XLOOKUP(A28214,Target!B:B,Target!B:B),0)</f>
        <v>0</v>
      </c>
      <c r="E28214" s="7">
        <f t="shared" si="1324"/>
        <v>2.4816947987808213E-2</v>
      </c>
      <c r="F28214" s="6">
        <f t="shared" si="1325"/>
        <v>2.4215981240879536E-2</v>
      </c>
      <c r="G28214" s="6">
        <f t="shared" si="1326"/>
        <v>1.6985673770394529E-4</v>
      </c>
    </row>
    <row r="28215" spans="1:7" x14ac:dyDescent="0.35">
      <c r="A28215" s="1" t="s">
        <v>28214</v>
      </c>
      <c r="B28215">
        <v>363.50722991076202</v>
      </c>
      <c r="C28215">
        <v>3</v>
      </c>
      <c r="D28215">
        <f>_xlfn.IFNA(_xlfn.XLOOKUP(A28215,Target!B:B,Target!B:B),0)</f>
        <v>0</v>
      </c>
      <c r="E28215" s="7">
        <f t="shared" si="1324"/>
        <v>3.7685271539619106E-2</v>
      </c>
      <c r="F28215" s="6">
        <f t="shared" si="1325"/>
        <v>3.6316668043004374E-2</v>
      </c>
      <c r="G28215" s="6">
        <f t="shared" si="1326"/>
        <v>2.5790977820961037E-4</v>
      </c>
    </row>
    <row r="28216" spans="1:7" x14ac:dyDescent="0.35">
      <c r="A28216" s="1" t="s">
        <v>28215</v>
      </c>
      <c r="B28216">
        <v>363.50722991076202</v>
      </c>
      <c r="C28216">
        <v>3</v>
      </c>
      <c r="D28216">
        <f>_xlfn.IFNA(_xlfn.XLOOKUP(A28216,Target!B:B,Target!B:B),0)</f>
        <v>0</v>
      </c>
      <c r="E28216" s="7">
        <f t="shared" si="1324"/>
        <v>3.7685271539619106E-2</v>
      </c>
      <c r="F28216" s="6">
        <f t="shared" si="1325"/>
        <v>3.6316668043004374E-2</v>
      </c>
      <c r="G28216" s="6">
        <f t="shared" si="1326"/>
        <v>2.5790977820961037E-4</v>
      </c>
    </row>
    <row r="28217" spans="1:7" x14ac:dyDescent="0.35">
      <c r="A28217" s="1" t="s">
        <v>28216</v>
      </c>
      <c r="B28217">
        <v>390.65741234387002</v>
      </c>
      <c r="C28217">
        <v>2</v>
      </c>
      <c r="D28217">
        <f>_xlfn.IFNA(_xlfn.XLOOKUP(A28217,Target!B:B,Target!B:B),0)</f>
        <v>0</v>
      </c>
      <c r="E28217" s="7">
        <f t="shared" si="1324"/>
        <v>5.4907546104527818E-2</v>
      </c>
      <c r="F28217" s="6">
        <f t="shared" si="1325"/>
        <v>5.2049628716076324E-2</v>
      </c>
      <c r="G28217" s="6">
        <f t="shared" si="1326"/>
        <v>3.757309829574026E-4</v>
      </c>
    </row>
    <row r="28218" spans="1:7" x14ac:dyDescent="0.35">
      <c r="A28218" s="1" t="s">
        <v>28217</v>
      </c>
      <c r="B28218">
        <v>448.29103075072101</v>
      </c>
      <c r="C28218">
        <v>2</v>
      </c>
      <c r="D28218">
        <f>_xlfn.IFNA(_xlfn.XLOOKUP(A28218,Target!B:B,Target!B:B),0)</f>
        <v>0</v>
      </c>
      <c r="E28218" s="7">
        <f t="shared" si="1324"/>
        <v>0.12207338654765197</v>
      </c>
      <c r="F28218" s="6">
        <f t="shared" si="1325"/>
        <v>0.10879269396384328</v>
      </c>
      <c r="G28218" s="6">
        <f t="shared" si="1326"/>
        <v>8.3496141144586713E-4</v>
      </c>
    </row>
    <row r="28219" spans="1:7" x14ac:dyDescent="0.35">
      <c r="A28219" s="1" t="s">
        <v>28218</v>
      </c>
      <c r="B28219">
        <v>350.57417015630102</v>
      </c>
      <c r="C28219">
        <v>3</v>
      </c>
      <c r="D28219">
        <f>_xlfn.IFNA(_xlfn.XLOOKUP(A28219,Target!B:B,Target!B:B),0)</f>
        <v>0</v>
      </c>
      <c r="E28219" s="7">
        <f t="shared" si="1324"/>
        <v>3.1499732844934916E-2</v>
      </c>
      <c r="F28219" s="6">
        <f t="shared" si="1325"/>
        <v>3.0537800294001882E-2</v>
      </c>
      <c r="G28219" s="6">
        <f t="shared" si="1326"/>
        <v>2.1558642692908088E-4</v>
      </c>
    </row>
    <row r="28220" spans="1:7" x14ac:dyDescent="0.35">
      <c r="A28220" s="1" t="s">
        <v>28219</v>
      </c>
      <c r="B28220">
        <v>351.73668182817897</v>
      </c>
      <c r="C28220">
        <v>3</v>
      </c>
      <c r="D28220">
        <f>_xlfn.IFNA(_xlfn.XLOOKUP(A28220,Target!B:B,Target!B:B),0)</f>
        <v>0</v>
      </c>
      <c r="E28220" s="7">
        <f t="shared" si="1324"/>
        <v>3.2011489922687007E-2</v>
      </c>
      <c r="F28220" s="6">
        <f t="shared" si="1325"/>
        <v>3.1018540234552305E-2</v>
      </c>
      <c r="G28220" s="6">
        <f t="shared" si="1326"/>
        <v>2.1908816165359084E-4</v>
      </c>
    </row>
    <row r="28221" spans="1:7" x14ac:dyDescent="0.35">
      <c r="A28221" s="1" t="s">
        <v>28220</v>
      </c>
      <c r="B28221">
        <v>558.94252171183803</v>
      </c>
      <c r="C28221">
        <v>1</v>
      </c>
      <c r="D28221">
        <f>_xlfn.IFNA(_xlfn.XLOOKUP(A28221,Target!B:B,Target!B:B),0)</f>
        <v>0</v>
      </c>
      <c r="E28221" s="7">
        <f t="shared" si="1324"/>
        <v>0.56599077113515295</v>
      </c>
      <c r="F28221" s="6">
        <f t="shared" si="1325"/>
        <v>0.36142663262624364</v>
      </c>
      <c r="G28221" s="6">
        <f t="shared" si="1326"/>
        <v>3.8595627150054272E-3</v>
      </c>
    </row>
    <row r="28222" spans="1:7" x14ac:dyDescent="0.35">
      <c r="A28222" s="1" t="s">
        <v>28221</v>
      </c>
      <c r="B28222">
        <v>543.10603749220195</v>
      </c>
      <c r="C28222">
        <v>1</v>
      </c>
      <c r="D28222">
        <f>_xlfn.IFNA(_xlfn.XLOOKUP(A28222,Target!B:B,Target!B:B),0)</f>
        <v>0</v>
      </c>
      <c r="E28222" s="7">
        <f t="shared" si="1324"/>
        <v>0.45442709100496048</v>
      </c>
      <c r="F28222" s="6">
        <f t="shared" si="1325"/>
        <v>0.3124440501799004</v>
      </c>
      <c r="G28222" s="6">
        <f t="shared" si="1326"/>
        <v>3.1011551138023057E-3</v>
      </c>
    </row>
    <row r="28223" spans="1:7" x14ac:dyDescent="0.35">
      <c r="A28223" s="1" t="s">
        <v>28222</v>
      </c>
      <c r="B28223">
        <v>363.50722991076202</v>
      </c>
      <c r="C28223">
        <v>3</v>
      </c>
      <c r="D28223">
        <f>_xlfn.IFNA(_xlfn.XLOOKUP(A28223,Target!B:B,Target!B:B),0)</f>
        <v>0</v>
      </c>
      <c r="E28223" s="7">
        <f t="shared" si="1324"/>
        <v>3.7685271539619106E-2</v>
      </c>
      <c r="F28223" s="6">
        <f t="shared" si="1325"/>
        <v>3.6316668043004374E-2</v>
      </c>
      <c r="G28223" s="6">
        <f t="shared" si="1326"/>
        <v>2.5790977820961037E-4</v>
      </c>
    </row>
    <row r="28224" spans="1:7" x14ac:dyDescent="0.35">
      <c r="A28224" s="1" t="s">
        <v>28223</v>
      </c>
      <c r="B28224">
        <v>350.57417015630102</v>
      </c>
      <c r="C28224">
        <v>3</v>
      </c>
      <c r="D28224">
        <f>_xlfn.IFNA(_xlfn.XLOOKUP(A28224,Target!B:B,Target!B:B),0)</f>
        <v>0</v>
      </c>
      <c r="E28224" s="7">
        <f t="shared" si="1324"/>
        <v>3.1499732844934916E-2</v>
      </c>
      <c r="F28224" s="6">
        <f t="shared" si="1325"/>
        <v>3.0537800294001882E-2</v>
      </c>
      <c r="G28224" s="6">
        <f t="shared" si="1326"/>
        <v>2.1558642692908088E-4</v>
      </c>
    </row>
    <row r="28225" spans="1:7" x14ac:dyDescent="0.35">
      <c r="A28225" s="1" t="s">
        <v>28224</v>
      </c>
      <c r="B28225">
        <v>399.28675148510098</v>
      </c>
      <c r="C28225">
        <v>2</v>
      </c>
      <c r="D28225">
        <f>_xlfn.IFNA(_xlfn.XLOOKUP(A28225,Target!B:B,Target!B:B),0)</f>
        <v>0</v>
      </c>
      <c r="E28225" s="7">
        <f t="shared" si="1324"/>
        <v>6.1885062430086964E-2</v>
      </c>
      <c r="F28225" s="6">
        <f t="shared" si="1325"/>
        <v>5.8278494179459739E-2</v>
      </c>
      <c r="G28225" s="6">
        <f t="shared" si="1326"/>
        <v>4.2345773615388684E-4</v>
      </c>
    </row>
    <row r="28226" spans="1:7" x14ac:dyDescent="0.35">
      <c r="A28226" s="1" t="s">
        <v>28225</v>
      </c>
      <c r="B28226">
        <v>350.57417015630102</v>
      </c>
      <c r="C28226">
        <v>3</v>
      </c>
      <c r="D28226">
        <f>_xlfn.IFNA(_xlfn.XLOOKUP(A28226,Target!B:B,Target!B:B),0)</f>
        <v>0</v>
      </c>
      <c r="E28226" s="7">
        <f t="shared" si="1324"/>
        <v>3.1499732844934916E-2</v>
      </c>
      <c r="F28226" s="6">
        <f t="shared" si="1325"/>
        <v>3.0537800294001882E-2</v>
      </c>
      <c r="G28226" s="6">
        <f t="shared" si="1326"/>
        <v>2.1558642692908088E-4</v>
      </c>
    </row>
    <row r="28227" spans="1:7" x14ac:dyDescent="0.35">
      <c r="A28227" s="1" t="s">
        <v>28226</v>
      </c>
      <c r="B28227">
        <v>439.36999367266998</v>
      </c>
      <c r="C28227">
        <v>2</v>
      </c>
      <c r="D28227">
        <f>_xlfn.IFNA(_xlfn.XLOOKUP(A28227,Target!B:B,Target!B:B),0)</f>
        <v>0</v>
      </c>
      <c r="E28227" s="7">
        <f t="shared" ref="E28227:E28290" si="1327">2^((B28227-600)/50)</f>
        <v>0.10787256308772049</v>
      </c>
      <c r="F28227" s="6">
        <f t="shared" ref="F28227:F28290" si="1328">1-(1/(1+E28227))</f>
        <v>9.7369107857560699E-2</v>
      </c>
      <c r="G28227" s="6">
        <f t="shared" ref="G28227:G28290" si="1329">(F28227*($J$3/$J$2))/(F28227*($J$3/$J$2)+(1-F28227)*((1-$J$3)/(1-$J$2)))</f>
        <v>7.3790184318356389E-4</v>
      </c>
    </row>
    <row r="28228" spans="1:7" x14ac:dyDescent="0.35">
      <c r="A28228" s="1" t="s">
        <v>28227</v>
      </c>
      <c r="B28228">
        <v>350.57417015630102</v>
      </c>
      <c r="C28228">
        <v>3</v>
      </c>
      <c r="D28228">
        <f>_xlfn.IFNA(_xlfn.XLOOKUP(A28228,Target!B:B,Target!B:B),0)</f>
        <v>0</v>
      </c>
      <c r="E28228" s="7">
        <f t="shared" si="1327"/>
        <v>3.1499732844934916E-2</v>
      </c>
      <c r="F28228" s="6">
        <f t="shared" si="1328"/>
        <v>3.0537800294001882E-2</v>
      </c>
      <c r="G28228" s="6">
        <f t="shared" si="1329"/>
        <v>2.1558642692908088E-4</v>
      </c>
    </row>
    <row r="28229" spans="1:7" x14ac:dyDescent="0.35">
      <c r="A28229" s="1" t="s">
        <v>28228</v>
      </c>
      <c r="B28229">
        <v>363.50722991076202</v>
      </c>
      <c r="C28229">
        <v>3</v>
      </c>
      <c r="D28229">
        <f>_xlfn.IFNA(_xlfn.XLOOKUP(A28229,Target!B:B,Target!B:B),0)</f>
        <v>0</v>
      </c>
      <c r="E28229" s="7">
        <f t="shared" si="1327"/>
        <v>3.7685271539619106E-2</v>
      </c>
      <c r="F28229" s="6">
        <f t="shared" si="1328"/>
        <v>3.6316668043004374E-2</v>
      </c>
      <c r="G28229" s="6">
        <f t="shared" si="1329"/>
        <v>2.5790977820961037E-4</v>
      </c>
    </row>
    <row r="28230" spans="1:7" x14ac:dyDescent="0.35">
      <c r="A28230" s="1" t="s">
        <v>28229</v>
      </c>
      <c r="B28230">
        <v>350.57417015630102</v>
      </c>
      <c r="C28230">
        <v>3</v>
      </c>
      <c r="D28230">
        <f>_xlfn.IFNA(_xlfn.XLOOKUP(A28230,Target!B:B,Target!B:B),0)</f>
        <v>0</v>
      </c>
      <c r="E28230" s="7">
        <f t="shared" si="1327"/>
        <v>3.1499732844934916E-2</v>
      </c>
      <c r="F28230" s="6">
        <f t="shared" si="1328"/>
        <v>3.0537800294001882E-2</v>
      </c>
      <c r="G28230" s="6">
        <f t="shared" si="1329"/>
        <v>2.1558642692908088E-4</v>
      </c>
    </row>
    <row r="28231" spans="1:7" x14ac:dyDescent="0.35">
      <c r="A28231" s="1" t="s">
        <v>28230</v>
      </c>
      <c r="B28231">
        <v>254.45891307711199</v>
      </c>
      <c r="C28231">
        <v>6</v>
      </c>
      <c r="D28231">
        <f>_xlfn.IFNA(_xlfn.XLOOKUP(A28231,Target!B:B,Target!B:B),0)</f>
        <v>0</v>
      </c>
      <c r="E28231" s="7">
        <f t="shared" si="1327"/>
        <v>8.3106570706717436E-3</v>
      </c>
      <c r="F28231" s="6">
        <f t="shared" si="1328"/>
        <v>8.2421593111151603E-3</v>
      </c>
      <c r="G28231" s="6">
        <f t="shared" si="1329"/>
        <v>5.6887760548848718E-5</v>
      </c>
    </row>
    <row r="28232" spans="1:7" x14ac:dyDescent="0.35">
      <c r="A28232" s="1" t="s">
        <v>28231</v>
      </c>
      <c r="B28232">
        <v>350.57417015630102</v>
      </c>
      <c r="C28232">
        <v>3</v>
      </c>
      <c r="D28232">
        <f>_xlfn.IFNA(_xlfn.XLOOKUP(A28232,Target!B:B,Target!B:B),0)</f>
        <v>0</v>
      </c>
      <c r="E28232" s="7">
        <f t="shared" si="1327"/>
        <v>3.1499732844934916E-2</v>
      </c>
      <c r="F28232" s="6">
        <f t="shared" si="1328"/>
        <v>3.0537800294001882E-2</v>
      </c>
      <c r="G28232" s="6">
        <f t="shared" si="1329"/>
        <v>2.1558642692908088E-4</v>
      </c>
    </row>
    <row r="28233" spans="1:7" x14ac:dyDescent="0.35">
      <c r="A28233" s="1" t="s">
        <v>28232</v>
      </c>
      <c r="B28233">
        <v>576.04241023305497</v>
      </c>
      <c r="C28233">
        <v>1</v>
      </c>
      <c r="D28233">
        <f>_xlfn.IFNA(_xlfn.XLOOKUP(A28233,Target!B:B,Target!B:B),0)</f>
        <v>0</v>
      </c>
      <c r="E28233" s="7">
        <f t="shared" si="1327"/>
        <v>0.71739928108274353</v>
      </c>
      <c r="F28233" s="6">
        <f t="shared" si="1328"/>
        <v>0.41772422347263094</v>
      </c>
      <c r="G28233" s="6">
        <f t="shared" si="1329"/>
        <v>4.886990820608241E-3</v>
      </c>
    </row>
    <row r="28234" spans="1:7" x14ac:dyDescent="0.35">
      <c r="A28234" s="1" t="s">
        <v>28233</v>
      </c>
      <c r="B28234">
        <v>254.45891307711199</v>
      </c>
      <c r="C28234">
        <v>6</v>
      </c>
      <c r="D28234">
        <f>_xlfn.IFNA(_xlfn.XLOOKUP(A28234,Target!B:B,Target!B:B),0)</f>
        <v>0</v>
      </c>
      <c r="E28234" s="7">
        <f t="shared" si="1327"/>
        <v>8.3106570706717436E-3</v>
      </c>
      <c r="F28234" s="6">
        <f t="shared" si="1328"/>
        <v>8.2421593111151603E-3</v>
      </c>
      <c r="G28234" s="6">
        <f t="shared" si="1329"/>
        <v>5.6887760548848718E-5</v>
      </c>
    </row>
    <row r="28235" spans="1:7" x14ac:dyDescent="0.35">
      <c r="A28235" s="1" t="s">
        <v>28234</v>
      </c>
      <c r="B28235">
        <v>402.53308227235999</v>
      </c>
      <c r="C28235">
        <v>2</v>
      </c>
      <c r="D28235">
        <f>_xlfn.IFNA(_xlfn.XLOOKUP(A28235,Target!B:B,Target!B:B),0)</f>
        <v>0</v>
      </c>
      <c r="E28235" s="7">
        <f t="shared" si="1327"/>
        <v>6.4733738970339433E-2</v>
      </c>
      <c r="F28235" s="6">
        <f t="shared" si="1328"/>
        <v>6.0798053636339944E-2</v>
      </c>
      <c r="G28235" s="6">
        <f t="shared" si="1329"/>
        <v>4.4294159467453599E-4</v>
      </c>
    </row>
    <row r="28236" spans="1:7" x14ac:dyDescent="0.35">
      <c r="A28236" s="1" t="s">
        <v>28235</v>
      </c>
      <c r="B28236">
        <v>350.57417015630102</v>
      </c>
      <c r="C28236">
        <v>3</v>
      </c>
      <c r="D28236">
        <f>_xlfn.IFNA(_xlfn.XLOOKUP(A28236,Target!B:B,Target!B:B),0)</f>
        <v>0</v>
      </c>
      <c r="E28236" s="7">
        <f t="shared" si="1327"/>
        <v>3.1499732844934916E-2</v>
      </c>
      <c r="F28236" s="6">
        <f t="shared" si="1328"/>
        <v>3.0537800294001882E-2</v>
      </c>
      <c r="G28236" s="6">
        <f t="shared" si="1329"/>
        <v>2.1558642692908088E-4</v>
      </c>
    </row>
    <row r="28237" spans="1:7" x14ac:dyDescent="0.35">
      <c r="A28237" s="1" t="s">
        <v>28236</v>
      </c>
      <c r="B28237">
        <v>267.39197283157398</v>
      </c>
      <c r="C28237">
        <v>6</v>
      </c>
      <c r="D28237">
        <f>_xlfn.IFNA(_xlfn.XLOOKUP(A28237,Target!B:B,Target!B:B),0)</f>
        <v>0</v>
      </c>
      <c r="E28237" s="7">
        <f t="shared" si="1327"/>
        <v>9.942603955489876E-3</v>
      </c>
      <c r="F28237" s="6">
        <f t="shared" si="1328"/>
        <v>9.8447217857224878E-3</v>
      </c>
      <c r="G28237" s="6">
        <f t="shared" si="1329"/>
        <v>6.8057934516250451E-5</v>
      </c>
    </row>
    <row r="28238" spans="1:7" x14ac:dyDescent="0.35">
      <c r="A28238" s="1" t="s">
        <v>28237</v>
      </c>
      <c r="B28238">
        <v>433.41518503488197</v>
      </c>
      <c r="C28238">
        <v>2</v>
      </c>
      <c r="D28238">
        <f>_xlfn.IFNA(_xlfn.XLOOKUP(A28238,Target!B:B,Target!B:B),0)</f>
        <v>0</v>
      </c>
      <c r="E28238" s="7">
        <f t="shared" si="1327"/>
        <v>9.9325206689385798E-2</v>
      </c>
      <c r="F28238" s="6">
        <f t="shared" si="1328"/>
        <v>9.0351068168902704E-2</v>
      </c>
      <c r="G28238" s="6">
        <f t="shared" si="1329"/>
        <v>6.7947341294437964E-4</v>
      </c>
    </row>
    <row r="28239" spans="1:7" x14ac:dyDescent="0.35">
      <c r="A28239" s="1" t="s">
        <v>28238</v>
      </c>
      <c r="B28239">
        <v>350.57417015630102</v>
      </c>
      <c r="C28239">
        <v>3</v>
      </c>
      <c r="D28239">
        <f>_xlfn.IFNA(_xlfn.XLOOKUP(A28239,Target!B:B,Target!B:B),0)</f>
        <v>0</v>
      </c>
      <c r="E28239" s="7">
        <f t="shared" si="1327"/>
        <v>3.1499732844934916E-2</v>
      </c>
      <c r="F28239" s="6">
        <f t="shared" si="1328"/>
        <v>3.0537800294001882E-2</v>
      </c>
      <c r="G28239" s="6">
        <f t="shared" si="1329"/>
        <v>2.1558642692908088E-4</v>
      </c>
    </row>
    <row r="28240" spans="1:7" x14ac:dyDescent="0.35">
      <c r="A28240" s="1" t="s">
        <v>28239</v>
      </c>
      <c r="B28240">
        <v>363.50722991076202</v>
      </c>
      <c r="C28240">
        <v>3</v>
      </c>
      <c r="D28240">
        <f>_xlfn.IFNA(_xlfn.XLOOKUP(A28240,Target!B:B,Target!B:B),0)</f>
        <v>0</v>
      </c>
      <c r="E28240" s="7">
        <f t="shared" si="1327"/>
        <v>3.7685271539619106E-2</v>
      </c>
      <c r="F28240" s="6">
        <f t="shared" si="1328"/>
        <v>3.6316668043004374E-2</v>
      </c>
      <c r="G28240" s="6">
        <f t="shared" si="1329"/>
        <v>2.5790977820961037E-4</v>
      </c>
    </row>
    <row r="28241" spans="1:7" x14ac:dyDescent="0.35">
      <c r="A28241" s="1" t="s">
        <v>28240</v>
      </c>
      <c r="B28241">
        <v>333.81718795716802</v>
      </c>
      <c r="C28241">
        <v>4</v>
      </c>
      <c r="D28241">
        <f>_xlfn.IFNA(_xlfn.XLOOKUP(A28241,Target!B:B,Target!B:B),0)</f>
        <v>0</v>
      </c>
      <c r="E28241" s="7">
        <f t="shared" si="1327"/>
        <v>2.4970071441028054E-2</v>
      </c>
      <c r="F28241" s="6">
        <f t="shared" si="1328"/>
        <v>2.4361756637364174E-2</v>
      </c>
      <c r="G28241" s="6">
        <f t="shared" si="1329"/>
        <v>1.7090459440157355E-4</v>
      </c>
    </row>
    <row r="28242" spans="1:7" x14ac:dyDescent="0.35">
      <c r="A28242" s="1" t="s">
        <v>28241</v>
      </c>
      <c r="B28242">
        <v>514.10507121297303</v>
      </c>
      <c r="C28242">
        <v>1</v>
      </c>
      <c r="D28242">
        <f>_xlfn.IFNA(_xlfn.XLOOKUP(A28242,Target!B:B,Target!B:B),0)</f>
        <v>0</v>
      </c>
      <c r="E28242" s="7">
        <f t="shared" si="1327"/>
        <v>0.30399119121490342</v>
      </c>
      <c r="F28242" s="6">
        <f t="shared" si="1328"/>
        <v>0.23312365395020851</v>
      </c>
      <c r="G28242" s="6">
        <f t="shared" si="1329"/>
        <v>2.0766646002047503E-3</v>
      </c>
    </row>
    <row r="28243" spans="1:7" x14ac:dyDescent="0.35">
      <c r="A28243" s="1" t="s">
        <v>28242</v>
      </c>
      <c r="B28243">
        <v>363.50722991076202</v>
      </c>
      <c r="C28243">
        <v>3</v>
      </c>
      <c r="D28243">
        <f>_xlfn.IFNA(_xlfn.XLOOKUP(A28243,Target!B:B,Target!B:B),0)</f>
        <v>0</v>
      </c>
      <c r="E28243" s="7">
        <f t="shared" si="1327"/>
        <v>3.7685271539619106E-2</v>
      </c>
      <c r="F28243" s="6">
        <f t="shared" si="1328"/>
        <v>3.6316668043004374E-2</v>
      </c>
      <c r="G28243" s="6">
        <f t="shared" si="1329"/>
        <v>2.5790977820961037E-4</v>
      </c>
    </row>
    <row r="28244" spans="1:7" x14ac:dyDescent="0.35">
      <c r="A28244" s="1" t="s">
        <v>28243</v>
      </c>
      <c r="B28244">
        <v>363.50722991076202</v>
      </c>
      <c r="C28244">
        <v>3</v>
      </c>
      <c r="D28244">
        <f>_xlfn.IFNA(_xlfn.XLOOKUP(A28244,Target!B:B,Target!B:B),0)</f>
        <v>0</v>
      </c>
      <c r="E28244" s="7">
        <f t="shared" si="1327"/>
        <v>3.7685271539619106E-2</v>
      </c>
      <c r="F28244" s="6">
        <f t="shared" si="1328"/>
        <v>3.6316668043004374E-2</v>
      </c>
      <c r="G28244" s="6">
        <f t="shared" si="1329"/>
        <v>2.5790977820961037E-4</v>
      </c>
    </row>
    <row r="28245" spans="1:7" x14ac:dyDescent="0.35">
      <c r="A28245" s="1" t="s">
        <v>28244</v>
      </c>
      <c r="B28245">
        <v>363.50722991076202</v>
      </c>
      <c r="C28245">
        <v>3</v>
      </c>
      <c r="D28245">
        <f>_xlfn.IFNA(_xlfn.XLOOKUP(A28245,Target!B:B,Target!B:B),0)</f>
        <v>0</v>
      </c>
      <c r="E28245" s="7">
        <f t="shared" si="1327"/>
        <v>3.7685271539619106E-2</v>
      </c>
      <c r="F28245" s="6">
        <f t="shared" si="1328"/>
        <v>3.6316668043004374E-2</v>
      </c>
      <c r="G28245" s="6">
        <f t="shared" si="1329"/>
        <v>2.5790977820961037E-4</v>
      </c>
    </row>
    <row r="28246" spans="1:7" x14ac:dyDescent="0.35">
      <c r="A28246" s="1" t="s">
        <v>28245</v>
      </c>
      <c r="B28246">
        <v>350.57417015630102</v>
      </c>
      <c r="C28246">
        <v>3</v>
      </c>
      <c r="D28246">
        <f>_xlfn.IFNA(_xlfn.XLOOKUP(A28246,Target!B:B,Target!B:B),0)</f>
        <v>0</v>
      </c>
      <c r="E28246" s="7">
        <f t="shared" si="1327"/>
        <v>3.1499732844934916E-2</v>
      </c>
      <c r="F28246" s="6">
        <f t="shared" si="1328"/>
        <v>3.0537800294001882E-2</v>
      </c>
      <c r="G28246" s="6">
        <f t="shared" si="1329"/>
        <v>2.1558642692908088E-4</v>
      </c>
    </row>
    <row r="28247" spans="1:7" x14ac:dyDescent="0.35">
      <c r="A28247" s="1" t="s">
        <v>28246</v>
      </c>
      <c r="B28247">
        <v>448.29103075072101</v>
      </c>
      <c r="C28247">
        <v>2</v>
      </c>
      <c r="D28247">
        <f>_xlfn.IFNA(_xlfn.XLOOKUP(A28247,Target!B:B,Target!B:B),0)</f>
        <v>0</v>
      </c>
      <c r="E28247" s="7">
        <f t="shared" si="1327"/>
        <v>0.12207338654765197</v>
      </c>
      <c r="F28247" s="6">
        <f t="shared" si="1328"/>
        <v>0.10879269396384328</v>
      </c>
      <c r="G28247" s="6">
        <f t="shared" si="1329"/>
        <v>8.3496141144586713E-4</v>
      </c>
    </row>
    <row r="28248" spans="1:7" x14ac:dyDescent="0.35">
      <c r="A28248" s="1" t="s">
        <v>28247</v>
      </c>
      <c r="B28248">
        <v>521.18511233203003</v>
      </c>
      <c r="C28248">
        <v>1</v>
      </c>
      <c r="D28248">
        <f>_xlfn.IFNA(_xlfn.XLOOKUP(A28248,Target!B:B,Target!B:B),0)</f>
        <v>0</v>
      </c>
      <c r="E28248" s="7">
        <f t="shared" si="1327"/>
        <v>0.3353413390181208</v>
      </c>
      <c r="F28248" s="6">
        <f t="shared" si="1328"/>
        <v>0.25112780471897767</v>
      </c>
      <c r="G28248" s="6">
        <f t="shared" si="1329"/>
        <v>2.2903373463211618E-3</v>
      </c>
    </row>
    <row r="28249" spans="1:7" x14ac:dyDescent="0.35">
      <c r="A28249" s="1" t="s">
        <v>28248</v>
      </c>
      <c r="B28249">
        <v>363.50722991076202</v>
      </c>
      <c r="C28249">
        <v>3</v>
      </c>
      <c r="D28249">
        <f>_xlfn.IFNA(_xlfn.XLOOKUP(A28249,Target!B:B,Target!B:B),0)</f>
        <v>0</v>
      </c>
      <c r="E28249" s="7">
        <f t="shared" si="1327"/>
        <v>3.7685271539619106E-2</v>
      </c>
      <c r="F28249" s="6">
        <f t="shared" si="1328"/>
        <v>3.6316668043004374E-2</v>
      </c>
      <c r="G28249" s="6">
        <f t="shared" si="1329"/>
        <v>2.5790977820961037E-4</v>
      </c>
    </row>
    <row r="28250" spans="1:7" x14ac:dyDescent="0.35">
      <c r="A28250" s="1" t="s">
        <v>28249</v>
      </c>
      <c r="B28250">
        <v>349.65367217680398</v>
      </c>
      <c r="C28250">
        <v>3</v>
      </c>
      <c r="D28250">
        <f>_xlfn.IFNA(_xlfn.XLOOKUP(A28250,Target!B:B,Target!B:B),0)</f>
        <v>0</v>
      </c>
      <c r="E28250" s="7">
        <f t="shared" si="1327"/>
        <v>3.1100324496395465E-2</v>
      </c>
      <c r="F28250" s="6">
        <f t="shared" si="1328"/>
        <v>3.0162268168798523E-2</v>
      </c>
      <c r="G28250" s="6">
        <f t="shared" si="1329"/>
        <v>2.128534294463143E-4</v>
      </c>
    </row>
    <row r="28251" spans="1:7" x14ac:dyDescent="0.35">
      <c r="A28251" s="1" t="s">
        <v>28250</v>
      </c>
      <c r="B28251">
        <v>333.81718795716802</v>
      </c>
      <c r="C28251">
        <v>4</v>
      </c>
      <c r="D28251">
        <f>_xlfn.IFNA(_xlfn.XLOOKUP(A28251,Target!B:B,Target!B:B),0)</f>
        <v>0</v>
      </c>
      <c r="E28251" s="7">
        <f t="shared" si="1327"/>
        <v>2.4970071441028054E-2</v>
      </c>
      <c r="F28251" s="6">
        <f t="shared" si="1328"/>
        <v>2.4361756637364174E-2</v>
      </c>
      <c r="G28251" s="6">
        <f t="shared" si="1329"/>
        <v>1.7090459440157355E-4</v>
      </c>
    </row>
    <row r="28252" spans="1:7" x14ac:dyDescent="0.35">
      <c r="A28252" s="1" t="s">
        <v>28251</v>
      </c>
      <c r="B28252">
        <v>350.57417015630102</v>
      </c>
      <c r="C28252">
        <v>3</v>
      </c>
      <c r="D28252">
        <f>_xlfn.IFNA(_xlfn.XLOOKUP(A28252,Target!B:B,Target!B:B),0)</f>
        <v>0</v>
      </c>
      <c r="E28252" s="7">
        <f t="shared" si="1327"/>
        <v>3.1499732844934916E-2</v>
      </c>
      <c r="F28252" s="6">
        <f t="shared" si="1328"/>
        <v>3.0537800294001882E-2</v>
      </c>
      <c r="G28252" s="6">
        <f t="shared" si="1329"/>
        <v>2.1558642692908088E-4</v>
      </c>
    </row>
    <row r="28253" spans="1:7" x14ac:dyDescent="0.35">
      <c r="A28253" s="1" t="s">
        <v>28252</v>
      </c>
      <c r="B28253">
        <v>349.65367217680398</v>
      </c>
      <c r="C28253">
        <v>3</v>
      </c>
      <c r="D28253">
        <f>_xlfn.IFNA(_xlfn.XLOOKUP(A28253,Target!B:B,Target!B:B),0)</f>
        <v>0</v>
      </c>
      <c r="E28253" s="7">
        <f t="shared" si="1327"/>
        <v>3.1100324496395465E-2</v>
      </c>
      <c r="F28253" s="6">
        <f t="shared" si="1328"/>
        <v>3.0162268168798523E-2</v>
      </c>
      <c r="G28253" s="6">
        <f t="shared" si="1329"/>
        <v>2.128534294463143E-4</v>
      </c>
    </row>
    <row r="28254" spans="1:7" x14ac:dyDescent="0.35">
      <c r="A28254" s="1" t="s">
        <v>28253</v>
      </c>
      <c r="B28254">
        <v>363.50722991076202</v>
      </c>
      <c r="C28254">
        <v>3</v>
      </c>
      <c r="D28254">
        <f>_xlfn.IFNA(_xlfn.XLOOKUP(A28254,Target!B:B,Target!B:B),0)</f>
        <v>0</v>
      </c>
      <c r="E28254" s="7">
        <f t="shared" si="1327"/>
        <v>3.7685271539619106E-2</v>
      </c>
      <c r="F28254" s="6">
        <f t="shared" si="1328"/>
        <v>3.6316668043004374E-2</v>
      </c>
      <c r="G28254" s="6">
        <f t="shared" si="1329"/>
        <v>2.5790977820961037E-4</v>
      </c>
    </row>
    <row r="28255" spans="1:7" x14ac:dyDescent="0.35">
      <c r="A28255" s="1" t="s">
        <v>28254</v>
      </c>
      <c r="B28255">
        <v>396.33211863466198</v>
      </c>
      <c r="C28255">
        <v>2</v>
      </c>
      <c r="D28255">
        <f>_xlfn.IFNA(_xlfn.XLOOKUP(A28255,Target!B:B,Target!B:B),0)</f>
        <v>0</v>
      </c>
      <c r="E28255" s="7">
        <f t="shared" si="1327"/>
        <v>5.9401467069427075E-2</v>
      </c>
      <c r="F28255" s="6">
        <f t="shared" si="1328"/>
        <v>5.607078045091507E-2</v>
      </c>
      <c r="G28255" s="6">
        <f t="shared" si="1329"/>
        <v>4.0647027352838156E-4</v>
      </c>
    </row>
    <row r="28256" spans="1:7" x14ac:dyDescent="0.35">
      <c r="A28256" s="1" t="s">
        <v>28255</v>
      </c>
      <c r="B28256">
        <v>350.57417015630102</v>
      </c>
      <c r="C28256">
        <v>3</v>
      </c>
      <c r="D28256">
        <f>_xlfn.IFNA(_xlfn.XLOOKUP(A28256,Target!B:B,Target!B:B),0)</f>
        <v>0</v>
      </c>
      <c r="E28256" s="7">
        <f t="shared" si="1327"/>
        <v>3.1499732844934916E-2</v>
      </c>
      <c r="F28256" s="6">
        <f t="shared" si="1328"/>
        <v>3.0537800294001882E-2</v>
      </c>
      <c r="G28256" s="6">
        <f t="shared" si="1329"/>
        <v>2.1558642692908088E-4</v>
      </c>
    </row>
    <row r="28257" spans="1:7" x14ac:dyDescent="0.35">
      <c r="A28257" s="1" t="s">
        <v>28256</v>
      </c>
      <c r="B28257">
        <v>350.57417015630102</v>
      </c>
      <c r="C28257">
        <v>3</v>
      </c>
      <c r="D28257">
        <f>_xlfn.IFNA(_xlfn.XLOOKUP(A28257,Target!B:B,Target!B:B),0)</f>
        <v>0</v>
      </c>
      <c r="E28257" s="7">
        <f t="shared" si="1327"/>
        <v>3.1499732844934916E-2</v>
      </c>
      <c r="F28257" s="6">
        <f t="shared" si="1328"/>
        <v>3.0537800294001882E-2</v>
      </c>
      <c r="G28257" s="6">
        <f t="shared" si="1329"/>
        <v>2.1558642692908088E-4</v>
      </c>
    </row>
    <row r="28258" spans="1:7" x14ac:dyDescent="0.35">
      <c r="A28258" s="1" t="s">
        <v>28257</v>
      </c>
      <c r="B28258">
        <v>350.57417015630102</v>
      </c>
      <c r="C28258">
        <v>3</v>
      </c>
      <c r="D28258">
        <f>_xlfn.IFNA(_xlfn.XLOOKUP(A28258,Target!B:B,Target!B:B),0)</f>
        <v>0</v>
      </c>
      <c r="E28258" s="7">
        <f t="shared" si="1327"/>
        <v>3.1499732844934916E-2</v>
      </c>
      <c r="F28258" s="6">
        <f t="shared" si="1328"/>
        <v>3.0537800294001882E-2</v>
      </c>
      <c r="G28258" s="6">
        <f t="shared" si="1329"/>
        <v>2.1558642692908088E-4</v>
      </c>
    </row>
    <row r="28259" spans="1:7" x14ac:dyDescent="0.35">
      <c r="A28259" s="1" t="s">
        <v>28258</v>
      </c>
      <c r="B28259">
        <v>399.28675148510098</v>
      </c>
      <c r="C28259">
        <v>2</v>
      </c>
      <c r="D28259">
        <f>_xlfn.IFNA(_xlfn.XLOOKUP(A28259,Target!B:B,Target!B:B),0)</f>
        <v>0</v>
      </c>
      <c r="E28259" s="7">
        <f t="shared" si="1327"/>
        <v>6.1885062430086964E-2</v>
      </c>
      <c r="F28259" s="6">
        <f t="shared" si="1328"/>
        <v>5.8278494179459739E-2</v>
      </c>
      <c r="G28259" s="6">
        <f t="shared" si="1329"/>
        <v>4.2345773615388684E-4</v>
      </c>
    </row>
    <row r="28260" spans="1:7" x14ac:dyDescent="0.35">
      <c r="A28260" s="1" t="s">
        <v>28259</v>
      </c>
      <c r="B28260">
        <v>363.50722991076202</v>
      </c>
      <c r="C28260">
        <v>3</v>
      </c>
      <c r="D28260">
        <f>_xlfn.IFNA(_xlfn.XLOOKUP(A28260,Target!B:B,Target!B:B),0)</f>
        <v>0</v>
      </c>
      <c r="E28260" s="7">
        <f t="shared" si="1327"/>
        <v>3.7685271539619106E-2</v>
      </c>
      <c r="F28260" s="6">
        <f t="shared" si="1328"/>
        <v>3.6316668043004374E-2</v>
      </c>
      <c r="G28260" s="6">
        <f t="shared" si="1329"/>
        <v>2.5790977820961037E-4</v>
      </c>
    </row>
    <row r="28261" spans="1:7" x14ac:dyDescent="0.35">
      <c r="A28261" s="1" t="s">
        <v>28260</v>
      </c>
      <c r="B28261">
        <v>559.86301969133399</v>
      </c>
      <c r="C28261">
        <v>1</v>
      </c>
      <c r="D28261">
        <f>_xlfn.IFNA(_xlfn.XLOOKUP(A28261,Target!B:B,Target!B:B),0)</f>
        <v>0</v>
      </c>
      <c r="E28261" s="7">
        <f t="shared" si="1327"/>
        <v>0.57325955185844057</v>
      </c>
      <c r="F28261" s="6">
        <f t="shared" si="1328"/>
        <v>0.364376972115801</v>
      </c>
      <c r="G28261" s="6">
        <f t="shared" si="1329"/>
        <v>3.9089356977017372E-3</v>
      </c>
    </row>
    <row r="28262" spans="1:7" x14ac:dyDescent="0.35">
      <c r="A28262" s="1" t="s">
        <v>28261</v>
      </c>
      <c r="B28262">
        <v>415.46614202682099</v>
      </c>
      <c r="C28262">
        <v>2</v>
      </c>
      <c r="D28262">
        <f>_xlfn.IFNA(_xlfn.XLOOKUP(A28262,Target!B:B,Target!B:B),0)</f>
        <v>0</v>
      </c>
      <c r="E28262" s="7">
        <f t="shared" si="1327"/>
        <v>7.7445372088745593E-2</v>
      </c>
      <c r="F28262" s="6">
        <f t="shared" si="1328"/>
        <v>7.1878699463536866E-2</v>
      </c>
      <c r="G28262" s="6">
        <f t="shared" si="1329"/>
        <v>5.298750495711269E-4</v>
      </c>
    </row>
    <row r="28263" spans="1:7" x14ac:dyDescent="0.35">
      <c r="A28263" s="1" t="s">
        <v>28262</v>
      </c>
      <c r="B28263">
        <v>363.50722991076202</v>
      </c>
      <c r="C28263">
        <v>3</v>
      </c>
      <c r="D28263">
        <f>_xlfn.IFNA(_xlfn.XLOOKUP(A28263,Target!B:B,Target!B:B),0)</f>
        <v>0</v>
      </c>
      <c r="E28263" s="7">
        <f t="shared" si="1327"/>
        <v>3.7685271539619106E-2</v>
      </c>
      <c r="F28263" s="6">
        <f t="shared" si="1328"/>
        <v>3.6316668043004374E-2</v>
      </c>
      <c r="G28263" s="6">
        <f t="shared" si="1329"/>
        <v>2.5790977820961037E-4</v>
      </c>
    </row>
    <row r="28264" spans="1:7" x14ac:dyDescent="0.35">
      <c r="A28264" s="1" t="s">
        <v>28263</v>
      </c>
      <c r="B28264">
        <v>350.57417015630102</v>
      </c>
      <c r="C28264">
        <v>3</v>
      </c>
      <c r="D28264">
        <f>_xlfn.IFNA(_xlfn.XLOOKUP(A28264,Target!B:B,Target!B:B),0)</f>
        <v>0</v>
      </c>
      <c r="E28264" s="7">
        <f t="shared" si="1327"/>
        <v>3.1499732844934916E-2</v>
      </c>
      <c r="F28264" s="6">
        <f t="shared" si="1328"/>
        <v>3.0537800294001882E-2</v>
      </c>
      <c r="G28264" s="6">
        <f t="shared" si="1329"/>
        <v>2.1558642692908088E-4</v>
      </c>
    </row>
    <row r="28265" spans="1:7" x14ac:dyDescent="0.35">
      <c r="A28265" s="1" t="s">
        <v>28264</v>
      </c>
      <c r="B28265">
        <v>350.57417015630102</v>
      </c>
      <c r="C28265">
        <v>3</v>
      </c>
      <c r="D28265">
        <f>_xlfn.IFNA(_xlfn.XLOOKUP(A28265,Target!B:B,Target!B:B),0)</f>
        <v>0</v>
      </c>
      <c r="E28265" s="7">
        <f t="shared" si="1327"/>
        <v>3.1499732844934916E-2</v>
      </c>
      <c r="F28265" s="6">
        <f t="shared" si="1328"/>
        <v>3.0537800294001882E-2</v>
      </c>
      <c r="G28265" s="6">
        <f t="shared" si="1329"/>
        <v>2.1558642692908088E-4</v>
      </c>
    </row>
    <row r="28266" spans="1:7" x14ac:dyDescent="0.35">
      <c r="A28266" s="1" t="s">
        <v>28265</v>
      </c>
      <c r="B28266">
        <v>394.98797344132902</v>
      </c>
      <c r="C28266">
        <v>2</v>
      </c>
      <c r="D28266">
        <f>_xlfn.IFNA(_xlfn.XLOOKUP(A28266,Target!B:B,Target!B:B),0)</f>
        <v>0</v>
      </c>
      <c r="E28266" s="7">
        <f t="shared" si="1327"/>
        <v>5.8304840373336005E-2</v>
      </c>
      <c r="F28266" s="6">
        <f t="shared" si="1328"/>
        <v>5.5092670985769865E-2</v>
      </c>
      <c r="G28266" s="6">
        <f t="shared" si="1329"/>
        <v>3.9896930871949208E-4</v>
      </c>
    </row>
    <row r="28267" spans="1:7" x14ac:dyDescent="0.35">
      <c r="A28267" s="1" t="s">
        <v>28266</v>
      </c>
      <c r="B28267">
        <v>363.50722991076202</v>
      </c>
      <c r="C28267">
        <v>3</v>
      </c>
      <c r="D28267">
        <f>_xlfn.IFNA(_xlfn.XLOOKUP(A28267,Target!B:B,Target!B:B),0)</f>
        <v>0</v>
      </c>
      <c r="E28267" s="7">
        <f t="shared" si="1327"/>
        <v>3.7685271539619106E-2</v>
      </c>
      <c r="F28267" s="6">
        <f t="shared" si="1328"/>
        <v>3.6316668043004374E-2</v>
      </c>
      <c r="G28267" s="6">
        <f t="shared" si="1329"/>
        <v>2.5790977820961037E-4</v>
      </c>
    </row>
    <row r="28268" spans="1:7" x14ac:dyDescent="0.35">
      <c r="A28268" s="1" t="s">
        <v>28267</v>
      </c>
      <c r="B28268">
        <v>365.59023956213798</v>
      </c>
      <c r="C28268">
        <v>3</v>
      </c>
      <c r="D28268">
        <f>_xlfn.IFNA(_xlfn.XLOOKUP(A28268,Target!B:B,Target!B:B),0)</f>
        <v>0</v>
      </c>
      <c r="E28268" s="7">
        <f t="shared" si="1327"/>
        <v>3.8789360228832143E-2</v>
      </c>
      <c r="F28268" s="6">
        <f t="shared" si="1328"/>
        <v>3.7340929464552142E-2</v>
      </c>
      <c r="G28268" s="6">
        <f t="shared" si="1329"/>
        <v>2.6546391448300762E-4</v>
      </c>
    </row>
    <row r="28269" spans="1:7" x14ac:dyDescent="0.35">
      <c r="A28269" s="1" t="s">
        <v>28268</v>
      </c>
      <c r="B28269">
        <v>363.50722991076202</v>
      </c>
      <c r="C28269">
        <v>3</v>
      </c>
      <c r="D28269">
        <f>_xlfn.IFNA(_xlfn.XLOOKUP(A28269,Target!B:B,Target!B:B),0)</f>
        <v>0</v>
      </c>
      <c r="E28269" s="7">
        <f t="shared" si="1327"/>
        <v>3.7685271539619106E-2</v>
      </c>
      <c r="F28269" s="6">
        <f t="shared" si="1328"/>
        <v>3.6316668043004374E-2</v>
      </c>
      <c r="G28269" s="6">
        <f t="shared" si="1329"/>
        <v>2.5790977820961037E-4</v>
      </c>
    </row>
    <row r="28270" spans="1:7" x14ac:dyDescent="0.35">
      <c r="A28270" s="1" t="s">
        <v>28269</v>
      </c>
      <c r="B28270">
        <v>424.38874971710601</v>
      </c>
      <c r="C28270">
        <v>2</v>
      </c>
      <c r="D28270">
        <f>_xlfn.IFNA(_xlfn.XLOOKUP(A28270,Target!B:B,Target!B:B),0)</f>
        <v>0</v>
      </c>
      <c r="E28270" s="7">
        <f t="shared" si="1327"/>
        <v>8.7642533191142569E-2</v>
      </c>
      <c r="F28270" s="6">
        <f t="shared" si="1328"/>
        <v>8.058027386442812E-2</v>
      </c>
      <c r="G28270" s="6">
        <f t="shared" si="1329"/>
        <v>5.9960137820861412E-4</v>
      </c>
    </row>
    <row r="28271" spans="1:7" x14ac:dyDescent="0.35">
      <c r="A28271" s="1" t="s">
        <v>28270</v>
      </c>
      <c r="B28271">
        <v>363.50722991076202</v>
      </c>
      <c r="C28271">
        <v>3</v>
      </c>
      <c r="D28271">
        <f>_xlfn.IFNA(_xlfn.XLOOKUP(A28271,Target!B:B,Target!B:B),0)</f>
        <v>0</v>
      </c>
      <c r="E28271" s="7">
        <f t="shared" si="1327"/>
        <v>3.7685271539619106E-2</v>
      </c>
      <c r="F28271" s="6">
        <f t="shared" si="1328"/>
        <v>3.6316668043004374E-2</v>
      </c>
      <c r="G28271" s="6">
        <f t="shared" si="1329"/>
        <v>2.5790977820961037E-4</v>
      </c>
    </row>
    <row r="28272" spans="1:7" x14ac:dyDescent="0.35">
      <c r="A28272" s="1" t="s">
        <v>28271</v>
      </c>
      <c r="B28272">
        <v>363.50722991076202</v>
      </c>
      <c r="C28272">
        <v>3</v>
      </c>
      <c r="D28272">
        <f>_xlfn.IFNA(_xlfn.XLOOKUP(A28272,Target!B:B,Target!B:B),0)</f>
        <v>0</v>
      </c>
      <c r="E28272" s="7">
        <f t="shared" si="1327"/>
        <v>3.7685271539619106E-2</v>
      </c>
      <c r="F28272" s="6">
        <f t="shared" si="1328"/>
        <v>3.6316668043004374E-2</v>
      </c>
      <c r="G28272" s="6">
        <f t="shared" si="1329"/>
        <v>2.5790977820961037E-4</v>
      </c>
    </row>
    <row r="28273" spans="1:7" x14ac:dyDescent="0.35">
      <c r="A28273" s="1" t="s">
        <v>28272</v>
      </c>
      <c r="B28273">
        <v>559.12112931623994</v>
      </c>
      <c r="C28273">
        <v>1</v>
      </c>
      <c r="D28273">
        <f>_xlfn.IFNA(_xlfn.XLOOKUP(A28273,Target!B:B,Target!B:B),0)</f>
        <v>0</v>
      </c>
      <c r="E28273" s="7">
        <f t="shared" si="1327"/>
        <v>0.56739391604579181</v>
      </c>
      <c r="F28273" s="6">
        <f t="shared" si="1328"/>
        <v>0.36199828915835552</v>
      </c>
      <c r="G28273" s="6">
        <f t="shared" si="1329"/>
        <v>3.869093917417393E-3</v>
      </c>
    </row>
    <row r="28274" spans="1:7" x14ac:dyDescent="0.35">
      <c r="A28274" s="1" t="s">
        <v>28273</v>
      </c>
      <c r="B28274">
        <v>363.50722991076202</v>
      </c>
      <c r="C28274">
        <v>3</v>
      </c>
      <c r="D28274">
        <f>_xlfn.IFNA(_xlfn.XLOOKUP(A28274,Target!B:B,Target!B:B),0)</f>
        <v>0</v>
      </c>
      <c r="E28274" s="7">
        <f t="shared" si="1327"/>
        <v>3.7685271539619106E-2</v>
      </c>
      <c r="F28274" s="6">
        <f t="shared" si="1328"/>
        <v>3.6316668043004374E-2</v>
      </c>
      <c r="G28274" s="6">
        <f t="shared" si="1329"/>
        <v>2.5790977820961037E-4</v>
      </c>
    </row>
    <row r="28275" spans="1:7" x14ac:dyDescent="0.35">
      <c r="A28275" s="1" t="s">
        <v>28274</v>
      </c>
      <c r="B28275">
        <v>363.50722991076202</v>
      </c>
      <c r="C28275">
        <v>3</v>
      </c>
      <c r="D28275">
        <f>_xlfn.IFNA(_xlfn.XLOOKUP(A28275,Target!B:B,Target!B:B),0)</f>
        <v>0</v>
      </c>
      <c r="E28275" s="7">
        <f t="shared" si="1327"/>
        <v>3.7685271539619106E-2</v>
      </c>
      <c r="F28275" s="6">
        <f t="shared" si="1328"/>
        <v>3.6316668043004374E-2</v>
      </c>
      <c r="G28275" s="6">
        <f t="shared" si="1329"/>
        <v>2.5790977820961037E-4</v>
      </c>
    </row>
    <row r="28276" spans="1:7" x14ac:dyDescent="0.35">
      <c r="A28276" s="1" t="s">
        <v>28275</v>
      </c>
      <c r="B28276">
        <v>349.65367217680398</v>
      </c>
      <c r="C28276">
        <v>3</v>
      </c>
      <c r="D28276">
        <f>_xlfn.IFNA(_xlfn.XLOOKUP(A28276,Target!B:B,Target!B:B),0)</f>
        <v>0</v>
      </c>
      <c r="E28276" s="7">
        <f t="shared" si="1327"/>
        <v>3.1100324496395465E-2</v>
      </c>
      <c r="F28276" s="6">
        <f t="shared" si="1328"/>
        <v>3.0162268168798523E-2</v>
      </c>
      <c r="G28276" s="6">
        <f t="shared" si="1329"/>
        <v>2.128534294463143E-4</v>
      </c>
    </row>
    <row r="28277" spans="1:7" x14ac:dyDescent="0.35">
      <c r="A28277" s="1" t="s">
        <v>28276</v>
      </c>
      <c r="B28277">
        <v>495.98132409764202</v>
      </c>
      <c r="C28277">
        <v>1</v>
      </c>
      <c r="D28277">
        <f>_xlfn.IFNA(_xlfn.XLOOKUP(A28277,Target!B:B,Target!B:B),0)</f>
        <v>0</v>
      </c>
      <c r="E28277" s="7">
        <f t="shared" si="1327"/>
        <v>0.23645318532128529</v>
      </c>
      <c r="F28277" s="6">
        <f t="shared" si="1328"/>
        <v>0.19123504887072962</v>
      </c>
      <c r="G28277" s="6">
        <f t="shared" si="1329"/>
        <v>1.6160356907810229E-3</v>
      </c>
    </row>
    <row r="28278" spans="1:7" x14ac:dyDescent="0.35">
      <c r="A28278" s="1" t="s">
        <v>28277</v>
      </c>
      <c r="B28278">
        <v>363.50722991076202</v>
      </c>
      <c r="C28278">
        <v>3</v>
      </c>
      <c r="D28278">
        <f>_xlfn.IFNA(_xlfn.XLOOKUP(A28278,Target!B:B,Target!B:B),0)</f>
        <v>0</v>
      </c>
      <c r="E28278" s="7">
        <f t="shared" si="1327"/>
        <v>3.7685271539619106E-2</v>
      </c>
      <c r="F28278" s="6">
        <f t="shared" si="1328"/>
        <v>3.6316668043004374E-2</v>
      </c>
      <c r="G28278" s="6">
        <f t="shared" si="1329"/>
        <v>2.5790977820961037E-4</v>
      </c>
    </row>
    <row r="28279" spans="1:7" x14ac:dyDescent="0.35">
      <c r="A28279" s="1" t="s">
        <v>28278</v>
      </c>
      <c r="B28279">
        <v>395.411620655165</v>
      </c>
      <c r="C28279">
        <v>2</v>
      </c>
      <c r="D28279">
        <f>_xlfn.IFNA(_xlfn.XLOOKUP(A28279,Target!B:B,Target!B:B),0)</f>
        <v>0</v>
      </c>
      <c r="E28279" s="7">
        <f t="shared" si="1327"/>
        <v>5.8648272050922851E-2</v>
      </c>
      <c r="F28279" s="6">
        <f t="shared" si="1328"/>
        <v>5.5399204437658445E-2</v>
      </c>
      <c r="G28279" s="6">
        <f t="shared" si="1329"/>
        <v>4.0131840546680288E-4</v>
      </c>
    </row>
    <row r="28280" spans="1:7" x14ac:dyDescent="0.35">
      <c r="A28280" s="1" t="s">
        <v>28279</v>
      </c>
      <c r="B28280">
        <v>350.57417015630102</v>
      </c>
      <c r="C28280">
        <v>3</v>
      </c>
      <c r="D28280">
        <f>_xlfn.IFNA(_xlfn.XLOOKUP(A28280,Target!B:B,Target!B:B),0)</f>
        <v>0</v>
      </c>
      <c r="E28280" s="7">
        <f t="shared" si="1327"/>
        <v>3.1499732844934916E-2</v>
      </c>
      <c r="F28280" s="6">
        <f t="shared" si="1328"/>
        <v>3.0537800294001882E-2</v>
      </c>
      <c r="G28280" s="6">
        <f t="shared" si="1329"/>
        <v>2.1558642692908088E-4</v>
      </c>
    </row>
    <row r="28281" spans="1:7" x14ac:dyDescent="0.35">
      <c r="A28281" s="1" t="s">
        <v>28280</v>
      </c>
      <c r="B28281">
        <v>350.57417015630102</v>
      </c>
      <c r="C28281">
        <v>3</v>
      </c>
      <c r="D28281">
        <f>_xlfn.IFNA(_xlfn.XLOOKUP(A28281,Target!B:B,Target!B:B),0)</f>
        <v>0</v>
      </c>
      <c r="E28281" s="7">
        <f t="shared" si="1327"/>
        <v>3.1499732844934916E-2</v>
      </c>
      <c r="F28281" s="6">
        <f t="shared" si="1328"/>
        <v>3.0537800294001882E-2</v>
      </c>
      <c r="G28281" s="6">
        <f t="shared" si="1329"/>
        <v>2.1558642692908088E-4</v>
      </c>
    </row>
    <row r="28282" spans="1:7" x14ac:dyDescent="0.35">
      <c r="A28282" s="1" t="s">
        <v>28281</v>
      </c>
      <c r="B28282">
        <v>563.109350478593</v>
      </c>
      <c r="C28282">
        <v>1</v>
      </c>
      <c r="D28282">
        <f>_xlfn.IFNA(_xlfn.XLOOKUP(A28282,Target!B:B,Target!B:B),0)</f>
        <v>0</v>
      </c>
      <c r="E28282" s="7">
        <f t="shared" si="1327"/>
        <v>0.59964768128304391</v>
      </c>
      <c r="F28282" s="6">
        <f t="shared" si="1328"/>
        <v>0.37486234518971018</v>
      </c>
      <c r="G28282" s="6">
        <f t="shared" si="1329"/>
        <v>4.0881351749134784E-3</v>
      </c>
    </row>
    <row r="28283" spans="1:7" x14ac:dyDescent="0.35">
      <c r="A28283" s="1" t="s">
        <v>28282</v>
      </c>
      <c r="B28283">
        <v>350.57417015630102</v>
      </c>
      <c r="C28283">
        <v>3</v>
      </c>
      <c r="D28283">
        <f>_xlfn.IFNA(_xlfn.XLOOKUP(A28283,Target!B:B,Target!B:B),0)</f>
        <v>0</v>
      </c>
      <c r="E28283" s="7">
        <f t="shared" si="1327"/>
        <v>3.1499732844934916E-2</v>
      </c>
      <c r="F28283" s="6">
        <f t="shared" si="1328"/>
        <v>3.0537800294001882E-2</v>
      </c>
      <c r="G28283" s="6">
        <f t="shared" si="1329"/>
        <v>2.1558642692908088E-4</v>
      </c>
    </row>
    <row r="28284" spans="1:7" x14ac:dyDescent="0.35">
      <c r="A28284" s="1" t="s">
        <v>28283</v>
      </c>
      <c r="B28284">
        <v>349.65367217680398</v>
      </c>
      <c r="C28284">
        <v>3</v>
      </c>
      <c r="D28284">
        <f>_xlfn.IFNA(_xlfn.XLOOKUP(A28284,Target!B:B,Target!B:B),0)</f>
        <v>0</v>
      </c>
      <c r="E28284" s="7">
        <f t="shared" si="1327"/>
        <v>3.1100324496395465E-2</v>
      </c>
      <c r="F28284" s="6">
        <f t="shared" si="1328"/>
        <v>3.0162268168798523E-2</v>
      </c>
      <c r="G28284" s="6">
        <f t="shared" si="1329"/>
        <v>2.128534294463143E-4</v>
      </c>
    </row>
    <row r="28285" spans="1:7" x14ac:dyDescent="0.35">
      <c r="A28285" s="1" t="s">
        <v>28284</v>
      </c>
      <c r="B28285">
        <v>363.50722991076202</v>
      </c>
      <c r="C28285">
        <v>3</v>
      </c>
      <c r="D28285">
        <f>_xlfn.IFNA(_xlfn.XLOOKUP(A28285,Target!B:B,Target!B:B),0)</f>
        <v>0</v>
      </c>
      <c r="E28285" s="7">
        <f t="shared" si="1327"/>
        <v>3.7685271539619106E-2</v>
      </c>
      <c r="F28285" s="6">
        <f t="shared" si="1328"/>
        <v>3.6316668043004374E-2</v>
      </c>
      <c r="G28285" s="6">
        <f t="shared" si="1329"/>
        <v>2.5790977820961037E-4</v>
      </c>
    </row>
    <row r="28286" spans="1:7" x14ac:dyDescent="0.35">
      <c r="A28286" s="1" t="s">
        <v>28285</v>
      </c>
      <c r="B28286">
        <v>350.57417015630102</v>
      </c>
      <c r="C28286">
        <v>3</v>
      </c>
      <c r="D28286">
        <f>_xlfn.IFNA(_xlfn.XLOOKUP(A28286,Target!B:B,Target!B:B),0)</f>
        <v>0</v>
      </c>
      <c r="E28286" s="7">
        <f t="shared" si="1327"/>
        <v>3.1499732844934916E-2</v>
      </c>
      <c r="F28286" s="6">
        <f t="shared" si="1328"/>
        <v>3.0537800294001882E-2</v>
      </c>
      <c r="G28286" s="6">
        <f t="shared" si="1329"/>
        <v>2.1558642692908088E-4</v>
      </c>
    </row>
    <row r="28287" spans="1:7" x14ac:dyDescent="0.35">
      <c r="A28287" s="1" t="s">
        <v>28286</v>
      </c>
      <c r="B28287">
        <v>412.219811239563</v>
      </c>
      <c r="C28287">
        <v>2</v>
      </c>
      <c r="D28287">
        <f>_xlfn.IFNA(_xlfn.XLOOKUP(A28287,Target!B:B,Target!B:B),0)</f>
        <v>0</v>
      </c>
      <c r="E28287" s="7">
        <f t="shared" si="1327"/>
        <v>7.4037306710020109E-2</v>
      </c>
      <c r="F28287" s="6">
        <f t="shared" si="1328"/>
        <v>6.8933645272351352E-2</v>
      </c>
      <c r="G28287" s="6">
        <f t="shared" si="1329"/>
        <v>5.065691505158924E-4</v>
      </c>
    </row>
    <row r="28288" spans="1:7" x14ac:dyDescent="0.35">
      <c r="A28288" s="1" t="s">
        <v>28287</v>
      </c>
      <c r="B28288">
        <v>507.16221720018098</v>
      </c>
      <c r="C28288">
        <v>1</v>
      </c>
      <c r="D28288">
        <f>_xlfn.IFNA(_xlfn.XLOOKUP(A28288,Target!B:B,Target!B:B),0)</f>
        <v>0</v>
      </c>
      <c r="E28288" s="7">
        <f t="shared" si="1327"/>
        <v>0.27609646928432552</v>
      </c>
      <c r="F28288" s="6">
        <f t="shared" si="1328"/>
        <v>0.21636018587150307</v>
      </c>
      <c r="G28288" s="6">
        <f t="shared" si="1329"/>
        <v>1.8864659889631548E-3</v>
      </c>
    </row>
    <row r="28289" spans="1:7" x14ac:dyDescent="0.35">
      <c r="A28289" s="1" t="s">
        <v>28288</v>
      </c>
      <c r="B28289">
        <v>437.33585880172802</v>
      </c>
      <c r="C28289">
        <v>2</v>
      </c>
      <c r="D28289">
        <f>_xlfn.IFNA(_xlfn.XLOOKUP(A28289,Target!B:B,Target!B:B),0)</f>
        <v>0</v>
      </c>
      <c r="E28289" s="7">
        <f t="shared" si="1327"/>
        <v>0.10487314343518106</v>
      </c>
      <c r="F28289" s="6">
        <f t="shared" si="1328"/>
        <v>9.4918719002543672E-2</v>
      </c>
      <c r="G28289" s="6">
        <f t="shared" si="1329"/>
        <v>7.1739904410499696E-4</v>
      </c>
    </row>
    <row r="28290" spans="1:7" x14ac:dyDescent="0.35">
      <c r="A28290" s="1" t="s">
        <v>28289</v>
      </c>
      <c r="B28290">
        <v>419.95681622635499</v>
      </c>
      <c r="C28290">
        <v>2</v>
      </c>
      <c r="D28290">
        <f>_xlfn.IFNA(_xlfn.XLOOKUP(A28290,Target!B:B,Target!B:B),0)</f>
        <v>0</v>
      </c>
      <c r="E28290" s="7">
        <f t="shared" si="1327"/>
        <v>8.2419888637196306E-2</v>
      </c>
      <c r="F28290" s="6">
        <f t="shared" si="1328"/>
        <v>7.6144100364753831E-2</v>
      </c>
      <c r="G28290" s="6">
        <f t="shared" si="1329"/>
        <v>5.6389110226440003E-4</v>
      </c>
    </row>
    <row r="28291" spans="1:7" x14ac:dyDescent="0.35">
      <c r="A28291" s="1" t="s">
        <v>28290</v>
      </c>
      <c r="B28291">
        <v>363.50722991076202</v>
      </c>
      <c r="C28291">
        <v>3</v>
      </c>
      <c r="D28291">
        <f>_xlfn.IFNA(_xlfn.XLOOKUP(A28291,Target!B:B,Target!B:B),0)</f>
        <v>0</v>
      </c>
      <c r="E28291" s="7">
        <f t="shared" ref="E28291:E28354" si="1330">2^((B28291-600)/50)</f>
        <v>3.7685271539619106E-2</v>
      </c>
      <c r="F28291" s="6">
        <f t="shared" ref="F28291:F28354" si="1331">1-(1/(1+E28291))</f>
        <v>3.6316668043004374E-2</v>
      </c>
      <c r="G28291" s="6">
        <f t="shared" ref="G28291:G28354" si="1332">(F28291*($J$3/$J$2))/(F28291*($J$3/$J$2)+(1-F28291)*((1-$J$3)/(1-$J$2)))</f>
        <v>2.5790977820961037E-4</v>
      </c>
    </row>
    <row r="28292" spans="1:7" x14ac:dyDescent="0.35">
      <c r="A28292" s="1" t="s">
        <v>28291</v>
      </c>
      <c r="B28292">
        <v>350.57417015630102</v>
      </c>
      <c r="C28292">
        <v>3</v>
      </c>
      <c r="D28292">
        <f>_xlfn.IFNA(_xlfn.XLOOKUP(A28292,Target!B:B,Target!B:B),0)</f>
        <v>0</v>
      </c>
      <c r="E28292" s="7">
        <f t="shared" si="1330"/>
        <v>3.1499732844934916E-2</v>
      </c>
      <c r="F28292" s="6">
        <f t="shared" si="1331"/>
        <v>3.0537800294001882E-2</v>
      </c>
      <c r="G28292" s="6">
        <f t="shared" si="1332"/>
        <v>2.1558642692908088E-4</v>
      </c>
    </row>
    <row r="28293" spans="1:7" x14ac:dyDescent="0.35">
      <c r="A28293" s="1" t="s">
        <v>28292</v>
      </c>
      <c r="B28293">
        <v>253.538415097615</v>
      </c>
      <c r="C28293">
        <v>6</v>
      </c>
      <c r="D28293">
        <f>_xlfn.IFNA(_xlfn.XLOOKUP(A28293,Target!B:B,Target!B:B),0)</f>
        <v>0</v>
      </c>
      <c r="E28293" s="7">
        <f t="shared" si="1330"/>
        <v>8.2052801193110841E-3</v>
      </c>
      <c r="F28293" s="6">
        <f t="shared" si="1331"/>
        <v>8.1385014352831631E-3</v>
      </c>
      <c r="G28293" s="6">
        <f t="shared" si="1332"/>
        <v>5.6166479183666851E-5</v>
      </c>
    </row>
    <row r="28294" spans="1:7" x14ac:dyDescent="0.35">
      <c r="A28294" s="1" t="s">
        <v>28293</v>
      </c>
      <c r="B28294">
        <v>363.50722991076202</v>
      </c>
      <c r="C28294">
        <v>3</v>
      </c>
      <c r="D28294">
        <f>_xlfn.IFNA(_xlfn.XLOOKUP(A28294,Target!B:B,Target!B:B),0)</f>
        <v>0</v>
      </c>
      <c r="E28294" s="7">
        <f t="shared" si="1330"/>
        <v>3.7685271539619106E-2</v>
      </c>
      <c r="F28294" s="6">
        <f t="shared" si="1331"/>
        <v>3.6316668043004374E-2</v>
      </c>
      <c r="G28294" s="6">
        <f t="shared" si="1332"/>
        <v>2.5790977820961037E-4</v>
      </c>
    </row>
    <row r="28295" spans="1:7" x14ac:dyDescent="0.35">
      <c r="A28295" s="1" t="s">
        <v>28294</v>
      </c>
      <c r="B28295">
        <v>545.16578157989898</v>
      </c>
      <c r="C28295">
        <v>1</v>
      </c>
      <c r="D28295">
        <f>_xlfn.IFNA(_xlfn.XLOOKUP(A28295,Target!B:B,Target!B:B),0)</f>
        <v>0</v>
      </c>
      <c r="E28295" s="7">
        <f t="shared" si="1330"/>
        <v>0.46758988660509354</v>
      </c>
      <c r="F28295" s="6">
        <f t="shared" si="1331"/>
        <v>0.31861073101746917</v>
      </c>
      <c r="G28295" s="6">
        <f t="shared" si="1332"/>
        <v>3.1906956097583717E-3</v>
      </c>
    </row>
    <row r="28296" spans="1:7" x14ac:dyDescent="0.35">
      <c r="A28296" s="1" t="s">
        <v>28295</v>
      </c>
      <c r="B28296">
        <v>350.57417015630102</v>
      </c>
      <c r="C28296">
        <v>3</v>
      </c>
      <c r="D28296">
        <f>_xlfn.IFNA(_xlfn.XLOOKUP(A28296,Target!B:B,Target!B:B),0)</f>
        <v>0</v>
      </c>
      <c r="E28296" s="7">
        <f t="shared" si="1330"/>
        <v>3.1499732844934916E-2</v>
      </c>
      <c r="F28296" s="6">
        <f t="shared" si="1331"/>
        <v>3.0537800294001882E-2</v>
      </c>
      <c r="G28296" s="6">
        <f t="shared" si="1332"/>
        <v>2.1558642692908088E-4</v>
      </c>
    </row>
    <row r="28297" spans="1:7" x14ac:dyDescent="0.35">
      <c r="A28297" s="1" t="s">
        <v>28296</v>
      </c>
      <c r="B28297">
        <v>365.59023956213798</v>
      </c>
      <c r="C28297">
        <v>3</v>
      </c>
      <c r="D28297">
        <f>_xlfn.IFNA(_xlfn.XLOOKUP(A28297,Target!B:B,Target!B:B),0)</f>
        <v>0</v>
      </c>
      <c r="E28297" s="7">
        <f t="shared" si="1330"/>
        <v>3.8789360228832143E-2</v>
      </c>
      <c r="F28297" s="6">
        <f t="shared" si="1331"/>
        <v>3.7340929464552142E-2</v>
      </c>
      <c r="G28297" s="6">
        <f t="shared" si="1332"/>
        <v>2.6546391448300762E-4</v>
      </c>
    </row>
    <row r="28298" spans="1:7" x14ac:dyDescent="0.35">
      <c r="A28298" s="1" t="s">
        <v>28297</v>
      </c>
      <c r="B28298">
        <v>482.12776636368301</v>
      </c>
      <c r="C28298">
        <v>1</v>
      </c>
      <c r="D28298">
        <f>_xlfn.IFNA(_xlfn.XLOOKUP(A28298,Target!B:B,Target!B:B),0)</f>
        <v>0</v>
      </c>
      <c r="E28298" s="7">
        <f t="shared" si="1330"/>
        <v>0.19513646820793307</v>
      </c>
      <c r="F28298" s="6">
        <f t="shared" si="1331"/>
        <v>0.1632754697047557</v>
      </c>
      <c r="G28298" s="6">
        <f t="shared" si="1332"/>
        <v>1.3340339199294279E-3</v>
      </c>
    </row>
    <row r="28299" spans="1:7" x14ac:dyDescent="0.35">
      <c r="A28299" s="1" t="s">
        <v>28298</v>
      </c>
      <c r="B28299">
        <v>363.50722991076202</v>
      </c>
      <c r="C28299">
        <v>3</v>
      </c>
      <c r="D28299">
        <f>_xlfn.IFNA(_xlfn.XLOOKUP(A28299,Target!B:B,Target!B:B),0)</f>
        <v>0</v>
      </c>
      <c r="E28299" s="7">
        <f t="shared" si="1330"/>
        <v>3.7685271539619106E-2</v>
      </c>
      <c r="F28299" s="6">
        <f t="shared" si="1331"/>
        <v>3.6316668043004374E-2</v>
      </c>
      <c r="G28299" s="6">
        <f t="shared" si="1332"/>
        <v>2.5790977820961037E-4</v>
      </c>
    </row>
    <row r="28300" spans="1:7" x14ac:dyDescent="0.35">
      <c r="A28300" s="1" t="s">
        <v>28299</v>
      </c>
      <c r="B28300">
        <v>327.49587025786701</v>
      </c>
      <c r="C28300">
        <v>4</v>
      </c>
      <c r="D28300">
        <f>_xlfn.IFNA(_xlfn.XLOOKUP(A28300,Target!B:B,Target!B:B),0)</f>
        <v>0</v>
      </c>
      <c r="E28300" s="7">
        <f t="shared" si="1330"/>
        <v>2.2875029357485761E-2</v>
      </c>
      <c r="F28300" s="6">
        <f t="shared" si="1331"/>
        <v>2.2363464451619852E-2</v>
      </c>
      <c r="G28300" s="6">
        <f t="shared" si="1332"/>
        <v>1.565675806288089E-4</v>
      </c>
    </row>
    <row r="28301" spans="1:7" x14ac:dyDescent="0.35">
      <c r="A28301" s="1" t="s">
        <v>28300</v>
      </c>
      <c r="B28301">
        <v>415.46614202682099</v>
      </c>
      <c r="C28301">
        <v>2</v>
      </c>
      <c r="D28301">
        <f>_xlfn.IFNA(_xlfn.XLOOKUP(A28301,Target!B:B,Target!B:B),0)</f>
        <v>0</v>
      </c>
      <c r="E28301" s="7">
        <f t="shared" si="1330"/>
        <v>7.7445372088745593E-2</v>
      </c>
      <c r="F28301" s="6">
        <f t="shared" si="1331"/>
        <v>7.1878699463536866E-2</v>
      </c>
      <c r="G28301" s="6">
        <f t="shared" si="1332"/>
        <v>5.298750495711269E-4</v>
      </c>
    </row>
    <row r="28302" spans="1:7" x14ac:dyDescent="0.35">
      <c r="A28302" s="1" t="s">
        <v>28301</v>
      </c>
      <c r="B28302">
        <v>363.50722991076202</v>
      </c>
      <c r="C28302">
        <v>3</v>
      </c>
      <c r="D28302">
        <f>_xlfn.IFNA(_xlfn.XLOOKUP(A28302,Target!B:B,Target!B:B),0)</f>
        <v>0</v>
      </c>
      <c r="E28302" s="7">
        <f t="shared" si="1330"/>
        <v>3.7685271539619106E-2</v>
      </c>
      <c r="F28302" s="6">
        <f t="shared" si="1331"/>
        <v>3.6316668043004374E-2</v>
      </c>
      <c r="G28302" s="6">
        <f t="shared" si="1332"/>
        <v>2.5790977820961037E-4</v>
      </c>
    </row>
    <row r="28303" spans="1:7" x14ac:dyDescent="0.35">
      <c r="A28303" s="1" t="s">
        <v>28302</v>
      </c>
      <c r="B28303">
        <v>363.50722991076202</v>
      </c>
      <c r="C28303">
        <v>3</v>
      </c>
      <c r="D28303">
        <f>_xlfn.IFNA(_xlfn.XLOOKUP(A28303,Target!B:B,Target!B:B),0)</f>
        <v>0</v>
      </c>
      <c r="E28303" s="7">
        <f t="shared" si="1330"/>
        <v>3.7685271539619106E-2</v>
      </c>
      <c r="F28303" s="6">
        <f t="shared" si="1331"/>
        <v>3.6316668043004374E-2</v>
      </c>
      <c r="G28303" s="6">
        <f t="shared" si="1332"/>
        <v>2.5790977820961037E-4</v>
      </c>
    </row>
    <row r="28304" spans="1:7" x14ac:dyDescent="0.35">
      <c r="A28304" s="1" t="s">
        <v>28303</v>
      </c>
      <c r="B28304">
        <v>350.57417015630102</v>
      </c>
      <c r="C28304">
        <v>3</v>
      </c>
      <c r="D28304">
        <f>_xlfn.IFNA(_xlfn.XLOOKUP(A28304,Target!B:B,Target!B:B),0)</f>
        <v>0</v>
      </c>
      <c r="E28304" s="7">
        <f t="shared" si="1330"/>
        <v>3.1499732844934916E-2</v>
      </c>
      <c r="F28304" s="6">
        <f t="shared" si="1331"/>
        <v>3.0537800294001882E-2</v>
      </c>
      <c r="G28304" s="6">
        <f t="shared" si="1332"/>
        <v>2.1558642692908088E-4</v>
      </c>
    </row>
    <row r="28305" spans="1:7" x14ac:dyDescent="0.35">
      <c r="A28305" s="1" t="s">
        <v>28304</v>
      </c>
      <c r="B28305">
        <v>267.39197283157398</v>
      </c>
      <c r="C28305">
        <v>6</v>
      </c>
      <c r="D28305">
        <f>_xlfn.IFNA(_xlfn.XLOOKUP(A28305,Target!B:B,Target!B:B),0)</f>
        <v>0</v>
      </c>
      <c r="E28305" s="7">
        <f t="shared" si="1330"/>
        <v>9.942603955489876E-3</v>
      </c>
      <c r="F28305" s="6">
        <f t="shared" si="1331"/>
        <v>9.8447217857224878E-3</v>
      </c>
      <c r="G28305" s="6">
        <f t="shared" si="1332"/>
        <v>6.8057934516250451E-5</v>
      </c>
    </row>
    <row r="28306" spans="1:7" x14ac:dyDescent="0.35">
      <c r="A28306" s="1" t="s">
        <v>28305</v>
      </c>
      <c r="B28306">
        <v>350.57417015630102</v>
      </c>
      <c r="C28306">
        <v>3</v>
      </c>
      <c r="D28306">
        <f>_xlfn.IFNA(_xlfn.XLOOKUP(A28306,Target!B:B,Target!B:B),0)</f>
        <v>0</v>
      </c>
      <c r="E28306" s="7">
        <f t="shared" si="1330"/>
        <v>3.1499732844934916E-2</v>
      </c>
      <c r="F28306" s="6">
        <f t="shared" si="1331"/>
        <v>3.0537800294001882E-2</v>
      </c>
      <c r="G28306" s="6">
        <f t="shared" si="1332"/>
        <v>2.1558642692908088E-4</v>
      </c>
    </row>
    <row r="28307" spans="1:7" x14ac:dyDescent="0.35">
      <c r="A28307" s="1" t="s">
        <v>28306</v>
      </c>
      <c r="B28307">
        <v>350.57417015630102</v>
      </c>
      <c r="C28307">
        <v>3</v>
      </c>
      <c r="D28307">
        <f>_xlfn.IFNA(_xlfn.XLOOKUP(A28307,Target!B:B,Target!B:B),0)</f>
        <v>0</v>
      </c>
      <c r="E28307" s="7">
        <f t="shared" si="1330"/>
        <v>3.1499732844934916E-2</v>
      </c>
      <c r="F28307" s="6">
        <f t="shared" si="1331"/>
        <v>3.0537800294001882E-2</v>
      </c>
      <c r="G28307" s="6">
        <f t="shared" si="1332"/>
        <v>2.1558642692908088E-4</v>
      </c>
    </row>
    <row r="28308" spans="1:7" x14ac:dyDescent="0.35">
      <c r="A28308" s="1" t="s">
        <v>28307</v>
      </c>
      <c r="B28308">
        <v>267.39197283157398</v>
      </c>
      <c r="C28308">
        <v>6</v>
      </c>
      <c r="D28308">
        <f>_xlfn.IFNA(_xlfn.XLOOKUP(A28308,Target!B:B,Target!B:B),0)</f>
        <v>0</v>
      </c>
      <c r="E28308" s="7">
        <f t="shared" si="1330"/>
        <v>9.942603955489876E-3</v>
      </c>
      <c r="F28308" s="6">
        <f t="shared" si="1331"/>
        <v>9.8447217857224878E-3</v>
      </c>
      <c r="G28308" s="6">
        <f t="shared" si="1332"/>
        <v>6.8057934516250451E-5</v>
      </c>
    </row>
    <row r="28309" spans="1:7" x14ac:dyDescent="0.35">
      <c r="A28309" s="1" t="s">
        <v>28308</v>
      </c>
      <c r="B28309">
        <v>396.33211863466198</v>
      </c>
      <c r="C28309">
        <v>2</v>
      </c>
      <c r="D28309">
        <f>_xlfn.IFNA(_xlfn.XLOOKUP(A28309,Target!B:B,Target!B:B),0)</f>
        <v>0</v>
      </c>
      <c r="E28309" s="7">
        <f t="shared" si="1330"/>
        <v>5.9401467069427075E-2</v>
      </c>
      <c r="F28309" s="6">
        <f t="shared" si="1331"/>
        <v>5.607078045091507E-2</v>
      </c>
      <c r="G28309" s="6">
        <f t="shared" si="1332"/>
        <v>4.0647027352838156E-4</v>
      </c>
    </row>
    <row r="28310" spans="1:7" x14ac:dyDescent="0.35">
      <c r="A28310" s="1" t="s">
        <v>28309</v>
      </c>
      <c r="B28310">
        <v>350.57417015630102</v>
      </c>
      <c r="C28310">
        <v>3</v>
      </c>
      <c r="D28310">
        <f>_xlfn.IFNA(_xlfn.XLOOKUP(A28310,Target!B:B,Target!B:B),0)</f>
        <v>0</v>
      </c>
      <c r="E28310" s="7">
        <f t="shared" si="1330"/>
        <v>3.1499732844934916E-2</v>
      </c>
      <c r="F28310" s="6">
        <f t="shared" si="1331"/>
        <v>3.0537800294001882E-2</v>
      </c>
      <c r="G28310" s="6">
        <f t="shared" si="1332"/>
        <v>2.1558642692908088E-4</v>
      </c>
    </row>
    <row r="28311" spans="1:7" x14ac:dyDescent="0.35">
      <c r="A28311" s="1" t="s">
        <v>28310</v>
      </c>
      <c r="B28311">
        <v>253.538415097615</v>
      </c>
      <c r="C28311">
        <v>6</v>
      </c>
      <c r="D28311">
        <f>_xlfn.IFNA(_xlfn.XLOOKUP(A28311,Target!B:B,Target!B:B),0)</f>
        <v>0</v>
      </c>
      <c r="E28311" s="7">
        <f t="shared" si="1330"/>
        <v>8.2052801193110841E-3</v>
      </c>
      <c r="F28311" s="6">
        <f t="shared" si="1331"/>
        <v>8.1385014352831631E-3</v>
      </c>
      <c r="G28311" s="6">
        <f t="shared" si="1332"/>
        <v>5.6166479183666851E-5</v>
      </c>
    </row>
    <row r="28312" spans="1:7" x14ac:dyDescent="0.35">
      <c r="A28312" s="1" t="s">
        <v>28311</v>
      </c>
      <c r="B28312">
        <v>267.39197283157398</v>
      </c>
      <c r="C28312">
        <v>6</v>
      </c>
      <c r="D28312">
        <f>_xlfn.IFNA(_xlfn.XLOOKUP(A28312,Target!B:B,Target!B:B),0)</f>
        <v>0</v>
      </c>
      <c r="E28312" s="7">
        <f t="shared" si="1330"/>
        <v>9.942603955489876E-3</v>
      </c>
      <c r="F28312" s="6">
        <f t="shared" si="1331"/>
        <v>9.8447217857224878E-3</v>
      </c>
      <c r="G28312" s="6">
        <f t="shared" si="1332"/>
        <v>6.8057934516250451E-5</v>
      </c>
    </row>
    <row r="28313" spans="1:7" x14ac:dyDescent="0.35">
      <c r="A28313" s="1" t="s">
        <v>28312</v>
      </c>
      <c r="B28313">
        <v>253.538415097615</v>
      </c>
      <c r="C28313">
        <v>6</v>
      </c>
      <c r="D28313">
        <f>_xlfn.IFNA(_xlfn.XLOOKUP(A28313,Target!B:B,Target!B:B),0)</f>
        <v>0</v>
      </c>
      <c r="E28313" s="7">
        <f t="shared" si="1330"/>
        <v>8.2052801193110841E-3</v>
      </c>
      <c r="F28313" s="6">
        <f t="shared" si="1331"/>
        <v>8.1385014352831631E-3</v>
      </c>
      <c r="G28313" s="6">
        <f t="shared" si="1332"/>
        <v>5.6166479183666851E-5</v>
      </c>
    </row>
    <row r="28314" spans="1:7" x14ac:dyDescent="0.35">
      <c r="A28314" s="1" t="s">
        <v>28313</v>
      </c>
      <c r="B28314">
        <v>363.50722991076202</v>
      </c>
      <c r="C28314">
        <v>3</v>
      </c>
      <c r="D28314">
        <f>_xlfn.IFNA(_xlfn.XLOOKUP(A28314,Target!B:B,Target!B:B),0)</f>
        <v>0</v>
      </c>
      <c r="E28314" s="7">
        <f t="shared" si="1330"/>
        <v>3.7685271539619106E-2</v>
      </c>
      <c r="F28314" s="6">
        <f t="shared" si="1331"/>
        <v>3.6316668043004374E-2</v>
      </c>
      <c r="G28314" s="6">
        <f t="shared" si="1332"/>
        <v>2.5790977820961037E-4</v>
      </c>
    </row>
    <row r="28315" spans="1:7" x14ac:dyDescent="0.35">
      <c r="A28315" s="1" t="s">
        <v>28314</v>
      </c>
      <c r="B28315">
        <v>412.219811239563</v>
      </c>
      <c r="C28315">
        <v>2</v>
      </c>
      <c r="D28315">
        <f>_xlfn.IFNA(_xlfn.XLOOKUP(A28315,Target!B:B,Target!B:B),0)</f>
        <v>0</v>
      </c>
      <c r="E28315" s="7">
        <f t="shared" si="1330"/>
        <v>7.4037306710020109E-2</v>
      </c>
      <c r="F28315" s="6">
        <f t="shared" si="1331"/>
        <v>6.8933645272351352E-2</v>
      </c>
      <c r="G28315" s="6">
        <f t="shared" si="1332"/>
        <v>5.065691505158924E-4</v>
      </c>
    </row>
    <row r="28316" spans="1:7" x14ac:dyDescent="0.35">
      <c r="A28316" s="1" t="s">
        <v>28315</v>
      </c>
      <c r="B28316">
        <v>415.46614202682099</v>
      </c>
      <c r="C28316">
        <v>2</v>
      </c>
      <c r="D28316">
        <f>_xlfn.IFNA(_xlfn.XLOOKUP(A28316,Target!B:B,Target!B:B),0)</f>
        <v>0</v>
      </c>
      <c r="E28316" s="7">
        <f t="shared" si="1330"/>
        <v>7.7445372088745593E-2</v>
      </c>
      <c r="F28316" s="6">
        <f t="shared" si="1331"/>
        <v>7.1878699463536866E-2</v>
      </c>
      <c r="G28316" s="6">
        <f t="shared" si="1332"/>
        <v>5.298750495711269E-4</v>
      </c>
    </row>
    <row r="28317" spans="1:7" x14ac:dyDescent="0.35">
      <c r="A28317" s="1" t="s">
        <v>28316</v>
      </c>
      <c r="B28317">
        <v>333.81718795716802</v>
      </c>
      <c r="C28317">
        <v>4</v>
      </c>
      <c r="D28317">
        <f>_xlfn.IFNA(_xlfn.XLOOKUP(A28317,Target!B:B,Target!B:B),0)</f>
        <v>0</v>
      </c>
      <c r="E28317" s="7">
        <f t="shared" si="1330"/>
        <v>2.4970071441028054E-2</v>
      </c>
      <c r="F28317" s="6">
        <f t="shared" si="1331"/>
        <v>2.4361756637364174E-2</v>
      </c>
      <c r="G28317" s="6">
        <f t="shared" si="1332"/>
        <v>1.7090459440157355E-4</v>
      </c>
    </row>
    <row r="28318" spans="1:7" x14ac:dyDescent="0.35">
      <c r="A28318" s="1" t="s">
        <v>28317</v>
      </c>
      <c r="B28318">
        <v>350.57417015630102</v>
      </c>
      <c r="C28318">
        <v>3</v>
      </c>
      <c r="D28318">
        <f>_xlfn.IFNA(_xlfn.XLOOKUP(A28318,Target!B:B,Target!B:B),0)</f>
        <v>0</v>
      </c>
      <c r="E28318" s="7">
        <f t="shared" si="1330"/>
        <v>3.1499732844934916E-2</v>
      </c>
      <c r="F28318" s="6">
        <f t="shared" si="1331"/>
        <v>3.0537800294001882E-2</v>
      </c>
      <c r="G28318" s="6">
        <f t="shared" si="1332"/>
        <v>2.1558642692908088E-4</v>
      </c>
    </row>
    <row r="28319" spans="1:7" x14ac:dyDescent="0.35">
      <c r="A28319" s="1" t="s">
        <v>28318</v>
      </c>
      <c r="B28319">
        <v>350.57417015630102</v>
      </c>
      <c r="C28319">
        <v>3</v>
      </c>
      <c r="D28319">
        <f>_xlfn.IFNA(_xlfn.XLOOKUP(A28319,Target!B:B,Target!B:B),0)</f>
        <v>0</v>
      </c>
      <c r="E28319" s="7">
        <f t="shared" si="1330"/>
        <v>3.1499732844934916E-2</v>
      </c>
      <c r="F28319" s="6">
        <f t="shared" si="1331"/>
        <v>3.0537800294001882E-2</v>
      </c>
      <c r="G28319" s="6">
        <f t="shared" si="1332"/>
        <v>2.1558642692908088E-4</v>
      </c>
    </row>
    <row r="28320" spans="1:7" x14ac:dyDescent="0.35">
      <c r="A28320" s="1" t="s">
        <v>28319</v>
      </c>
      <c r="B28320">
        <v>363.50722991076202</v>
      </c>
      <c r="C28320">
        <v>3</v>
      </c>
      <c r="D28320">
        <f>_xlfn.IFNA(_xlfn.XLOOKUP(A28320,Target!B:B,Target!B:B),0)</f>
        <v>0</v>
      </c>
      <c r="E28320" s="7">
        <f t="shared" si="1330"/>
        <v>3.7685271539619106E-2</v>
      </c>
      <c r="F28320" s="6">
        <f t="shared" si="1331"/>
        <v>3.6316668043004374E-2</v>
      </c>
      <c r="G28320" s="6">
        <f t="shared" si="1332"/>
        <v>2.5790977820961037E-4</v>
      </c>
    </row>
    <row r="28321" spans="1:7" x14ac:dyDescent="0.35">
      <c r="A28321" s="1" t="s">
        <v>28320</v>
      </c>
      <c r="B28321">
        <v>267.39197283157398</v>
      </c>
      <c r="C28321">
        <v>6</v>
      </c>
      <c r="D28321">
        <f>_xlfn.IFNA(_xlfn.XLOOKUP(A28321,Target!B:B,Target!B:B),0)</f>
        <v>0</v>
      </c>
      <c r="E28321" s="7">
        <f t="shared" si="1330"/>
        <v>9.942603955489876E-3</v>
      </c>
      <c r="F28321" s="6">
        <f t="shared" si="1331"/>
        <v>9.8447217857224878E-3</v>
      </c>
      <c r="G28321" s="6">
        <f t="shared" si="1332"/>
        <v>6.8057934516250451E-5</v>
      </c>
    </row>
    <row r="28322" spans="1:7" x14ac:dyDescent="0.35">
      <c r="A28322" s="1" t="s">
        <v>28321</v>
      </c>
      <c r="B28322">
        <v>350.57417015630102</v>
      </c>
      <c r="C28322">
        <v>3</v>
      </c>
      <c r="D28322">
        <f>_xlfn.IFNA(_xlfn.XLOOKUP(A28322,Target!B:B,Target!B:B),0)</f>
        <v>0</v>
      </c>
      <c r="E28322" s="7">
        <f t="shared" si="1330"/>
        <v>3.1499732844934916E-2</v>
      </c>
      <c r="F28322" s="6">
        <f t="shared" si="1331"/>
        <v>3.0537800294001882E-2</v>
      </c>
      <c r="G28322" s="6">
        <f t="shared" si="1332"/>
        <v>2.1558642692908088E-4</v>
      </c>
    </row>
    <row r="28323" spans="1:7" x14ac:dyDescent="0.35">
      <c r="A28323" s="1" t="s">
        <v>28322</v>
      </c>
      <c r="B28323">
        <v>350.57417015630102</v>
      </c>
      <c r="C28323">
        <v>3</v>
      </c>
      <c r="D28323">
        <f>_xlfn.IFNA(_xlfn.XLOOKUP(A28323,Target!B:B,Target!B:B),0)</f>
        <v>0</v>
      </c>
      <c r="E28323" s="7">
        <f t="shared" si="1330"/>
        <v>3.1499732844934916E-2</v>
      </c>
      <c r="F28323" s="6">
        <f t="shared" si="1331"/>
        <v>3.0537800294001882E-2</v>
      </c>
      <c r="G28323" s="6">
        <f t="shared" si="1332"/>
        <v>2.1558642692908088E-4</v>
      </c>
    </row>
    <row r="28324" spans="1:7" x14ac:dyDescent="0.35">
      <c r="A28324" s="1" t="s">
        <v>28323</v>
      </c>
      <c r="B28324">
        <v>347.12695019703</v>
      </c>
      <c r="C28324">
        <v>4</v>
      </c>
      <c r="D28324">
        <f>_xlfn.IFNA(_xlfn.XLOOKUP(A28324,Target!B:B,Target!B:B),0)</f>
        <v>0</v>
      </c>
      <c r="E28324" s="7">
        <f t="shared" si="1330"/>
        <v>3.0029806810917679E-2</v>
      </c>
      <c r="F28324" s="6">
        <f t="shared" si="1331"/>
        <v>2.9154308557237996E-2</v>
      </c>
      <c r="G28324" s="6">
        <f t="shared" si="1332"/>
        <v>2.0552821557874327E-4</v>
      </c>
    </row>
    <row r="28325" spans="1:7" x14ac:dyDescent="0.35">
      <c r="A28325" s="1" t="s">
        <v>28324</v>
      </c>
      <c r="B28325">
        <v>350.57417015630102</v>
      </c>
      <c r="C28325">
        <v>3</v>
      </c>
      <c r="D28325">
        <f>_xlfn.IFNA(_xlfn.XLOOKUP(A28325,Target!B:B,Target!B:B),0)</f>
        <v>0</v>
      </c>
      <c r="E28325" s="7">
        <f t="shared" si="1330"/>
        <v>3.1499732844934916E-2</v>
      </c>
      <c r="F28325" s="6">
        <f t="shared" si="1331"/>
        <v>3.0537800294001882E-2</v>
      </c>
      <c r="G28325" s="6">
        <f t="shared" si="1332"/>
        <v>2.1558642692908088E-4</v>
      </c>
    </row>
    <row r="28326" spans="1:7" x14ac:dyDescent="0.35">
      <c r="A28326" s="1" t="s">
        <v>28325</v>
      </c>
      <c r="B28326">
        <v>350.57417015630102</v>
      </c>
      <c r="C28326">
        <v>3</v>
      </c>
      <c r="D28326">
        <f>_xlfn.IFNA(_xlfn.XLOOKUP(A28326,Target!B:B,Target!B:B),0)</f>
        <v>0</v>
      </c>
      <c r="E28326" s="7">
        <f t="shared" si="1330"/>
        <v>3.1499732844934916E-2</v>
      </c>
      <c r="F28326" s="6">
        <f t="shared" si="1331"/>
        <v>3.0537800294001882E-2</v>
      </c>
      <c r="G28326" s="6">
        <f t="shared" si="1332"/>
        <v>2.1558642692908088E-4</v>
      </c>
    </row>
    <row r="28327" spans="1:7" x14ac:dyDescent="0.35">
      <c r="A28327" s="1" t="s">
        <v>28326</v>
      </c>
      <c r="B28327">
        <v>499.22765488490001</v>
      </c>
      <c r="C28327">
        <v>1</v>
      </c>
      <c r="D28327">
        <f>_xlfn.IFNA(_xlfn.XLOOKUP(A28327,Target!B:B,Target!B:B),0)</f>
        <v>0</v>
      </c>
      <c r="E28327" s="7">
        <f t="shared" si="1330"/>
        <v>0.24733753471744946</v>
      </c>
      <c r="F28327" s="6">
        <f t="shared" si="1331"/>
        <v>0.1982923850467444</v>
      </c>
      <c r="G28327" s="6">
        <f t="shared" si="1332"/>
        <v>1.6902988713094883E-3</v>
      </c>
    </row>
    <row r="28328" spans="1:7" x14ac:dyDescent="0.35">
      <c r="A28328" s="1" t="s">
        <v>28327</v>
      </c>
      <c r="B28328">
        <v>350.57417015630102</v>
      </c>
      <c r="C28328">
        <v>3</v>
      </c>
      <c r="D28328">
        <f>_xlfn.IFNA(_xlfn.XLOOKUP(A28328,Target!B:B,Target!B:B),0)</f>
        <v>0</v>
      </c>
      <c r="E28328" s="7">
        <f t="shared" si="1330"/>
        <v>3.1499732844934916E-2</v>
      </c>
      <c r="F28328" s="6">
        <f t="shared" si="1331"/>
        <v>3.0537800294001882E-2</v>
      </c>
      <c r="G28328" s="6">
        <f t="shared" si="1332"/>
        <v>2.1558642692908088E-4</v>
      </c>
    </row>
    <row r="28329" spans="1:7" x14ac:dyDescent="0.35">
      <c r="A28329" s="1" t="s">
        <v>28328</v>
      </c>
      <c r="B28329">
        <v>363.50722991076202</v>
      </c>
      <c r="C28329">
        <v>3</v>
      </c>
      <c r="D28329">
        <f>_xlfn.IFNA(_xlfn.XLOOKUP(A28329,Target!B:B,Target!B:B),0)</f>
        <v>0</v>
      </c>
      <c r="E28329" s="7">
        <f t="shared" si="1330"/>
        <v>3.7685271539619106E-2</v>
      </c>
      <c r="F28329" s="6">
        <f t="shared" si="1331"/>
        <v>3.6316668043004374E-2</v>
      </c>
      <c r="G28329" s="6">
        <f t="shared" si="1332"/>
        <v>2.5790977820961037E-4</v>
      </c>
    </row>
    <row r="28330" spans="1:7" x14ac:dyDescent="0.35">
      <c r="A28330" s="1" t="s">
        <v>28329</v>
      </c>
      <c r="B28330">
        <v>267.39197283157398</v>
      </c>
      <c r="C28330">
        <v>6</v>
      </c>
      <c r="D28330">
        <f>_xlfn.IFNA(_xlfn.XLOOKUP(A28330,Target!B:B,Target!B:B),0)</f>
        <v>0</v>
      </c>
      <c r="E28330" s="7">
        <f t="shared" si="1330"/>
        <v>9.942603955489876E-3</v>
      </c>
      <c r="F28330" s="6">
        <f t="shared" si="1331"/>
        <v>9.8447217857224878E-3</v>
      </c>
      <c r="G28330" s="6">
        <f t="shared" si="1332"/>
        <v>6.8057934516250451E-5</v>
      </c>
    </row>
    <row r="28331" spans="1:7" x14ac:dyDescent="0.35">
      <c r="A28331" s="1" t="s">
        <v>28330</v>
      </c>
      <c r="B28331">
        <v>363.50722991076202</v>
      </c>
      <c r="C28331">
        <v>3</v>
      </c>
      <c r="D28331">
        <f>_xlfn.IFNA(_xlfn.XLOOKUP(A28331,Target!B:B,Target!B:B),0)</f>
        <v>0</v>
      </c>
      <c r="E28331" s="7">
        <f t="shared" si="1330"/>
        <v>3.7685271539619106E-2</v>
      </c>
      <c r="F28331" s="6">
        <f t="shared" si="1331"/>
        <v>3.6316668043004374E-2</v>
      </c>
      <c r="G28331" s="6">
        <f t="shared" si="1332"/>
        <v>2.5790977820961037E-4</v>
      </c>
    </row>
    <row r="28332" spans="1:7" x14ac:dyDescent="0.35">
      <c r="A28332" s="1" t="s">
        <v>28331</v>
      </c>
      <c r="B28332">
        <v>363.50722991076202</v>
      </c>
      <c r="C28332">
        <v>3</v>
      </c>
      <c r="D28332">
        <f>_xlfn.IFNA(_xlfn.XLOOKUP(A28332,Target!B:B,Target!B:B),0)</f>
        <v>0</v>
      </c>
      <c r="E28332" s="7">
        <f t="shared" si="1330"/>
        <v>3.7685271539619106E-2</v>
      </c>
      <c r="F28332" s="6">
        <f t="shared" si="1331"/>
        <v>3.6316668043004374E-2</v>
      </c>
      <c r="G28332" s="6">
        <f t="shared" si="1332"/>
        <v>2.5790977820961037E-4</v>
      </c>
    </row>
    <row r="28333" spans="1:7" x14ac:dyDescent="0.35">
      <c r="A28333" s="1" t="s">
        <v>28332</v>
      </c>
      <c r="B28333">
        <v>404.51097007782897</v>
      </c>
      <c r="C28333">
        <v>2</v>
      </c>
      <c r="D28333">
        <f>_xlfn.IFNA(_xlfn.XLOOKUP(A28333,Target!B:B,Target!B:B),0)</f>
        <v>0</v>
      </c>
      <c r="E28333" s="7">
        <f t="shared" si="1330"/>
        <v>6.6533253849590329E-2</v>
      </c>
      <c r="F28333" s="6">
        <f t="shared" si="1331"/>
        <v>6.2382727973499641E-2</v>
      </c>
      <c r="G28333" s="6">
        <f t="shared" si="1332"/>
        <v>4.5524919706091247E-4</v>
      </c>
    </row>
    <row r="28334" spans="1:7" x14ac:dyDescent="0.35">
      <c r="A28334" s="1" t="s">
        <v>28333</v>
      </c>
      <c r="B28334">
        <v>363.50722991076202</v>
      </c>
      <c r="C28334">
        <v>3</v>
      </c>
      <c r="D28334">
        <f>_xlfn.IFNA(_xlfn.XLOOKUP(A28334,Target!B:B,Target!B:B),0)</f>
        <v>0</v>
      </c>
      <c r="E28334" s="7">
        <f t="shared" si="1330"/>
        <v>3.7685271539619106E-2</v>
      </c>
      <c r="F28334" s="6">
        <f t="shared" si="1331"/>
        <v>3.6316668043004374E-2</v>
      </c>
      <c r="G28334" s="6">
        <f t="shared" si="1332"/>
        <v>2.5790977820961037E-4</v>
      </c>
    </row>
    <row r="28335" spans="1:7" x14ac:dyDescent="0.35">
      <c r="A28335" s="1" t="s">
        <v>28334</v>
      </c>
      <c r="B28335">
        <v>350.57417015630102</v>
      </c>
      <c r="C28335">
        <v>3</v>
      </c>
      <c r="D28335">
        <f>_xlfn.IFNA(_xlfn.XLOOKUP(A28335,Target!B:B,Target!B:B),0)</f>
        <v>0</v>
      </c>
      <c r="E28335" s="7">
        <f t="shared" si="1330"/>
        <v>3.1499732844934916E-2</v>
      </c>
      <c r="F28335" s="6">
        <f t="shared" si="1331"/>
        <v>3.0537800294001882E-2</v>
      </c>
      <c r="G28335" s="6">
        <f t="shared" si="1332"/>
        <v>2.1558642692908088E-4</v>
      </c>
    </row>
    <row r="28336" spans="1:7" x14ac:dyDescent="0.35">
      <c r="A28336" s="1" t="s">
        <v>28335</v>
      </c>
      <c r="B28336">
        <v>363.50722991076202</v>
      </c>
      <c r="C28336">
        <v>3</v>
      </c>
      <c r="D28336">
        <f>_xlfn.IFNA(_xlfn.XLOOKUP(A28336,Target!B:B,Target!B:B),0)</f>
        <v>0</v>
      </c>
      <c r="E28336" s="7">
        <f t="shared" si="1330"/>
        <v>3.7685271539619106E-2</v>
      </c>
      <c r="F28336" s="6">
        <f t="shared" si="1331"/>
        <v>3.6316668043004374E-2</v>
      </c>
      <c r="G28336" s="6">
        <f t="shared" si="1332"/>
        <v>2.5790977820961037E-4</v>
      </c>
    </row>
    <row r="28337" spans="1:7" x14ac:dyDescent="0.35">
      <c r="A28337" s="1" t="s">
        <v>28336</v>
      </c>
      <c r="B28337">
        <v>349.65367217680398</v>
      </c>
      <c r="C28337">
        <v>3</v>
      </c>
      <c r="D28337">
        <f>_xlfn.IFNA(_xlfn.XLOOKUP(A28337,Target!B:B,Target!B:B),0)</f>
        <v>0</v>
      </c>
      <c r="E28337" s="7">
        <f t="shared" si="1330"/>
        <v>3.1100324496395465E-2</v>
      </c>
      <c r="F28337" s="6">
        <f t="shared" si="1331"/>
        <v>3.0162268168798523E-2</v>
      </c>
      <c r="G28337" s="6">
        <f t="shared" si="1332"/>
        <v>2.128534294463143E-4</v>
      </c>
    </row>
    <row r="28338" spans="1:7" x14ac:dyDescent="0.35">
      <c r="A28338" s="1" t="s">
        <v>28337</v>
      </c>
      <c r="B28338">
        <v>401.612584292863</v>
      </c>
      <c r="C28338">
        <v>2</v>
      </c>
      <c r="D28338">
        <f>_xlfn.IFNA(_xlfn.XLOOKUP(A28338,Target!B:B,Target!B:B),0)</f>
        <v>0</v>
      </c>
      <c r="E28338" s="7">
        <f t="shared" si="1330"/>
        <v>6.3912932143049703E-2</v>
      </c>
      <c r="F28338" s="6">
        <f t="shared" si="1331"/>
        <v>6.00734611001571E-2</v>
      </c>
      <c r="G28338" s="6">
        <f t="shared" si="1332"/>
        <v>4.373276676592721E-4</v>
      </c>
    </row>
    <row r="28339" spans="1:7" x14ac:dyDescent="0.35">
      <c r="A28339" s="1" t="s">
        <v>28338</v>
      </c>
      <c r="B28339">
        <v>267.39197283157398</v>
      </c>
      <c r="C28339">
        <v>6</v>
      </c>
      <c r="D28339">
        <f>_xlfn.IFNA(_xlfn.XLOOKUP(A28339,Target!B:B,Target!B:B),0)</f>
        <v>0</v>
      </c>
      <c r="E28339" s="7">
        <f t="shared" si="1330"/>
        <v>9.942603955489876E-3</v>
      </c>
      <c r="F28339" s="6">
        <f t="shared" si="1331"/>
        <v>9.8447217857224878E-3</v>
      </c>
      <c r="G28339" s="6">
        <f t="shared" si="1332"/>
        <v>6.8057934516250451E-5</v>
      </c>
    </row>
    <row r="28340" spans="1:7" x14ac:dyDescent="0.35">
      <c r="A28340" s="1" t="s">
        <v>28339</v>
      </c>
      <c r="B28340">
        <v>350.57417015630102</v>
      </c>
      <c r="C28340">
        <v>3</v>
      </c>
      <c r="D28340">
        <f>_xlfn.IFNA(_xlfn.XLOOKUP(A28340,Target!B:B,Target!B:B),0)</f>
        <v>0</v>
      </c>
      <c r="E28340" s="7">
        <f t="shared" si="1330"/>
        <v>3.1499732844934916E-2</v>
      </c>
      <c r="F28340" s="6">
        <f t="shared" si="1331"/>
        <v>3.0537800294001882E-2</v>
      </c>
      <c r="G28340" s="6">
        <f t="shared" si="1332"/>
        <v>2.1558642692908088E-4</v>
      </c>
    </row>
    <row r="28341" spans="1:7" x14ac:dyDescent="0.35">
      <c r="A28341" s="1" t="s">
        <v>28340</v>
      </c>
      <c r="B28341">
        <v>350.57417015630102</v>
      </c>
      <c r="C28341">
        <v>3</v>
      </c>
      <c r="D28341">
        <f>_xlfn.IFNA(_xlfn.XLOOKUP(A28341,Target!B:B,Target!B:B),0)</f>
        <v>0</v>
      </c>
      <c r="E28341" s="7">
        <f t="shared" si="1330"/>
        <v>3.1499732844934916E-2</v>
      </c>
      <c r="F28341" s="6">
        <f t="shared" si="1331"/>
        <v>3.0537800294001882E-2</v>
      </c>
      <c r="G28341" s="6">
        <f t="shared" si="1332"/>
        <v>2.1558642692908088E-4</v>
      </c>
    </row>
    <row r="28342" spans="1:7" x14ac:dyDescent="0.35">
      <c r="A28342" s="1" t="s">
        <v>28341</v>
      </c>
      <c r="B28342">
        <v>363.50722991076202</v>
      </c>
      <c r="C28342">
        <v>3</v>
      </c>
      <c r="D28342">
        <f>_xlfn.IFNA(_xlfn.XLOOKUP(A28342,Target!B:B,Target!B:B),0)</f>
        <v>0</v>
      </c>
      <c r="E28342" s="7">
        <f t="shared" si="1330"/>
        <v>3.7685271539619106E-2</v>
      </c>
      <c r="F28342" s="6">
        <f t="shared" si="1331"/>
        <v>3.6316668043004374E-2</v>
      </c>
      <c r="G28342" s="6">
        <f t="shared" si="1332"/>
        <v>2.5790977820961037E-4</v>
      </c>
    </row>
    <row r="28343" spans="1:7" x14ac:dyDescent="0.35">
      <c r="A28343" s="1" t="s">
        <v>28342</v>
      </c>
      <c r="B28343">
        <v>349.65367217680398</v>
      </c>
      <c r="C28343">
        <v>3</v>
      </c>
      <c r="D28343">
        <f>_xlfn.IFNA(_xlfn.XLOOKUP(A28343,Target!B:B,Target!B:B),0)</f>
        <v>0</v>
      </c>
      <c r="E28343" s="7">
        <f t="shared" si="1330"/>
        <v>3.1100324496395465E-2</v>
      </c>
      <c r="F28343" s="6">
        <f t="shared" si="1331"/>
        <v>3.0162268168798523E-2</v>
      </c>
      <c r="G28343" s="6">
        <f t="shared" si="1332"/>
        <v>2.128534294463143E-4</v>
      </c>
    </row>
    <row r="28344" spans="1:7" x14ac:dyDescent="0.35">
      <c r="A28344" s="1" t="s">
        <v>28343</v>
      </c>
      <c r="B28344">
        <v>348.04744817652698</v>
      </c>
      <c r="C28344">
        <v>4</v>
      </c>
      <c r="D28344">
        <f>_xlfn.IFNA(_xlfn.XLOOKUP(A28344,Target!B:B,Target!B:B),0)</f>
        <v>0</v>
      </c>
      <c r="E28344" s="7">
        <f t="shared" si="1330"/>
        <v>3.0415466952396157E-2</v>
      </c>
      <c r="F28344" s="6">
        <f t="shared" si="1331"/>
        <v>2.9517673140480261E-2</v>
      </c>
      <c r="G28344" s="6">
        <f t="shared" si="1332"/>
        <v>2.0816717829419447E-4</v>
      </c>
    </row>
    <row r="28345" spans="1:7" x14ac:dyDescent="0.35">
      <c r="A28345" s="1" t="s">
        <v>28344</v>
      </c>
      <c r="B28345">
        <v>507.16221720018098</v>
      </c>
      <c r="C28345">
        <v>1</v>
      </c>
      <c r="D28345">
        <f>_xlfn.IFNA(_xlfn.XLOOKUP(A28345,Target!B:B,Target!B:B),0)</f>
        <v>0</v>
      </c>
      <c r="E28345" s="7">
        <f t="shared" si="1330"/>
        <v>0.27609646928432552</v>
      </c>
      <c r="F28345" s="6">
        <f t="shared" si="1331"/>
        <v>0.21636018587150307</v>
      </c>
      <c r="G28345" s="6">
        <f t="shared" si="1332"/>
        <v>1.8864659889631548E-3</v>
      </c>
    </row>
    <row r="28346" spans="1:7" x14ac:dyDescent="0.35">
      <c r="A28346" s="1" t="s">
        <v>28345</v>
      </c>
      <c r="B28346">
        <v>349.65367217680398</v>
      </c>
      <c r="C28346">
        <v>3</v>
      </c>
      <c r="D28346">
        <f>_xlfn.IFNA(_xlfn.XLOOKUP(A28346,Target!B:B,Target!B:B),0)</f>
        <v>0</v>
      </c>
      <c r="E28346" s="7">
        <f t="shared" si="1330"/>
        <v>3.1100324496395465E-2</v>
      </c>
      <c r="F28346" s="6">
        <f t="shared" si="1331"/>
        <v>3.0162268168798523E-2</v>
      </c>
      <c r="G28346" s="6">
        <f t="shared" si="1332"/>
        <v>2.128534294463143E-4</v>
      </c>
    </row>
    <row r="28347" spans="1:7" x14ac:dyDescent="0.35">
      <c r="A28347" s="1" t="s">
        <v>28346</v>
      </c>
      <c r="B28347">
        <v>363.50722991076202</v>
      </c>
      <c r="C28347">
        <v>3</v>
      </c>
      <c r="D28347">
        <f>_xlfn.IFNA(_xlfn.XLOOKUP(A28347,Target!B:B,Target!B:B),0)</f>
        <v>0</v>
      </c>
      <c r="E28347" s="7">
        <f t="shared" si="1330"/>
        <v>3.7685271539619106E-2</v>
      </c>
      <c r="F28347" s="6">
        <f t="shared" si="1331"/>
        <v>3.6316668043004374E-2</v>
      </c>
      <c r="G28347" s="6">
        <f t="shared" si="1332"/>
        <v>2.5790977820961037E-4</v>
      </c>
    </row>
    <row r="28348" spans="1:7" x14ac:dyDescent="0.35">
      <c r="A28348" s="1" t="s">
        <v>28347</v>
      </c>
      <c r="B28348">
        <v>350.57417015630102</v>
      </c>
      <c r="C28348">
        <v>3</v>
      </c>
      <c r="D28348">
        <f>_xlfn.IFNA(_xlfn.XLOOKUP(A28348,Target!B:B,Target!B:B),0)</f>
        <v>0</v>
      </c>
      <c r="E28348" s="7">
        <f t="shared" si="1330"/>
        <v>3.1499732844934916E-2</v>
      </c>
      <c r="F28348" s="6">
        <f t="shared" si="1331"/>
        <v>3.0537800294001882E-2</v>
      </c>
      <c r="G28348" s="6">
        <f t="shared" si="1332"/>
        <v>2.1558642692908088E-4</v>
      </c>
    </row>
    <row r="28349" spans="1:7" x14ac:dyDescent="0.35">
      <c r="A28349" s="1" t="s">
        <v>28348</v>
      </c>
      <c r="B28349">
        <v>350.57417015630102</v>
      </c>
      <c r="C28349">
        <v>3</v>
      </c>
      <c r="D28349">
        <f>_xlfn.IFNA(_xlfn.XLOOKUP(A28349,Target!B:B,Target!B:B),0)</f>
        <v>0</v>
      </c>
      <c r="E28349" s="7">
        <f t="shared" si="1330"/>
        <v>3.1499732844934916E-2</v>
      </c>
      <c r="F28349" s="6">
        <f t="shared" si="1331"/>
        <v>3.0537800294001882E-2</v>
      </c>
      <c r="G28349" s="6">
        <f t="shared" si="1332"/>
        <v>2.1558642692908088E-4</v>
      </c>
    </row>
    <row r="28350" spans="1:7" x14ac:dyDescent="0.35">
      <c r="A28350" s="1" t="s">
        <v>28349</v>
      </c>
      <c r="B28350">
        <v>399.28675148510098</v>
      </c>
      <c r="C28350">
        <v>2</v>
      </c>
      <c r="D28350">
        <f>_xlfn.IFNA(_xlfn.XLOOKUP(A28350,Target!B:B,Target!B:B),0)</f>
        <v>0</v>
      </c>
      <c r="E28350" s="7">
        <f t="shared" si="1330"/>
        <v>6.1885062430086964E-2</v>
      </c>
      <c r="F28350" s="6">
        <f t="shared" si="1331"/>
        <v>5.8278494179459739E-2</v>
      </c>
      <c r="G28350" s="6">
        <f t="shared" si="1332"/>
        <v>4.2345773615388684E-4</v>
      </c>
    </row>
    <row r="28351" spans="1:7" x14ac:dyDescent="0.35">
      <c r="A28351" s="1" t="s">
        <v>28350</v>
      </c>
      <c r="B28351">
        <v>350.57417015630102</v>
      </c>
      <c r="C28351">
        <v>3</v>
      </c>
      <c r="D28351">
        <f>_xlfn.IFNA(_xlfn.XLOOKUP(A28351,Target!B:B,Target!B:B),0)</f>
        <v>0</v>
      </c>
      <c r="E28351" s="7">
        <f t="shared" si="1330"/>
        <v>3.1499732844934916E-2</v>
      </c>
      <c r="F28351" s="6">
        <f t="shared" si="1331"/>
        <v>3.0537800294001882E-2</v>
      </c>
      <c r="G28351" s="6">
        <f t="shared" si="1332"/>
        <v>2.1558642692908088E-4</v>
      </c>
    </row>
    <row r="28352" spans="1:7" x14ac:dyDescent="0.35">
      <c r="A28352" s="1" t="s">
        <v>28351</v>
      </c>
      <c r="B28352">
        <v>350.57417015630102</v>
      </c>
      <c r="C28352">
        <v>3</v>
      </c>
      <c r="D28352">
        <f>_xlfn.IFNA(_xlfn.XLOOKUP(A28352,Target!B:B,Target!B:B),0)</f>
        <v>0</v>
      </c>
      <c r="E28352" s="7">
        <f t="shared" si="1330"/>
        <v>3.1499732844934916E-2</v>
      </c>
      <c r="F28352" s="6">
        <f t="shared" si="1331"/>
        <v>3.0537800294001882E-2</v>
      </c>
      <c r="G28352" s="6">
        <f t="shared" si="1332"/>
        <v>2.1558642692908088E-4</v>
      </c>
    </row>
    <row r="28353" spans="1:7" x14ac:dyDescent="0.35">
      <c r="A28353" s="1" t="s">
        <v>28352</v>
      </c>
      <c r="B28353">
        <v>363.50722991076202</v>
      </c>
      <c r="C28353">
        <v>3</v>
      </c>
      <c r="D28353">
        <f>_xlfn.IFNA(_xlfn.XLOOKUP(A28353,Target!B:B,Target!B:B),0)</f>
        <v>0</v>
      </c>
      <c r="E28353" s="7">
        <f t="shared" si="1330"/>
        <v>3.7685271539619106E-2</v>
      </c>
      <c r="F28353" s="6">
        <f t="shared" si="1331"/>
        <v>3.6316668043004374E-2</v>
      </c>
      <c r="G28353" s="6">
        <f t="shared" si="1332"/>
        <v>2.5790977820961037E-4</v>
      </c>
    </row>
    <row r="28354" spans="1:7" x14ac:dyDescent="0.35">
      <c r="A28354" s="1" t="s">
        <v>28353</v>
      </c>
      <c r="B28354">
        <v>350.57417015630102</v>
      </c>
      <c r="C28354">
        <v>3</v>
      </c>
      <c r="D28354">
        <f>_xlfn.IFNA(_xlfn.XLOOKUP(A28354,Target!B:B,Target!B:B),0)</f>
        <v>0</v>
      </c>
      <c r="E28354" s="7">
        <f t="shared" si="1330"/>
        <v>3.1499732844934916E-2</v>
      </c>
      <c r="F28354" s="6">
        <f t="shared" si="1331"/>
        <v>3.0537800294001882E-2</v>
      </c>
      <c r="G28354" s="6">
        <f t="shared" si="1332"/>
        <v>2.1558642692908088E-4</v>
      </c>
    </row>
    <row r="28355" spans="1:7" x14ac:dyDescent="0.35">
      <c r="A28355" s="1" t="s">
        <v>28354</v>
      </c>
      <c r="B28355">
        <v>363.50722991076202</v>
      </c>
      <c r="C28355">
        <v>3</v>
      </c>
      <c r="D28355">
        <f>_xlfn.IFNA(_xlfn.XLOOKUP(A28355,Target!B:B,Target!B:B),0)</f>
        <v>0</v>
      </c>
      <c r="E28355" s="7">
        <f t="shared" ref="E28355:E28418" si="1333">2^((B28355-600)/50)</f>
        <v>3.7685271539619106E-2</v>
      </c>
      <c r="F28355" s="6">
        <f t="shared" ref="F28355:F28418" si="1334">1-(1/(1+E28355))</f>
        <v>3.6316668043004374E-2</v>
      </c>
      <c r="G28355" s="6">
        <f t="shared" ref="G28355:G28418" si="1335">(F28355*($J$3/$J$2))/(F28355*($J$3/$J$2)+(1-F28355)*((1-$J$3)/(1-$J$2)))</f>
        <v>2.5790977820961037E-4</v>
      </c>
    </row>
    <row r="28356" spans="1:7" x14ac:dyDescent="0.35">
      <c r="A28356" s="1" t="s">
        <v>28355</v>
      </c>
      <c r="B28356">
        <v>350.57417015630102</v>
      </c>
      <c r="C28356">
        <v>3</v>
      </c>
      <c r="D28356">
        <f>_xlfn.IFNA(_xlfn.XLOOKUP(A28356,Target!B:B,Target!B:B),0)</f>
        <v>0</v>
      </c>
      <c r="E28356" s="7">
        <f t="shared" si="1333"/>
        <v>3.1499732844934916E-2</v>
      </c>
      <c r="F28356" s="6">
        <f t="shared" si="1334"/>
        <v>3.0537800294001882E-2</v>
      </c>
      <c r="G28356" s="6">
        <f t="shared" si="1335"/>
        <v>2.1558642692908088E-4</v>
      </c>
    </row>
    <row r="28357" spans="1:7" x14ac:dyDescent="0.35">
      <c r="A28357" s="1" t="s">
        <v>28356</v>
      </c>
      <c r="B28357">
        <v>254.45891307711199</v>
      </c>
      <c r="C28357">
        <v>6</v>
      </c>
      <c r="D28357">
        <f>_xlfn.IFNA(_xlfn.XLOOKUP(A28357,Target!B:B,Target!B:B),0)</f>
        <v>0</v>
      </c>
      <c r="E28357" s="7">
        <f t="shared" si="1333"/>
        <v>8.3106570706717436E-3</v>
      </c>
      <c r="F28357" s="6">
        <f t="shared" si="1334"/>
        <v>8.2421593111151603E-3</v>
      </c>
      <c r="G28357" s="6">
        <f t="shared" si="1335"/>
        <v>5.6887760548848718E-5</v>
      </c>
    </row>
    <row r="28358" spans="1:7" x14ac:dyDescent="0.35">
      <c r="A28358" s="1" t="s">
        <v>28357</v>
      </c>
      <c r="B28358">
        <v>363.50722991076202</v>
      </c>
      <c r="C28358">
        <v>3</v>
      </c>
      <c r="D28358">
        <f>_xlfn.IFNA(_xlfn.XLOOKUP(A28358,Target!B:B,Target!B:B),0)</f>
        <v>0</v>
      </c>
      <c r="E28358" s="7">
        <f t="shared" si="1333"/>
        <v>3.7685271539619106E-2</v>
      </c>
      <c r="F28358" s="6">
        <f t="shared" si="1334"/>
        <v>3.6316668043004374E-2</v>
      </c>
      <c r="G28358" s="6">
        <f t="shared" si="1335"/>
        <v>2.5790977820961037E-4</v>
      </c>
    </row>
    <row r="28359" spans="1:7" x14ac:dyDescent="0.35">
      <c r="A28359" s="1" t="s">
        <v>28358</v>
      </c>
      <c r="B28359">
        <v>349.65367217680398</v>
      </c>
      <c r="C28359">
        <v>3</v>
      </c>
      <c r="D28359">
        <f>_xlfn.IFNA(_xlfn.XLOOKUP(A28359,Target!B:B,Target!B:B),0)</f>
        <v>0</v>
      </c>
      <c r="E28359" s="7">
        <f t="shared" si="1333"/>
        <v>3.1100324496395465E-2</v>
      </c>
      <c r="F28359" s="6">
        <f t="shared" si="1334"/>
        <v>3.0162268168798523E-2</v>
      </c>
      <c r="G28359" s="6">
        <f t="shared" si="1335"/>
        <v>2.128534294463143E-4</v>
      </c>
    </row>
    <row r="28360" spans="1:7" x14ac:dyDescent="0.35">
      <c r="A28360" s="1" t="s">
        <v>28359</v>
      </c>
      <c r="B28360">
        <v>349.65367217680398</v>
      </c>
      <c r="C28360">
        <v>3</v>
      </c>
      <c r="D28360">
        <f>_xlfn.IFNA(_xlfn.XLOOKUP(A28360,Target!B:B,Target!B:B),0)</f>
        <v>0</v>
      </c>
      <c r="E28360" s="7">
        <f t="shared" si="1333"/>
        <v>3.1100324496395465E-2</v>
      </c>
      <c r="F28360" s="6">
        <f t="shared" si="1334"/>
        <v>3.0162268168798523E-2</v>
      </c>
      <c r="G28360" s="6">
        <f t="shared" si="1335"/>
        <v>2.128534294463143E-4</v>
      </c>
    </row>
    <row r="28361" spans="1:7" x14ac:dyDescent="0.35">
      <c r="A28361" s="1" t="s">
        <v>28360</v>
      </c>
      <c r="B28361">
        <v>333.81718795716802</v>
      </c>
      <c r="C28361">
        <v>4</v>
      </c>
      <c r="D28361">
        <f>_xlfn.IFNA(_xlfn.XLOOKUP(A28361,Target!B:B,Target!B:B),0)</f>
        <v>0</v>
      </c>
      <c r="E28361" s="7">
        <f t="shared" si="1333"/>
        <v>2.4970071441028054E-2</v>
      </c>
      <c r="F28361" s="6">
        <f t="shared" si="1334"/>
        <v>2.4361756637364174E-2</v>
      </c>
      <c r="G28361" s="6">
        <f t="shared" si="1335"/>
        <v>1.7090459440157355E-4</v>
      </c>
    </row>
    <row r="28362" spans="1:7" x14ac:dyDescent="0.35">
      <c r="A28362" s="1" t="s">
        <v>28361</v>
      </c>
      <c r="B28362">
        <v>267.39197283157398</v>
      </c>
      <c r="C28362">
        <v>6</v>
      </c>
      <c r="D28362">
        <f>_xlfn.IFNA(_xlfn.XLOOKUP(A28362,Target!B:B,Target!B:B),0)</f>
        <v>0</v>
      </c>
      <c r="E28362" s="7">
        <f t="shared" si="1333"/>
        <v>9.942603955489876E-3</v>
      </c>
      <c r="F28362" s="6">
        <f t="shared" si="1334"/>
        <v>9.8447217857224878E-3</v>
      </c>
      <c r="G28362" s="6">
        <f t="shared" si="1335"/>
        <v>6.8057934516250451E-5</v>
      </c>
    </row>
    <row r="28363" spans="1:7" x14ac:dyDescent="0.35">
      <c r="A28363" s="1" t="s">
        <v>28362</v>
      </c>
      <c r="B28363">
        <v>350.57417015630102</v>
      </c>
      <c r="C28363">
        <v>3</v>
      </c>
      <c r="D28363">
        <f>_xlfn.IFNA(_xlfn.XLOOKUP(A28363,Target!B:B,Target!B:B),0)</f>
        <v>0</v>
      </c>
      <c r="E28363" s="7">
        <f t="shared" si="1333"/>
        <v>3.1499732844934916E-2</v>
      </c>
      <c r="F28363" s="6">
        <f t="shared" si="1334"/>
        <v>3.0537800294001882E-2</v>
      </c>
      <c r="G28363" s="6">
        <f t="shared" si="1335"/>
        <v>2.1558642692908088E-4</v>
      </c>
    </row>
    <row r="28364" spans="1:7" x14ac:dyDescent="0.35">
      <c r="A28364" s="1" t="s">
        <v>28363</v>
      </c>
      <c r="B28364">
        <v>333.81718795716802</v>
      </c>
      <c r="C28364">
        <v>4</v>
      </c>
      <c r="D28364">
        <f>_xlfn.IFNA(_xlfn.XLOOKUP(A28364,Target!B:B,Target!B:B),0)</f>
        <v>0</v>
      </c>
      <c r="E28364" s="7">
        <f t="shared" si="1333"/>
        <v>2.4970071441028054E-2</v>
      </c>
      <c r="F28364" s="6">
        <f t="shared" si="1334"/>
        <v>2.4361756637364174E-2</v>
      </c>
      <c r="G28364" s="6">
        <f t="shared" si="1335"/>
        <v>1.7090459440157355E-4</v>
      </c>
    </row>
    <row r="28365" spans="1:7" x14ac:dyDescent="0.35">
      <c r="A28365" s="1" t="s">
        <v>28364</v>
      </c>
      <c r="B28365">
        <v>350.57417015630102</v>
      </c>
      <c r="C28365">
        <v>3</v>
      </c>
      <c r="D28365">
        <f>_xlfn.IFNA(_xlfn.XLOOKUP(A28365,Target!B:B,Target!B:B),0)</f>
        <v>0</v>
      </c>
      <c r="E28365" s="7">
        <f t="shared" si="1333"/>
        <v>3.1499732844934916E-2</v>
      </c>
      <c r="F28365" s="6">
        <f t="shared" si="1334"/>
        <v>3.0537800294001882E-2</v>
      </c>
      <c r="G28365" s="6">
        <f t="shared" si="1335"/>
        <v>2.1558642692908088E-4</v>
      </c>
    </row>
    <row r="28366" spans="1:7" x14ac:dyDescent="0.35">
      <c r="A28366" s="1" t="s">
        <v>28365</v>
      </c>
      <c r="B28366">
        <v>350.57417015630102</v>
      </c>
      <c r="C28366">
        <v>3</v>
      </c>
      <c r="D28366">
        <f>_xlfn.IFNA(_xlfn.XLOOKUP(A28366,Target!B:B,Target!B:B),0)</f>
        <v>0</v>
      </c>
      <c r="E28366" s="7">
        <f t="shared" si="1333"/>
        <v>3.1499732844934916E-2</v>
      </c>
      <c r="F28366" s="6">
        <f t="shared" si="1334"/>
        <v>3.0537800294001882E-2</v>
      </c>
      <c r="G28366" s="6">
        <f t="shared" si="1335"/>
        <v>2.1558642692908088E-4</v>
      </c>
    </row>
    <row r="28367" spans="1:7" x14ac:dyDescent="0.35">
      <c r="A28367" s="1" t="s">
        <v>28366</v>
      </c>
      <c r="B28367">
        <v>396.33211863466198</v>
      </c>
      <c r="C28367">
        <v>2</v>
      </c>
      <c r="D28367">
        <f>_xlfn.IFNA(_xlfn.XLOOKUP(A28367,Target!B:B,Target!B:B),0)</f>
        <v>0</v>
      </c>
      <c r="E28367" s="7">
        <f t="shared" si="1333"/>
        <v>5.9401467069427075E-2</v>
      </c>
      <c r="F28367" s="6">
        <f t="shared" si="1334"/>
        <v>5.607078045091507E-2</v>
      </c>
      <c r="G28367" s="6">
        <f t="shared" si="1335"/>
        <v>4.0647027352838156E-4</v>
      </c>
    </row>
    <row r="28368" spans="1:7" x14ac:dyDescent="0.35">
      <c r="A28368" s="1" t="s">
        <v>28367</v>
      </c>
      <c r="B28368">
        <v>348.04744817652698</v>
      </c>
      <c r="C28368">
        <v>4</v>
      </c>
      <c r="D28368">
        <f>_xlfn.IFNA(_xlfn.XLOOKUP(A28368,Target!B:B,Target!B:B),0)</f>
        <v>0</v>
      </c>
      <c r="E28368" s="7">
        <f t="shared" si="1333"/>
        <v>3.0415466952396157E-2</v>
      </c>
      <c r="F28368" s="6">
        <f t="shared" si="1334"/>
        <v>2.9517673140480261E-2</v>
      </c>
      <c r="G28368" s="6">
        <f t="shared" si="1335"/>
        <v>2.0816717829419447E-4</v>
      </c>
    </row>
    <row r="28369" spans="1:7" x14ac:dyDescent="0.35">
      <c r="A28369" s="1" t="s">
        <v>28368</v>
      </c>
      <c r="B28369">
        <v>350.57417015630102</v>
      </c>
      <c r="C28369">
        <v>3</v>
      </c>
      <c r="D28369">
        <f>_xlfn.IFNA(_xlfn.XLOOKUP(A28369,Target!B:B,Target!B:B),0)</f>
        <v>0</v>
      </c>
      <c r="E28369" s="7">
        <f t="shared" si="1333"/>
        <v>3.1499732844934916E-2</v>
      </c>
      <c r="F28369" s="6">
        <f t="shared" si="1334"/>
        <v>3.0537800294001882E-2</v>
      </c>
      <c r="G28369" s="6">
        <f t="shared" si="1335"/>
        <v>2.1558642692908088E-4</v>
      </c>
    </row>
    <row r="28370" spans="1:7" x14ac:dyDescent="0.35">
      <c r="A28370" s="1" t="s">
        <v>28369</v>
      </c>
      <c r="B28370">
        <v>350.57417015630102</v>
      </c>
      <c r="C28370">
        <v>3</v>
      </c>
      <c r="D28370">
        <f>_xlfn.IFNA(_xlfn.XLOOKUP(A28370,Target!B:B,Target!B:B),0)</f>
        <v>0</v>
      </c>
      <c r="E28370" s="7">
        <f t="shared" si="1333"/>
        <v>3.1499732844934916E-2</v>
      </c>
      <c r="F28370" s="6">
        <f t="shared" si="1334"/>
        <v>3.0537800294001882E-2</v>
      </c>
      <c r="G28370" s="6">
        <f t="shared" si="1335"/>
        <v>2.1558642692908088E-4</v>
      </c>
    </row>
    <row r="28371" spans="1:7" x14ac:dyDescent="0.35">
      <c r="A28371" s="1" t="s">
        <v>28370</v>
      </c>
      <c r="B28371">
        <v>524.05200451024598</v>
      </c>
      <c r="C28371">
        <v>1</v>
      </c>
      <c r="D28371">
        <f>_xlfn.IFNA(_xlfn.XLOOKUP(A28371,Target!B:B,Target!B:B),0)</f>
        <v>0</v>
      </c>
      <c r="E28371" s="7">
        <f t="shared" si="1333"/>
        <v>0.34893738731187707</v>
      </c>
      <c r="F28371" s="6">
        <f t="shared" si="1334"/>
        <v>0.25867574773594892</v>
      </c>
      <c r="G28371" s="6">
        <f t="shared" si="1335"/>
        <v>2.382975291028148E-3</v>
      </c>
    </row>
    <row r="28372" spans="1:7" x14ac:dyDescent="0.35">
      <c r="A28372" s="1" t="s">
        <v>28371</v>
      </c>
      <c r="B28372">
        <v>350.57417015630102</v>
      </c>
      <c r="C28372">
        <v>3</v>
      </c>
      <c r="D28372">
        <f>_xlfn.IFNA(_xlfn.XLOOKUP(A28372,Target!B:B,Target!B:B),0)</f>
        <v>0</v>
      </c>
      <c r="E28372" s="7">
        <f t="shared" si="1333"/>
        <v>3.1499732844934916E-2</v>
      </c>
      <c r="F28372" s="6">
        <f t="shared" si="1334"/>
        <v>3.0537800294001882E-2</v>
      </c>
      <c r="G28372" s="6">
        <f t="shared" si="1335"/>
        <v>2.1558642692908088E-4</v>
      </c>
    </row>
    <row r="28373" spans="1:7" x14ac:dyDescent="0.35">
      <c r="A28373" s="1" t="s">
        <v>28372</v>
      </c>
      <c r="B28373">
        <v>402.53308227235999</v>
      </c>
      <c r="C28373">
        <v>2</v>
      </c>
      <c r="D28373">
        <f>_xlfn.IFNA(_xlfn.XLOOKUP(A28373,Target!B:B,Target!B:B),0)</f>
        <v>0</v>
      </c>
      <c r="E28373" s="7">
        <f t="shared" si="1333"/>
        <v>6.4733738970339433E-2</v>
      </c>
      <c r="F28373" s="6">
        <f t="shared" si="1334"/>
        <v>6.0798053636339944E-2</v>
      </c>
      <c r="G28373" s="6">
        <f t="shared" si="1335"/>
        <v>4.4294159467453599E-4</v>
      </c>
    </row>
    <row r="28374" spans="1:7" x14ac:dyDescent="0.35">
      <c r="A28374" s="1" t="s">
        <v>28373</v>
      </c>
      <c r="B28374">
        <v>363.50722991076202</v>
      </c>
      <c r="C28374">
        <v>3</v>
      </c>
      <c r="D28374">
        <f>_xlfn.IFNA(_xlfn.XLOOKUP(A28374,Target!B:B,Target!B:B),0)</f>
        <v>0</v>
      </c>
      <c r="E28374" s="7">
        <f t="shared" si="1333"/>
        <v>3.7685271539619106E-2</v>
      </c>
      <c r="F28374" s="6">
        <f t="shared" si="1334"/>
        <v>3.6316668043004374E-2</v>
      </c>
      <c r="G28374" s="6">
        <f t="shared" si="1335"/>
        <v>2.5790977820961037E-4</v>
      </c>
    </row>
    <row r="28375" spans="1:7" x14ac:dyDescent="0.35">
      <c r="A28375" s="1" t="s">
        <v>28374</v>
      </c>
      <c r="B28375">
        <v>363.50722991076202</v>
      </c>
      <c r="C28375">
        <v>3</v>
      </c>
      <c r="D28375">
        <f>_xlfn.IFNA(_xlfn.XLOOKUP(A28375,Target!B:B,Target!B:B),0)</f>
        <v>0</v>
      </c>
      <c r="E28375" s="7">
        <f t="shared" si="1333"/>
        <v>3.7685271539619106E-2</v>
      </c>
      <c r="F28375" s="6">
        <f t="shared" si="1334"/>
        <v>3.6316668043004374E-2</v>
      </c>
      <c r="G28375" s="6">
        <f t="shared" si="1335"/>
        <v>2.5790977820961037E-4</v>
      </c>
    </row>
    <row r="28376" spans="1:7" x14ac:dyDescent="0.35">
      <c r="A28376" s="1" t="s">
        <v>28375</v>
      </c>
      <c r="B28376">
        <v>363.50722991076202</v>
      </c>
      <c r="C28376">
        <v>3</v>
      </c>
      <c r="D28376">
        <f>_xlfn.IFNA(_xlfn.XLOOKUP(A28376,Target!B:B,Target!B:B),0)</f>
        <v>0</v>
      </c>
      <c r="E28376" s="7">
        <f t="shared" si="1333"/>
        <v>3.7685271539619106E-2</v>
      </c>
      <c r="F28376" s="6">
        <f t="shared" si="1334"/>
        <v>3.6316668043004374E-2</v>
      </c>
      <c r="G28376" s="6">
        <f t="shared" si="1335"/>
        <v>2.5790977820961037E-4</v>
      </c>
    </row>
    <row r="28377" spans="1:7" x14ac:dyDescent="0.35">
      <c r="A28377" s="1" t="s">
        <v>28376</v>
      </c>
      <c r="B28377">
        <v>350.57417015630102</v>
      </c>
      <c r="C28377">
        <v>3</v>
      </c>
      <c r="D28377">
        <f>_xlfn.IFNA(_xlfn.XLOOKUP(A28377,Target!B:B,Target!B:B),0)</f>
        <v>0</v>
      </c>
      <c r="E28377" s="7">
        <f t="shared" si="1333"/>
        <v>3.1499732844934916E-2</v>
      </c>
      <c r="F28377" s="6">
        <f t="shared" si="1334"/>
        <v>3.0537800294001882E-2</v>
      </c>
      <c r="G28377" s="6">
        <f t="shared" si="1335"/>
        <v>2.1558642692908088E-4</v>
      </c>
    </row>
    <row r="28378" spans="1:7" x14ac:dyDescent="0.35">
      <c r="A28378" s="1" t="s">
        <v>28377</v>
      </c>
      <c r="B28378">
        <v>569.25972222958399</v>
      </c>
      <c r="C28378">
        <v>1</v>
      </c>
      <c r="D28378">
        <f>_xlfn.IFNA(_xlfn.XLOOKUP(A28378,Target!B:B,Target!B:B),0)</f>
        <v>0</v>
      </c>
      <c r="E28378" s="7">
        <f t="shared" si="1333"/>
        <v>0.65301790053068698</v>
      </c>
      <c r="F28378" s="6">
        <f t="shared" si="1334"/>
        <v>0.39504587356316068</v>
      </c>
      <c r="G28378" s="6">
        <f t="shared" si="1335"/>
        <v>4.4503706587198256E-3</v>
      </c>
    </row>
    <row r="28379" spans="1:7" x14ac:dyDescent="0.35">
      <c r="A28379" s="1" t="s">
        <v>28378</v>
      </c>
      <c r="B28379">
        <v>349.65367217680398</v>
      </c>
      <c r="C28379">
        <v>3</v>
      </c>
      <c r="D28379">
        <f>_xlfn.IFNA(_xlfn.XLOOKUP(A28379,Target!B:B,Target!B:B),0)</f>
        <v>0</v>
      </c>
      <c r="E28379" s="7">
        <f t="shared" si="1333"/>
        <v>3.1100324496395465E-2</v>
      </c>
      <c r="F28379" s="6">
        <f t="shared" si="1334"/>
        <v>3.0162268168798523E-2</v>
      </c>
      <c r="G28379" s="6">
        <f t="shared" si="1335"/>
        <v>2.128534294463143E-4</v>
      </c>
    </row>
    <row r="28380" spans="1:7" x14ac:dyDescent="0.35">
      <c r="A28380" s="1" t="s">
        <v>28379</v>
      </c>
      <c r="B28380">
        <v>350.57417015630102</v>
      </c>
      <c r="C28380">
        <v>3</v>
      </c>
      <c r="D28380">
        <f>_xlfn.IFNA(_xlfn.XLOOKUP(A28380,Target!B:B,Target!B:B),0)</f>
        <v>0</v>
      </c>
      <c r="E28380" s="7">
        <f t="shared" si="1333"/>
        <v>3.1499732844934916E-2</v>
      </c>
      <c r="F28380" s="6">
        <f t="shared" si="1334"/>
        <v>3.0537800294001882E-2</v>
      </c>
      <c r="G28380" s="6">
        <f t="shared" si="1335"/>
        <v>2.1558642692908088E-4</v>
      </c>
    </row>
    <row r="28381" spans="1:7" x14ac:dyDescent="0.35">
      <c r="A28381" s="1" t="s">
        <v>28380</v>
      </c>
      <c r="B28381">
        <v>363.50722991076202</v>
      </c>
      <c r="C28381">
        <v>3</v>
      </c>
      <c r="D28381">
        <f>_xlfn.IFNA(_xlfn.XLOOKUP(A28381,Target!B:B,Target!B:B),0)</f>
        <v>0</v>
      </c>
      <c r="E28381" s="7">
        <f t="shared" si="1333"/>
        <v>3.7685271539619106E-2</v>
      </c>
      <c r="F28381" s="6">
        <f t="shared" si="1334"/>
        <v>3.6316668043004374E-2</v>
      </c>
      <c r="G28381" s="6">
        <f t="shared" si="1335"/>
        <v>2.5790977820961037E-4</v>
      </c>
    </row>
    <row r="28382" spans="1:7" x14ac:dyDescent="0.35">
      <c r="A28382" s="1" t="s">
        <v>28381</v>
      </c>
      <c r="B28382">
        <v>350.57417015630102</v>
      </c>
      <c r="C28382">
        <v>3</v>
      </c>
      <c r="D28382">
        <f>_xlfn.IFNA(_xlfn.XLOOKUP(A28382,Target!B:B,Target!B:B),0)</f>
        <v>0</v>
      </c>
      <c r="E28382" s="7">
        <f t="shared" si="1333"/>
        <v>3.1499732844934916E-2</v>
      </c>
      <c r="F28382" s="6">
        <f t="shared" si="1334"/>
        <v>3.0537800294001882E-2</v>
      </c>
      <c r="G28382" s="6">
        <f t="shared" si="1335"/>
        <v>2.1558642692908088E-4</v>
      </c>
    </row>
    <row r="28383" spans="1:7" x14ac:dyDescent="0.35">
      <c r="A28383" s="1" t="s">
        <v>28382</v>
      </c>
      <c r="B28383">
        <v>331.29046597739398</v>
      </c>
      <c r="C28383">
        <v>4</v>
      </c>
      <c r="D28383">
        <f>_xlfn.IFNA(_xlfn.XLOOKUP(A28383,Target!B:B,Target!B:B),0)</f>
        <v>0</v>
      </c>
      <c r="E28383" s="7">
        <f t="shared" si="1333"/>
        <v>2.4110565840423696E-2</v>
      </c>
      <c r="F28383" s="6">
        <f t="shared" si="1334"/>
        <v>2.3542932418276208E-2</v>
      </c>
      <c r="G28383" s="6">
        <f t="shared" si="1335"/>
        <v>1.6502278442610336E-4</v>
      </c>
    </row>
    <row r="28384" spans="1:7" x14ac:dyDescent="0.35">
      <c r="A28384" s="1" t="s">
        <v>28383</v>
      </c>
      <c r="B28384">
        <v>363.50722991076202</v>
      </c>
      <c r="C28384">
        <v>3</v>
      </c>
      <c r="D28384">
        <f>_xlfn.IFNA(_xlfn.XLOOKUP(A28384,Target!B:B,Target!B:B),0)</f>
        <v>0</v>
      </c>
      <c r="E28384" s="7">
        <f t="shared" si="1333"/>
        <v>3.7685271539619106E-2</v>
      </c>
      <c r="F28384" s="6">
        <f t="shared" si="1334"/>
        <v>3.6316668043004374E-2</v>
      </c>
      <c r="G28384" s="6">
        <f t="shared" si="1335"/>
        <v>2.5790977820961037E-4</v>
      </c>
    </row>
    <row r="28385" spans="1:7" x14ac:dyDescent="0.35">
      <c r="A28385" s="1" t="s">
        <v>28384</v>
      </c>
      <c r="B28385">
        <v>350.57417015630102</v>
      </c>
      <c r="C28385">
        <v>3</v>
      </c>
      <c r="D28385">
        <f>_xlfn.IFNA(_xlfn.XLOOKUP(A28385,Target!B:B,Target!B:B),0)</f>
        <v>0</v>
      </c>
      <c r="E28385" s="7">
        <f t="shared" si="1333"/>
        <v>3.1499732844934916E-2</v>
      </c>
      <c r="F28385" s="6">
        <f t="shared" si="1334"/>
        <v>3.0537800294001882E-2</v>
      </c>
      <c r="G28385" s="6">
        <f t="shared" si="1335"/>
        <v>2.1558642692908088E-4</v>
      </c>
    </row>
    <row r="28386" spans="1:7" x14ac:dyDescent="0.35">
      <c r="A28386" s="1" t="s">
        <v>28385</v>
      </c>
      <c r="B28386">
        <v>363.50722991076202</v>
      </c>
      <c r="C28386">
        <v>3</v>
      </c>
      <c r="D28386">
        <f>_xlfn.IFNA(_xlfn.XLOOKUP(A28386,Target!B:B,Target!B:B),0)</f>
        <v>0</v>
      </c>
      <c r="E28386" s="7">
        <f t="shared" si="1333"/>
        <v>3.7685271539619106E-2</v>
      </c>
      <c r="F28386" s="6">
        <f t="shared" si="1334"/>
        <v>3.6316668043004374E-2</v>
      </c>
      <c r="G28386" s="6">
        <f t="shared" si="1335"/>
        <v>2.5790977820961037E-4</v>
      </c>
    </row>
    <row r="28387" spans="1:7" x14ac:dyDescent="0.35">
      <c r="A28387" s="1" t="s">
        <v>28386</v>
      </c>
      <c r="B28387">
        <v>363.50722991076202</v>
      </c>
      <c r="C28387">
        <v>3</v>
      </c>
      <c r="D28387">
        <f>_xlfn.IFNA(_xlfn.XLOOKUP(A28387,Target!B:B,Target!B:B),0)</f>
        <v>0</v>
      </c>
      <c r="E28387" s="7">
        <f t="shared" si="1333"/>
        <v>3.7685271539619106E-2</v>
      </c>
      <c r="F28387" s="6">
        <f t="shared" si="1334"/>
        <v>3.6316668043004374E-2</v>
      </c>
      <c r="G28387" s="6">
        <f t="shared" si="1335"/>
        <v>2.5790977820961037E-4</v>
      </c>
    </row>
    <row r="28388" spans="1:7" x14ac:dyDescent="0.35">
      <c r="A28388" s="1" t="s">
        <v>28387</v>
      </c>
      <c r="B28388">
        <v>395.46282904042999</v>
      </c>
      <c r="C28388">
        <v>2</v>
      </c>
      <c r="D28388">
        <f>_xlfn.IFNA(_xlfn.XLOOKUP(A28388,Target!B:B,Target!B:B),0)</f>
        <v>0</v>
      </c>
      <c r="E28388" s="7">
        <f t="shared" si="1333"/>
        <v>5.8689921179689533E-2</v>
      </c>
      <c r="F28388" s="6">
        <f t="shared" si="1334"/>
        <v>5.5436365271421373E-2</v>
      </c>
      <c r="G28388" s="6">
        <f t="shared" si="1335"/>
        <v>4.0160328767625949E-4</v>
      </c>
    </row>
    <row r="28389" spans="1:7" x14ac:dyDescent="0.35">
      <c r="A28389" s="1" t="s">
        <v>28388</v>
      </c>
      <c r="B28389">
        <v>349.65367217680398</v>
      </c>
      <c r="C28389">
        <v>3</v>
      </c>
      <c r="D28389">
        <f>_xlfn.IFNA(_xlfn.XLOOKUP(A28389,Target!B:B,Target!B:B),0)</f>
        <v>0</v>
      </c>
      <c r="E28389" s="7">
        <f t="shared" si="1333"/>
        <v>3.1100324496395465E-2</v>
      </c>
      <c r="F28389" s="6">
        <f t="shared" si="1334"/>
        <v>3.0162268168798523E-2</v>
      </c>
      <c r="G28389" s="6">
        <f t="shared" si="1335"/>
        <v>2.128534294463143E-4</v>
      </c>
    </row>
    <row r="28390" spans="1:7" x14ac:dyDescent="0.35">
      <c r="A28390" s="1" t="s">
        <v>28389</v>
      </c>
      <c r="B28390">
        <v>350.57417015630102</v>
      </c>
      <c r="C28390">
        <v>3</v>
      </c>
      <c r="D28390">
        <f>_xlfn.IFNA(_xlfn.XLOOKUP(A28390,Target!B:B,Target!B:B),0)</f>
        <v>0</v>
      </c>
      <c r="E28390" s="7">
        <f t="shared" si="1333"/>
        <v>3.1499732844934916E-2</v>
      </c>
      <c r="F28390" s="6">
        <f t="shared" si="1334"/>
        <v>3.0537800294001882E-2</v>
      </c>
      <c r="G28390" s="6">
        <f t="shared" si="1335"/>
        <v>2.1558642692908088E-4</v>
      </c>
    </row>
    <row r="28391" spans="1:7" x14ac:dyDescent="0.35">
      <c r="A28391" s="1" t="s">
        <v>28390</v>
      </c>
      <c r="B28391">
        <v>362.586731931266</v>
      </c>
      <c r="C28391">
        <v>3</v>
      </c>
      <c r="D28391">
        <f>_xlfn.IFNA(_xlfn.XLOOKUP(A28391,Target!B:B,Target!B:B),0)</f>
        <v>0</v>
      </c>
      <c r="E28391" s="7">
        <f t="shared" si="1333"/>
        <v>3.7207432183203624E-2</v>
      </c>
      <c r="F28391" s="6">
        <f t="shared" si="1334"/>
        <v>3.5872701090163051E-2</v>
      </c>
      <c r="G28391" s="6">
        <f t="shared" si="1335"/>
        <v>2.5464038261656927E-4</v>
      </c>
    </row>
    <row r="28392" spans="1:7" x14ac:dyDescent="0.35">
      <c r="A28392" s="1" t="s">
        <v>28391</v>
      </c>
      <c r="B28392">
        <v>450.26891855618999</v>
      </c>
      <c r="C28392">
        <v>2</v>
      </c>
      <c r="D28392">
        <f>_xlfn.IFNA(_xlfn.XLOOKUP(A28392,Target!B:B,Target!B:B),0)</f>
        <v>0</v>
      </c>
      <c r="E28392" s="7">
        <f t="shared" si="1333"/>
        <v>0.12546687005327331</v>
      </c>
      <c r="F28392" s="6">
        <f t="shared" si="1334"/>
        <v>0.11147984306933389</v>
      </c>
      <c r="G28392" s="6">
        <f t="shared" si="1335"/>
        <v>8.5815234883961468E-4</v>
      </c>
    </row>
    <row r="28393" spans="1:7" x14ac:dyDescent="0.35">
      <c r="A28393" s="1" t="s">
        <v>28392</v>
      </c>
      <c r="B28393">
        <v>363.50722991076202</v>
      </c>
      <c r="C28393">
        <v>3</v>
      </c>
      <c r="D28393">
        <f>_xlfn.IFNA(_xlfn.XLOOKUP(A28393,Target!B:B,Target!B:B),0)</f>
        <v>0</v>
      </c>
      <c r="E28393" s="7">
        <f t="shared" si="1333"/>
        <v>3.7685271539619106E-2</v>
      </c>
      <c r="F28393" s="6">
        <f t="shared" si="1334"/>
        <v>3.6316668043004374E-2</v>
      </c>
      <c r="G28393" s="6">
        <f t="shared" si="1335"/>
        <v>2.5790977820961037E-4</v>
      </c>
    </row>
    <row r="28394" spans="1:7" x14ac:dyDescent="0.35">
      <c r="A28394" s="1" t="s">
        <v>28393</v>
      </c>
      <c r="B28394">
        <v>350.57417015630102</v>
      </c>
      <c r="C28394">
        <v>3</v>
      </c>
      <c r="D28394">
        <f>_xlfn.IFNA(_xlfn.XLOOKUP(A28394,Target!B:B,Target!B:B),0)</f>
        <v>0</v>
      </c>
      <c r="E28394" s="7">
        <f t="shared" si="1333"/>
        <v>3.1499732844934916E-2</v>
      </c>
      <c r="F28394" s="6">
        <f t="shared" si="1334"/>
        <v>3.0537800294001882E-2</v>
      </c>
      <c r="G28394" s="6">
        <f t="shared" si="1335"/>
        <v>2.1558642692908088E-4</v>
      </c>
    </row>
    <row r="28395" spans="1:7" x14ac:dyDescent="0.35">
      <c r="A28395" s="1" t="s">
        <v>28394</v>
      </c>
      <c r="B28395">
        <v>350.57417015630102</v>
      </c>
      <c r="C28395">
        <v>3</v>
      </c>
      <c r="D28395">
        <f>_xlfn.IFNA(_xlfn.XLOOKUP(A28395,Target!B:B,Target!B:B),0)</f>
        <v>0</v>
      </c>
      <c r="E28395" s="7">
        <f t="shared" si="1333"/>
        <v>3.1499732844934916E-2</v>
      </c>
      <c r="F28395" s="6">
        <f t="shared" si="1334"/>
        <v>3.0537800294001882E-2</v>
      </c>
      <c r="G28395" s="6">
        <f t="shared" si="1335"/>
        <v>2.1558642692908088E-4</v>
      </c>
    </row>
    <row r="28396" spans="1:7" x14ac:dyDescent="0.35">
      <c r="A28396" s="1" t="s">
        <v>28395</v>
      </c>
      <c r="B28396">
        <v>363.50722991076202</v>
      </c>
      <c r="C28396">
        <v>3</v>
      </c>
      <c r="D28396">
        <f>_xlfn.IFNA(_xlfn.XLOOKUP(A28396,Target!B:B,Target!B:B),0)</f>
        <v>0</v>
      </c>
      <c r="E28396" s="7">
        <f t="shared" si="1333"/>
        <v>3.7685271539619106E-2</v>
      </c>
      <c r="F28396" s="6">
        <f t="shared" si="1334"/>
        <v>3.6316668043004374E-2</v>
      </c>
      <c r="G28396" s="6">
        <f t="shared" si="1335"/>
        <v>2.5790977820961037E-4</v>
      </c>
    </row>
    <row r="28397" spans="1:7" x14ac:dyDescent="0.35">
      <c r="A28397" s="1" t="s">
        <v>28396</v>
      </c>
      <c r="B28397">
        <v>350.57417015630102</v>
      </c>
      <c r="C28397">
        <v>3</v>
      </c>
      <c r="D28397">
        <f>_xlfn.IFNA(_xlfn.XLOOKUP(A28397,Target!B:B,Target!B:B),0)</f>
        <v>0</v>
      </c>
      <c r="E28397" s="7">
        <f t="shared" si="1333"/>
        <v>3.1499732844934916E-2</v>
      </c>
      <c r="F28397" s="6">
        <f t="shared" si="1334"/>
        <v>3.0537800294001882E-2</v>
      </c>
      <c r="G28397" s="6">
        <f t="shared" si="1335"/>
        <v>2.1558642692908088E-4</v>
      </c>
    </row>
    <row r="28398" spans="1:7" x14ac:dyDescent="0.35">
      <c r="A28398" s="1" t="s">
        <v>28397</v>
      </c>
      <c r="B28398">
        <v>363.50722991076202</v>
      </c>
      <c r="C28398">
        <v>3</v>
      </c>
      <c r="D28398">
        <f>_xlfn.IFNA(_xlfn.XLOOKUP(A28398,Target!B:B,Target!B:B),0)</f>
        <v>0</v>
      </c>
      <c r="E28398" s="7">
        <f t="shared" si="1333"/>
        <v>3.7685271539619106E-2</v>
      </c>
      <c r="F28398" s="6">
        <f t="shared" si="1334"/>
        <v>3.6316668043004374E-2</v>
      </c>
      <c r="G28398" s="6">
        <f t="shared" si="1335"/>
        <v>2.5790977820961037E-4</v>
      </c>
    </row>
    <row r="28399" spans="1:7" x14ac:dyDescent="0.35">
      <c r="A28399" s="1" t="s">
        <v>28398</v>
      </c>
      <c r="B28399">
        <v>412.219811239563</v>
      </c>
      <c r="C28399">
        <v>2</v>
      </c>
      <c r="D28399">
        <f>_xlfn.IFNA(_xlfn.XLOOKUP(A28399,Target!B:B,Target!B:B),0)</f>
        <v>0</v>
      </c>
      <c r="E28399" s="7">
        <f t="shared" si="1333"/>
        <v>7.4037306710020109E-2</v>
      </c>
      <c r="F28399" s="6">
        <f t="shared" si="1334"/>
        <v>6.8933645272351352E-2</v>
      </c>
      <c r="G28399" s="6">
        <f t="shared" si="1335"/>
        <v>5.065691505158924E-4</v>
      </c>
    </row>
    <row r="28400" spans="1:7" x14ac:dyDescent="0.35">
      <c r="A28400" s="1" t="s">
        <v>28399</v>
      </c>
      <c r="B28400">
        <v>350.57417015630102</v>
      </c>
      <c r="C28400">
        <v>3</v>
      </c>
      <c r="D28400">
        <f>_xlfn.IFNA(_xlfn.XLOOKUP(A28400,Target!B:B,Target!B:B),0)</f>
        <v>0</v>
      </c>
      <c r="E28400" s="7">
        <f t="shared" si="1333"/>
        <v>3.1499732844934916E-2</v>
      </c>
      <c r="F28400" s="6">
        <f t="shared" si="1334"/>
        <v>3.0537800294001882E-2</v>
      </c>
      <c r="G28400" s="6">
        <f t="shared" si="1335"/>
        <v>2.1558642692908088E-4</v>
      </c>
    </row>
    <row r="28401" spans="1:7" x14ac:dyDescent="0.35">
      <c r="A28401" s="1" t="s">
        <v>28400</v>
      </c>
      <c r="B28401">
        <v>350.57417015630102</v>
      </c>
      <c r="C28401">
        <v>3</v>
      </c>
      <c r="D28401">
        <f>_xlfn.IFNA(_xlfn.XLOOKUP(A28401,Target!B:B,Target!B:B),0)</f>
        <v>0</v>
      </c>
      <c r="E28401" s="7">
        <f t="shared" si="1333"/>
        <v>3.1499732844934916E-2</v>
      </c>
      <c r="F28401" s="6">
        <f t="shared" si="1334"/>
        <v>3.0537800294001882E-2</v>
      </c>
      <c r="G28401" s="6">
        <f t="shared" si="1335"/>
        <v>2.1558642692908088E-4</v>
      </c>
    </row>
    <row r="28402" spans="1:7" x14ac:dyDescent="0.35">
      <c r="A28402" s="1" t="s">
        <v>28401</v>
      </c>
      <c r="B28402">
        <v>363.50722991076202</v>
      </c>
      <c r="C28402">
        <v>3</v>
      </c>
      <c r="D28402">
        <f>_xlfn.IFNA(_xlfn.XLOOKUP(A28402,Target!B:B,Target!B:B),0)</f>
        <v>0</v>
      </c>
      <c r="E28402" s="7">
        <f t="shared" si="1333"/>
        <v>3.7685271539619106E-2</v>
      </c>
      <c r="F28402" s="6">
        <f t="shared" si="1334"/>
        <v>3.6316668043004374E-2</v>
      </c>
      <c r="G28402" s="6">
        <f t="shared" si="1335"/>
        <v>2.5790977820961037E-4</v>
      </c>
    </row>
    <row r="28403" spans="1:7" x14ac:dyDescent="0.35">
      <c r="A28403" s="1" t="s">
        <v>28402</v>
      </c>
      <c r="B28403">
        <v>348.04744817652698</v>
      </c>
      <c r="C28403">
        <v>4</v>
      </c>
      <c r="D28403">
        <f>_xlfn.IFNA(_xlfn.XLOOKUP(A28403,Target!B:B,Target!B:B),0)</f>
        <v>0</v>
      </c>
      <c r="E28403" s="7">
        <f t="shared" si="1333"/>
        <v>3.0415466952396157E-2</v>
      </c>
      <c r="F28403" s="6">
        <f t="shared" si="1334"/>
        <v>2.9517673140480261E-2</v>
      </c>
      <c r="G28403" s="6">
        <f t="shared" si="1335"/>
        <v>2.0816717829419447E-4</v>
      </c>
    </row>
    <row r="28404" spans="1:7" x14ac:dyDescent="0.35">
      <c r="A28404" s="1" t="s">
        <v>28403</v>
      </c>
      <c r="B28404">
        <v>363.50722991076202</v>
      </c>
      <c r="C28404">
        <v>3</v>
      </c>
      <c r="D28404">
        <f>_xlfn.IFNA(_xlfn.XLOOKUP(A28404,Target!B:B,Target!B:B),0)</f>
        <v>0</v>
      </c>
      <c r="E28404" s="7">
        <f t="shared" si="1333"/>
        <v>3.7685271539619106E-2</v>
      </c>
      <c r="F28404" s="6">
        <f t="shared" si="1334"/>
        <v>3.6316668043004374E-2</v>
      </c>
      <c r="G28404" s="6">
        <f t="shared" si="1335"/>
        <v>2.5790977820961037E-4</v>
      </c>
    </row>
    <row r="28405" spans="1:7" x14ac:dyDescent="0.35">
      <c r="A28405" s="1" t="s">
        <v>28404</v>
      </c>
      <c r="B28405">
        <v>253.538415097615</v>
      </c>
      <c r="C28405">
        <v>6</v>
      </c>
      <c r="D28405">
        <f>_xlfn.IFNA(_xlfn.XLOOKUP(A28405,Target!B:B,Target!B:B),0)</f>
        <v>0</v>
      </c>
      <c r="E28405" s="7">
        <f t="shared" si="1333"/>
        <v>8.2052801193110841E-3</v>
      </c>
      <c r="F28405" s="6">
        <f t="shared" si="1334"/>
        <v>8.1385014352831631E-3</v>
      </c>
      <c r="G28405" s="6">
        <f t="shared" si="1335"/>
        <v>5.6166479183666851E-5</v>
      </c>
    </row>
    <row r="28406" spans="1:7" x14ac:dyDescent="0.35">
      <c r="A28406" s="1" t="s">
        <v>28405</v>
      </c>
      <c r="B28406">
        <v>363.50722991076202</v>
      </c>
      <c r="C28406">
        <v>3</v>
      </c>
      <c r="D28406">
        <f>_xlfn.IFNA(_xlfn.XLOOKUP(A28406,Target!B:B,Target!B:B),0)</f>
        <v>0</v>
      </c>
      <c r="E28406" s="7">
        <f t="shared" si="1333"/>
        <v>3.7685271539619106E-2</v>
      </c>
      <c r="F28406" s="6">
        <f t="shared" si="1334"/>
        <v>3.6316668043004374E-2</v>
      </c>
      <c r="G28406" s="6">
        <f t="shared" si="1335"/>
        <v>2.5790977820961037E-4</v>
      </c>
    </row>
    <row r="28407" spans="1:7" x14ac:dyDescent="0.35">
      <c r="A28407" s="1" t="s">
        <v>28406</v>
      </c>
      <c r="B28407">
        <v>363.50722991076202</v>
      </c>
      <c r="C28407">
        <v>3</v>
      </c>
      <c r="D28407">
        <f>_xlfn.IFNA(_xlfn.XLOOKUP(A28407,Target!B:B,Target!B:B),0)</f>
        <v>0</v>
      </c>
      <c r="E28407" s="7">
        <f t="shared" si="1333"/>
        <v>3.7685271539619106E-2</v>
      </c>
      <c r="F28407" s="6">
        <f t="shared" si="1334"/>
        <v>3.6316668043004374E-2</v>
      </c>
      <c r="G28407" s="6">
        <f t="shared" si="1335"/>
        <v>2.5790977820961037E-4</v>
      </c>
    </row>
    <row r="28408" spans="1:7" x14ac:dyDescent="0.35">
      <c r="A28408" s="1" t="s">
        <v>28407</v>
      </c>
      <c r="B28408">
        <v>350.57417015630102</v>
      </c>
      <c r="C28408">
        <v>3</v>
      </c>
      <c r="D28408">
        <f>_xlfn.IFNA(_xlfn.XLOOKUP(A28408,Target!B:B,Target!B:B),0)</f>
        <v>0</v>
      </c>
      <c r="E28408" s="7">
        <f t="shared" si="1333"/>
        <v>3.1499732844934916E-2</v>
      </c>
      <c r="F28408" s="6">
        <f t="shared" si="1334"/>
        <v>3.0537800294001882E-2</v>
      </c>
      <c r="G28408" s="6">
        <f t="shared" si="1335"/>
        <v>2.1558642692908088E-4</v>
      </c>
    </row>
    <row r="28409" spans="1:7" x14ac:dyDescent="0.35">
      <c r="A28409" s="1" t="s">
        <v>28408</v>
      </c>
      <c r="B28409">
        <v>350.57417015630102</v>
      </c>
      <c r="C28409">
        <v>3</v>
      </c>
      <c r="D28409">
        <f>_xlfn.IFNA(_xlfn.XLOOKUP(A28409,Target!B:B,Target!B:B),0)</f>
        <v>0</v>
      </c>
      <c r="E28409" s="7">
        <f t="shared" si="1333"/>
        <v>3.1499732844934916E-2</v>
      </c>
      <c r="F28409" s="6">
        <f t="shared" si="1334"/>
        <v>3.0537800294001882E-2</v>
      </c>
      <c r="G28409" s="6">
        <f t="shared" si="1335"/>
        <v>2.1558642692908088E-4</v>
      </c>
    </row>
    <row r="28410" spans="1:7" x14ac:dyDescent="0.35">
      <c r="A28410" s="1" t="s">
        <v>28409</v>
      </c>
      <c r="B28410">
        <v>350.57417015630102</v>
      </c>
      <c r="C28410">
        <v>3</v>
      </c>
      <c r="D28410">
        <f>_xlfn.IFNA(_xlfn.XLOOKUP(A28410,Target!B:B,Target!B:B),0)</f>
        <v>0</v>
      </c>
      <c r="E28410" s="7">
        <f t="shared" si="1333"/>
        <v>3.1499732844934916E-2</v>
      </c>
      <c r="F28410" s="6">
        <f t="shared" si="1334"/>
        <v>3.0537800294001882E-2</v>
      </c>
      <c r="G28410" s="6">
        <f t="shared" si="1335"/>
        <v>2.1558642692908088E-4</v>
      </c>
    </row>
    <row r="28411" spans="1:7" x14ac:dyDescent="0.35">
      <c r="A28411" s="1" t="s">
        <v>28410</v>
      </c>
      <c r="B28411">
        <v>333.81718795716802</v>
      </c>
      <c r="C28411">
        <v>4</v>
      </c>
      <c r="D28411">
        <f>_xlfn.IFNA(_xlfn.XLOOKUP(A28411,Target!B:B,Target!B:B),0)</f>
        <v>0</v>
      </c>
      <c r="E28411" s="7">
        <f t="shared" si="1333"/>
        <v>2.4970071441028054E-2</v>
      </c>
      <c r="F28411" s="6">
        <f t="shared" si="1334"/>
        <v>2.4361756637364174E-2</v>
      </c>
      <c r="G28411" s="6">
        <f t="shared" si="1335"/>
        <v>1.7090459440157355E-4</v>
      </c>
    </row>
    <row r="28412" spans="1:7" x14ac:dyDescent="0.35">
      <c r="A28412" s="1" t="s">
        <v>28411</v>
      </c>
      <c r="B28412">
        <v>363.50722991076202</v>
      </c>
      <c r="C28412">
        <v>3</v>
      </c>
      <c r="D28412">
        <f>_xlfn.IFNA(_xlfn.XLOOKUP(A28412,Target!B:B,Target!B:B),0)</f>
        <v>0</v>
      </c>
      <c r="E28412" s="7">
        <f t="shared" si="1333"/>
        <v>3.7685271539619106E-2</v>
      </c>
      <c r="F28412" s="6">
        <f t="shared" si="1334"/>
        <v>3.6316668043004374E-2</v>
      </c>
      <c r="G28412" s="6">
        <f t="shared" si="1335"/>
        <v>2.5790977820961037E-4</v>
      </c>
    </row>
    <row r="28413" spans="1:7" x14ac:dyDescent="0.35">
      <c r="A28413" s="1" t="s">
        <v>28412</v>
      </c>
      <c r="B28413">
        <v>350.57417015630102</v>
      </c>
      <c r="C28413">
        <v>3</v>
      </c>
      <c r="D28413">
        <f>_xlfn.IFNA(_xlfn.XLOOKUP(A28413,Target!B:B,Target!B:B),0)</f>
        <v>0</v>
      </c>
      <c r="E28413" s="7">
        <f t="shared" si="1333"/>
        <v>3.1499732844934916E-2</v>
      </c>
      <c r="F28413" s="6">
        <f t="shared" si="1334"/>
        <v>3.0537800294001882E-2</v>
      </c>
      <c r="G28413" s="6">
        <f t="shared" si="1335"/>
        <v>2.1558642692908088E-4</v>
      </c>
    </row>
    <row r="28414" spans="1:7" x14ac:dyDescent="0.35">
      <c r="A28414" s="1" t="s">
        <v>28413</v>
      </c>
      <c r="B28414">
        <v>363.50722991076202</v>
      </c>
      <c r="C28414">
        <v>3</v>
      </c>
      <c r="D28414">
        <f>_xlfn.IFNA(_xlfn.XLOOKUP(A28414,Target!B:B,Target!B:B),0)</f>
        <v>0</v>
      </c>
      <c r="E28414" s="7">
        <f t="shared" si="1333"/>
        <v>3.7685271539619106E-2</v>
      </c>
      <c r="F28414" s="6">
        <f t="shared" si="1334"/>
        <v>3.6316668043004374E-2</v>
      </c>
      <c r="G28414" s="6">
        <f t="shared" si="1335"/>
        <v>2.5790977820961037E-4</v>
      </c>
    </row>
    <row r="28415" spans="1:7" x14ac:dyDescent="0.35">
      <c r="A28415" s="1" t="s">
        <v>28414</v>
      </c>
      <c r="B28415">
        <v>350.57417015630102</v>
      </c>
      <c r="C28415">
        <v>3</v>
      </c>
      <c r="D28415">
        <f>_xlfn.IFNA(_xlfn.XLOOKUP(A28415,Target!B:B,Target!B:B),0)</f>
        <v>0</v>
      </c>
      <c r="E28415" s="7">
        <f t="shared" si="1333"/>
        <v>3.1499732844934916E-2</v>
      </c>
      <c r="F28415" s="6">
        <f t="shared" si="1334"/>
        <v>3.0537800294001882E-2</v>
      </c>
      <c r="G28415" s="6">
        <f t="shared" si="1335"/>
        <v>2.1558642692908088E-4</v>
      </c>
    </row>
    <row r="28416" spans="1:7" x14ac:dyDescent="0.35">
      <c r="A28416" s="1" t="s">
        <v>28415</v>
      </c>
      <c r="B28416">
        <v>350.57417015630102</v>
      </c>
      <c r="C28416">
        <v>3</v>
      </c>
      <c r="D28416">
        <f>_xlfn.IFNA(_xlfn.XLOOKUP(A28416,Target!B:B,Target!B:B),0)</f>
        <v>0</v>
      </c>
      <c r="E28416" s="7">
        <f t="shared" si="1333"/>
        <v>3.1499732844934916E-2</v>
      </c>
      <c r="F28416" s="6">
        <f t="shared" si="1334"/>
        <v>3.0537800294001882E-2</v>
      </c>
      <c r="G28416" s="6">
        <f t="shared" si="1335"/>
        <v>2.1558642692908088E-4</v>
      </c>
    </row>
    <row r="28417" spans="1:7" x14ac:dyDescent="0.35">
      <c r="A28417" s="1" t="s">
        <v>28416</v>
      </c>
      <c r="B28417">
        <v>363.50722991076202</v>
      </c>
      <c r="C28417">
        <v>3</v>
      </c>
      <c r="D28417">
        <f>_xlfn.IFNA(_xlfn.XLOOKUP(A28417,Target!B:B,Target!B:B),0)</f>
        <v>0</v>
      </c>
      <c r="E28417" s="7">
        <f t="shared" si="1333"/>
        <v>3.7685271539619106E-2</v>
      </c>
      <c r="F28417" s="6">
        <f t="shared" si="1334"/>
        <v>3.6316668043004374E-2</v>
      </c>
      <c r="G28417" s="6">
        <f t="shared" si="1335"/>
        <v>2.5790977820961037E-4</v>
      </c>
    </row>
    <row r="28418" spans="1:7" x14ac:dyDescent="0.35">
      <c r="A28418" s="1" t="s">
        <v>28417</v>
      </c>
      <c r="B28418">
        <v>363.50722991076202</v>
      </c>
      <c r="C28418">
        <v>3</v>
      </c>
      <c r="D28418">
        <f>_xlfn.IFNA(_xlfn.XLOOKUP(A28418,Target!B:B,Target!B:B),0)</f>
        <v>0</v>
      </c>
      <c r="E28418" s="7">
        <f t="shared" si="1333"/>
        <v>3.7685271539619106E-2</v>
      </c>
      <c r="F28418" s="6">
        <f t="shared" si="1334"/>
        <v>3.6316668043004374E-2</v>
      </c>
      <c r="G28418" s="6">
        <f t="shared" si="1335"/>
        <v>2.5790977820961037E-4</v>
      </c>
    </row>
    <row r="28419" spans="1:7" x14ac:dyDescent="0.35">
      <c r="A28419" s="1" t="s">
        <v>28418</v>
      </c>
      <c r="B28419">
        <v>363.50722991076202</v>
      </c>
      <c r="C28419">
        <v>3</v>
      </c>
      <c r="D28419">
        <f>_xlfn.IFNA(_xlfn.XLOOKUP(A28419,Target!B:B,Target!B:B),0)</f>
        <v>0</v>
      </c>
      <c r="E28419" s="7">
        <f t="shared" ref="E28419:E28482" si="1336">2^((B28419-600)/50)</f>
        <v>3.7685271539619106E-2</v>
      </c>
      <c r="F28419" s="6">
        <f t="shared" ref="F28419:F28482" si="1337">1-(1/(1+E28419))</f>
        <v>3.6316668043004374E-2</v>
      </c>
      <c r="G28419" s="6">
        <f t="shared" ref="G28419:G28482" si="1338">(F28419*($J$3/$J$2))/(F28419*($J$3/$J$2)+(1-F28419)*((1-$J$3)/(1-$J$2)))</f>
        <v>2.5790977820961037E-4</v>
      </c>
    </row>
    <row r="28420" spans="1:7" x14ac:dyDescent="0.35">
      <c r="A28420" s="1" t="s">
        <v>28419</v>
      </c>
      <c r="B28420">
        <v>350.57417015630102</v>
      </c>
      <c r="C28420">
        <v>3</v>
      </c>
      <c r="D28420">
        <f>_xlfn.IFNA(_xlfn.XLOOKUP(A28420,Target!B:B,Target!B:B),0)</f>
        <v>0</v>
      </c>
      <c r="E28420" s="7">
        <f t="shared" si="1336"/>
        <v>3.1499732844934916E-2</v>
      </c>
      <c r="F28420" s="6">
        <f t="shared" si="1337"/>
        <v>3.0537800294001882E-2</v>
      </c>
      <c r="G28420" s="6">
        <f t="shared" si="1338"/>
        <v>2.1558642692908088E-4</v>
      </c>
    </row>
    <row r="28421" spans="1:7" x14ac:dyDescent="0.35">
      <c r="A28421" s="1" t="s">
        <v>28420</v>
      </c>
      <c r="B28421">
        <v>442.61632445992899</v>
      </c>
      <c r="C28421">
        <v>2</v>
      </c>
      <c r="D28421">
        <f>_xlfn.IFNA(_xlfn.XLOOKUP(A28421,Target!B:B,Target!B:B),0)</f>
        <v>0</v>
      </c>
      <c r="E28421" s="7">
        <f t="shared" si="1336"/>
        <v>0.11283812388281632</v>
      </c>
      <c r="F28421" s="6">
        <f t="shared" si="1337"/>
        <v>0.1013967094235696</v>
      </c>
      <c r="G28421" s="6">
        <f t="shared" si="1338"/>
        <v>7.7184252515936349E-4</v>
      </c>
    </row>
    <row r="28422" spans="1:7" x14ac:dyDescent="0.35">
      <c r="A28422" s="1" t="s">
        <v>28421</v>
      </c>
      <c r="B28422">
        <v>465.39248988417199</v>
      </c>
      <c r="C28422">
        <v>1</v>
      </c>
      <c r="D28422">
        <f>_xlfn.IFNA(_xlfn.XLOOKUP(A28422,Target!B:B,Target!B:B),0)</f>
        <v>0</v>
      </c>
      <c r="E28422" s="7">
        <f t="shared" si="1336"/>
        <v>0.15473267593937826</v>
      </c>
      <c r="F28422" s="6">
        <f t="shared" si="1337"/>
        <v>0.13399869871483705</v>
      </c>
      <c r="G28422" s="6">
        <f t="shared" si="1338"/>
        <v>1.0581090876128412E-3</v>
      </c>
    </row>
    <row r="28423" spans="1:7" x14ac:dyDescent="0.35">
      <c r="A28423" s="1" t="s">
        <v>28422</v>
      </c>
      <c r="B28423">
        <v>537.12167971736403</v>
      </c>
      <c r="C28423">
        <v>1</v>
      </c>
      <c r="D28423">
        <f>_xlfn.IFNA(_xlfn.XLOOKUP(A28423,Target!B:B,Target!B:B),0)</f>
        <v>0</v>
      </c>
      <c r="E28423" s="7">
        <f t="shared" si="1336"/>
        <v>0.41824888355426648</v>
      </c>
      <c r="F28423" s="6">
        <f t="shared" si="1337"/>
        <v>0.29490513858618028</v>
      </c>
      <c r="G28423" s="6">
        <f t="shared" si="1338"/>
        <v>2.8549683783043313E-3</v>
      </c>
    </row>
    <row r="28424" spans="1:7" x14ac:dyDescent="0.35">
      <c r="A28424" s="1" t="s">
        <v>28423</v>
      </c>
      <c r="B28424">
        <v>363.50722991076202</v>
      </c>
      <c r="C28424">
        <v>3</v>
      </c>
      <c r="D28424">
        <f>_xlfn.IFNA(_xlfn.XLOOKUP(A28424,Target!B:B,Target!B:B),0)</f>
        <v>0</v>
      </c>
      <c r="E28424" s="7">
        <f t="shared" si="1336"/>
        <v>3.7685271539619106E-2</v>
      </c>
      <c r="F28424" s="6">
        <f t="shared" si="1337"/>
        <v>3.6316668043004374E-2</v>
      </c>
      <c r="G28424" s="6">
        <f t="shared" si="1338"/>
        <v>2.5790977820961037E-4</v>
      </c>
    </row>
    <row r="28425" spans="1:7" x14ac:dyDescent="0.35">
      <c r="A28425" s="1" t="s">
        <v>28424</v>
      </c>
      <c r="B28425">
        <v>254.45891307711199</v>
      </c>
      <c r="C28425">
        <v>6</v>
      </c>
      <c r="D28425">
        <f>_xlfn.IFNA(_xlfn.XLOOKUP(A28425,Target!B:B,Target!B:B),0)</f>
        <v>0</v>
      </c>
      <c r="E28425" s="7">
        <f t="shared" si="1336"/>
        <v>8.3106570706717436E-3</v>
      </c>
      <c r="F28425" s="6">
        <f t="shared" si="1337"/>
        <v>8.2421593111151603E-3</v>
      </c>
      <c r="G28425" s="6">
        <f t="shared" si="1338"/>
        <v>5.6887760548848718E-5</v>
      </c>
    </row>
    <row r="28426" spans="1:7" x14ac:dyDescent="0.35">
      <c r="A28426" s="1" t="s">
        <v>28425</v>
      </c>
      <c r="B28426">
        <v>671.90910347991201</v>
      </c>
      <c r="C28426">
        <v>1</v>
      </c>
      <c r="D28426">
        <f>_xlfn.IFNA(_xlfn.XLOOKUP(A28426,Target!B:B,Target!B:B),0)</f>
        <v>0</v>
      </c>
      <c r="E28426" s="7">
        <f t="shared" si="1336"/>
        <v>2.7097919119194311</v>
      </c>
      <c r="F28426" s="6">
        <f t="shared" si="1337"/>
        <v>0.73044310200067142</v>
      </c>
      <c r="G28426" s="6">
        <f t="shared" si="1338"/>
        <v>1.821217301948793E-2</v>
      </c>
    </row>
    <row r="28427" spans="1:7" x14ac:dyDescent="0.35">
      <c r="A28427" s="1" t="s">
        <v>28426</v>
      </c>
      <c r="B28427">
        <v>517.35140200023102</v>
      </c>
      <c r="C28427">
        <v>1</v>
      </c>
      <c r="D28427">
        <f>_xlfn.IFNA(_xlfn.XLOOKUP(A28427,Target!B:B,Target!B:B),0)</f>
        <v>0</v>
      </c>
      <c r="E28427" s="7">
        <f t="shared" si="1336"/>
        <v>0.31798443192360165</v>
      </c>
      <c r="F28427" s="6">
        <f t="shared" si="1337"/>
        <v>0.2412656964843678</v>
      </c>
      <c r="G28427" s="6">
        <f t="shared" si="1338"/>
        <v>2.1720494346803938E-3</v>
      </c>
    </row>
    <row r="28428" spans="1:7" x14ac:dyDescent="0.35">
      <c r="A28428" s="1" t="s">
        <v>28427</v>
      </c>
      <c r="B28428">
        <v>350.57417015630102</v>
      </c>
      <c r="C28428">
        <v>3</v>
      </c>
      <c r="D28428">
        <f>_xlfn.IFNA(_xlfn.XLOOKUP(A28428,Target!B:B,Target!B:B),0)</f>
        <v>0</v>
      </c>
      <c r="E28428" s="7">
        <f t="shared" si="1336"/>
        <v>3.1499732844934916E-2</v>
      </c>
      <c r="F28428" s="6">
        <f t="shared" si="1337"/>
        <v>3.0537800294001882E-2</v>
      </c>
      <c r="G28428" s="6">
        <f t="shared" si="1338"/>
        <v>2.1558642692908088E-4</v>
      </c>
    </row>
    <row r="28429" spans="1:7" x14ac:dyDescent="0.35">
      <c r="A28429" s="1" t="s">
        <v>28428</v>
      </c>
      <c r="B28429">
        <v>475.42716385366901</v>
      </c>
      <c r="C28429">
        <v>1</v>
      </c>
      <c r="D28429">
        <f>_xlfn.IFNA(_xlfn.XLOOKUP(A28429,Target!B:B,Target!B:B),0)</f>
        <v>0</v>
      </c>
      <c r="E28429" s="7">
        <f t="shared" si="1336"/>
        <v>0.17782662806269692</v>
      </c>
      <c r="F28429" s="6">
        <f t="shared" si="1337"/>
        <v>0.15097861079536667</v>
      </c>
      <c r="G28429" s="6">
        <f t="shared" si="1338"/>
        <v>1.2158405446524463E-3</v>
      </c>
    </row>
    <row r="28430" spans="1:7" x14ac:dyDescent="0.35">
      <c r="A28430" s="1" t="s">
        <v>28429</v>
      </c>
      <c r="B28430">
        <v>453.81762686700102</v>
      </c>
      <c r="C28430">
        <v>2</v>
      </c>
      <c r="D28430">
        <f>_xlfn.IFNA(_xlfn.XLOOKUP(A28430,Target!B:B,Target!B:B),0)</f>
        <v>0</v>
      </c>
      <c r="E28430" s="7">
        <f t="shared" si="1336"/>
        <v>0.131793629102742</v>
      </c>
      <c r="F28430" s="6">
        <f t="shared" si="1337"/>
        <v>0.11644669638865579</v>
      </c>
      <c r="G28430" s="6">
        <f t="shared" si="1338"/>
        <v>9.01386305492993E-4</v>
      </c>
    </row>
    <row r="28431" spans="1:7" x14ac:dyDescent="0.35">
      <c r="A28431" s="1" t="s">
        <v>28430</v>
      </c>
      <c r="B28431">
        <v>254.45891307711199</v>
      </c>
      <c r="C28431">
        <v>6</v>
      </c>
      <c r="D28431">
        <f>_xlfn.IFNA(_xlfn.XLOOKUP(A28431,Target!B:B,Target!B:B),0)</f>
        <v>0</v>
      </c>
      <c r="E28431" s="7">
        <f t="shared" si="1336"/>
        <v>8.3106570706717436E-3</v>
      </c>
      <c r="F28431" s="6">
        <f t="shared" si="1337"/>
        <v>8.2421593111151603E-3</v>
      </c>
      <c r="G28431" s="6">
        <f t="shared" si="1338"/>
        <v>5.6887760548848718E-5</v>
      </c>
    </row>
    <row r="28432" spans="1:7" x14ac:dyDescent="0.35">
      <c r="A28432" s="1" t="s">
        <v>28431</v>
      </c>
      <c r="B28432">
        <v>396.33211863466198</v>
      </c>
      <c r="C28432">
        <v>2</v>
      </c>
      <c r="D28432">
        <f>_xlfn.IFNA(_xlfn.XLOOKUP(A28432,Target!B:B,Target!B:B),0)</f>
        <v>0</v>
      </c>
      <c r="E28432" s="7">
        <f t="shared" si="1336"/>
        <v>5.9401467069427075E-2</v>
      </c>
      <c r="F28432" s="6">
        <f t="shared" si="1337"/>
        <v>5.607078045091507E-2</v>
      </c>
      <c r="G28432" s="6">
        <f t="shared" si="1338"/>
        <v>4.0647027352838156E-4</v>
      </c>
    </row>
    <row r="28433" spans="1:7" x14ac:dyDescent="0.35">
      <c r="A28433" s="1" t="s">
        <v>28432</v>
      </c>
      <c r="B28433">
        <v>412.219811239563</v>
      </c>
      <c r="C28433">
        <v>2</v>
      </c>
      <c r="D28433">
        <f>_xlfn.IFNA(_xlfn.XLOOKUP(A28433,Target!B:B,Target!B:B),0)</f>
        <v>0</v>
      </c>
      <c r="E28433" s="7">
        <f t="shared" si="1336"/>
        <v>7.4037306710020109E-2</v>
      </c>
      <c r="F28433" s="6">
        <f t="shared" si="1337"/>
        <v>6.8933645272351352E-2</v>
      </c>
      <c r="G28433" s="6">
        <f t="shared" si="1338"/>
        <v>5.065691505158924E-4</v>
      </c>
    </row>
    <row r="28434" spans="1:7" x14ac:dyDescent="0.35">
      <c r="A28434" s="1" t="s">
        <v>28433</v>
      </c>
      <c r="B28434">
        <v>349.65367217680398</v>
      </c>
      <c r="C28434">
        <v>3</v>
      </c>
      <c r="D28434">
        <f>_xlfn.IFNA(_xlfn.XLOOKUP(A28434,Target!B:B,Target!B:B),0)</f>
        <v>0</v>
      </c>
      <c r="E28434" s="7">
        <f t="shared" si="1336"/>
        <v>3.1100324496395465E-2</v>
      </c>
      <c r="F28434" s="6">
        <f t="shared" si="1337"/>
        <v>3.0162268168798523E-2</v>
      </c>
      <c r="G28434" s="6">
        <f t="shared" si="1338"/>
        <v>2.128534294463143E-4</v>
      </c>
    </row>
    <row r="28435" spans="1:7" x14ac:dyDescent="0.35">
      <c r="A28435" s="1" t="s">
        <v>28434</v>
      </c>
      <c r="B28435">
        <v>478.32554963863402</v>
      </c>
      <c r="C28435">
        <v>1</v>
      </c>
      <c r="D28435">
        <f>_xlfn.IFNA(_xlfn.XLOOKUP(A28435,Target!B:B,Target!B:B),0)</f>
        <v>0</v>
      </c>
      <c r="E28435" s="7">
        <f t="shared" si="1336"/>
        <v>0.18511721789935992</v>
      </c>
      <c r="F28435" s="6">
        <f t="shared" si="1337"/>
        <v>0.15620161035841096</v>
      </c>
      <c r="G28435" s="6">
        <f t="shared" si="1338"/>
        <v>1.2656248546241407E-3</v>
      </c>
    </row>
    <row r="28436" spans="1:7" x14ac:dyDescent="0.35">
      <c r="A28436" s="1" t="s">
        <v>28435</v>
      </c>
      <c r="B28436">
        <v>350.57417015630102</v>
      </c>
      <c r="C28436">
        <v>3</v>
      </c>
      <c r="D28436">
        <f>_xlfn.IFNA(_xlfn.XLOOKUP(A28436,Target!B:B,Target!B:B),0)</f>
        <v>0</v>
      </c>
      <c r="E28436" s="7">
        <f t="shared" si="1336"/>
        <v>3.1499732844934916E-2</v>
      </c>
      <c r="F28436" s="6">
        <f t="shared" si="1337"/>
        <v>3.0537800294001882E-2</v>
      </c>
      <c r="G28436" s="6">
        <f t="shared" si="1338"/>
        <v>2.1558642692908088E-4</v>
      </c>
    </row>
    <row r="28437" spans="1:7" x14ac:dyDescent="0.35">
      <c r="A28437" s="1" t="s">
        <v>28436</v>
      </c>
      <c r="B28437">
        <v>572.05418907070202</v>
      </c>
      <c r="C28437">
        <v>1</v>
      </c>
      <c r="D28437">
        <f>_xlfn.IFNA(_xlfn.XLOOKUP(A28437,Target!B:B,Target!B:B),0)</f>
        <v>0</v>
      </c>
      <c r="E28437" s="7">
        <f t="shared" si="1336"/>
        <v>0.67881190933821123</v>
      </c>
      <c r="F28437" s="6">
        <f t="shared" si="1337"/>
        <v>0.40434065636679895</v>
      </c>
      <c r="G28437" s="6">
        <f t="shared" si="1338"/>
        <v>4.6253458669177818E-3</v>
      </c>
    </row>
    <row r="28438" spans="1:7" x14ac:dyDescent="0.35">
      <c r="A28438" s="1" t="s">
        <v>28437</v>
      </c>
      <c r="B28438">
        <v>363.50722991076202</v>
      </c>
      <c r="C28438">
        <v>3</v>
      </c>
      <c r="D28438">
        <f>_xlfn.IFNA(_xlfn.XLOOKUP(A28438,Target!B:B,Target!B:B),0)</f>
        <v>0</v>
      </c>
      <c r="E28438" s="7">
        <f t="shared" si="1336"/>
        <v>3.7685271539619106E-2</v>
      </c>
      <c r="F28438" s="6">
        <f t="shared" si="1337"/>
        <v>3.6316668043004374E-2</v>
      </c>
      <c r="G28438" s="6">
        <f t="shared" si="1338"/>
        <v>2.5790977820961037E-4</v>
      </c>
    </row>
    <row r="28439" spans="1:7" x14ac:dyDescent="0.35">
      <c r="A28439" s="1" t="s">
        <v>28438</v>
      </c>
      <c r="B28439">
        <v>254.45891307711199</v>
      </c>
      <c r="C28439">
        <v>6</v>
      </c>
      <c r="D28439">
        <f>_xlfn.IFNA(_xlfn.XLOOKUP(A28439,Target!B:B,Target!B:B),0)</f>
        <v>0</v>
      </c>
      <c r="E28439" s="7">
        <f t="shared" si="1336"/>
        <v>8.3106570706717436E-3</v>
      </c>
      <c r="F28439" s="6">
        <f t="shared" si="1337"/>
        <v>8.2421593111151603E-3</v>
      </c>
      <c r="G28439" s="6">
        <f t="shared" si="1338"/>
        <v>5.6887760548848718E-5</v>
      </c>
    </row>
    <row r="28440" spans="1:7" x14ac:dyDescent="0.35">
      <c r="A28440" s="1" t="s">
        <v>28439</v>
      </c>
      <c r="B28440">
        <v>424.38874971710601</v>
      </c>
      <c r="C28440">
        <v>2</v>
      </c>
      <c r="D28440">
        <f>_xlfn.IFNA(_xlfn.XLOOKUP(A28440,Target!B:B,Target!B:B),0)</f>
        <v>0</v>
      </c>
      <c r="E28440" s="7">
        <f t="shared" si="1336"/>
        <v>8.7642533191142569E-2</v>
      </c>
      <c r="F28440" s="6">
        <f t="shared" si="1337"/>
        <v>8.058027386442812E-2</v>
      </c>
      <c r="G28440" s="6">
        <f t="shared" si="1338"/>
        <v>5.9960137820861412E-4</v>
      </c>
    </row>
    <row r="28441" spans="1:7" x14ac:dyDescent="0.35">
      <c r="A28441" s="1" t="s">
        <v>28440</v>
      </c>
      <c r="B28441">
        <v>402.53308227235999</v>
      </c>
      <c r="C28441">
        <v>2</v>
      </c>
      <c r="D28441">
        <f>_xlfn.IFNA(_xlfn.XLOOKUP(A28441,Target!B:B,Target!B:B),0)</f>
        <v>0</v>
      </c>
      <c r="E28441" s="7">
        <f t="shared" si="1336"/>
        <v>6.4733738970339433E-2</v>
      </c>
      <c r="F28441" s="6">
        <f t="shared" si="1337"/>
        <v>6.0798053636339944E-2</v>
      </c>
      <c r="G28441" s="6">
        <f t="shared" si="1338"/>
        <v>4.4294159467453599E-4</v>
      </c>
    </row>
    <row r="28442" spans="1:7" x14ac:dyDescent="0.35">
      <c r="A28442" s="1" t="s">
        <v>28441</v>
      </c>
      <c r="B28442">
        <v>402.53308227235999</v>
      </c>
      <c r="C28442">
        <v>2</v>
      </c>
      <c r="D28442">
        <f>_xlfn.IFNA(_xlfn.XLOOKUP(A28442,Target!B:B,Target!B:B),0)</f>
        <v>0</v>
      </c>
      <c r="E28442" s="7">
        <f t="shared" si="1336"/>
        <v>6.4733738970339433E-2</v>
      </c>
      <c r="F28442" s="6">
        <f t="shared" si="1337"/>
        <v>6.0798053636339944E-2</v>
      </c>
      <c r="G28442" s="6">
        <f t="shared" si="1338"/>
        <v>4.4294159467453599E-4</v>
      </c>
    </row>
    <row r="28443" spans="1:7" x14ac:dyDescent="0.35">
      <c r="A28443" s="1" t="s">
        <v>28442</v>
      </c>
      <c r="B28443">
        <v>461.40426872182002</v>
      </c>
      <c r="C28443">
        <v>2</v>
      </c>
      <c r="D28443">
        <f>_xlfn.IFNA(_xlfn.XLOOKUP(A28443,Target!B:B,Target!B:B),0)</f>
        <v>0</v>
      </c>
      <c r="E28443" s="7">
        <f t="shared" si="1336"/>
        <v>0.14640993650411394</v>
      </c>
      <c r="F28443" s="6">
        <f t="shared" si="1337"/>
        <v>0.12771167785807891</v>
      </c>
      <c r="G28443" s="6">
        <f t="shared" si="1338"/>
        <v>1.0012526493760072E-3</v>
      </c>
    </row>
    <row r="28444" spans="1:7" x14ac:dyDescent="0.35">
      <c r="A28444" s="1" t="s">
        <v>28443</v>
      </c>
      <c r="B28444">
        <v>363.50722991076202</v>
      </c>
      <c r="C28444">
        <v>3</v>
      </c>
      <c r="D28444">
        <f>_xlfn.IFNA(_xlfn.XLOOKUP(A28444,Target!B:B,Target!B:B),0)</f>
        <v>0</v>
      </c>
      <c r="E28444" s="7">
        <f t="shared" si="1336"/>
        <v>3.7685271539619106E-2</v>
      </c>
      <c r="F28444" s="6">
        <f t="shared" si="1337"/>
        <v>3.6316668043004374E-2</v>
      </c>
      <c r="G28444" s="6">
        <f t="shared" si="1338"/>
        <v>2.5790977820961037E-4</v>
      </c>
    </row>
    <row r="28445" spans="1:7" x14ac:dyDescent="0.35">
      <c r="A28445" s="1" t="s">
        <v>28444</v>
      </c>
      <c r="B28445">
        <v>352.65717980767602</v>
      </c>
      <c r="C28445">
        <v>3</v>
      </c>
      <c r="D28445">
        <f>_xlfn.IFNA(_xlfn.XLOOKUP(A28445,Target!B:B,Target!B:B),0)</f>
        <v>0</v>
      </c>
      <c r="E28445" s="7">
        <f t="shared" si="1336"/>
        <v>3.2422599984441795E-2</v>
      </c>
      <c r="F28445" s="6">
        <f t="shared" si="1337"/>
        <v>3.1404388072220124E-2</v>
      </c>
      <c r="G28445" s="6">
        <f t="shared" si="1338"/>
        <v>2.2190119414251355E-4</v>
      </c>
    </row>
    <row r="28446" spans="1:7" x14ac:dyDescent="0.35">
      <c r="A28446" s="1" t="s">
        <v>28445</v>
      </c>
      <c r="B28446">
        <v>267.39197283157398</v>
      </c>
      <c r="C28446">
        <v>6</v>
      </c>
      <c r="D28446">
        <f>_xlfn.IFNA(_xlfn.XLOOKUP(A28446,Target!B:B,Target!B:B),0)</f>
        <v>0</v>
      </c>
      <c r="E28446" s="7">
        <f t="shared" si="1336"/>
        <v>9.942603955489876E-3</v>
      </c>
      <c r="F28446" s="6">
        <f t="shared" si="1337"/>
        <v>9.8447217857224878E-3</v>
      </c>
      <c r="G28446" s="6">
        <f t="shared" si="1338"/>
        <v>6.8057934516250451E-5</v>
      </c>
    </row>
    <row r="28447" spans="1:7" x14ac:dyDescent="0.35">
      <c r="A28447" s="1" t="s">
        <v>28446</v>
      </c>
      <c r="B28447">
        <v>629.68937808978797</v>
      </c>
      <c r="C28447">
        <v>1</v>
      </c>
      <c r="D28447">
        <f>_xlfn.IFNA(_xlfn.XLOOKUP(A28447,Target!B:B,Target!B:B),0)</f>
        <v>0</v>
      </c>
      <c r="E28447" s="7">
        <f t="shared" si="1336"/>
        <v>1.5092037204878617</v>
      </c>
      <c r="F28447" s="6">
        <f t="shared" si="1337"/>
        <v>0.60146719382132474</v>
      </c>
      <c r="G28447" s="6">
        <f t="shared" si="1338"/>
        <v>1.022568077582711E-2</v>
      </c>
    </row>
    <row r="28448" spans="1:7" x14ac:dyDescent="0.35">
      <c r="A28448" s="1" t="s">
        <v>28447</v>
      </c>
      <c r="B28448">
        <v>396.33211863466198</v>
      </c>
      <c r="C28448">
        <v>2</v>
      </c>
      <c r="D28448">
        <f>_xlfn.IFNA(_xlfn.XLOOKUP(A28448,Target!B:B,Target!B:B),0)</f>
        <v>0</v>
      </c>
      <c r="E28448" s="7">
        <f t="shared" si="1336"/>
        <v>5.9401467069427075E-2</v>
      </c>
      <c r="F28448" s="6">
        <f t="shared" si="1337"/>
        <v>5.607078045091507E-2</v>
      </c>
      <c r="G28448" s="6">
        <f t="shared" si="1338"/>
        <v>4.0647027352838156E-4</v>
      </c>
    </row>
    <row r="28449" spans="1:7" x14ac:dyDescent="0.35">
      <c r="A28449" s="1" t="s">
        <v>28448</v>
      </c>
      <c r="B28449">
        <v>458.42735849815</v>
      </c>
      <c r="C28449">
        <v>2</v>
      </c>
      <c r="D28449">
        <f>_xlfn.IFNA(_xlfn.XLOOKUP(A28449,Target!B:B,Target!B:B),0)</f>
        <v>0</v>
      </c>
      <c r="E28449" s="7">
        <f t="shared" si="1336"/>
        <v>0.1404907616109918</v>
      </c>
      <c r="F28449" s="6">
        <f t="shared" si="1337"/>
        <v>0.12318448017285355</v>
      </c>
      <c r="G28449" s="6">
        <f t="shared" si="1338"/>
        <v>9.6081212091076286E-4</v>
      </c>
    </row>
    <row r="28450" spans="1:7" x14ac:dyDescent="0.35">
      <c r="A28450" s="1" t="s">
        <v>28449</v>
      </c>
      <c r="B28450">
        <v>350.57417015630102</v>
      </c>
      <c r="C28450">
        <v>3</v>
      </c>
      <c r="D28450">
        <f>_xlfn.IFNA(_xlfn.XLOOKUP(A28450,Target!B:B,Target!B:B),0)</f>
        <v>0</v>
      </c>
      <c r="E28450" s="7">
        <f t="shared" si="1336"/>
        <v>3.1499732844934916E-2</v>
      </c>
      <c r="F28450" s="6">
        <f t="shared" si="1337"/>
        <v>3.0537800294001882E-2</v>
      </c>
      <c r="G28450" s="6">
        <f t="shared" si="1338"/>
        <v>2.1558642692908088E-4</v>
      </c>
    </row>
    <row r="28451" spans="1:7" x14ac:dyDescent="0.35">
      <c r="A28451" s="1" t="s">
        <v>28450</v>
      </c>
      <c r="B28451">
        <v>404.51097007782897</v>
      </c>
      <c r="C28451">
        <v>2</v>
      </c>
      <c r="D28451">
        <f>_xlfn.IFNA(_xlfn.XLOOKUP(A28451,Target!B:B,Target!B:B),0)</f>
        <v>0</v>
      </c>
      <c r="E28451" s="7">
        <f t="shared" si="1336"/>
        <v>6.6533253849590329E-2</v>
      </c>
      <c r="F28451" s="6">
        <f t="shared" si="1337"/>
        <v>6.2382727973499641E-2</v>
      </c>
      <c r="G28451" s="6">
        <f t="shared" si="1338"/>
        <v>4.5524919706091247E-4</v>
      </c>
    </row>
    <row r="28452" spans="1:7" x14ac:dyDescent="0.35">
      <c r="A28452" s="1" t="s">
        <v>28451</v>
      </c>
      <c r="B28452">
        <v>333.81718795716802</v>
      </c>
      <c r="C28452">
        <v>4</v>
      </c>
      <c r="D28452">
        <f>_xlfn.IFNA(_xlfn.XLOOKUP(A28452,Target!B:B,Target!B:B),0)</f>
        <v>0</v>
      </c>
      <c r="E28452" s="7">
        <f t="shared" si="1336"/>
        <v>2.4970071441028054E-2</v>
      </c>
      <c r="F28452" s="6">
        <f t="shared" si="1337"/>
        <v>2.4361756637364174E-2</v>
      </c>
      <c r="G28452" s="6">
        <f t="shared" si="1338"/>
        <v>1.7090459440157355E-4</v>
      </c>
    </row>
    <row r="28453" spans="1:7" x14ac:dyDescent="0.35">
      <c r="A28453" s="1" t="s">
        <v>28452</v>
      </c>
      <c r="B28453">
        <v>363.50722991076202</v>
      </c>
      <c r="C28453">
        <v>3</v>
      </c>
      <c r="D28453">
        <f>_xlfn.IFNA(_xlfn.XLOOKUP(A28453,Target!B:B,Target!B:B),0)</f>
        <v>0</v>
      </c>
      <c r="E28453" s="7">
        <f t="shared" si="1336"/>
        <v>3.7685271539619106E-2</v>
      </c>
      <c r="F28453" s="6">
        <f t="shared" si="1337"/>
        <v>3.6316668043004374E-2</v>
      </c>
      <c r="G28453" s="6">
        <f t="shared" si="1338"/>
        <v>2.5790977820961037E-4</v>
      </c>
    </row>
    <row r="28454" spans="1:7" x14ac:dyDescent="0.35">
      <c r="A28454" s="1" t="s">
        <v>28453</v>
      </c>
      <c r="B28454">
        <v>445.76430877094703</v>
      </c>
      <c r="C28454">
        <v>2</v>
      </c>
      <c r="D28454">
        <f>_xlfn.IFNA(_xlfn.XLOOKUP(A28454,Target!B:B,Target!B:B),0)</f>
        <v>0</v>
      </c>
      <c r="E28454" s="7">
        <f t="shared" si="1336"/>
        <v>0.11787144584955493</v>
      </c>
      <c r="F28454" s="6">
        <f t="shared" si="1337"/>
        <v>0.1054427557723111</v>
      </c>
      <c r="G28454" s="6">
        <f t="shared" si="1338"/>
        <v>8.0624401642884528E-4</v>
      </c>
    </row>
    <row r="28455" spans="1:7" x14ac:dyDescent="0.35">
      <c r="A28455" s="1" t="s">
        <v>28454</v>
      </c>
      <c r="B28455">
        <v>500.59441980109898</v>
      </c>
      <c r="C28455">
        <v>1</v>
      </c>
      <c r="D28455">
        <f>_xlfn.IFNA(_xlfn.XLOOKUP(A28455,Target!B:B,Target!B:B),0)</f>
        <v>0</v>
      </c>
      <c r="E28455" s="7">
        <f t="shared" si="1336"/>
        <v>0.25206861344996806</v>
      </c>
      <c r="F28455" s="6">
        <f t="shared" si="1337"/>
        <v>0.20132172529699832</v>
      </c>
      <c r="G28455" s="6">
        <f t="shared" si="1338"/>
        <v>1.7225752572000931E-3</v>
      </c>
    </row>
    <row r="28456" spans="1:7" x14ac:dyDescent="0.35">
      <c r="A28456" s="1" t="s">
        <v>28455</v>
      </c>
      <c r="B28456">
        <v>540.23139505196605</v>
      </c>
      <c r="C28456">
        <v>1</v>
      </c>
      <c r="D28456">
        <f>_xlfn.IFNA(_xlfn.XLOOKUP(A28456,Target!B:B,Target!B:B),0)</f>
        <v>0</v>
      </c>
      <c r="E28456" s="7">
        <f t="shared" si="1336"/>
        <v>0.4366738068103635</v>
      </c>
      <c r="F28456" s="6">
        <f t="shared" si="1337"/>
        <v>0.30394777488137437</v>
      </c>
      <c r="G28456" s="6">
        <f t="shared" si="1338"/>
        <v>2.9803621345425037E-3</v>
      </c>
    </row>
    <row r="28457" spans="1:7" x14ac:dyDescent="0.35">
      <c r="A28457" s="1" t="s">
        <v>28456</v>
      </c>
      <c r="B28457">
        <v>365.59023956213798</v>
      </c>
      <c r="C28457">
        <v>3</v>
      </c>
      <c r="D28457">
        <f>_xlfn.IFNA(_xlfn.XLOOKUP(A28457,Target!B:B,Target!B:B),0)</f>
        <v>0</v>
      </c>
      <c r="E28457" s="7">
        <f t="shared" si="1336"/>
        <v>3.8789360228832143E-2</v>
      </c>
      <c r="F28457" s="6">
        <f t="shared" si="1337"/>
        <v>3.7340929464552142E-2</v>
      </c>
      <c r="G28457" s="6">
        <f t="shared" si="1338"/>
        <v>2.6546391448300762E-4</v>
      </c>
    </row>
    <row r="28458" spans="1:7" x14ac:dyDescent="0.35">
      <c r="A28458" s="1" t="s">
        <v>28457</v>
      </c>
      <c r="B28458">
        <v>391.57791032336701</v>
      </c>
      <c r="C28458">
        <v>2</v>
      </c>
      <c r="D28458">
        <f>_xlfn.IFNA(_xlfn.XLOOKUP(A28458,Target!B:B,Target!B:B),0)</f>
        <v>0</v>
      </c>
      <c r="E28458" s="7">
        <f t="shared" si="1336"/>
        <v>5.561270055764303E-2</v>
      </c>
      <c r="F28458" s="6">
        <f t="shared" si="1337"/>
        <v>5.2682864206033853E-2</v>
      </c>
      <c r="G28458" s="6">
        <f t="shared" si="1338"/>
        <v>3.8055450116753278E-4</v>
      </c>
    </row>
    <row r="28459" spans="1:7" x14ac:dyDescent="0.35">
      <c r="A28459" s="1" t="s">
        <v>28458</v>
      </c>
      <c r="B28459">
        <v>486.03439080036901</v>
      </c>
      <c r="C28459">
        <v>1</v>
      </c>
      <c r="D28459">
        <f>_xlfn.IFNA(_xlfn.XLOOKUP(A28459,Target!B:B,Target!B:B),0)</f>
        <v>0</v>
      </c>
      <c r="E28459" s="7">
        <f t="shared" si="1336"/>
        <v>0.20599594106586913</v>
      </c>
      <c r="F28459" s="6">
        <f t="shared" si="1337"/>
        <v>0.17080981291181485</v>
      </c>
      <c r="G28459" s="6">
        <f t="shared" si="1338"/>
        <v>1.408169243088868E-3</v>
      </c>
    </row>
    <row r="28460" spans="1:7" x14ac:dyDescent="0.35">
      <c r="A28460" s="1" t="s">
        <v>28459</v>
      </c>
      <c r="B28460">
        <v>404.51097007782897</v>
      </c>
      <c r="C28460">
        <v>2</v>
      </c>
      <c r="D28460">
        <f>_xlfn.IFNA(_xlfn.XLOOKUP(A28460,Target!B:B,Target!B:B),0)</f>
        <v>0</v>
      </c>
      <c r="E28460" s="7">
        <f t="shared" si="1336"/>
        <v>6.6533253849590329E-2</v>
      </c>
      <c r="F28460" s="6">
        <f t="shared" si="1337"/>
        <v>6.2382727973499641E-2</v>
      </c>
      <c r="G28460" s="6">
        <f t="shared" si="1338"/>
        <v>4.5524919706091247E-4</v>
      </c>
    </row>
    <row r="28461" spans="1:7" x14ac:dyDescent="0.35">
      <c r="A28461" s="1" t="s">
        <v>28460</v>
      </c>
      <c r="B28461">
        <v>412.219811239563</v>
      </c>
      <c r="C28461">
        <v>2</v>
      </c>
      <c r="D28461">
        <f>_xlfn.IFNA(_xlfn.XLOOKUP(A28461,Target!B:B,Target!B:B),0)</f>
        <v>0</v>
      </c>
      <c r="E28461" s="7">
        <f t="shared" si="1336"/>
        <v>7.4037306710020109E-2</v>
      </c>
      <c r="F28461" s="6">
        <f t="shared" si="1337"/>
        <v>6.8933645272351352E-2</v>
      </c>
      <c r="G28461" s="6">
        <f t="shared" si="1338"/>
        <v>5.065691505158924E-4</v>
      </c>
    </row>
    <row r="28462" spans="1:7" x14ac:dyDescent="0.35">
      <c r="A28462" s="1" t="s">
        <v>28461</v>
      </c>
      <c r="B28462">
        <v>350.57417015630102</v>
      </c>
      <c r="C28462">
        <v>3</v>
      </c>
      <c r="D28462">
        <f>_xlfn.IFNA(_xlfn.XLOOKUP(A28462,Target!B:B,Target!B:B),0)</f>
        <v>0</v>
      </c>
      <c r="E28462" s="7">
        <f t="shared" si="1336"/>
        <v>3.1499732844934916E-2</v>
      </c>
      <c r="F28462" s="6">
        <f t="shared" si="1337"/>
        <v>3.0537800294001882E-2</v>
      </c>
      <c r="G28462" s="6">
        <f t="shared" si="1338"/>
        <v>2.1558642692908088E-4</v>
      </c>
    </row>
    <row r="28463" spans="1:7" x14ac:dyDescent="0.35">
      <c r="A28463" s="1" t="s">
        <v>28462</v>
      </c>
      <c r="B28463">
        <v>659.89654170494703</v>
      </c>
      <c r="C28463">
        <v>1</v>
      </c>
      <c r="D28463">
        <f>_xlfn.IFNA(_xlfn.XLOOKUP(A28463,Target!B:B,Target!B:B),0)</f>
        <v>0</v>
      </c>
      <c r="E28463" s="7">
        <f t="shared" si="1336"/>
        <v>2.2941040615363955</v>
      </c>
      <c r="F28463" s="6">
        <f t="shared" si="1337"/>
        <v>0.69642731944127101</v>
      </c>
      <c r="G28463" s="6">
        <f t="shared" si="1338"/>
        <v>1.5461583248288372E-2</v>
      </c>
    </row>
    <row r="28464" spans="1:7" x14ac:dyDescent="0.35">
      <c r="A28464" s="1" t="s">
        <v>28463</v>
      </c>
      <c r="B28464">
        <v>559.12112931623994</v>
      </c>
      <c r="C28464">
        <v>1</v>
      </c>
      <c r="D28464">
        <f>_xlfn.IFNA(_xlfn.XLOOKUP(A28464,Target!B:B,Target!B:B),0)</f>
        <v>0</v>
      </c>
      <c r="E28464" s="7">
        <f t="shared" si="1336"/>
        <v>0.56739391604579181</v>
      </c>
      <c r="F28464" s="6">
        <f t="shared" si="1337"/>
        <v>0.36199828915835552</v>
      </c>
      <c r="G28464" s="6">
        <f t="shared" si="1338"/>
        <v>3.869093917417393E-3</v>
      </c>
    </row>
    <row r="28465" spans="1:7" x14ac:dyDescent="0.35">
      <c r="A28465" s="1" t="s">
        <v>28464</v>
      </c>
      <c r="B28465">
        <v>251.93219109733801</v>
      </c>
      <c r="C28465">
        <v>6</v>
      </c>
      <c r="D28465">
        <f>_xlfn.IFNA(_xlfn.XLOOKUP(A28465,Target!B:B,Target!B:B),0)</f>
        <v>0</v>
      </c>
      <c r="E28465" s="7">
        <f t="shared" si="1336"/>
        <v>8.0245923586097709E-3</v>
      </c>
      <c r="F28465" s="6">
        <f t="shared" si="1337"/>
        <v>7.9607108987624908E-3</v>
      </c>
      <c r="G28465" s="6">
        <f t="shared" si="1338"/>
        <v>5.4929709963943431E-5</v>
      </c>
    </row>
    <row r="28466" spans="1:7" x14ac:dyDescent="0.35">
      <c r="A28466" s="1" t="s">
        <v>28465</v>
      </c>
      <c r="B28466">
        <v>399.28675148510098</v>
      </c>
      <c r="C28466">
        <v>2</v>
      </c>
      <c r="D28466">
        <f>_xlfn.IFNA(_xlfn.XLOOKUP(A28466,Target!B:B,Target!B:B),0)</f>
        <v>0</v>
      </c>
      <c r="E28466" s="7">
        <f t="shared" si="1336"/>
        <v>6.1885062430086964E-2</v>
      </c>
      <c r="F28466" s="6">
        <f t="shared" si="1337"/>
        <v>5.8278494179459739E-2</v>
      </c>
      <c r="G28466" s="6">
        <f t="shared" si="1338"/>
        <v>4.2345773615388684E-4</v>
      </c>
    </row>
    <row r="28467" spans="1:7" x14ac:dyDescent="0.35">
      <c r="A28467" s="1" t="s">
        <v>28466</v>
      </c>
      <c r="B28467">
        <v>489.280721587627</v>
      </c>
      <c r="C28467">
        <v>1</v>
      </c>
      <c r="D28467">
        <f>_xlfn.IFNA(_xlfn.XLOOKUP(A28467,Target!B:B,Target!B:B),0)</f>
        <v>0</v>
      </c>
      <c r="E28467" s="7">
        <f t="shared" si="1336"/>
        <v>0.2154782907906404</v>
      </c>
      <c r="F28467" s="6">
        <f t="shared" si="1337"/>
        <v>0.17727860087939284</v>
      </c>
      <c r="G28467" s="6">
        <f t="shared" si="1338"/>
        <v>1.4728942370492285E-3</v>
      </c>
    </row>
    <row r="28468" spans="1:7" x14ac:dyDescent="0.35">
      <c r="A28468" s="1" t="s">
        <v>28467</v>
      </c>
      <c r="B28468">
        <v>567.89069214746996</v>
      </c>
      <c r="C28468">
        <v>1</v>
      </c>
      <c r="D28468">
        <f>_xlfn.IFNA(_xlfn.XLOOKUP(A28468,Target!B:B,Target!B:B),0)</f>
        <v>0</v>
      </c>
      <c r="E28468" s="7">
        <f t="shared" si="1336"/>
        <v>0.64074127918510704</v>
      </c>
      <c r="F28468" s="6">
        <f t="shared" si="1337"/>
        <v>0.39051938737308944</v>
      </c>
      <c r="G28468" s="6">
        <f t="shared" si="1338"/>
        <v>4.3670698513940997E-3</v>
      </c>
    </row>
    <row r="28469" spans="1:7" x14ac:dyDescent="0.35">
      <c r="A28469" s="1" t="s">
        <v>28468</v>
      </c>
      <c r="B28469">
        <v>563.109350478593</v>
      </c>
      <c r="C28469">
        <v>1</v>
      </c>
      <c r="D28469">
        <f>_xlfn.IFNA(_xlfn.XLOOKUP(A28469,Target!B:B,Target!B:B),0)</f>
        <v>0</v>
      </c>
      <c r="E28469" s="7">
        <f t="shared" si="1336"/>
        <v>0.59964768128304391</v>
      </c>
      <c r="F28469" s="6">
        <f t="shared" si="1337"/>
        <v>0.37486234518971018</v>
      </c>
      <c r="G28469" s="6">
        <f t="shared" si="1338"/>
        <v>4.0881351749134784E-3</v>
      </c>
    </row>
    <row r="28470" spans="1:7" x14ac:dyDescent="0.35">
      <c r="A28470" s="1" t="s">
        <v>28469</v>
      </c>
      <c r="B28470">
        <v>350.57417015630102</v>
      </c>
      <c r="C28470">
        <v>3</v>
      </c>
      <c r="D28470">
        <f>_xlfn.IFNA(_xlfn.XLOOKUP(A28470,Target!B:B,Target!B:B),0)</f>
        <v>0</v>
      </c>
      <c r="E28470" s="7">
        <f t="shared" si="1336"/>
        <v>3.1499732844934916E-2</v>
      </c>
      <c r="F28470" s="6">
        <f t="shared" si="1337"/>
        <v>3.0537800294001882E-2</v>
      </c>
      <c r="G28470" s="6">
        <f t="shared" si="1338"/>
        <v>2.1558642692908088E-4</v>
      </c>
    </row>
    <row r="28471" spans="1:7" x14ac:dyDescent="0.35">
      <c r="A28471" s="1" t="s">
        <v>28470</v>
      </c>
      <c r="B28471">
        <v>402.53308227235999</v>
      </c>
      <c r="C28471">
        <v>2</v>
      </c>
      <c r="D28471">
        <f>_xlfn.IFNA(_xlfn.XLOOKUP(A28471,Target!B:B,Target!B:B),0)</f>
        <v>0</v>
      </c>
      <c r="E28471" s="7">
        <f t="shared" si="1336"/>
        <v>6.4733738970339433E-2</v>
      </c>
      <c r="F28471" s="6">
        <f t="shared" si="1337"/>
        <v>6.0798053636339944E-2</v>
      </c>
      <c r="G28471" s="6">
        <f t="shared" si="1338"/>
        <v>4.4294159467453599E-4</v>
      </c>
    </row>
    <row r="28472" spans="1:7" x14ac:dyDescent="0.35">
      <c r="A28472" s="1" t="s">
        <v>28471</v>
      </c>
      <c r="B28472">
        <v>363.50722991076202</v>
      </c>
      <c r="C28472">
        <v>3</v>
      </c>
      <c r="D28472">
        <f>_xlfn.IFNA(_xlfn.XLOOKUP(A28472,Target!B:B,Target!B:B),0)</f>
        <v>0</v>
      </c>
      <c r="E28472" s="7">
        <f t="shared" si="1336"/>
        <v>3.7685271539619106E-2</v>
      </c>
      <c r="F28472" s="6">
        <f t="shared" si="1337"/>
        <v>3.6316668043004374E-2</v>
      </c>
      <c r="G28472" s="6">
        <f t="shared" si="1338"/>
        <v>2.5790977820961037E-4</v>
      </c>
    </row>
    <row r="28473" spans="1:7" x14ac:dyDescent="0.35">
      <c r="A28473" s="1" t="s">
        <v>28472</v>
      </c>
      <c r="B28473">
        <v>350.57417015630102</v>
      </c>
      <c r="C28473">
        <v>3</v>
      </c>
      <c r="D28473">
        <f>_xlfn.IFNA(_xlfn.XLOOKUP(A28473,Target!B:B,Target!B:B),0)</f>
        <v>0</v>
      </c>
      <c r="E28473" s="7">
        <f t="shared" si="1336"/>
        <v>3.1499732844934916E-2</v>
      </c>
      <c r="F28473" s="6">
        <f t="shared" si="1337"/>
        <v>3.0537800294001882E-2</v>
      </c>
      <c r="G28473" s="6">
        <f t="shared" si="1338"/>
        <v>2.1558642692908088E-4</v>
      </c>
    </row>
    <row r="28474" spans="1:7" x14ac:dyDescent="0.35">
      <c r="A28474" s="1" t="s">
        <v>28473</v>
      </c>
      <c r="B28474">
        <v>447.37053277122402</v>
      </c>
      <c r="C28474">
        <v>2</v>
      </c>
      <c r="D28474">
        <f>_xlfn.IFNA(_xlfn.XLOOKUP(A28474,Target!B:B,Target!B:B),0)</f>
        <v>0</v>
      </c>
      <c r="E28474" s="7">
        <f t="shared" si="1336"/>
        <v>0.12052552803210102</v>
      </c>
      <c r="F28474" s="6">
        <f t="shared" si="1337"/>
        <v>0.10756160838546114</v>
      </c>
      <c r="G28474" s="6">
        <f t="shared" si="1338"/>
        <v>8.2438304761919064E-4</v>
      </c>
    </row>
    <row r="28475" spans="1:7" x14ac:dyDescent="0.35">
      <c r="A28475" s="1" t="s">
        <v>28474</v>
      </c>
      <c r="B28475">
        <v>254.45891307711199</v>
      </c>
      <c r="C28475">
        <v>6</v>
      </c>
      <c r="D28475">
        <f>_xlfn.IFNA(_xlfn.XLOOKUP(A28475,Target!B:B,Target!B:B),0)</f>
        <v>0</v>
      </c>
      <c r="E28475" s="7">
        <f t="shared" si="1336"/>
        <v>8.3106570706717436E-3</v>
      </c>
      <c r="F28475" s="6">
        <f t="shared" si="1337"/>
        <v>8.2421593111151603E-3</v>
      </c>
      <c r="G28475" s="6">
        <f t="shared" si="1338"/>
        <v>5.6887760548848718E-5</v>
      </c>
    </row>
    <row r="28476" spans="1:7" x14ac:dyDescent="0.35">
      <c r="A28476" s="1" t="s">
        <v>28475</v>
      </c>
      <c r="B28476">
        <v>486.76804893801301</v>
      </c>
      <c r="C28476">
        <v>1</v>
      </c>
      <c r="D28476">
        <f>_xlfn.IFNA(_xlfn.XLOOKUP(A28476,Target!B:B,Target!B:B),0)</f>
        <v>0</v>
      </c>
      <c r="E28476" s="7">
        <f t="shared" si="1336"/>
        <v>0.20810174659566327</v>
      </c>
      <c r="F28476" s="6">
        <f t="shared" si="1337"/>
        <v>0.17225514918927787</v>
      </c>
      <c r="G28476" s="6">
        <f t="shared" si="1338"/>
        <v>1.4225438577092316E-3</v>
      </c>
    </row>
    <row r="28477" spans="1:7" x14ac:dyDescent="0.35">
      <c r="A28477" s="1" t="s">
        <v>28476</v>
      </c>
      <c r="B28477">
        <v>391.57791032336701</v>
      </c>
      <c r="C28477">
        <v>2</v>
      </c>
      <c r="D28477">
        <f>_xlfn.IFNA(_xlfn.XLOOKUP(A28477,Target!B:B,Target!B:B),0)</f>
        <v>0</v>
      </c>
      <c r="E28477" s="7">
        <f t="shared" si="1336"/>
        <v>5.561270055764303E-2</v>
      </c>
      <c r="F28477" s="6">
        <f t="shared" si="1337"/>
        <v>5.2682864206033853E-2</v>
      </c>
      <c r="G28477" s="6">
        <f t="shared" si="1338"/>
        <v>3.8055450116753278E-4</v>
      </c>
    </row>
    <row r="28478" spans="1:7" x14ac:dyDescent="0.35">
      <c r="A28478" s="1" t="s">
        <v>28477</v>
      </c>
      <c r="B28478">
        <v>254.45891307711199</v>
      </c>
      <c r="C28478">
        <v>6</v>
      </c>
      <c r="D28478">
        <f>_xlfn.IFNA(_xlfn.XLOOKUP(A28478,Target!B:B,Target!B:B),0)</f>
        <v>0</v>
      </c>
      <c r="E28478" s="7">
        <f t="shared" si="1336"/>
        <v>8.3106570706717436E-3</v>
      </c>
      <c r="F28478" s="6">
        <f t="shared" si="1337"/>
        <v>8.2421593111151603E-3</v>
      </c>
      <c r="G28478" s="6">
        <f t="shared" si="1338"/>
        <v>5.6887760548848718E-5</v>
      </c>
    </row>
    <row r="28479" spans="1:7" x14ac:dyDescent="0.35">
      <c r="A28479" s="1" t="s">
        <v>28478</v>
      </c>
      <c r="B28479">
        <v>254.45891307711199</v>
      </c>
      <c r="C28479">
        <v>6</v>
      </c>
      <c r="D28479">
        <f>_xlfn.IFNA(_xlfn.XLOOKUP(A28479,Target!B:B,Target!B:B),0)</f>
        <v>0</v>
      </c>
      <c r="E28479" s="7">
        <f t="shared" si="1336"/>
        <v>8.3106570706717436E-3</v>
      </c>
      <c r="F28479" s="6">
        <f t="shared" si="1337"/>
        <v>8.2421593111151603E-3</v>
      </c>
      <c r="G28479" s="6">
        <f t="shared" si="1338"/>
        <v>5.6887760548848718E-5</v>
      </c>
    </row>
    <row r="28480" spans="1:7" x14ac:dyDescent="0.35">
      <c r="A28480" s="1" t="s">
        <v>28479</v>
      </c>
      <c r="B28480">
        <v>509.19635207112401</v>
      </c>
      <c r="C28480">
        <v>1</v>
      </c>
      <c r="D28480">
        <f>_xlfn.IFNA(_xlfn.XLOOKUP(A28480,Target!B:B,Target!B:B),0)</f>
        <v>0</v>
      </c>
      <c r="E28480" s="7">
        <f t="shared" si="1336"/>
        <v>0.28399295401666735</v>
      </c>
      <c r="F28480" s="6">
        <f t="shared" si="1337"/>
        <v>0.22117952682548825</v>
      </c>
      <c r="G28480" s="6">
        <f t="shared" si="1338"/>
        <v>1.9403150878379465E-3</v>
      </c>
    </row>
    <row r="28481" spans="1:7" x14ac:dyDescent="0.35">
      <c r="A28481" s="1" t="s">
        <v>28480</v>
      </c>
      <c r="B28481">
        <v>391.57791032336701</v>
      </c>
      <c r="C28481">
        <v>2</v>
      </c>
      <c r="D28481">
        <f>_xlfn.IFNA(_xlfn.XLOOKUP(A28481,Target!B:B,Target!B:B),0)</f>
        <v>0</v>
      </c>
      <c r="E28481" s="7">
        <f t="shared" si="1336"/>
        <v>5.561270055764303E-2</v>
      </c>
      <c r="F28481" s="6">
        <f t="shared" si="1337"/>
        <v>5.2682864206033853E-2</v>
      </c>
      <c r="G28481" s="6">
        <f t="shared" si="1338"/>
        <v>3.8055450116753278E-4</v>
      </c>
    </row>
    <row r="28482" spans="1:7" x14ac:dyDescent="0.35">
      <c r="A28482" s="1" t="s">
        <v>28481</v>
      </c>
      <c r="B28482">
        <v>348.04744817652698</v>
      </c>
      <c r="C28482">
        <v>4</v>
      </c>
      <c r="D28482">
        <f>_xlfn.IFNA(_xlfn.XLOOKUP(A28482,Target!B:B,Target!B:B),0)</f>
        <v>0</v>
      </c>
      <c r="E28482" s="7">
        <f t="shared" si="1336"/>
        <v>3.0415466952396157E-2</v>
      </c>
      <c r="F28482" s="6">
        <f t="shared" si="1337"/>
        <v>2.9517673140480261E-2</v>
      </c>
      <c r="G28482" s="6">
        <f t="shared" si="1338"/>
        <v>2.0816717829419447E-4</v>
      </c>
    </row>
    <row r="28483" spans="1:7" x14ac:dyDescent="0.35">
      <c r="A28483" s="1" t="s">
        <v>28482</v>
      </c>
      <c r="B28483">
        <v>350.57417015630102</v>
      </c>
      <c r="C28483">
        <v>3</v>
      </c>
      <c r="D28483">
        <f>_xlfn.IFNA(_xlfn.XLOOKUP(A28483,Target!B:B,Target!B:B),0)</f>
        <v>0</v>
      </c>
      <c r="E28483" s="7">
        <f t="shared" ref="E28483:E28546" si="1339">2^((B28483-600)/50)</f>
        <v>3.1499732844934916E-2</v>
      </c>
      <c r="F28483" s="6">
        <f t="shared" ref="F28483:F28546" si="1340">1-(1/(1+E28483))</f>
        <v>3.0537800294001882E-2</v>
      </c>
      <c r="G28483" s="6">
        <f t="shared" ref="G28483:G28546" si="1341">(F28483*($J$3/$J$2))/(F28483*($J$3/$J$2)+(1-F28483)*((1-$J$3)/(1-$J$2)))</f>
        <v>2.1558642692908088E-4</v>
      </c>
    </row>
    <row r="28484" spans="1:7" x14ac:dyDescent="0.35">
      <c r="A28484" s="1" t="s">
        <v>28483</v>
      </c>
      <c r="B28484">
        <v>363.50722991076202</v>
      </c>
      <c r="C28484">
        <v>3</v>
      </c>
      <c r="D28484">
        <f>_xlfn.IFNA(_xlfn.XLOOKUP(A28484,Target!B:B,Target!B:B),0)</f>
        <v>0</v>
      </c>
      <c r="E28484" s="7">
        <f t="shared" si="1339"/>
        <v>3.7685271539619106E-2</v>
      </c>
      <c r="F28484" s="6">
        <f t="shared" si="1340"/>
        <v>3.6316668043004374E-2</v>
      </c>
      <c r="G28484" s="6">
        <f t="shared" si="1341"/>
        <v>2.5790977820961037E-4</v>
      </c>
    </row>
    <row r="28485" spans="1:7" x14ac:dyDescent="0.35">
      <c r="A28485" s="1" t="s">
        <v>28484</v>
      </c>
      <c r="B28485">
        <v>522.10561031152702</v>
      </c>
      <c r="C28485">
        <v>1</v>
      </c>
      <c r="D28485">
        <f>_xlfn.IFNA(_xlfn.XLOOKUP(A28485,Target!B:B,Target!B:B),0)</f>
        <v>0</v>
      </c>
      <c r="E28485" s="7">
        <f t="shared" si="1339"/>
        <v>0.33964798637897858</v>
      </c>
      <c r="F28485" s="6">
        <f t="shared" si="1340"/>
        <v>0.25353524943297612</v>
      </c>
      <c r="G28485" s="6">
        <f t="shared" si="1341"/>
        <v>2.3196829519581304E-3</v>
      </c>
    </row>
    <row r="28486" spans="1:7" x14ac:dyDescent="0.35">
      <c r="A28486" s="1" t="s">
        <v>28485</v>
      </c>
      <c r="B28486">
        <v>396.33211863466198</v>
      </c>
      <c r="C28486">
        <v>2</v>
      </c>
      <c r="D28486">
        <f>_xlfn.IFNA(_xlfn.XLOOKUP(A28486,Target!B:B,Target!B:B),0)</f>
        <v>0</v>
      </c>
      <c r="E28486" s="7">
        <f t="shared" si="1339"/>
        <v>5.9401467069427075E-2</v>
      </c>
      <c r="F28486" s="6">
        <f t="shared" si="1340"/>
        <v>5.607078045091507E-2</v>
      </c>
      <c r="G28486" s="6">
        <f t="shared" si="1341"/>
        <v>4.0647027352838156E-4</v>
      </c>
    </row>
    <row r="28487" spans="1:7" x14ac:dyDescent="0.35">
      <c r="A28487" s="1" t="s">
        <v>28486</v>
      </c>
      <c r="B28487">
        <v>363.50722991076202</v>
      </c>
      <c r="C28487">
        <v>3</v>
      </c>
      <c r="D28487">
        <f>_xlfn.IFNA(_xlfn.XLOOKUP(A28487,Target!B:B,Target!B:B),0)</f>
        <v>0</v>
      </c>
      <c r="E28487" s="7">
        <f t="shared" si="1339"/>
        <v>3.7685271539619106E-2</v>
      </c>
      <c r="F28487" s="6">
        <f t="shared" si="1340"/>
        <v>3.6316668043004374E-2</v>
      </c>
      <c r="G28487" s="6">
        <f t="shared" si="1341"/>
        <v>2.5790977820961037E-4</v>
      </c>
    </row>
    <row r="28488" spans="1:7" x14ac:dyDescent="0.35">
      <c r="A28488" s="1" t="s">
        <v>28487</v>
      </c>
      <c r="B28488">
        <v>523.16300013749901</v>
      </c>
      <c r="C28488">
        <v>1</v>
      </c>
      <c r="D28488">
        <f>_xlfn.IFNA(_xlfn.XLOOKUP(A28488,Target!B:B,Target!B:B),0)</f>
        <v>0</v>
      </c>
      <c r="E28488" s="7">
        <f t="shared" si="1339"/>
        <v>0.34466339794426326</v>
      </c>
      <c r="F28488" s="6">
        <f t="shared" si="1340"/>
        <v>0.25631946141405249</v>
      </c>
      <c r="G28488" s="6">
        <f t="shared" si="1341"/>
        <v>2.3538559193333479E-3</v>
      </c>
    </row>
    <row r="28489" spans="1:7" x14ac:dyDescent="0.35">
      <c r="A28489" s="1" t="s">
        <v>28488</v>
      </c>
      <c r="B28489">
        <v>451.484504485358</v>
      </c>
      <c r="C28489">
        <v>2</v>
      </c>
      <c r="D28489">
        <f>_xlfn.IFNA(_xlfn.XLOOKUP(A28489,Target!B:B,Target!B:B),0)</f>
        <v>0</v>
      </c>
      <c r="E28489" s="7">
        <f t="shared" si="1339"/>
        <v>0.12759910276623521</v>
      </c>
      <c r="F28489" s="6">
        <f t="shared" si="1340"/>
        <v>0.11315998962149576</v>
      </c>
      <c r="G28489" s="6">
        <f t="shared" si="1341"/>
        <v>8.7272339550606979E-4</v>
      </c>
    </row>
    <row r="28490" spans="1:7" x14ac:dyDescent="0.35">
      <c r="A28490" s="1" t="s">
        <v>28489</v>
      </c>
      <c r="B28490">
        <v>409.265178389124</v>
      </c>
      <c r="C28490">
        <v>2</v>
      </c>
      <c r="D28490">
        <f>_xlfn.IFNA(_xlfn.XLOOKUP(A28490,Target!B:B,Target!B:B),0)</f>
        <v>0</v>
      </c>
      <c r="E28490" s="7">
        <f t="shared" si="1339"/>
        <v>7.1066012762171352E-2</v>
      </c>
      <c r="F28490" s="6">
        <f t="shared" si="1340"/>
        <v>6.6350730875027297E-2</v>
      </c>
      <c r="G28490" s="6">
        <f t="shared" si="1341"/>
        <v>4.8624920598728925E-4</v>
      </c>
    </row>
    <row r="28491" spans="1:7" x14ac:dyDescent="0.35">
      <c r="A28491" s="1" t="s">
        <v>28490</v>
      </c>
      <c r="B28491">
        <v>461.67368928540799</v>
      </c>
      <c r="C28491">
        <v>2</v>
      </c>
      <c r="D28491">
        <f>_xlfn.IFNA(_xlfn.XLOOKUP(A28491,Target!B:B,Target!B:B),0)</f>
        <v>0</v>
      </c>
      <c r="E28491" s="7">
        <f t="shared" si="1339"/>
        <v>0.14695779454281502</v>
      </c>
      <c r="F28491" s="6">
        <f t="shared" si="1340"/>
        <v>0.128128336754879</v>
      </c>
      <c r="G28491" s="6">
        <f t="shared" si="1341"/>
        <v>1.0049955171160031E-3</v>
      </c>
    </row>
    <row r="28492" spans="1:7" x14ac:dyDescent="0.35">
      <c r="A28492" s="1" t="s">
        <v>28491</v>
      </c>
      <c r="B28492">
        <v>267.39197283157398</v>
      </c>
      <c r="C28492">
        <v>6</v>
      </c>
      <c r="D28492">
        <f>_xlfn.IFNA(_xlfn.XLOOKUP(A28492,Target!B:B,Target!B:B),0)</f>
        <v>0</v>
      </c>
      <c r="E28492" s="7">
        <f t="shared" si="1339"/>
        <v>9.942603955489876E-3</v>
      </c>
      <c r="F28492" s="6">
        <f t="shared" si="1340"/>
        <v>9.8447217857224878E-3</v>
      </c>
      <c r="G28492" s="6">
        <f t="shared" si="1341"/>
        <v>6.8057934516250451E-5</v>
      </c>
    </row>
    <row r="28493" spans="1:7" x14ac:dyDescent="0.35">
      <c r="A28493" s="1" t="s">
        <v>28492</v>
      </c>
      <c r="B28493">
        <v>548.23350476275402</v>
      </c>
      <c r="C28493">
        <v>1</v>
      </c>
      <c r="D28493">
        <f>_xlfn.IFNA(_xlfn.XLOOKUP(A28493,Target!B:B,Target!B:B),0)</f>
        <v>0</v>
      </c>
      <c r="E28493" s="7">
        <f t="shared" si="1339"/>
        <v>0.48790429731381091</v>
      </c>
      <c r="F28493" s="6">
        <f t="shared" si="1340"/>
        <v>0.32791376313291731</v>
      </c>
      <c r="G28493" s="6">
        <f t="shared" si="1341"/>
        <v>3.3288537185324242E-3</v>
      </c>
    </row>
    <row r="28494" spans="1:7" x14ac:dyDescent="0.35">
      <c r="A28494" s="1" t="s">
        <v>28493</v>
      </c>
      <c r="B28494">
        <v>474.33732847628198</v>
      </c>
      <c r="C28494">
        <v>1</v>
      </c>
      <c r="D28494">
        <f>_xlfn.IFNA(_xlfn.XLOOKUP(A28494,Target!B:B,Target!B:B),0)</f>
        <v>0</v>
      </c>
      <c r="E28494" s="7">
        <f t="shared" si="1339"/>
        <v>0.17516015898983101</v>
      </c>
      <c r="F28494" s="6">
        <f t="shared" si="1340"/>
        <v>0.14905215910348668</v>
      </c>
      <c r="G28494" s="6">
        <f t="shared" si="1341"/>
        <v>1.1976311317903159E-3</v>
      </c>
    </row>
    <row r="28495" spans="1:7" x14ac:dyDescent="0.35">
      <c r="A28495" s="1" t="s">
        <v>28494</v>
      </c>
      <c r="B28495">
        <v>461.40426872182002</v>
      </c>
      <c r="C28495">
        <v>2</v>
      </c>
      <c r="D28495">
        <f>_xlfn.IFNA(_xlfn.XLOOKUP(A28495,Target!B:B,Target!B:B),0)</f>
        <v>0</v>
      </c>
      <c r="E28495" s="7">
        <f t="shared" si="1339"/>
        <v>0.14640993650411394</v>
      </c>
      <c r="F28495" s="6">
        <f t="shared" si="1340"/>
        <v>0.12771167785807891</v>
      </c>
      <c r="G28495" s="6">
        <f t="shared" si="1341"/>
        <v>1.0012526493760072E-3</v>
      </c>
    </row>
    <row r="28496" spans="1:7" x14ac:dyDescent="0.35">
      <c r="A28496" s="1" t="s">
        <v>28495</v>
      </c>
      <c r="B28496">
        <v>351.73668182817897</v>
      </c>
      <c r="C28496">
        <v>3</v>
      </c>
      <c r="D28496">
        <f>_xlfn.IFNA(_xlfn.XLOOKUP(A28496,Target!B:B,Target!B:B),0)</f>
        <v>0</v>
      </c>
      <c r="E28496" s="7">
        <f t="shared" si="1339"/>
        <v>3.2011489922687007E-2</v>
      </c>
      <c r="F28496" s="6">
        <f t="shared" si="1340"/>
        <v>3.1018540234552305E-2</v>
      </c>
      <c r="G28496" s="6">
        <f t="shared" si="1341"/>
        <v>2.1908816165359084E-4</v>
      </c>
    </row>
    <row r="28497" spans="1:7" x14ac:dyDescent="0.35">
      <c r="A28497" s="1" t="s">
        <v>28496</v>
      </c>
      <c r="B28497">
        <v>267.39197283157398</v>
      </c>
      <c r="C28497">
        <v>6</v>
      </c>
      <c r="D28497">
        <f>_xlfn.IFNA(_xlfn.XLOOKUP(A28497,Target!B:B,Target!B:B),0)</f>
        <v>0</v>
      </c>
      <c r="E28497" s="7">
        <f t="shared" si="1339"/>
        <v>9.942603955489876E-3</v>
      </c>
      <c r="F28497" s="6">
        <f t="shared" si="1340"/>
        <v>9.8447217857224878E-3</v>
      </c>
      <c r="G28497" s="6">
        <f t="shared" si="1341"/>
        <v>6.8057934516250451E-5</v>
      </c>
    </row>
    <row r="28498" spans="1:7" x14ac:dyDescent="0.35">
      <c r="A28498" s="1" t="s">
        <v>28497</v>
      </c>
      <c r="B28498">
        <v>348.83325736300498</v>
      </c>
      <c r="C28498">
        <v>4</v>
      </c>
      <c r="D28498">
        <f>_xlfn.IFNA(_xlfn.XLOOKUP(A28498,Target!B:B,Target!B:B),0)</f>
        <v>0</v>
      </c>
      <c r="E28498" s="7">
        <f t="shared" si="1339"/>
        <v>3.0748613038521545E-2</v>
      </c>
      <c r="F28498" s="6">
        <f t="shared" si="1340"/>
        <v>2.9831340687307195E-2</v>
      </c>
      <c r="G28498" s="6">
        <f t="shared" si="1341"/>
        <v>2.1044679104237419E-4</v>
      </c>
    </row>
    <row r="28499" spans="1:7" x14ac:dyDescent="0.35">
      <c r="A28499" s="1" t="s">
        <v>28498</v>
      </c>
      <c r="B28499">
        <v>442.61632445992899</v>
      </c>
      <c r="C28499">
        <v>2</v>
      </c>
      <c r="D28499">
        <f>_xlfn.IFNA(_xlfn.XLOOKUP(A28499,Target!B:B,Target!B:B),0)</f>
        <v>0</v>
      </c>
      <c r="E28499" s="7">
        <f t="shared" si="1339"/>
        <v>0.11283812388281632</v>
      </c>
      <c r="F28499" s="6">
        <f t="shared" si="1340"/>
        <v>0.1013967094235696</v>
      </c>
      <c r="G28499" s="6">
        <f t="shared" si="1341"/>
        <v>7.7184252515936349E-4</v>
      </c>
    </row>
    <row r="28500" spans="1:7" x14ac:dyDescent="0.35">
      <c r="A28500" s="1" t="s">
        <v>28499</v>
      </c>
      <c r="B28500">
        <v>350.57417015630102</v>
      </c>
      <c r="C28500">
        <v>3</v>
      </c>
      <c r="D28500">
        <f>_xlfn.IFNA(_xlfn.XLOOKUP(A28500,Target!B:B,Target!B:B),0)</f>
        <v>0</v>
      </c>
      <c r="E28500" s="7">
        <f t="shared" si="1339"/>
        <v>3.1499732844934916E-2</v>
      </c>
      <c r="F28500" s="6">
        <f t="shared" si="1340"/>
        <v>3.0537800294001882E-2</v>
      </c>
      <c r="G28500" s="6">
        <f t="shared" si="1341"/>
        <v>2.1558642692908088E-4</v>
      </c>
    </row>
    <row r="28501" spans="1:7" x14ac:dyDescent="0.35">
      <c r="A28501" s="1" t="s">
        <v>28500</v>
      </c>
      <c r="B28501">
        <v>363.50722991076202</v>
      </c>
      <c r="C28501">
        <v>3</v>
      </c>
      <c r="D28501">
        <f>_xlfn.IFNA(_xlfn.XLOOKUP(A28501,Target!B:B,Target!B:B),0)</f>
        <v>0</v>
      </c>
      <c r="E28501" s="7">
        <f t="shared" si="1339"/>
        <v>3.7685271539619106E-2</v>
      </c>
      <c r="F28501" s="6">
        <f t="shared" si="1340"/>
        <v>3.6316668043004374E-2</v>
      </c>
      <c r="G28501" s="6">
        <f t="shared" si="1341"/>
        <v>2.5790977820961037E-4</v>
      </c>
    </row>
    <row r="28502" spans="1:7" x14ac:dyDescent="0.35">
      <c r="A28502" s="1" t="s">
        <v>28501</v>
      </c>
      <c r="B28502">
        <v>520.09527695464305</v>
      </c>
      <c r="C28502">
        <v>1</v>
      </c>
      <c r="D28502">
        <f>_xlfn.IFNA(_xlfn.XLOOKUP(A28502,Target!B:B,Target!B:B),0)</f>
        <v>0</v>
      </c>
      <c r="E28502" s="7">
        <f t="shared" si="1339"/>
        <v>0.33031297336171328</v>
      </c>
      <c r="F28502" s="6">
        <f t="shared" si="1340"/>
        <v>0.24829719019202623</v>
      </c>
      <c r="G28502" s="6">
        <f t="shared" si="1341"/>
        <v>2.2560717490926153E-3</v>
      </c>
    </row>
    <row r="28503" spans="1:7" x14ac:dyDescent="0.35">
      <c r="A28503" s="1" t="s">
        <v>28502</v>
      </c>
      <c r="B28503">
        <v>587.177760398685</v>
      </c>
      <c r="C28503">
        <v>1</v>
      </c>
      <c r="D28503">
        <f>_xlfn.IFNA(_xlfn.XLOOKUP(A28503,Target!B:B,Target!B:B),0)</f>
        <v>0</v>
      </c>
      <c r="E28503" s="7">
        <f t="shared" si="1339"/>
        <v>0.83714834957486228</v>
      </c>
      <c r="F28503" s="6">
        <f t="shared" si="1340"/>
        <v>0.45567814366683468</v>
      </c>
      <c r="G28503" s="6">
        <f t="shared" si="1341"/>
        <v>5.6980844793508931E-3</v>
      </c>
    </row>
    <row r="28504" spans="1:7" x14ac:dyDescent="0.35">
      <c r="A28504" s="1" t="s">
        <v>28503</v>
      </c>
      <c r="B28504">
        <v>473.10133104590699</v>
      </c>
      <c r="C28504">
        <v>1</v>
      </c>
      <c r="D28504">
        <f>_xlfn.IFNA(_xlfn.XLOOKUP(A28504,Target!B:B,Target!B:B),0)</f>
        <v>0</v>
      </c>
      <c r="E28504" s="7">
        <f t="shared" si="1339"/>
        <v>0.17218443295264438</v>
      </c>
      <c r="F28504" s="6">
        <f t="shared" si="1340"/>
        <v>0.1468919293859966</v>
      </c>
      <c r="G28504" s="6">
        <f t="shared" si="1341"/>
        <v>1.1773090080697628E-3</v>
      </c>
    </row>
    <row r="28505" spans="1:7" x14ac:dyDescent="0.35">
      <c r="A28505" s="1" t="s">
        <v>28504</v>
      </c>
      <c r="B28505">
        <v>350.57417015630102</v>
      </c>
      <c r="C28505">
        <v>3</v>
      </c>
      <c r="D28505">
        <f>_xlfn.IFNA(_xlfn.XLOOKUP(A28505,Target!B:B,Target!B:B),0)</f>
        <v>0</v>
      </c>
      <c r="E28505" s="7">
        <f t="shared" si="1339"/>
        <v>3.1499732844934916E-2</v>
      </c>
      <c r="F28505" s="6">
        <f t="shared" si="1340"/>
        <v>3.0537800294001882E-2</v>
      </c>
      <c r="G28505" s="6">
        <f t="shared" si="1341"/>
        <v>2.1558642692908088E-4</v>
      </c>
    </row>
    <row r="28506" spans="1:7" x14ac:dyDescent="0.35">
      <c r="A28506" s="1" t="s">
        <v>28505</v>
      </c>
      <c r="B28506">
        <v>401.612584292863</v>
      </c>
      <c r="C28506">
        <v>2</v>
      </c>
      <c r="D28506">
        <f>_xlfn.IFNA(_xlfn.XLOOKUP(A28506,Target!B:B,Target!B:B),0)</f>
        <v>0</v>
      </c>
      <c r="E28506" s="7">
        <f t="shared" si="1339"/>
        <v>6.3912932143049703E-2</v>
      </c>
      <c r="F28506" s="6">
        <f t="shared" si="1340"/>
        <v>6.00734611001571E-2</v>
      </c>
      <c r="G28506" s="6">
        <f t="shared" si="1341"/>
        <v>4.373276676592721E-4</v>
      </c>
    </row>
    <row r="28507" spans="1:7" x14ac:dyDescent="0.35">
      <c r="A28507" s="1" t="s">
        <v>28506</v>
      </c>
      <c r="B28507">
        <v>521.18511233203003</v>
      </c>
      <c r="C28507">
        <v>1</v>
      </c>
      <c r="D28507">
        <f>_xlfn.IFNA(_xlfn.XLOOKUP(A28507,Target!B:B,Target!B:B),0)</f>
        <v>0</v>
      </c>
      <c r="E28507" s="7">
        <f t="shared" si="1339"/>
        <v>0.3353413390181208</v>
      </c>
      <c r="F28507" s="6">
        <f t="shared" si="1340"/>
        <v>0.25112780471897767</v>
      </c>
      <c r="G28507" s="6">
        <f t="shared" si="1341"/>
        <v>2.2903373463211618E-3</v>
      </c>
    </row>
    <row r="28508" spans="1:7" x14ac:dyDescent="0.35">
      <c r="A28508" s="1" t="s">
        <v>28507</v>
      </c>
      <c r="B28508">
        <v>237.70193087797901</v>
      </c>
      <c r="C28508">
        <v>6</v>
      </c>
      <c r="D28508">
        <f>_xlfn.IFNA(_xlfn.XLOOKUP(A28508,Target!B:B,Target!B:B),0)</f>
        <v>0</v>
      </c>
      <c r="E28508" s="7">
        <f t="shared" si="1339"/>
        <v>6.5879193896060837E-3</v>
      </c>
      <c r="F28508" s="6">
        <f t="shared" si="1340"/>
        <v>6.5448027566246125E-3</v>
      </c>
      <c r="G28508" s="6">
        <f t="shared" si="1341"/>
        <v>4.5095880756670885E-5</v>
      </c>
    </row>
    <row r="28509" spans="1:7" x14ac:dyDescent="0.35">
      <c r="A28509" s="1" t="s">
        <v>28508</v>
      </c>
      <c r="B28509">
        <v>350.57417015630102</v>
      </c>
      <c r="C28509">
        <v>3</v>
      </c>
      <c r="D28509">
        <f>_xlfn.IFNA(_xlfn.XLOOKUP(A28509,Target!B:B,Target!B:B),0)</f>
        <v>0</v>
      </c>
      <c r="E28509" s="7">
        <f t="shared" si="1339"/>
        <v>3.1499732844934916E-2</v>
      </c>
      <c r="F28509" s="6">
        <f t="shared" si="1340"/>
        <v>3.0537800294001882E-2</v>
      </c>
      <c r="G28509" s="6">
        <f t="shared" si="1341"/>
        <v>2.1558642692908088E-4</v>
      </c>
    </row>
    <row r="28510" spans="1:7" x14ac:dyDescent="0.35">
      <c r="A28510" s="1" t="s">
        <v>28509</v>
      </c>
      <c r="B28510">
        <v>254.45891307711199</v>
      </c>
      <c r="C28510">
        <v>6</v>
      </c>
      <c r="D28510">
        <f>_xlfn.IFNA(_xlfn.XLOOKUP(A28510,Target!B:B,Target!B:B),0)</f>
        <v>0</v>
      </c>
      <c r="E28510" s="7">
        <f t="shared" si="1339"/>
        <v>8.3106570706717436E-3</v>
      </c>
      <c r="F28510" s="6">
        <f t="shared" si="1340"/>
        <v>8.2421593111151603E-3</v>
      </c>
      <c r="G28510" s="6">
        <f t="shared" si="1341"/>
        <v>5.6887760548848718E-5</v>
      </c>
    </row>
    <row r="28511" spans="1:7" x14ac:dyDescent="0.35">
      <c r="A28511" s="1" t="s">
        <v>28510</v>
      </c>
      <c r="B28511">
        <v>548.23350476275402</v>
      </c>
      <c r="C28511">
        <v>1</v>
      </c>
      <c r="D28511">
        <f>_xlfn.IFNA(_xlfn.XLOOKUP(A28511,Target!B:B,Target!B:B),0)</f>
        <v>0</v>
      </c>
      <c r="E28511" s="7">
        <f t="shared" si="1339"/>
        <v>0.48790429731381091</v>
      </c>
      <c r="F28511" s="6">
        <f t="shared" si="1340"/>
        <v>0.32791376313291731</v>
      </c>
      <c r="G28511" s="6">
        <f t="shared" si="1341"/>
        <v>3.3288537185324242E-3</v>
      </c>
    </row>
    <row r="28512" spans="1:7" x14ac:dyDescent="0.35">
      <c r="A28512" s="1" t="s">
        <v>28511</v>
      </c>
      <c r="B28512">
        <v>363.50722991076202</v>
      </c>
      <c r="C28512">
        <v>3</v>
      </c>
      <c r="D28512">
        <f>_xlfn.IFNA(_xlfn.XLOOKUP(A28512,Target!B:B,Target!B:B),0)</f>
        <v>0</v>
      </c>
      <c r="E28512" s="7">
        <f t="shared" si="1339"/>
        <v>3.7685271539619106E-2</v>
      </c>
      <c r="F28512" s="6">
        <f t="shared" si="1340"/>
        <v>3.6316668043004374E-2</v>
      </c>
      <c r="G28512" s="6">
        <f t="shared" si="1341"/>
        <v>2.5790977820961037E-4</v>
      </c>
    </row>
    <row r="28513" spans="1:7" x14ac:dyDescent="0.35">
      <c r="A28513" s="1" t="s">
        <v>28512</v>
      </c>
      <c r="B28513">
        <v>352.65717980767602</v>
      </c>
      <c r="C28513">
        <v>3</v>
      </c>
      <c r="D28513">
        <f>_xlfn.IFNA(_xlfn.XLOOKUP(A28513,Target!B:B,Target!B:B),0)</f>
        <v>0</v>
      </c>
      <c r="E28513" s="7">
        <f t="shared" si="1339"/>
        <v>3.2422599984441795E-2</v>
      </c>
      <c r="F28513" s="6">
        <f t="shared" si="1340"/>
        <v>3.1404388072220124E-2</v>
      </c>
      <c r="G28513" s="6">
        <f t="shared" si="1341"/>
        <v>2.2190119414251355E-4</v>
      </c>
    </row>
    <row r="28514" spans="1:7" x14ac:dyDescent="0.35">
      <c r="A28514" s="1" t="s">
        <v>28513</v>
      </c>
      <c r="B28514">
        <v>254.45891307711199</v>
      </c>
      <c r="C28514">
        <v>6</v>
      </c>
      <c r="D28514">
        <f>_xlfn.IFNA(_xlfn.XLOOKUP(A28514,Target!B:B,Target!B:B),0)</f>
        <v>0</v>
      </c>
      <c r="E28514" s="7">
        <f t="shared" si="1339"/>
        <v>8.3106570706717436E-3</v>
      </c>
      <c r="F28514" s="6">
        <f t="shared" si="1340"/>
        <v>8.2421593111151603E-3</v>
      </c>
      <c r="G28514" s="6">
        <f t="shared" si="1341"/>
        <v>5.6887760548848718E-5</v>
      </c>
    </row>
    <row r="28515" spans="1:7" x14ac:dyDescent="0.35">
      <c r="A28515" s="1" t="s">
        <v>28514</v>
      </c>
      <c r="B28515">
        <v>606.27524123429703</v>
      </c>
      <c r="C28515">
        <v>1</v>
      </c>
      <c r="D28515">
        <f>_xlfn.IFNA(_xlfn.XLOOKUP(A28515,Target!B:B,Target!B:B),0)</f>
        <v>0</v>
      </c>
      <c r="E28515" s="7">
        <f t="shared" si="1339"/>
        <v>1.0908893875104111</v>
      </c>
      <c r="F28515" s="6">
        <f t="shared" si="1340"/>
        <v>0.5217346235657716</v>
      </c>
      <c r="G28515" s="6">
        <f t="shared" si="1341"/>
        <v>7.4123813171196344E-3</v>
      </c>
    </row>
    <row r="28516" spans="1:7" x14ac:dyDescent="0.35">
      <c r="A28516" s="1" t="s">
        <v>28515</v>
      </c>
      <c r="B28516">
        <v>350.57417015630102</v>
      </c>
      <c r="C28516">
        <v>3</v>
      </c>
      <c r="D28516">
        <f>_xlfn.IFNA(_xlfn.XLOOKUP(A28516,Target!B:B,Target!B:B),0)</f>
        <v>0</v>
      </c>
      <c r="E28516" s="7">
        <f t="shared" si="1339"/>
        <v>3.1499732844934916E-2</v>
      </c>
      <c r="F28516" s="6">
        <f t="shared" si="1340"/>
        <v>3.0537800294001882E-2</v>
      </c>
      <c r="G28516" s="6">
        <f t="shared" si="1341"/>
        <v>2.1558642692908088E-4</v>
      </c>
    </row>
    <row r="28517" spans="1:7" x14ac:dyDescent="0.35">
      <c r="A28517" s="1" t="s">
        <v>28516</v>
      </c>
      <c r="B28517">
        <v>331.29046597739398</v>
      </c>
      <c r="C28517">
        <v>4</v>
      </c>
      <c r="D28517">
        <f>_xlfn.IFNA(_xlfn.XLOOKUP(A28517,Target!B:B,Target!B:B),0)</f>
        <v>0</v>
      </c>
      <c r="E28517" s="7">
        <f t="shared" si="1339"/>
        <v>2.4110565840423696E-2</v>
      </c>
      <c r="F28517" s="6">
        <f t="shared" si="1340"/>
        <v>2.3542932418276208E-2</v>
      </c>
      <c r="G28517" s="6">
        <f t="shared" si="1341"/>
        <v>1.6502278442610336E-4</v>
      </c>
    </row>
    <row r="28518" spans="1:7" x14ac:dyDescent="0.35">
      <c r="A28518" s="1" t="s">
        <v>28517</v>
      </c>
      <c r="B28518">
        <v>350.57417015630102</v>
      </c>
      <c r="C28518">
        <v>3</v>
      </c>
      <c r="D28518">
        <f>_xlfn.IFNA(_xlfn.XLOOKUP(A28518,Target!B:B,Target!B:B),0)</f>
        <v>0</v>
      </c>
      <c r="E28518" s="7">
        <f t="shared" si="1339"/>
        <v>3.1499732844934916E-2</v>
      </c>
      <c r="F28518" s="6">
        <f t="shared" si="1340"/>
        <v>3.0537800294001882E-2</v>
      </c>
      <c r="G28518" s="6">
        <f t="shared" si="1341"/>
        <v>2.1558642692908088E-4</v>
      </c>
    </row>
    <row r="28519" spans="1:7" x14ac:dyDescent="0.35">
      <c r="A28519" s="1" t="s">
        <v>28518</v>
      </c>
      <c r="B28519">
        <v>350.57417015630102</v>
      </c>
      <c r="C28519">
        <v>3</v>
      </c>
      <c r="D28519">
        <f>_xlfn.IFNA(_xlfn.XLOOKUP(A28519,Target!B:B,Target!B:B),0)</f>
        <v>0</v>
      </c>
      <c r="E28519" s="7">
        <f t="shared" si="1339"/>
        <v>3.1499732844934916E-2</v>
      </c>
      <c r="F28519" s="6">
        <f t="shared" si="1340"/>
        <v>3.0537800294001882E-2</v>
      </c>
      <c r="G28519" s="6">
        <f t="shared" si="1341"/>
        <v>2.1558642692908088E-4</v>
      </c>
    </row>
    <row r="28520" spans="1:7" x14ac:dyDescent="0.35">
      <c r="A28520" s="1" t="s">
        <v>28519</v>
      </c>
      <c r="B28520">
        <v>254.45891307711199</v>
      </c>
      <c r="C28520">
        <v>6</v>
      </c>
      <c r="D28520">
        <f>_xlfn.IFNA(_xlfn.XLOOKUP(A28520,Target!B:B,Target!B:B),0)</f>
        <v>0</v>
      </c>
      <c r="E28520" s="7">
        <f t="shared" si="1339"/>
        <v>8.3106570706717436E-3</v>
      </c>
      <c r="F28520" s="6">
        <f t="shared" si="1340"/>
        <v>8.2421593111151603E-3</v>
      </c>
      <c r="G28520" s="6">
        <f t="shared" si="1341"/>
        <v>5.6887760548848718E-5</v>
      </c>
    </row>
    <row r="28521" spans="1:7" x14ac:dyDescent="0.35">
      <c r="A28521" s="1" t="s">
        <v>28520</v>
      </c>
      <c r="B28521">
        <v>363.50722991076202</v>
      </c>
      <c r="C28521">
        <v>3</v>
      </c>
      <c r="D28521">
        <f>_xlfn.IFNA(_xlfn.XLOOKUP(A28521,Target!B:B,Target!B:B),0)</f>
        <v>0</v>
      </c>
      <c r="E28521" s="7">
        <f t="shared" si="1339"/>
        <v>3.7685271539619106E-2</v>
      </c>
      <c r="F28521" s="6">
        <f t="shared" si="1340"/>
        <v>3.6316668043004374E-2</v>
      </c>
      <c r="G28521" s="6">
        <f t="shared" si="1341"/>
        <v>2.5790977820961037E-4</v>
      </c>
    </row>
    <row r="28522" spans="1:7" x14ac:dyDescent="0.35">
      <c r="A28522" s="1" t="s">
        <v>28521</v>
      </c>
      <c r="B28522">
        <v>559.86301969133399</v>
      </c>
      <c r="C28522">
        <v>1</v>
      </c>
      <c r="D28522">
        <f>_xlfn.IFNA(_xlfn.XLOOKUP(A28522,Target!B:B,Target!B:B),0)</f>
        <v>0</v>
      </c>
      <c r="E28522" s="7">
        <f t="shared" si="1339"/>
        <v>0.57325955185844057</v>
      </c>
      <c r="F28522" s="6">
        <f t="shared" si="1340"/>
        <v>0.364376972115801</v>
      </c>
      <c r="G28522" s="6">
        <f t="shared" si="1341"/>
        <v>3.9089356977017372E-3</v>
      </c>
    </row>
    <row r="28523" spans="1:7" x14ac:dyDescent="0.35">
      <c r="A28523" s="1" t="s">
        <v>28522</v>
      </c>
      <c r="B28523">
        <v>363.50722991076202</v>
      </c>
      <c r="C28523">
        <v>3</v>
      </c>
      <c r="D28523">
        <f>_xlfn.IFNA(_xlfn.XLOOKUP(A28523,Target!B:B,Target!B:B),0)</f>
        <v>0</v>
      </c>
      <c r="E28523" s="7">
        <f t="shared" si="1339"/>
        <v>3.7685271539619106E-2</v>
      </c>
      <c r="F28523" s="6">
        <f t="shared" si="1340"/>
        <v>3.6316668043004374E-2</v>
      </c>
      <c r="G28523" s="6">
        <f t="shared" si="1341"/>
        <v>2.5790977820961037E-4</v>
      </c>
    </row>
    <row r="28524" spans="1:7" x14ac:dyDescent="0.35">
      <c r="A28524" s="1" t="s">
        <v>28523</v>
      </c>
      <c r="B28524">
        <v>479.17313351324401</v>
      </c>
      <c r="C28524">
        <v>1</v>
      </c>
      <c r="D28524">
        <f>_xlfn.IFNA(_xlfn.XLOOKUP(A28524,Target!B:B,Target!B:B),0)</f>
        <v>0</v>
      </c>
      <c r="E28524" s="7">
        <f t="shared" si="1339"/>
        <v>0.18730517567778024</v>
      </c>
      <c r="F28524" s="6">
        <f t="shared" si="1340"/>
        <v>0.15775655620372064</v>
      </c>
      <c r="G28524" s="6">
        <f t="shared" si="1341"/>
        <v>1.2805645113574174E-3</v>
      </c>
    </row>
    <row r="28525" spans="1:7" x14ac:dyDescent="0.35">
      <c r="A28525" s="1" t="s">
        <v>28524</v>
      </c>
      <c r="B28525">
        <v>362.586731931266</v>
      </c>
      <c r="C28525">
        <v>3</v>
      </c>
      <c r="D28525">
        <f>_xlfn.IFNA(_xlfn.XLOOKUP(A28525,Target!B:B,Target!B:B),0)</f>
        <v>0</v>
      </c>
      <c r="E28525" s="7">
        <f t="shared" si="1339"/>
        <v>3.7207432183203624E-2</v>
      </c>
      <c r="F28525" s="6">
        <f t="shared" si="1340"/>
        <v>3.5872701090163051E-2</v>
      </c>
      <c r="G28525" s="6">
        <f t="shared" si="1341"/>
        <v>2.5464038261656927E-4</v>
      </c>
    </row>
    <row r="28526" spans="1:7" x14ac:dyDescent="0.35">
      <c r="A28526" s="1" t="s">
        <v>28525</v>
      </c>
      <c r="B28526">
        <v>447.26874276884098</v>
      </c>
      <c r="C28526">
        <v>2</v>
      </c>
      <c r="D28526">
        <f>_xlfn.IFNA(_xlfn.XLOOKUP(A28526,Target!B:B,Target!B:B),0)</f>
        <v>0</v>
      </c>
      <c r="E28526" s="7">
        <f t="shared" si="1339"/>
        <v>0.12035557330767313</v>
      </c>
      <c r="F28526" s="6">
        <f t="shared" si="1340"/>
        <v>0.1074262280432472</v>
      </c>
      <c r="G28526" s="6">
        <f t="shared" si="1341"/>
        <v>8.2322153058446347E-4</v>
      </c>
    </row>
    <row r="28527" spans="1:7" x14ac:dyDescent="0.35">
      <c r="A28527" s="1" t="s">
        <v>28526</v>
      </c>
      <c r="B28527">
        <v>434.33568301437901</v>
      </c>
      <c r="C28527">
        <v>2</v>
      </c>
      <c r="D28527">
        <f>_xlfn.IFNA(_xlfn.XLOOKUP(A28527,Target!B:B,Target!B:B),0)</f>
        <v>0</v>
      </c>
      <c r="E28527" s="7">
        <f t="shared" si="1339"/>
        <v>0.10060079842080792</v>
      </c>
      <c r="F28527" s="6">
        <f t="shared" si="1340"/>
        <v>9.1405347483987431E-2</v>
      </c>
      <c r="G28527" s="6">
        <f t="shared" si="1341"/>
        <v>6.8819359805796548E-4</v>
      </c>
    </row>
    <row r="28528" spans="1:7" x14ac:dyDescent="0.35">
      <c r="A28528" s="1" t="s">
        <v>28527</v>
      </c>
      <c r="B28528">
        <v>350.57417015630102</v>
      </c>
      <c r="C28528">
        <v>3</v>
      </c>
      <c r="D28528">
        <f>_xlfn.IFNA(_xlfn.XLOOKUP(A28528,Target!B:B,Target!B:B),0)</f>
        <v>0</v>
      </c>
      <c r="E28528" s="7">
        <f t="shared" si="1339"/>
        <v>3.1499732844934916E-2</v>
      </c>
      <c r="F28528" s="6">
        <f t="shared" si="1340"/>
        <v>3.0537800294001882E-2</v>
      </c>
      <c r="G28528" s="6">
        <f t="shared" si="1341"/>
        <v>2.1558642692908088E-4</v>
      </c>
    </row>
    <row r="28529" spans="1:7" x14ac:dyDescent="0.35">
      <c r="A28529" s="1" t="s">
        <v>28528</v>
      </c>
      <c r="B28529">
        <v>363.50722991076202</v>
      </c>
      <c r="C28529">
        <v>3</v>
      </c>
      <c r="D28529">
        <f>_xlfn.IFNA(_xlfn.XLOOKUP(A28529,Target!B:B,Target!B:B),0)</f>
        <v>0</v>
      </c>
      <c r="E28529" s="7">
        <f t="shared" si="1339"/>
        <v>3.7685271539619106E-2</v>
      </c>
      <c r="F28529" s="6">
        <f t="shared" si="1340"/>
        <v>3.6316668043004374E-2</v>
      </c>
      <c r="G28529" s="6">
        <f t="shared" si="1341"/>
        <v>2.5790977820961037E-4</v>
      </c>
    </row>
    <row r="28530" spans="1:7" x14ac:dyDescent="0.35">
      <c r="A28530" s="1" t="s">
        <v>28529</v>
      </c>
      <c r="B28530">
        <v>251.93219109733801</v>
      </c>
      <c r="C28530">
        <v>6</v>
      </c>
      <c r="D28530">
        <f>_xlfn.IFNA(_xlfn.XLOOKUP(A28530,Target!B:B,Target!B:B),0)</f>
        <v>0</v>
      </c>
      <c r="E28530" s="7">
        <f t="shared" si="1339"/>
        <v>8.0245923586097709E-3</v>
      </c>
      <c r="F28530" s="6">
        <f t="shared" si="1340"/>
        <v>7.9607108987624908E-3</v>
      </c>
      <c r="G28530" s="6">
        <f t="shared" si="1341"/>
        <v>5.4929709963943431E-5</v>
      </c>
    </row>
    <row r="28531" spans="1:7" x14ac:dyDescent="0.35">
      <c r="A28531" s="1" t="s">
        <v>28530</v>
      </c>
      <c r="B28531">
        <v>456.469882193888</v>
      </c>
      <c r="C28531">
        <v>2</v>
      </c>
      <c r="D28531">
        <f>_xlfn.IFNA(_xlfn.XLOOKUP(A28531,Target!B:B,Target!B:B),0)</f>
        <v>0</v>
      </c>
      <c r="E28531" s="7">
        <f t="shared" si="1339"/>
        <v>0.13672961319223581</v>
      </c>
      <c r="F28531" s="6">
        <f t="shared" si="1340"/>
        <v>0.12028332120974927</v>
      </c>
      <c r="G28531" s="6">
        <f t="shared" si="1341"/>
        <v>9.3511379260873364E-4</v>
      </c>
    </row>
    <row r="28532" spans="1:7" x14ac:dyDescent="0.35">
      <c r="A28532" s="1" t="s">
        <v>28531</v>
      </c>
      <c r="B28532">
        <v>559.86301969133399</v>
      </c>
      <c r="C28532">
        <v>1</v>
      </c>
      <c r="D28532">
        <f>_xlfn.IFNA(_xlfn.XLOOKUP(A28532,Target!B:B,Target!B:B),0)</f>
        <v>0</v>
      </c>
      <c r="E28532" s="7">
        <f t="shared" si="1339"/>
        <v>0.57325955185844057</v>
      </c>
      <c r="F28532" s="6">
        <f t="shared" si="1340"/>
        <v>0.364376972115801</v>
      </c>
      <c r="G28532" s="6">
        <f t="shared" si="1341"/>
        <v>3.9089356977017372E-3</v>
      </c>
    </row>
    <row r="28533" spans="1:7" x14ac:dyDescent="0.35">
      <c r="A28533" s="1" t="s">
        <v>28532</v>
      </c>
      <c r="B28533">
        <v>363.50722991076202</v>
      </c>
      <c r="C28533">
        <v>3</v>
      </c>
      <c r="D28533">
        <f>_xlfn.IFNA(_xlfn.XLOOKUP(A28533,Target!B:B,Target!B:B),0)</f>
        <v>0</v>
      </c>
      <c r="E28533" s="7">
        <f t="shared" si="1339"/>
        <v>3.7685271539619106E-2</v>
      </c>
      <c r="F28533" s="6">
        <f t="shared" si="1340"/>
        <v>3.6316668043004374E-2</v>
      </c>
      <c r="G28533" s="6">
        <f t="shared" si="1341"/>
        <v>2.5790977820961037E-4</v>
      </c>
    </row>
    <row r="28534" spans="1:7" x14ac:dyDescent="0.35">
      <c r="A28534" s="1" t="s">
        <v>28533</v>
      </c>
      <c r="B28534">
        <v>442.61632445992899</v>
      </c>
      <c r="C28534">
        <v>2</v>
      </c>
      <c r="D28534">
        <f>_xlfn.IFNA(_xlfn.XLOOKUP(A28534,Target!B:B,Target!B:B),0)</f>
        <v>0</v>
      </c>
      <c r="E28534" s="7">
        <f t="shared" si="1339"/>
        <v>0.11283812388281632</v>
      </c>
      <c r="F28534" s="6">
        <f t="shared" si="1340"/>
        <v>0.1013967094235696</v>
      </c>
      <c r="G28534" s="6">
        <f t="shared" si="1341"/>
        <v>7.7184252515936349E-4</v>
      </c>
    </row>
    <row r="28535" spans="1:7" x14ac:dyDescent="0.35">
      <c r="A28535" s="1" t="s">
        <v>28534</v>
      </c>
      <c r="B28535">
        <v>572.05418907070202</v>
      </c>
      <c r="C28535">
        <v>1</v>
      </c>
      <c r="D28535">
        <f>_xlfn.IFNA(_xlfn.XLOOKUP(A28535,Target!B:B,Target!B:B),0)</f>
        <v>0</v>
      </c>
      <c r="E28535" s="7">
        <f t="shared" si="1339"/>
        <v>0.67881190933821123</v>
      </c>
      <c r="F28535" s="6">
        <f t="shared" si="1340"/>
        <v>0.40434065636679895</v>
      </c>
      <c r="G28535" s="6">
        <f t="shared" si="1341"/>
        <v>4.6253458669177818E-3</v>
      </c>
    </row>
    <row r="28536" spans="1:7" x14ac:dyDescent="0.35">
      <c r="A28536" s="1" t="s">
        <v>28535</v>
      </c>
      <c r="B28536">
        <v>349.65367217680398</v>
      </c>
      <c r="C28536">
        <v>3</v>
      </c>
      <c r="D28536">
        <f>_xlfn.IFNA(_xlfn.XLOOKUP(A28536,Target!B:B,Target!B:B),0)</f>
        <v>0</v>
      </c>
      <c r="E28536" s="7">
        <f t="shared" si="1339"/>
        <v>3.1100324496395465E-2</v>
      </c>
      <c r="F28536" s="6">
        <f t="shared" si="1340"/>
        <v>3.0162268168798523E-2</v>
      </c>
      <c r="G28536" s="6">
        <f t="shared" si="1341"/>
        <v>2.128534294463143E-4</v>
      </c>
    </row>
    <row r="28537" spans="1:7" x14ac:dyDescent="0.35">
      <c r="A28537" s="1" t="s">
        <v>28536</v>
      </c>
      <c r="B28537">
        <v>402.53308227235999</v>
      </c>
      <c r="C28537">
        <v>2</v>
      </c>
      <c r="D28537">
        <f>_xlfn.IFNA(_xlfn.XLOOKUP(A28537,Target!B:B,Target!B:B),0)</f>
        <v>0</v>
      </c>
      <c r="E28537" s="7">
        <f t="shared" si="1339"/>
        <v>6.4733738970339433E-2</v>
      </c>
      <c r="F28537" s="6">
        <f t="shared" si="1340"/>
        <v>6.0798053636339944E-2</v>
      </c>
      <c r="G28537" s="6">
        <f t="shared" si="1341"/>
        <v>4.4294159467453599E-4</v>
      </c>
    </row>
    <row r="28538" spans="1:7" x14ac:dyDescent="0.35">
      <c r="A28538" s="1" t="s">
        <v>28537</v>
      </c>
      <c r="B28538">
        <v>350.57417015630102</v>
      </c>
      <c r="C28538">
        <v>3</v>
      </c>
      <c r="D28538">
        <f>_xlfn.IFNA(_xlfn.XLOOKUP(A28538,Target!B:B,Target!B:B),0)</f>
        <v>0</v>
      </c>
      <c r="E28538" s="7">
        <f t="shared" si="1339"/>
        <v>3.1499732844934916E-2</v>
      </c>
      <c r="F28538" s="6">
        <f t="shared" si="1340"/>
        <v>3.0537800294001882E-2</v>
      </c>
      <c r="G28538" s="6">
        <f t="shared" si="1341"/>
        <v>2.1558642692908088E-4</v>
      </c>
    </row>
    <row r="28539" spans="1:7" x14ac:dyDescent="0.35">
      <c r="A28539" s="1" t="s">
        <v>28538</v>
      </c>
      <c r="B28539">
        <v>363.50722991076202</v>
      </c>
      <c r="C28539">
        <v>3</v>
      </c>
      <c r="D28539">
        <f>_xlfn.IFNA(_xlfn.XLOOKUP(A28539,Target!B:B,Target!B:B),0)</f>
        <v>0</v>
      </c>
      <c r="E28539" s="7">
        <f t="shared" si="1339"/>
        <v>3.7685271539619106E-2</v>
      </c>
      <c r="F28539" s="6">
        <f t="shared" si="1340"/>
        <v>3.6316668043004374E-2</v>
      </c>
      <c r="G28539" s="6">
        <f t="shared" si="1341"/>
        <v>2.5790977820961037E-4</v>
      </c>
    </row>
    <row r="28540" spans="1:7" x14ac:dyDescent="0.35">
      <c r="A28540" s="1" t="s">
        <v>28539</v>
      </c>
      <c r="B28540">
        <v>387.85910972460198</v>
      </c>
      <c r="C28540">
        <v>2</v>
      </c>
      <c r="D28540">
        <f>_xlfn.IFNA(_xlfn.XLOOKUP(A28540,Target!B:B,Target!B:B),0)</f>
        <v>0</v>
      </c>
      <c r="E28540" s="7">
        <f t="shared" si="1339"/>
        <v>5.2818318903261399E-2</v>
      </c>
      <c r="F28540" s="6">
        <f t="shared" si="1340"/>
        <v>5.016850291727748E-2</v>
      </c>
      <c r="G28540" s="6">
        <f t="shared" si="1341"/>
        <v>3.6143962011056725E-4</v>
      </c>
    </row>
    <row r="28541" spans="1:7" x14ac:dyDescent="0.35">
      <c r="A28541" s="1" t="s">
        <v>28540</v>
      </c>
      <c r="B28541">
        <v>374.820928124234</v>
      </c>
      <c r="C28541">
        <v>3</v>
      </c>
      <c r="D28541">
        <f>_xlfn.IFNA(_xlfn.XLOOKUP(A28541,Target!B:B,Target!B:B),0)</f>
        <v>0</v>
      </c>
      <c r="E28541" s="7">
        <f t="shared" si="1339"/>
        <v>4.4084599472282188E-2</v>
      </c>
      <c r="F28541" s="6">
        <f t="shared" si="1340"/>
        <v>4.2223206332670959E-2</v>
      </c>
      <c r="G28541" s="6">
        <f t="shared" si="1341"/>
        <v>3.0169216991811029E-4</v>
      </c>
    </row>
    <row r="28542" spans="1:7" x14ac:dyDescent="0.35">
      <c r="A28542" s="1" t="s">
        <v>28541</v>
      </c>
      <c r="B28542">
        <v>475.339423181445</v>
      </c>
      <c r="C28542">
        <v>1</v>
      </c>
      <c r="D28542">
        <f>_xlfn.IFNA(_xlfn.XLOOKUP(A28542,Target!B:B,Target!B:B),0)</f>
        <v>0</v>
      </c>
      <c r="E28542" s="7">
        <f t="shared" si="1339"/>
        <v>0.17761046120541343</v>
      </c>
      <c r="F28542" s="6">
        <f t="shared" si="1340"/>
        <v>0.1508227610542876</v>
      </c>
      <c r="G28542" s="6">
        <f t="shared" si="1341"/>
        <v>1.2143643581682532E-3</v>
      </c>
    </row>
    <row r="28543" spans="1:7" x14ac:dyDescent="0.35">
      <c r="A28543" s="1" t="s">
        <v>28542</v>
      </c>
      <c r="B28543">
        <v>354.15366147700098</v>
      </c>
      <c r="C28543">
        <v>3</v>
      </c>
      <c r="D28543">
        <f>_xlfn.IFNA(_xlfn.XLOOKUP(A28543,Target!B:B,Target!B:B),0)</f>
        <v>0</v>
      </c>
      <c r="E28543" s="7">
        <f t="shared" si="1339"/>
        <v>3.3102253148504228E-2</v>
      </c>
      <c r="F28543" s="6">
        <f t="shared" si="1340"/>
        <v>3.2041603866046153E-2</v>
      </c>
      <c r="G28543" s="6">
        <f t="shared" si="1341"/>
        <v>2.2655170585942391E-4</v>
      </c>
    </row>
    <row r="28544" spans="1:7" x14ac:dyDescent="0.35">
      <c r="A28544" s="1" t="s">
        <v>28543</v>
      </c>
      <c r="B28544">
        <v>409.265178389124</v>
      </c>
      <c r="C28544">
        <v>2</v>
      </c>
      <c r="D28544">
        <f>_xlfn.IFNA(_xlfn.XLOOKUP(A28544,Target!B:B,Target!B:B),0)</f>
        <v>0</v>
      </c>
      <c r="E28544" s="7">
        <f t="shared" si="1339"/>
        <v>7.1066012762171352E-2</v>
      </c>
      <c r="F28544" s="6">
        <f t="shared" si="1340"/>
        <v>6.6350730875027297E-2</v>
      </c>
      <c r="G28544" s="6">
        <f t="shared" si="1341"/>
        <v>4.8624920598728925E-4</v>
      </c>
    </row>
    <row r="28545" spans="1:7" x14ac:dyDescent="0.35">
      <c r="A28545" s="1" t="s">
        <v>28544</v>
      </c>
      <c r="B28545">
        <v>461.40426872182002</v>
      </c>
      <c r="C28545">
        <v>2</v>
      </c>
      <c r="D28545">
        <f>_xlfn.IFNA(_xlfn.XLOOKUP(A28545,Target!B:B,Target!B:B),0)</f>
        <v>0</v>
      </c>
      <c r="E28545" s="7">
        <f t="shared" si="1339"/>
        <v>0.14640993650411394</v>
      </c>
      <c r="F28545" s="6">
        <f t="shared" si="1340"/>
        <v>0.12771167785807891</v>
      </c>
      <c r="G28545" s="6">
        <f t="shared" si="1341"/>
        <v>1.0012526493760072E-3</v>
      </c>
    </row>
    <row r="28546" spans="1:7" x14ac:dyDescent="0.35">
      <c r="A28546" s="1" t="s">
        <v>28545</v>
      </c>
      <c r="B28546">
        <v>522.10561031152702</v>
      </c>
      <c r="C28546">
        <v>1</v>
      </c>
      <c r="D28546">
        <f>_xlfn.IFNA(_xlfn.XLOOKUP(A28546,Target!B:B,Target!B:B),0)</f>
        <v>0</v>
      </c>
      <c r="E28546" s="7">
        <f t="shared" si="1339"/>
        <v>0.33964798637897858</v>
      </c>
      <c r="F28546" s="6">
        <f t="shared" si="1340"/>
        <v>0.25353524943297612</v>
      </c>
      <c r="G28546" s="6">
        <f t="shared" si="1341"/>
        <v>2.3196829519581304E-3</v>
      </c>
    </row>
    <row r="28547" spans="1:7" x14ac:dyDescent="0.35">
      <c r="A28547" s="1" t="s">
        <v>28546</v>
      </c>
      <c r="B28547">
        <v>401.612584292863</v>
      </c>
      <c r="C28547">
        <v>2</v>
      </c>
      <c r="D28547">
        <f>_xlfn.IFNA(_xlfn.XLOOKUP(A28547,Target!B:B,Target!B:B),0)</f>
        <v>0</v>
      </c>
      <c r="E28547" s="7">
        <f t="shared" ref="E28547:E28610" si="1342">2^((B28547-600)/50)</f>
        <v>6.3912932143049703E-2</v>
      </c>
      <c r="F28547" s="6">
        <f t="shared" ref="F28547:F28610" si="1343">1-(1/(1+E28547))</f>
        <v>6.00734611001571E-2</v>
      </c>
      <c r="G28547" s="6">
        <f t="shared" ref="G28547:G28610" si="1344">(F28547*($J$3/$J$2))/(F28547*($J$3/$J$2)+(1-F28547)*((1-$J$3)/(1-$J$2)))</f>
        <v>4.373276676592721E-4</v>
      </c>
    </row>
    <row r="28548" spans="1:7" x14ac:dyDescent="0.35">
      <c r="A28548" s="1" t="s">
        <v>28547</v>
      </c>
      <c r="B28548">
        <v>267.39197283157398</v>
      </c>
      <c r="C28548">
        <v>6</v>
      </c>
      <c r="D28548">
        <f>_xlfn.IFNA(_xlfn.XLOOKUP(A28548,Target!B:B,Target!B:B),0)</f>
        <v>0</v>
      </c>
      <c r="E28548" s="7">
        <f t="shared" si="1342"/>
        <v>9.942603955489876E-3</v>
      </c>
      <c r="F28548" s="6">
        <f t="shared" si="1343"/>
        <v>9.8447217857224878E-3</v>
      </c>
      <c r="G28548" s="6">
        <f t="shared" si="1344"/>
        <v>6.8057934516250451E-5</v>
      </c>
    </row>
    <row r="28549" spans="1:7" x14ac:dyDescent="0.35">
      <c r="A28549" s="1" t="s">
        <v>28548</v>
      </c>
      <c r="B28549">
        <v>363.50722991076202</v>
      </c>
      <c r="C28549">
        <v>3</v>
      </c>
      <c r="D28549">
        <f>_xlfn.IFNA(_xlfn.XLOOKUP(A28549,Target!B:B,Target!B:B),0)</f>
        <v>0</v>
      </c>
      <c r="E28549" s="7">
        <f t="shared" si="1342"/>
        <v>3.7685271539619106E-2</v>
      </c>
      <c r="F28549" s="6">
        <f t="shared" si="1343"/>
        <v>3.6316668043004374E-2</v>
      </c>
      <c r="G28549" s="6">
        <f t="shared" si="1344"/>
        <v>2.5790977820961037E-4</v>
      </c>
    </row>
    <row r="28550" spans="1:7" x14ac:dyDescent="0.35">
      <c r="A28550" s="1" t="s">
        <v>28549</v>
      </c>
      <c r="B28550">
        <v>531.79233927872997</v>
      </c>
      <c r="C28550">
        <v>1</v>
      </c>
      <c r="D28550">
        <f>_xlfn.IFNA(_xlfn.XLOOKUP(A28550,Target!B:B,Target!B:B),0)</f>
        <v>0</v>
      </c>
      <c r="E28550" s="7">
        <f t="shared" si="1342"/>
        <v>0.38846237743973311</v>
      </c>
      <c r="F28550" s="6">
        <f t="shared" si="1343"/>
        <v>0.27977882854560421</v>
      </c>
      <c r="G28550" s="6">
        <f t="shared" si="1344"/>
        <v>2.652184830439594E-3</v>
      </c>
    </row>
    <row r="28551" spans="1:7" x14ac:dyDescent="0.35">
      <c r="A28551" s="1" t="s">
        <v>28550</v>
      </c>
      <c r="B28551">
        <v>333.81718795716802</v>
      </c>
      <c r="C28551">
        <v>4</v>
      </c>
      <c r="D28551">
        <f>_xlfn.IFNA(_xlfn.XLOOKUP(A28551,Target!B:B,Target!B:B),0)</f>
        <v>0</v>
      </c>
      <c r="E28551" s="7">
        <f t="shared" si="1342"/>
        <v>2.4970071441028054E-2</v>
      </c>
      <c r="F28551" s="6">
        <f t="shared" si="1343"/>
        <v>2.4361756637364174E-2</v>
      </c>
      <c r="G28551" s="6">
        <f t="shared" si="1344"/>
        <v>1.7090459440157355E-4</v>
      </c>
    </row>
    <row r="28552" spans="1:7" x14ac:dyDescent="0.35">
      <c r="A28552" s="1" t="s">
        <v>28551</v>
      </c>
      <c r="B28552">
        <v>254.45891307711199</v>
      </c>
      <c r="C28552">
        <v>6</v>
      </c>
      <c r="D28552">
        <f>_xlfn.IFNA(_xlfn.XLOOKUP(A28552,Target!B:B,Target!B:B),0)</f>
        <v>0</v>
      </c>
      <c r="E28552" s="7">
        <f t="shared" si="1342"/>
        <v>8.3106570706717436E-3</v>
      </c>
      <c r="F28552" s="6">
        <f t="shared" si="1343"/>
        <v>8.2421593111151603E-3</v>
      </c>
      <c r="G28552" s="6">
        <f t="shared" si="1344"/>
        <v>5.6887760548848718E-5</v>
      </c>
    </row>
    <row r="28553" spans="1:7" x14ac:dyDescent="0.35">
      <c r="A28553" s="1" t="s">
        <v>28552</v>
      </c>
      <c r="B28553">
        <v>350.57417015630102</v>
      </c>
      <c r="C28553">
        <v>3</v>
      </c>
      <c r="D28553">
        <f>_xlfn.IFNA(_xlfn.XLOOKUP(A28553,Target!B:B,Target!B:B),0)</f>
        <v>0</v>
      </c>
      <c r="E28553" s="7">
        <f t="shared" si="1342"/>
        <v>3.1499732844934916E-2</v>
      </c>
      <c r="F28553" s="6">
        <f t="shared" si="1343"/>
        <v>3.0537800294001882E-2</v>
      </c>
      <c r="G28553" s="6">
        <f t="shared" si="1344"/>
        <v>2.1558642692908088E-4</v>
      </c>
    </row>
    <row r="28554" spans="1:7" x14ac:dyDescent="0.35">
      <c r="A28554" s="1" t="s">
        <v>28553</v>
      </c>
      <c r="B28554">
        <v>350.57417015630102</v>
      </c>
      <c r="C28554">
        <v>3</v>
      </c>
      <c r="D28554">
        <f>_xlfn.IFNA(_xlfn.XLOOKUP(A28554,Target!B:B,Target!B:B),0)</f>
        <v>0</v>
      </c>
      <c r="E28554" s="7">
        <f t="shared" si="1342"/>
        <v>3.1499732844934916E-2</v>
      </c>
      <c r="F28554" s="6">
        <f t="shared" si="1343"/>
        <v>3.0537800294001882E-2</v>
      </c>
      <c r="G28554" s="6">
        <f t="shared" si="1344"/>
        <v>2.1558642692908088E-4</v>
      </c>
    </row>
    <row r="28555" spans="1:7" x14ac:dyDescent="0.35">
      <c r="A28555" s="1" t="s">
        <v>28554</v>
      </c>
      <c r="B28555">
        <v>350.57417015630102</v>
      </c>
      <c r="C28555">
        <v>3</v>
      </c>
      <c r="D28555">
        <f>_xlfn.IFNA(_xlfn.XLOOKUP(A28555,Target!B:B,Target!B:B),0)</f>
        <v>0</v>
      </c>
      <c r="E28555" s="7">
        <f t="shared" si="1342"/>
        <v>3.1499732844934916E-2</v>
      </c>
      <c r="F28555" s="6">
        <f t="shared" si="1343"/>
        <v>3.0537800294001882E-2</v>
      </c>
      <c r="G28555" s="6">
        <f t="shared" si="1344"/>
        <v>2.1558642692908088E-4</v>
      </c>
    </row>
    <row r="28556" spans="1:7" x14ac:dyDescent="0.35">
      <c r="A28556" s="1" t="s">
        <v>28555</v>
      </c>
      <c r="B28556">
        <v>477.51017350504401</v>
      </c>
      <c r="C28556">
        <v>1</v>
      </c>
      <c r="D28556">
        <f>_xlfn.IFNA(_xlfn.XLOOKUP(A28556,Target!B:B,Target!B:B),0)</f>
        <v>0</v>
      </c>
      <c r="E28556" s="7">
        <f t="shared" si="1342"/>
        <v>0.18303652467916187</v>
      </c>
      <c r="F28556" s="6">
        <f t="shared" si="1343"/>
        <v>0.15471756016053784</v>
      </c>
      <c r="G28556" s="6">
        <f t="shared" si="1344"/>
        <v>1.251417199437674E-3</v>
      </c>
    </row>
    <row r="28557" spans="1:7" x14ac:dyDescent="0.35">
      <c r="A28557" s="1" t="s">
        <v>28556</v>
      </c>
      <c r="B28557">
        <v>331.29046597739398</v>
      </c>
      <c r="C28557">
        <v>4</v>
      </c>
      <c r="D28557">
        <f>_xlfn.IFNA(_xlfn.XLOOKUP(A28557,Target!B:B,Target!B:B),0)</f>
        <v>0</v>
      </c>
      <c r="E28557" s="7">
        <f t="shared" si="1342"/>
        <v>2.4110565840423696E-2</v>
      </c>
      <c r="F28557" s="6">
        <f t="shared" si="1343"/>
        <v>2.3542932418276208E-2</v>
      </c>
      <c r="G28557" s="6">
        <f t="shared" si="1344"/>
        <v>1.6502278442610336E-4</v>
      </c>
    </row>
    <row r="28558" spans="1:7" x14ac:dyDescent="0.35">
      <c r="A28558" s="1" t="s">
        <v>28557</v>
      </c>
      <c r="B28558">
        <v>350.57417015630102</v>
      </c>
      <c r="C28558">
        <v>3</v>
      </c>
      <c r="D28558">
        <f>_xlfn.IFNA(_xlfn.XLOOKUP(A28558,Target!B:B,Target!B:B),0)</f>
        <v>0</v>
      </c>
      <c r="E28558" s="7">
        <f t="shared" si="1342"/>
        <v>3.1499732844934916E-2</v>
      </c>
      <c r="F28558" s="6">
        <f t="shared" si="1343"/>
        <v>3.0537800294001882E-2</v>
      </c>
      <c r="G28558" s="6">
        <f t="shared" si="1344"/>
        <v>2.1558642692908088E-4</v>
      </c>
    </row>
    <row r="28559" spans="1:7" x14ac:dyDescent="0.35">
      <c r="A28559" s="1" t="s">
        <v>28558</v>
      </c>
      <c r="B28559">
        <v>350.57417015630102</v>
      </c>
      <c r="C28559">
        <v>3</v>
      </c>
      <c r="D28559">
        <f>_xlfn.IFNA(_xlfn.XLOOKUP(A28559,Target!B:B,Target!B:B),0)</f>
        <v>0</v>
      </c>
      <c r="E28559" s="7">
        <f t="shared" si="1342"/>
        <v>3.1499732844934916E-2</v>
      </c>
      <c r="F28559" s="6">
        <f t="shared" si="1343"/>
        <v>3.0537800294001882E-2</v>
      </c>
      <c r="G28559" s="6">
        <f t="shared" si="1344"/>
        <v>2.1558642692908088E-4</v>
      </c>
    </row>
    <row r="28560" spans="1:7" x14ac:dyDescent="0.35">
      <c r="A28560" s="1" t="s">
        <v>28559</v>
      </c>
      <c r="B28560">
        <v>395.411620655165</v>
      </c>
      <c r="C28560">
        <v>2</v>
      </c>
      <c r="D28560">
        <f>_xlfn.IFNA(_xlfn.XLOOKUP(A28560,Target!B:B,Target!B:B),0)</f>
        <v>0</v>
      </c>
      <c r="E28560" s="7">
        <f t="shared" si="1342"/>
        <v>5.8648272050922851E-2</v>
      </c>
      <c r="F28560" s="6">
        <f t="shared" si="1343"/>
        <v>5.5399204437658445E-2</v>
      </c>
      <c r="G28560" s="6">
        <f t="shared" si="1344"/>
        <v>4.0131840546680288E-4</v>
      </c>
    </row>
    <row r="28561" spans="1:7" x14ac:dyDescent="0.35">
      <c r="A28561" s="1" t="s">
        <v>28560</v>
      </c>
      <c r="B28561">
        <v>486.048440130529</v>
      </c>
      <c r="C28561">
        <v>1</v>
      </c>
      <c r="D28561">
        <f>_xlfn.IFNA(_xlfn.XLOOKUP(A28561,Target!B:B,Target!B:B),0)</f>
        <v>0</v>
      </c>
      <c r="E28561" s="7">
        <f t="shared" si="1342"/>
        <v>0.20603606578743816</v>
      </c>
      <c r="F28561" s="6">
        <f t="shared" si="1343"/>
        <v>0.17083740000172742</v>
      </c>
      <c r="G28561" s="6">
        <f t="shared" si="1344"/>
        <v>1.4084431456623495E-3</v>
      </c>
    </row>
    <row r="28562" spans="1:7" x14ac:dyDescent="0.35">
      <c r="A28562" s="1" t="s">
        <v>28561</v>
      </c>
      <c r="B28562">
        <v>517.35140200023102</v>
      </c>
      <c r="C28562">
        <v>1</v>
      </c>
      <c r="D28562">
        <f>_xlfn.IFNA(_xlfn.XLOOKUP(A28562,Target!B:B,Target!B:B),0)</f>
        <v>0</v>
      </c>
      <c r="E28562" s="7">
        <f t="shared" si="1342"/>
        <v>0.31798443192360165</v>
      </c>
      <c r="F28562" s="6">
        <f t="shared" si="1343"/>
        <v>0.2412656964843678</v>
      </c>
      <c r="G28562" s="6">
        <f t="shared" si="1344"/>
        <v>2.1720494346803938E-3</v>
      </c>
    </row>
    <row r="28563" spans="1:7" x14ac:dyDescent="0.35">
      <c r="A28563" s="1" t="s">
        <v>28562</v>
      </c>
      <c r="B28563">
        <v>610.40567391088098</v>
      </c>
      <c r="C28563">
        <v>1</v>
      </c>
      <c r="D28563">
        <f>_xlfn.IFNA(_xlfn.XLOOKUP(A28563,Target!B:B,Target!B:B),0)</f>
        <v>0</v>
      </c>
      <c r="E28563" s="7">
        <f t="shared" si="1342"/>
        <v>1.1551766438325868</v>
      </c>
      <c r="F28563" s="6">
        <f t="shared" si="1343"/>
        <v>0.53600091070879308</v>
      </c>
      <c r="G28563" s="6">
        <f t="shared" si="1344"/>
        <v>7.845773540099403E-3</v>
      </c>
    </row>
    <row r="28564" spans="1:7" x14ac:dyDescent="0.35">
      <c r="A28564" s="1" t="s">
        <v>28563</v>
      </c>
      <c r="B28564">
        <v>254.45891307711199</v>
      </c>
      <c r="C28564">
        <v>6</v>
      </c>
      <c r="D28564">
        <f>_xlfn.IFNA(_xlfn.XLOOKUP(A28564,Target!B:B,Target!B:B),0)</f>
        <v>0</v>
      </c>
      <c r="E28564" s="7">
        <f t="shared" si="1342"/>
        <v>8.3106570706717436E-3</v>
      </c>
      <c r="F28564" s="6">
        <f t="shared" si="1343"/>
        <v>8.2421593111151603E-3</v>
      </c>
      <c r="G28564" s="6">
        <f t="shared" si="1344"/>
        <v>5.6887760548848718E-5</v>
      </c>
    </row>
    <row r="28565" spans="1:7" x14ac:dyDescent="0.35">
      <c r="A28565" s="1" t="s">
        <v>28564</v>
      </c>
      <c r="B28565">
        <v>499.22765488490001</v>
      </c>
      <c r="C28565">
        <v>1</v>
      </c>
      <c r="D28565">
        <f>_xlfn.IFNA(_xlfn.XLOOKUP(A28565,Target!B:B,Target!B:B),0)</f>
        <v>0</v>
      </c>
      <c r="E28565" s="7">
        <f t="shared" si="1342"/>
        <v>0.24733753471744946</v>
      </c>
      <c r="F28565" s="6">
        <f t="shared" si="1343"/>
        <v>0.1982923850467444</v>
      </c>
      <c r="G28565" s="6">
        <f t="shared" si="1344"/>
        <v>1.6902988713094883E-3</v>
      </c>
    </row>
    <row r="28566" spans="1:7" x14ac:dyDescent="0.35">
      <c r="A28566" s="1" t="s">
        <v>28565</v>
      </c>
      <c r="B28566">
        <v>596.86448936588795</v>
      </c>
      <c r="C28566">
        <v>1</v>
      </c>
      <c r="D28566">
        <f>_xlfn.IFNA(_xlfn.XLOOKUP(A28566,Target!B:B,Target!B:B),0)</f>
        <v>0</v>
      </c>
      <c r="E28566" s="7">
        <f t="shared" si="1342"/>
        <v>0.95746376009054701</v>
      </c>
      <c r="F28566" s="6">
        <f t="shared" si="1343"/>
        <v>0.48913485889836217</v>
      </c>
      <c r="G28566" s="6">
        <f t="shared" si="1344"/>
        <v>6.5116836171846427E-3</v>
      </c>
    </row>
    <row r="28567" spans="1:7" x14ac:dyDescent="0.35">
      <c r="A28567" s="1" t="s">
        <v>28566</v>
      </c>
      <c r="B28567">
        <v>363.50722991076202</v>
      </c>
      <c r="C28567">
        <v>3</v>
      </c>
      <c r="D28567">
        <f>_xlfn.IFNA(_xlfn.XLOOKUP(A28567,Target!B:B,Target!B:B),0)</f>
        <v>0</v>
      </c>
      <c r="E28567" s="7">
        <f t="shared" si="1342"/>
        <v>3.7685271539619106E-2</v>
      </c>
      <c r="F28567" s="6">
        <f t="shared" si="1343"/>
        <v>3.6316668043004374E-2</v>
      </c>
      <c r="G28567" s="6">
        <f t="shared" si="1344"/>
        <v>2.5790977820961037E-4</v>
      </c>
    </row>
    <row r="28568" spans="1:7" x14ac:dyDescent="0.35">
      <c r="A28568" s="1" t="s">
        <v>28567</v>
      </c>
      <c r="B28568">
        <v>267.39197283157398</v>
      </c>
      <c r="C28568">
        <v>6</v>
      </c>
      <c r="D28568">
        <f>_xlfn.IFNA(_xlfn.XLOOKUP(A28568,Target!B:B,Target!B:B),0)</f>
        <v>0</v>
      </c>
      <c r="E28568" s="7">
        <f t="shared" si="1342"/>
        <v>9.942603955489876E-3</v>
      </c>
      <c r="F28568" s="6">
        <f t="shared" si="1343"/>
        <v>9.8447217857224878E-3</v>
      </c>
      <c r="G28568" s="6">
        <f t="shared" si="1344"/>
        <v>6.8057934516250451E-5</v>
      </c>
    </row>
    <row r="28569" spans="1:7" x14ac:dyDescent="0.35">
      <c r="A28569" s="1" t="s">
        <v>28568</v>
      </c>
      <c r="B28569">
        <v>267.39197283157398</v>
      </c>
      <c r="C28569">
        <v>6</v>
      </c>
      <c r="D28569">
        <f>_xlfn.IFNA(_xlfn.XLOOKUP(A28569,Target!B:B,Target!B:B),0)</f>
        <v>0</v>
      </c>
      <c r="E28569" s="7">
        <f t="shared" si="1342"/>
        <v>9.942603955489876E-3</v>
      </c>
      <c r="F28569" s="6">
        <f t="shared" si="1343"/>
        <v>9.8447217857224878E-3</v>
      </c>
      <c r="G28569" s="6">
        <f t="shared" si="1344"/>
        <v>6.8057934516250451E-5</v>
      </c>
    </row>
    <row r="28570" spans="1:7" x14ac:dyDescent="0.35">
      <c r="A28570" s="1" t="s">
        <v>28569</v>
      </c>
      <c r="B28570">
        <v>363.50722991076202</v>
      </c>
      <c r="C28570">
        <v>3</v>
      </c>
      <c r="D28570">
        <f>_xlfn.IFNA(_xlfn.XLOOKUP(A28570,Target!B:B,Target!B:B),0)</f>
        <v>0</v>
      </c>
      <c r="E28570" s="7">
        <f t="shared" si="1342"/>
        <v>3.7685271539619106E-2</v>
      </c>
      <c r="F28570" s="6">
        <f t="shared" si="1343"/>
        <v>3.6316668043004374E-2</v>
      </c>
      <c r="G28570" s="6">
        <f t="shared" si="1344"/>
        <v>2.5790977820961037E-4</v>
      </c>
    </row>
    <row r="28571" spans="1:7" x14ac:dyDescent="0.35">
      <c r="A28571" s="1" t="s">
        <v>28570</v>
      </c>
      <c r="B28571">
        <v>498.06433374901701</v>
      </c>
      <c r="C28571">
        <v>1</v>
      </c>
      <c r="D28571">
        <f>_xlfn.IFNA(_xlfn.XLOOKUP(A28571,Target!B:B,Target!B:B),0)</f>
        <v>0</v>
      </c>
      <c r="E28571" s="7">
        <f t="shared" si="1342"/>
        <v>0.24338070041606286</v>
      </c>
      <c r="F28571" s="6">
        <f t="shared" si="1343"/>
        <v>0.19574109549442276</v>
      </c>
      <c r="G28571" s="6">
        <f t="shared" si="1344"/>
        <v>1.6633029363642539E-3</v>
      </c>
    </row>
    <row r="28572" spans="1:7" x14ac:dyDescent="0.35">
      <c r="A28572" s="1" t="s">
        <v>28571</v>
      </c>
      <c r="B28572">
        <v>363.50722991076202</v>
      </c>
      <c r="C28572">
        <v>3</v>
      </c>
      <c r="D28572">
        <f>_xlfn.IFNA(_xlfn.XLOOKUP(A28572,Target!B:B,Target!B:B),0)</f>
        <v>0</v>
      </c>
      <c r="E28572" s="7">
        <f t="shared" si="1342"/>
        <v>3.7685271539619106E-2</v>
      </c>
      <c r="F28572" s="6">
        <f t="shared" si="1343"/>
        <v>3.6316668043004374E-2</v>
      </c>
      <c r="G28572" s="6">
        <f t="shared" si="1344"/>
        <v>2.5790977820961037E-4</v>
      </c>
    </row>
    <row r="28573" spans="1:7" x14ac:dyDescent="0.35">
      <c r="A28573" s="1" t="s">
        <v>28572</v>
      </c>
      <c r="B28573">
        <v>499.22765488490001</v>
      </c>
      <c r="C28573">
        <v>1</v>
      </c>
      <c r="D28573">
        <f>_xlfn.IFNA(_xlfn.XLOOKUP(A28573,Target!B:B,Target!B:B),0)</f>
        <v>0</v>
      </c>
      <c r="E28573" s="7">
        <f t="shared" si="1342"/>
        <v>0.24733753471744946</v>
      </c>
      <c r="F28573" s="6">
        <f t="shared" si="1343"/>
        <v>0.1982923850467444</v>
      </c>
      <c r="G28573" s="6">
        <f t="shared" si="1344"/>
        <v>1.6902988713094883E-3</v>
      </c>
    </row>
    <row r="28574" spans="1:7" x14ac:dyDescent="0.35">
      <c r="A28574" s="1" t="s">
        <v>28573</v>
      </c>
      <c r="B28574">
        <v>399.28675148510098</v>
      </c>
      <c r="C28574">
        <v>2</v>
      </c>
      <c r="D28574">
        <f>_xlfn.IFNA(_xlfn.XLOOKUP(A28574,Target!B:B,Target!B:B),0)</f>
        <v>0</v>
      </c>
      <c r="E28574" s="7">
        <f t="shared" si="1342"/>
        <v>6.1885062430086964E-2</v>
      </c>
      <c r="F28574" s="6">
        <f t="shared" si="1343"/>
        <v>5.8278494179459739E-2</v>
      </c>
      <c r="G28574" s="6">
        <f t="shared" si="1344"/>
        <v>4.2345773615388684E-4</v>
      </c>
    </row>
    <row r="28575" spans="1:7" x14ac:dyDescent="0.35">
      <c r="A28575" s="1" t="s">
        <v>28574</v>
      </c>
      <c r="B28575">
        <v>509.19635207112401</v>
      </c>
      <c r="C28575">
        <v>1</v>
      </c>
      <c r="D28575">
        <f>_xlfn.IFNA(_xlfn.XLOOKUP(A28575,Target!B:B,Target!B:B),0)</f>
        <v>0</v>
      </c>
      <c r="E28575" s="7">
        <f t="shared" si="1342"/>
        <v>0.28399295401666735</v>
      </c>
      <c r="F28575" s="6">
        <f t="shared" si="1343"/>
        <v>0.22117952682548825</v>
      </c>
      <c r="G28575" s="6">
        <f t="shared" si="1344"/>
        <v>1.9403150878379465E-3</v>
      </c>
    </row>
    <row r="28576" spans="1:7" x14ac:dyDescent="0.35">
      <c r="A28576" s="1" t="s">
        <v>28575</v>
      </c>
      <c r="B28576">
        <v>495.98132409764202</v>
      </c>
      <c r="C28576">
        <v>1</v>
      </c>
      <c r="D28576">
        <f>_xlfn.IFNA(_xlfn.XLOOKUP(A28576,Target!B:B,Target!B:B),0)</f>
        <v>0</v>
      </c>
      <c r="E28576" s="7">
        <f t="shared" si="1342"/>
        <v>0.23645318532128529</v>
      </c>
      <c r="F28576" s="6">
        <f t="shared" si="1343"/>
        <v>0.19123504887072962</v>
      </c>
      <c r="G28576" s="6">
        <f t="shared" si="1344"/>
        <v>1.6160356907810229E-3</v>
      </c>
    </row>
    <row r="28577" spans="1:7" x14ac:dyDescent="0.35">
      <c r="A28577" s="1" t="s">
        <v>28576</v>
      </c>
      <c r="B28577">
        <v>350.57417015630102</v>
      </c>
      <c r="C28577">
        <v>3</v>
      </c>
      <c r="D28577">
        <f>_xlfn.IFNA(_xlfn.XLOOKUP(A28577,Target!B:B,Target!B:B),0)</f>
        <v>0</v>
      </c>
      <c r="E28577" s="7">
        <f t="shared" si="1342"/>
        <v>3.1499732844934916E-2</v>
      </c>
      <c r="F28577" s="6">
        <f t="shared" si="1343"/>
        <v>3.0537800294001882E-2</v>
      </c>
      <c r="G28577" s="6">
        <f t="shared" si="1344"/>
        <v>2.1558642692908088E-4</v>
      </c>
    </row>
    <row r="28578" spans="1:7" x14ac:dyDescent="0.35">
      <c r="A28578" s="1" t="s">
        <v>28577</v>
      </c>
      <c r="B28578">
        <v>350.57417015630102</v>
      </c>
      <c r="C28578">
        <v>3</v>
      </c>
      <c r="D28578">
        <f>_xlfn.IFNA(_xlfn.XLOOKUP(A28578,Target!B:B,Target!B:B),0)</f>
        <v>0</v>
      </c>
      <c r="E28578" s="7">
        <f t="shared" si="1342"/>
        <v>3.1499732844934916E-2</v>
      </c>
      <c r="F28578" s="6">
        <f t="shared" si="1343"/>
        <v>3.0537800294001882E-2</v>
      </c>
      <c r="G28578" s="6">
        <f t="shared" si="1344"/>
        <v>2.1558642692908088E-4</v>
      </c>
    </row>
    <row r="28579" spans="1:7" x14ac:dyDescent="0.35">
      <c r="A28579" s="1" t="s">
        <v>28578</v>
      </c>
      <c r="B28579">
        <v>363.50722991076202</v>
      </c>
      <c r="C28579">
        <v>3</v>
      </c>
      <c r="D28579">
        <f>_xlfn.IFNA(_xlfn.XLOOKUP(A28579,Target!B:B,Target!B:B),0)</f>
        <v>0</v>
      </c>
      <c r="E28579" s="7">
        <f t="shared" si="1342"/>
        <v>3.7685271539619106E-2</v>
      </c>
      <c r="F28579" s="6">
        <f t="shared" si="1343"/>
        <v>3.6316668043004374E-2</v>
      </c>
      <c r="G28579" s="6">
        <f t="shared" si="1344"/>
        <v>2.5790977820961037E-4</v>
      </c>
    </row>
    <row r="28580" spans="1:7" x14ac:dyDescent="0.35">
      <c r="A28580" s="1" t="s">
        <v>28579</v>
      </c>
      <c r="B28580">
        <v>391.57791032336701</v>
      </c>
      <c r="C28580">
        <v>2</v>
      </c>
      <c r="D28580">
        <f>_xlfn.IFNA(_xlfn.XLOOKUP(A28580,Target!B:B,Target!B:B),0)</f>
        <v>0</v>
      </c>
      <c r="E28580" s="7">
        <f t="shared" si="1342"/>
        <v>5.561270055764303E-2</v>
      </c>
      <c r="F28580" s="6">
        <f t="shared" si="1343"/>
        <v>5.2682864206033853E-2</v>
      </c>
      <c r="G28580" s="6">
        <f t="shared" si="1344"/>
        <v>3.8055450116753278E-4</v>
      </c>
    </row>
    <row r="28581" spans="1:7" x14ac:dyDescent="0.35">
      <c r="A28581" s="1" t="s">
        <v>28580</v>
      </c>
      <c r="B28581">
        <v>363.50722991076202</v>
      </c>
      <c r="C28581">
        <v>3</v>
      </c>
      <c r="D28581">
        <f>_xlfn.IFNA(_xlfn.XLOOKUP(A28581,Target!B:B,Target!B:B),0)</f>
        <v>0</v>
      </c>
      <c r="E28581" s="7">
        <f t="shared" si="1342"/>
        <v>3.7685271539619106E-2</v>
      </c>
      <c r="F28581" s="6">
        <f t="shared" si="1343"/>
        <v>3.6316668043004374E-2</v>
      </c>
      <c r="G28581" s="6">
        <f t="shared" si="1344"/>
        <v>2.5790977820961037E-4</v>
      </c>
    </row>
    <row r="28582" spans="1:7" x14ac:dyDescent="0.35">
      <c r="A28582" s="1" t="s">
        <v>28581</v>
      </c>
      <c r="B28582">
        <v>350.57417015630102</v>
      </c>
      <c r="C28582">
        <v>3</v>
      </c>
      <c r="D28582">
        <f>_xlfn.IFNA(_xlfn.XLOOKUP(A28582,Target!B:B,Target!B:B),0)</f>
        <v>0</v>
      </c>
      <c r="E28582" s="7">
        <f t="shared" si="1342"/>
        <v>3.1499732844934916E-2</v>
      </c>
      <c r="F28582" s="6">
        <f t="shared" si="1343"/>
        <v>3.0537800294001882E-2</v>
      </c>
      <c r="G28582" s="6">
        <f t="shared" si="1344"/>
        <v>2.1558642692908088E-4</v>
      </c>
    </row>
    <row r="28583" spans="1:7" x14ac:dyDescent="0.35">
      <c r="A28583" s="1" t="s">
        <v>28582</v>
      </c>
      <c r="B28583">
        <v>350.57417015630102</v>
      </c>
      <c r="C28583">
        <v>3</v>
      </c>
      <c r="D28583">
        <f>_xlfn.IFNA(_xlfn.XLOOKUP(A28583,Target!B:B,Target!B:B),0)</f>
        <v>0</v>
      </c>
      <c r="E28583" s="7">
        <f t="shared" si="1342"/>
        <v>3.1499732844934916E-2</v>
      </c>
      <c r="F28583" s="6">
        <f t="shared" si="1343"/>
        <v>3.0537800294001882E-2</v>
      </c>
      <c r="G28583" s="6">
        <f t="shared" si="1344"/>
        <v>2.1558642692908088E-4</v>
      </c>
    </row>
    <row r="28584" spans="1:7" x14ac:dyDescent="0.35">
      <c r="A28584" s="1" t="s">
        <v>28583</v>
      </c>
      <c r="B28584">
        <v>506.24171922068399</v>
      </c>
      <c r="C28584">
        <v>1</v>
      </c>
      <c r="D28584">
        <f>_xlfn.IFNA(_xlfn.XLOOKUP(A28584,Target!B:B,Target!B:B),0)</f>
        <v>0</v>
      </c>
      <c r="E28584" s="7">
        <f t="shared" si="1342"/>
        <v>0.27259563848752888</v>
      </c>
      <c r="F28584" s="6">
        <f t="shared" si="1343"/>
        <v>0.21420444188501775</v>
      </c>
      <c r="G28584" s="6">
        <f t="shared" si="1344"/>
        <v>1.8625906481067704E-3</v>
      </c>
    </row>
    <row r="28585" spans="1:7" x14ac:dyDescent="0.35">
      <c r="A28585" s="1" t="s">
        <v>28584</v>
      </c>
      <c r="B28585">
        <v>333.81718795716802</v>
      </c>
      <c r="C28585">
        <v>4</v>
      </c>
      <c r="D28585">
        <f>_xlfn.IFNA(_xlfn.XLOOKUP(A28585,Target!B:B,Target!B:B),0)</f>
        <v>0</v>
      </c>
      <c r="E28585" s="7">
        <f t="shared" si="1342"/>
        <v>2.4970071441028054E-2</v>
      </c>
      <c r="F28585" s="6">
        <f t="shared" si="1343"/>
        <v>2.4361756637364174E-2</v>
      </c>
      <c r="G28585" s="6">
        <f t="shared" si="1344"/>
        <v>1.7090459440157355E-4</v>
      </c>
    </row>
    <row r="28586" spans="1:7" x14ac:dyDescent="0.35">
      <c r="A28586" s="1" t="s">
        <v>28585</v>
      </c>
      <c r="B28586">
        <v>350.57417015630102</v>
      </c>
      <c r="C28586">
        <v>3</v>
      </c>
      <c r="D28586">
        <f>_xlfn.IFNA(_xlfn.XLOOKUP(A28586,Target!B:B,Target!B:B),0)</f>
        <v>0</v>
      </c>
      <c r="E28586" s="7">
        <f t="shared" si="1342"/>
        <v>3.1499732844934916E-2</v>
      </c>
      <c r="F28586" s="6">
        <f t="shared" si="1343"/>
        <v>3.0537800294001882E-2</v>
      </c>
      <c r="G28586" s="6">
        <f t="shared" si="1344"/>
        <v>2.1558642692908088E-4</v>
      </c>
    </row>
    <row r="28587" spans="1:7" x14ac:dyDescent="0.35">
      <c r="A28587" s="1" t="s">
        <v>28586</v>
      </c>
      <c r="B28587">
        <v>473.10133104590699</v>
      </c>
      <c r="C28587">
        <v>1</v>
      </c>
      <c r="D28587">
        <f>_xlfn.IFNA(_xlfn.XLOOKUP(A28587,Target!B:B,Target!B:B),0)</f>
        <v>0</v>
      </c>
      <c r="E28587" s="7">
        <f t="shared" si="1342"/>
        <v>0.17218443295264438</v>
      </c>
      <c r="F28587" s="6">
        <f t="shared" si="1343"/>
        <v>0.1468919293859966</v>
      </c>
      <c r="G28587" s="6">
        <f t="shared" si="1344"/>
        <v>1.1773090080697628E-3</v>
      </c>
    </row>
    <row r="28588" spans="1:7" x14ac:dyDescent="0.35">
      <c r="A28588" s="1" t="s">
        <v>28587</v>
      </c>
      <c r="B28588">
        <v>396.33211863466198</v>
      </c>
      <c r="C28588">
        <v>2</v>
      </c>
      <c r="D28588">
        <f>_xlfn.IFNA(_xlfn.XLOOKUP(A28588,Target!B:B,Target!B:B),0)</f>
        <v>0</v>
      </c>
      <c r="E28588" s="7">
        <f t="shared" si="1342"/>
        <v>5.9401467069427075E-2</v>
      </c>
      <c r="F28588" s="6">
        <f t="shared" si="1343"/>
        <v>5.607078045091507E-2</v>
      </c>
      <c r="G28588" s="6">
        <f t="shared" si="1344"/>
        <v>4.0647027352838156E-4</v>
      </c>
    </row>
    <row r="28589" spans="1:7" x14ac:dyDescent="0.35">
      <c r="A28589" s="1" t="s">
        <v>28588</v>
      </c>
      <c r="B28589">
        <v>347.12695019703</v>
      </c>
      <c r="C28589">
        <v>4</v>
      </c>
      <c r="D28589">
        <f>_xlfn.IFNA(_xlfn.XLOOKUP(A28589,Target!B:B,Target!B:B),0)</f>
        <v>0</v>
      </c>
      <c r="E28589" s="7">
        <f t="shared" si="1342"/>
        <v>3.0029806810917679E-2</v>
      </c>
      <c r="F28589" s="6">
        <f t="shared" si="1343"/>
        <v>2.9154308557237996E-2</v>
      </c>
      <c r="G28589" s="6">
        <f t="shared" si="1344"/>
        <v>2.0552821557874327E-4</v>
      </c>
    </row>
    <row r="28590" spans="1:7" x14ac:dyDescent="0.35">
      <c r="A28590" s="1" t="s">
        <v>28589</v>
      </c>
      <c r="B28590">
        <v>254.45891307711199</v>
      </c>
      <c r="C28590">
        <v>6</v>
      </c>
      <c r="D28590">
        <f>_xlfn.IFNA(_xlfn.XLOOKUP(A28590,Target!B:B,Target!B:B),0)</f>
        <v>0</v>
      </c>
      <c r="E28590" s="7">
        <f t="shared" si="1342"/>
        <v>8.3106570706717436E-3</v>
      </c>
      <c r="F28590" s="6">
        <f t="shared" si="1343"/>
        <v>8.2421593111151603E-3</v>
      </c>
      <c r="G28590" s="6">
        <f t="shared" si="1344"/>
        <v>5.6887760548848718E-5</v>
      </c>
    </row>
    <row r="28591" spans="1:7" x14ac:dyDescent="0.35">
      <c r="A28591" s="1" t="s">
        <v>28590</v>
      </c>
      <c r="B28591">
        <v>448.63550768504001</v>
      </c>
      <c r="C28591">
        <v>2</v>
      </c>
      <c r="D28591">
        <f>_xlfn.IFNA(_xlfn.XLOOKUP(A28591,Target!B:B,Target!B:B),0)</f>
        <v>0</v>
      </c>
      <c r="E28591" s="7">
        <f t="shared" si="1342"/>
        <v>0.12265773781281596</v>
      </c>
      <c r="F28591" s="6">
        <f t="shared" si="1343"/>
        <v>0.10925657364797592</v>
      </c>
      <c r="G28591" s="6">
        <f t="shared" si="1344"/>
        <v>8.3895492252798818E-4</v>
      </c>
    </row>
    <row r="28592" spans="1:7" x14ac:dyDescent="0.35">
      <c r="A28592" s="1" t="s">
        <v>28591</v>
      </c>
      <c r="B28592">
        <v>363.50722991076202</v>
      </c>
      <c r="C28592">
        <v>3</v>
      </c>
      <c r="D28592">
        <f>_xlfn.IFNA(_xlfn.XLOOKUP(A28592,Target!B:B,Target!B:B),0)</f>
        <v>0</v>
      </c>
      <c r="E28592" s="7">
        <f t="shared" si="1342"/>
        <v>3.7685271539619106E-2</v>
      </c>
      <c r="F28592" s="6">
        <f t="shared" si="1343"/>
        <v>3.6316668043004374E-2</v>
      </c>
      <c r="G28592" s="6">
        <f t="shared" si="1344"/>
        <v>2.5790977820961037E-4</v>
      </c>
    </row>
    <row r="28593" spans="1:7" x14ac:dyDescent="0.35">
      <c r="A28593" s="1" t="s">
        <v>28592</v>
      </c>
      <c r="B28593">
        <v>363.50722991076202</v>
      </c>
      <c r="C28593">
        <v>3</v>
      </c>
      <c r="D28593">
        <f>_xlfn.IFNA(_xlfn.XLOOKUP(A28593,Target!B:B,Target!B:B),0)</f>
        <v>0</v>
      </c>
      <c r="E28593" s="7">
        <f t="shared" si="1342"/>
        <v>3.7685271539619106E-2</v>
      </c>
      <c r="F28593" s="6">
        <f t="shared" si="1343"/>
        <v>3.6316668043004374E-2</v>
      </c>
      <c r="G28593" s="6">
        <f t="shared" si="1344"/>
        <v>2.5790977820961037E-4</v>
      </c>
    </row>
    <row r="28594" spans="1:7" x14ac:dyDescent="0.35">
      <c r="A28594" s="1" t="s">
        <v>28593</v>
      </c>
      <c r="B28594">
        <v>363.50722991076202</v>
      </c>
      <c r="C28594">
        <v>3</v>
      </c>
      <c r="D28594">
        <f>_xlfn.IFNA(_xlfn.XLOOKUP(A28594,Target!B:B,Target!B:B),0)</f>
        <v>0</v>
      </c>
      <c r="E28594" s="7">
        <f t="shared" si="1342"/>
        <v>3.7685271539619106E-2</v>
      </c>
      <c r="F28594" s="6">
        <f t="shared" si="1343"/>
        <v>3.6316668043004374E-2</v>
      </c>
      <c r="G28594" s="6">
        <f t="shared" si="1344"/>
        <v>2.5790977820961037E-4</v>
      </c>
    </row>
    <row r="28595" spans="1:7" x14ac:dyDescent="0.35">
      <c r="A28595" s="1" t="s">
        <v>28594</v>
      </c>
      <c r="B28595">
        <v>390.65741234387002</v>
      </c>
      <c r="C28595">
        <v>2</v>
      </c>
      <c r="D28595">
        <f>_xlfn.IFNA(_xlfn.XLOOKUP(A28595,Target!B:B,Target!B:B),0)</f>
        <v>0</v>
      </c>
      <c r="E28595" s="7">
        <f t="shared" si="1342"/>
        <v>5.4907546104527818E-2</v>
      </c>
      <c r="F28595" s="6">
        <f t="shared" si="1343"/>
        <v>5.2049628716076324E-2</v>
      </c>
      <c r="G28595" s="6">
        <f t="shared" si="1344"/>
        <v>3.757309829574026E-4</v>
      </c>
    </row>
    <row r="28596" spans="1:7" x14ac:dyDescent="0.35">
      <c r="A28596" s="1" t="s">
        <v>28595</v>
      </c>
      <c r="B28596">
        <v>417.57870081524698</v>
      </c>
      <c r="C28596">
        <v>2</v>
      </c>
      <c r="D28596">
        <f>_xlfn.IFNA(_xlfn.XLOOKUP(A28596,Target!B:B,Target!B:B),0)</f>
        <v>0</v>
      </c>
      <c r="E28596" s="7">
        <f t="shared" si="1342"/>
        <v>7.9746997727188504E-2</v>
      </c>
      <c r="F28596" s="6">
        <f t="shared" si="1343"/>
        <v>7.3857114578741001E-2</v>
      </c>
      <c r="G28596" s="6">
        <f t="shared" si="1344"/>
        <v>5.4561399626020619E-4</v>
      </c>
    </row>
    <row r="28597" spans="1:7" x14ac:dyDescent="0.35">
      <c r="A28597" s="1" t="s">
        <v>28596</v>
      </c>
      <c r="B28597">
        <v>667.69294246950506</v>
      </c>
      <c r="C28597">
        <v>1</v>
      </c>
      <c r="D28597">
        <f>_xlfn.IFNA(_xlfn.XLOOKUP(A28597,Target!B:B,Target!B:B),0)</f>
        <v>0</v>
      </c>
      <c r="E28597" s="7">
        <f t="shared" si="1342"/>
        <v>2.5559486448925726</v>
      </c>
      <c r="F28597" s="6">
        <f t="shared" si="1343"/>
        <v>0.71878109054350237</v>
      </c>
      <c r="G28597" s="6">
        <f t="shared" si="1344"/>
        <v>1.7195991626289975E-2</v>
      </c>
    </row>
    <row r="28598" spans="1:7" x14ac:dyDescent="0.35">
      <c r="A28598" s="1" t="s">
        <v>28597</v>
      </c>
      <c r="B28598">
        <v>596.20419571646096</v>
      </c>
      <c r="C28598">
        <v>1</v>
      </c>
      <c r="D28598">
        <f>_xlfn.IFNA(_xlfn.XLOOKUP(A28598,Target!B:B,Target!B:B),0)</f>
        <v>0</v>
      </c>
      <c r="E28598" s="7">
        <f t="shared" si="1342"/>
        <v>0.94873949695014992</v>
      </c>
      <c r="F28598" s="6">
        <f t="shared" si="1343"/>
        <v>0.48684777951848501</v>
      </c>
      <c r="G28598" s="6">
        <f t="shared" si="1344"/>
        <v>6.4527330163707567E-3</v>
      </c>
    </row>
    <row r="28599" spans="1:7" x14ac:dyDescent="0.35">
      <c r="A28599" s="1" t="s">
        <v>28598</v>
      </c>
      <c r="B28599">
        <v>319.91983420706498</v>
      </c>
      <c r="C28599">
        <v>4</v>
      </c>
      <c r="D28599">
        <f>_xlfn.IFNA(_xlfn.XLOOKUP(A28599,Target!B:B,Target!B:B),0)</f>
        <v>0</v>
      </c>
      <c r="E28599" s="7">
        <f t="shared" si="1342"/>
        <v>2.0594411116871547E-2</v>
      </c>
      <c r="F28599" s="6">
        <f t="shared" si="1343"/>
        <v>2.0178839794286585E-2</v>
      </c>
      <c r="G28599" s="6">
        <f t="shared" si="1344"/>
        <v>1.409601450304374E-4</v>
      </c>
    </row>
    <row r="28600" spans="1:7" x14ac:dyDescent="0.35">
      <c r="A28600" s="1" t="s">
        <v>28599</v>
      </c>
      <c r="B28600">
        <v>350.57417015630102</v>
      </c>
      <c r="C28600">
        <v>3</v>
      </c>
      <c r="D28600">
        <f>_xlfn.IFNA(_xlfn.XLOOKUP(A28600,Target!B:B,Target!B:B),0)</f>
        <v>0</v>
      </c>
      <c r="E28600" s="7">
        <f t="shared" si="1342"/>
        <v>3.1499732844934916E-2</v>
      </c>
      <c r="F28600" s="6">
        <f t="shared" si="1343"/>
        <v>3.0537800294001882E-2</v>
      </c>
      <c r="G28600" s="6">
        <f t="shared" si="1344"/>
        <v>2.1558642692908088E-4</v>
      </c>
    </row>
    <row r="28601" spans="1:7" x14ac:dyDescent="0.35">
      <c r="A28601" s="1" t="s">
        <v>28600</v>
      </c>
      <c r="B28601">
        <v>254.45891307711199</v>
      </c>
      <c r="C28601">
        <v>6</v>
      </c>
      <c r="D28601">
        <f>_xlfn.IFNA(_xlfn.XLOOKUP(A28601,Target!B:B,Target!B:B),0)</f>
        <v>0</v>
      </c>
      <c r="E28601" s="7">
        <f t="shared" si="1342"/>
        <v>8.3106570706717436E-3</v>
      </c>
      <c r="F28601" s="6">
        <f t="shared" si="1343"/>
        <v>8.2421593111151603E-3</v>
      </c>
      <c r="G28601" s="6">
        <f t="shared" si="1344"/>
        <v>5.6887760548848718E-5</v>
      </c>
    </row>
    <row r="28602" spans="1:7" x14ac:dyDescent="0.35">
      <c r="A28602" s="1" t="s">
        <v>28601</v>
      </c>
      <c r="B28602">
        <v>363.50722991076202</v>
      </c>
      <c r="C28602">
        <v>3</v>
      </c>
      <c r="D28602">
        <f>_xlfn.IFNA(_xlfn.XLOOKUP(A28602,Target!B:B,Target!B:B),0)</f>
        <v>0</v>
      </c>
      <c r="E28602" s="7">
        <f t="shared" si="1342"/>
        <v>3.7685271539619106E-2</v>
      </c>
      <c r="F28602" s="6">
        <f t="shared" si="1343"/>
        <v>3.6316668043004374E-2</v>
      </c>
      <c r="G28602" s="6">
        <f t="shared" si="1344"/>
        <v>2.5790977820961037E-4</v>
      </c>
    </row>
    <row r="28603" spans="1:7" x14ac:dyDescent="0.35">
      <c r="A28603" s="1" t="s">
        <v>28602</v>
      </c>
      <c r="B28603">
        <v>399.28675148510098</v>
      </c>
      <c r="C28603">
        <v>2</v>
      </c>
      <c r="D28603">
        <f>_xlfn.IFNA(_xlfn.XLOOKUP(A28603,Target!B:B,Target!B:B),0)</f>
        <v>0</v>
      </c>
      <c r="E28603" s="7">
        <f t="shared" si="1342"/>
        <v>6.1885062430086964E-2</v>
      </c>
      <c r="F28603" s="6">
        <f t="shared" si="1343"/>
        <v>5.8278494179459739E-2</v>
      </c>
      <c r="G28603" s="6">
        <f t="shared" si="1344"/>
        <v>4.2345773615388684E-4</v>
      </c>
    </row>
    <row r="28604" spans="1:7" x14ac:dyDescent="0.35">
      <c r="A28604" s="1" t="s">
        <v>28603</v>
      </c>
      <c r="B28604">
        <v>402.53308227235999</v>
      </c>
      <c r="C28604">
        <v>2</v>
      </c>
      <c r="D28604">
        <f>_xlfn.IFNA(_xlfn.XLOOKUP(A28604,Target!B:B,Target!B:B),0)</f>
        <v>0</v>
      </c>
      <c r="E28604" s="7">
        <f t="shared" si="1342"/>
        <v>6.4733738970339433E-2</v>
      </c>
      <c r="F28604" s="6">
        <f t="shared" si="1343"/>
        <v>6.0798053636339944E-2</v>
      </c>
      <c r="G28604" s="6">
        <f t="shared" si="1344"/>
        <v>4.4294159467453599E-4</v>
      </c>
    </row>
    <row r="28605" spans="1:7" x14ac:dyDescent="0.35">
      <c r="A28605" s="1" t="s">
        <v>28604</v>
      </c>
      <c r="B28605">
        <v>491.36373123900302</v>
      </c>
      <c r="C28605">
        <v>1</v>
      </c>
      <c r="D28605">
        <f>_xlfn.IFNA(_xlfn.XLOOKUP(A28605,Target!B:B,Target!B:B),0)</f>
        <v>0</v>
      </c>
      <c r="E28605" s="7">
        <f t="shared" si="1342"/>
        <v>0.22179129143819554</v>
      </c>
      <c r="F28605" s="6">
        <f t="shared" si="1343"/>
        <v>0.18152960574561006</v>
      </c>
      <c r="G28605" s="6">
        <f t="shared" si="1344"/>
        <v>1.5159811116773469E-3</v>
      </c>
    </row>
    <row r="28606" spans="1:7" x14ac:dyDescent="0.35">
      <c r="A28606" s="1" t="s">
        <v>28605</v>
      </c>
      <c r="B28606">
        <v>267.39197283157398</v>
      </c>
      <c r="C28606">
        <v>6</v>
      </c>
      <c r="D28606">
        <f>_xlfn.IFNA(_xlfn.XLOOKUP(A28606,Target!B:B,Target!B:B),0)</f>
        <v>0</v>
      </c>
      <c r="E28606" s="7">
        <f t="shared" si="1342"/>
        <v>9.942603955489876E-3</v>
      </c>
      <c r="F28606" s="6">
        <f t="shared" si="1343"/>
        <v>9.8447217857224878E-3</v>
      </c>
      <c r="G28606" s="6">
        <f t="shared" si="1344"/>
        <v>6.8057934516250451E-5</v>
      </c>
    </row>
    <row r="28607" spans="1:7" x14ac:dyDescent="0.35">
      <c r="A28607" s="1" t="s">
        <v>28606</v>
      </c>
      <c r="B28607">
        <v>350.57417015630102</v>
      </c>
      <c r="C28607">
        <v>3</v>
      </c>
      <c r="D28607">
        <f>_xlfn.IFNA(_xlfn.XLOOKUP(A28607,Target!B:B,Target!B:B),0)</f>
        <v>0</v>
      </c>
      <c r="E28607" s="7">
        <f t="shared" si="1342"/>
        <v>3.1499732844934916E-2</v>
      </c>
      <c r="F28607" s="6">
        <f t="shared" si="1343"/>
        <v>3.0537800294001882E-2</v>
      </c>
      <c r="G28607" s="6">
        <f t="shared" si="1344"/>
        <v>2.1558642692908088E-4</v>
      </c>
    </row>
    <row r="28608" spans="1:7" x14ac:dyDescent="0.35">
      <c r="A28608" s="1" t="s">
        <v>28607</v>
      </c>
      <c r="B28608">
        <v>363.50722991076202</v>
      </c>
      <c r="C28608">
        <v>3</v>
      </c>
      <c r="D28608">
        <f>_xlfn.IFNA(_xlfn.XLOOKUP(A28608,Target!B:B,Target!B:B),0)</f>
        <v>0</v>
      </c>
      <c r="E28608" s="7">
        <f t="shared" si="1342"/>
        <v>3.7685271539619106E-2</v>
      </c>
      <c r="F28608" s="6">
        <f t="shared" si="1343"/>
        <v>3.6316668043004374E-2</v>
      </c>
      <c r="G28608" s="6">
        <f t="shared" si="1344"/>
        <v>2.5790977820961037E-4</v>
      </c>
    </row>
    <row r="28609" spans="1:7" x14ac:dyDescent="0.35">
      <c r="A28609" s="1" t="s">
        <v>28608</v>
      </c>
      <c r="B28609">
        <v>350.57417015630102</v>
      </c>
      <c r="C28609">
        <v>3</v>
      </c>
      <c r="D28609">
        <f>_xlfn.IFNA(_xlfn.XLOOKUP(A28609,Target!B:B,Target!B:B),0)</f>
        <v>0</v>
      </c>
      <c r="E28609" s="7">
        <f t="shared" si="1342"/>
        <v>3.1499732844934916E-2</v>
      </c>
      <c r="F28609" s="6">
        <f t="shared" si="1343"/>
        <v>3.0537800294001882E-2</v>
      </c>
      <c r="G28609" s="6">
        <f t="shared" si="1344"/>
        <v>2.1558642692908088E-4</v>
      </c>
    </row>
    <row r="28610" spans="1:7" x14ac:dyDescent="0.35">
      <c r="A28610" s="1" t="s">
        <v>28609</v>
      </c>
      <c r="B28610">
        <v>476.34766183316498</v>
      </c>
      <c r="C28610">
        <v>1</v>
      </c>
      <c r="D28610">
        <f>_xlfn.IFNA(_xlfn.XLOOKUP(A28610,Target!B:B,Target!B:B),0)</f>
        <v>0</v>
      </c>
      <c r="E28610" s="7">
        <f t="shared" si="1342"/>
        <v>0.18011038043476643</v>
      </c>
      <c r="F28610" s="6">
        <f t="shared" si="1343"/>
        <v>0.15262163897618763</v>
      </c>
      <c r="G28610" s="6">
        <f t="shared" si="1344"/>
        <v>1.2314358436040665E-3</v>
      </c>
    </row>
    <row r="28611" spans="1:7" x14ac:dyDescent="0.35">
      <c r="A28611" s="1" t="s">
        <v>28610</v>
      </c>
      <c r="B28611">
        <v>401.612584292863</v>
      </c>
      <c r="C28611">
        <v>2</v>
      </c>
      <c r="D28611">
        <f>_xlfn.IFNA(_xlfn.XLOOKUP(A28611,Target!B:B,Target!B:B),0)</f>
        <v>0</v>
      </c>
      <c r="E28611" s="7">
        <f t="shared" ref="E28611:E28674" si="1345">2^((B28611-600)/50)</f>
        <v>6.3912932143049703E-2</v>
      </c>
      <c r="F28611" s="6">
        <f t="shared" ref="F28611:F28674" si="1346">1-(1/(1+E28611))</f>
        <v>6.00734611001571E-2</v>
      </c>
      <c r="G28611" s="6">
        <f t="shared" ref="G28611:G28674" si="1347">(F28611*($J$3/$J$2))/(F28611*($J$3/$J$2)+(1-F28611)*((1-$J$3)/(1-$J$2)))</f>
        <v>4.373276676592721E-4</v>
      </c>
    </row>
    <row r="28612" spans="1:7" x14ac:dyDescent="0.35">
      <c r="A28612" s="1" t="s">
        <v>28611</v>
      </c>
      <c r="B28612">
        <v>409.265178389124</v>
      </c>
      <c r="C28612">
        <v>2</v>
      </c>
      <c r="D28612">
        <f>_xlfn.IFNA(_xlfn.XLOOKUP(A28612,Target!B:B,Target!B:B),0)</f>
        <v>0</v>
      </c>
      <c r="E28612" s="7">
        <f t="shared" si="1345"/>
        <v>7.1066012762171352E-2</v>
      </c>
      <c r="F28612" s="6">
        <f t="shared" si="1346"/>
        <v>6.6350730875027297E-2</v>
      </c>
      <c r="G28612" s="6">
        <f t="shared" si="1347"/>
        <v>4.8624920598728925E-4</v>
      </c>
    </row>
    <row r="28613" spans="1:7" x14ac:dyDescent="0.35">
      <c r="A28613" s="1" t="s">
        <v>28612</v>
      </c>
      <c r="B28613">
        <v>350.57417015630102</v>
      </c>
      <c r="C28613">
        <v>3</v>
      </c>
      <c r="D28613">
        <f>_xlfn.IFNA(_xlfn.XLOOKUP(A28613,Target!B:B,Target!B:B),0)</f>
        <v>0</v>
      </c>
      <c r="E28613" s="7">
        <f t="shared" si="1345"/>
        <v>3.1499732844934916E-2</v>
      </c>
      <c r="F28613" s="6">
        <f t="shared" si="1346"/>
        <v>3.0537800294001882E-2</v>
      </c>
      <c r="G28613" s="6">
        <f t="shared" si="1347"/>
        <v>2.1558642692908088E-4</v>
      </c>
    </row>
    <row r="28614" spans="1:7" x14ac:dyDescent="0.35">
      <c r="A28614" s="1" t="s">
        <v>28613</v>
      </c>
      <c r="B28614">
        <v>399.28675148510098</v>
      </c>
      <c r="C28614">
        <v>2</v>
      </c>
      <c r="D28614">
        <f>_xlfn.IFNA(_xlfn.XLOOKUP(A28614,Target!B:B,Target!B:B),0)</f>
        <v>0</v>
      </c>
      <c r="E28614" s="7">
        <f t="shared" si="1345"/>
        <v>6.1885062430086964E-2</v>
      </c>
      <c r="F28614" s="6">
        <f t="shared" si="1346"/>
        <v>5.8278494179459739E-2</v>
      </c>
      <c r="G28614" s="6">
        <f t="shared" si="1347"/>
        <v>4.2345773615388684E-4</v>
      </c>
    </row>
    <row r="28615" spans="1:7" x14ac:dyDescent="0.35">
      <c r="A28615" s="1" t="s">
        <v>28614</v>
      </c>
      <c r="B28615">
        <v>404.51097007782897</v>
      </c>
      <c r="C28615">
        <v>2</v>
      </c>
      <c r="D28615">
        <f>_xlfn.IFNA(_xlfn.XLOOKUP(A28615,Target!B:B,Target!B:B),0)</f>
        <v>0</v>
      </c>
      <c r="E28615" s="7">
        <f t="shared" si="1345"/>
        <v>6.6533253849590329E-2</v>
      </c>
      <c r="F28615" s="6">
        <f t="shared" si="1346"/>
        <v>6.2382727973499641E-2</v>
      </c>
      <c r="G28615" s="6">
        <f t="shared" si="1347"/>
        <v>4.5524919706091247E-4</v>
      </c>
    </row>
    <row r="28616" spans="1:7" x14ac:dyDescent="0.35">
      <c r="A28616" s="1" t="s">
        <v>28615</v>
      </c>
      <c r="B28616">
        <v>350.57417015630102</v>
      </c>
      <c r="C28616">
        <v>3</v>
      </c>
      <c r="D28616">
        <f>_xlfn.IFNA(_xlfn.XLOOKUP(A28616,Target!B:B,Target!B:B),0)</f>
        <v>0</v>
      </c>
      <c r="E28616" s="7">
        <f t="shared" si="1345"/>
        <v>3.1499732844934916E-2</v>
      </c>
      <c r="F28616" s="6">
        <f t="shared" si="1346"/>
        <v>3.0537800294001882E-2</v>
      </c>
      <c r="G28616" s="6">
        <f t="shared" si="1347"/>
        <v>2.1558642692908088E-4</v>
      </c>
    </row>
    <row r="28617" spans="1:7" x14ac:dyDescent="0.35">
      <c r="A28617" s="1" t="s">
        <v>28616</v>
      </c>
      <c r="B28617">
        <v>347.12695019703</v>
      </c>
      <c r="C28617">
        <v>4</v>
      </c>
      <c r="D28617">
        <f>_xlfn.IFNA(_xlfn.XLOOKUP(A28617,Target!B:B,Target!B:B),0)</f>
        <v>0</v>
      </c>
      <c r="E28617" s="7">
        <f t="shared" si="1345"/>
        <v>3.0029806810917679E-2</v>
      </c>
      <c r="F28617" s="6">
        <f t="shared" si="1346"/>
        <v>2.9154308557237996E-2</v>
      </c>
      <c r="G28617" s="6">
        <f t="shared" si="1347"/>
        <v>2.0552821557874327E-4</v>
      </c>
    </row>
    <row r="28618" spans="1:7" x14ac:dyDescent="0.35">
      <c r="A28618" s="1" t="s">
        <v>28617</v>
      </c>
      <c r="B28618">
        <v>396.33211863466198</v>
      </c>
      <c r="C28618">
        <v>2</v>
      </c>
      <c r="D28618">
        <f>_xlfn.IFNA(_xlfn.XLOOKUP(A28618,Target!B:B,Target!B:B),0)</f>
        <v>0</v>
      </c>
      <c r="E28618" s="7">
        <f t="shared" si="1345"/>
        <v>5.9401467069427075E-2</v>
      </c>
      <c r="F28618" s="6">
        <f t="shared" si="1346"/>
        <v>5.607078045091507E-2</v>
      </c>
      <c r="G28618" s="6">
        <f t="shared" si="1347"/>
        <v>4.0647027352838156E-4</v>
      </c>
    </row>
    <row r="28619" spans="1:7" x14ac:dyDescent="0.35">
      <c r="A28619" s="1" t="s">
        <v>28618</v>
      </c>
      <c r="B28619">
        <v>443.53682243942598</v>
      </c>
      <c r="C28619">
        <v>2</v>
      </c>
      <c r="D28619">
        <f>_xlfn.IFNA(_xlfn.XLOOKUP(A28619,Target!B:B,Target!B:B),0)</f>
        <v>0</v>
      </c>
      <c r="E28619" s="7">
        <f t="shared" si="1345"/>
        <v>0.11428725630963533</v>
      </c>
      <c r="F28619" s="6">
        <f t="shared" si="1346"/>
        <v>0.10256534449486465</v>
      </c>
      <c r="G28619" s="6">
        <f t="shared" si="1347"/>
        <v>7.8174722409700805E-4</v>
      </c>
    </row>
    <row r="28620" spans="1:7" x14ac:dyDescent="0.35">
      <c r="A28620" s="1" t="s">
        <v>28619</v>
      </c>
      <c r="B28620">
        <v>563.109350478593</v>
      </c>
      <c r="C28620">
        <v>1</v>
      </c>
      <c r="D28620">
        <f>_xlfn.IFNA(_xlfn.XLOOKUP(A28620,Target!B:B,Target!B:B),0)</f>
        <v>0</v>
      </c>
      <c r="E28620" s="7">
        <f t="shared" si="1345"/>
        <v>0.59964768128304391</v>
      </c>
      <c r="F28620" s="6">
        <f t="shared" si="1346"/>
        <v>0.37486234518971018</v>
      </c>
      <c r="G28620" s="6">
        <f t="shared" si="1347"/>
        <v>4.0881351749134784E-3</v>
      </c>
    </row>
    <row r="28621" spans="1:7" x14ac:dyDescent="0.35">
      <c r="A28621" s="1" t="s">
        <v>28620</v>
      </c>
      <c r="B28621">
        <v>363.50722991076202</v>
      </c>
      <c r="C28621">
        <v>3</v>
      </c>
      <c r="D28621">
        <f>_xlfn.IFNA(_xlfn.XLOOKUP(A28621,Target!B:B,Target!B:B),0)</f>
        <v>0</v>
      </c>
      <c r="E28621" s="7">
        <f t="shared" si="1345"/>
        <v>3.7685271539619106E-2</v>
      </c>
      <c r="F28621" s="6">
        <f t="shared" si="1346"/>
        <v>3.6316668043004374E-2</v>
      </c>
      <c r="G28621" s="6">
        <f t="shared" si="1347"/>
        <v>2.5790977820961037E-4</v>
      </c>
    </row>
    <row r="28622" spans="1:7" x14ac:dyDescent="0.35">
      <c r="A28622" s="1" t="s">
        <v>28621</v>
      </c>
      <c r="B28622">
        <v>267.39197283157398</v>
      </c>
      <c r="C28622">
        <v>6</v>
      </c>
      <c r="D28622">
        <f>_xlfn.IFNA(_xlfn.XLOOKUP(A28622,Target!B:B,Target!B:B),0)</f>
        <v>0</v>
      </c>
      <c r="E28622" s="7">
        <f t="shared" si="1345"/>
        <v>9.942603955489876E-3</v>
      </c>
      <c r="F28622" s="6">
        <f t="shared" si="1346"/>
        <v>9.8447217857224878E-3</v>
      </c>
      <c r="G28622" s="6">
        <f t="shared" si="1347"/>
        <v>6.8057934516250451E-5</v>
      </c>
    </row>
    <row r="28623" spans="1:7" x14ac:dyDescent="0.35">
      <c r="A28623" s="1" t="s">
        <v>28622</v>
      </c>
      <c r="B28623">
        <v>350.57417015630102</v>
      </c>
      <c r="C28623">
        <v>3</v>
      </c>
      <c r="D28623">
        <f>_xlfn.IFNA(_xlfn.XLOOKUP(A28623,Target!B:B,Target!B:B),0)</f>
        <v>0</v>
      </c>
      <c r="E28623" s="7">
        <f t="shared" si="1345"/>
        <v>3.1499732844934916E-2</v>
      </c>
      <c r="F28623" s="6">
        <f t="shared" si="1346"/>
        <v>3.0537800294001882E-2</v>
      </c>
      <c r="G28623" s="6">
        <f t="shared" si="1347"/>
        <v>2.1558642692908088E-4</v>
      </c>
    </row>
    <row r="28624" spans="1:7" x14ac:dyDescent="0.35">
      <c r="A28624" s="1" t="s">
        <v>28623</v>
      </c>
      <c r="B28624">
        <v>443.53682243942598</v>
      </c>
      <c r="C28624">
        <v>2</v>
      </c>
      <c r="D28624">
        <f>_xlfn.IFNA(_xlfn.XLOOKUP(A28624,Target!B:B,Target!B:B),0)</f>
        <v>0</v>
      </c>
      <c r="E28624" s="7">
        <f t="shared" si="1345"/>
        <v>0.11428725630963533</v>
      </c>
      <c r="F28624" s="6">
        <f t="shared" si="1346"/>
        <v>0.10256534449486465</v>
      </c>
      <c r="G28624" s="6">
        <f t="shared" si="1347"/>
        <v>7.8174722409700805E-4</v>
      </c>
    </row>
    <row r="28625" spans="1:7" x14ac:dyDescent="0.35">
      <c r="A28625" s="1" t="s">
        <v>28624</v>
      </c>
      <c r="B28625">
        <v>459.14696730563401</v>
      </c>
      <c r="C28625">
        <v>2</v>
      </c>
      <c r="D28625">
        <f>_xlfn.IFNA(_xlfn.XLOOKUP(A28625,Target!B:B,Target!B:B),0)</f>
        <v>0</v>
      </c>
      <c r="E28625" s="7">
        <f t="shared" si="1345"/>
        <v>0.14189929690253705</v>
      </c>
      <c r="F28625" s="6">
        <f t="shared" si="1346"/>
        <v>0.12426603404297243</v>
      </c>
      <c r="G28625" s="6">
        <f t="shared" si="1347"/>
        <v>9.7043570354382776E-4</v>
      </c>
    </row>
    <row r="28626" spans="1:7" x14ac:dyDescent="0.35">
      <c r="A28626" s="1" t="s">
        <v>28625</v>
      </c>
      <c r="B28626">
        <v>367.57911244543698</v>
      </c>
      <c r="C28626">
        <v>3</v>
      </c>
      <c r="D28626">
        <f>_xlfn.IFNA(_xlfn.XLOOKUP(A28626,Target!B:B,Target!B:B),0)</f>
        <v>0</v>
      </c>
      <c r="E28626" s="7">
        <f t="shared" si="1345"/>
        <v>3.9873726398621114E-2</v>
      </c>
      <c r="F28626" s="6">
        <f t="shared" si="1346"/>
        <v>3.8344777242055317E-2</v>
      </c>
      <c r="G28626" s="6">
        <f t="shared" si="1347"/>
        <v>2.7288299884901186E-4</v>
      </c>
    </row>
    <row r="28627" spans="1:7" x14ac:dyDescent="0.35">
      <c r="A28627" s="1" t="s">
        <v>28626</v>
      </c>
      <c r="B28627">
        <v>402.53308227235999</v>
      </c>
      <c r="C28627">
        <v>2</v>
      </c>
      <c r="D28627">
        <f>_xlfn.IFNA(_xlfn.XLOOKUP(A28627,Target!B:B,Target!B:B),0)</f>
        <v>0</v>
      </c>
      <c r="E28627" s="7">
        <f t="shared" si="1345"/>
        <v>6.4733738970339433E-2</v>
      </c>
      <c r="F28627" s="6">
        <f t="shared" si="1346"/>
        <v>6.0798053636339944E-2</v>
      </c>
      <c r="G28627" s="6">
        <f t="shared" si="1347"/>
        <v>4.4294159467453599E-4</v>
      </c>
    </row>
    <row r="28628" spans="1:7" x14ac:dyDescent="0.35">
      <c r="A28628" s="1" t="s">
        <v>28627</v>
      </c>
      <c r="B28628">
        <v>363.50722991076202</v>
      </c>
      <c r="C28628">
        <v>3</v>
      </c>
      <c r="D28628">
        <f>_xlfn.IFNA(_xlfn.XLOOKUP(A28628,Target!B:B,Target!B:B),0)</f>
        <v>0</v>
      </c>
      <c r="E28628" s="7">
        <f t="shared" si="1345"/>
        <v>3.7685271539619106E-2</v>
      </c>
      <c r="F28628" s="6">
        <f t="shared" si="1346"/>
        <v>3.6316668043004374E-2</v>
      </c>
      <c r="G28628" s="6">
        <f t="shared" si="1347"/>
        <v>2.5790977820961037E-4</v>
      </c>
    </row>
    <row r="28629" spans="1:7" x14ac:dyDescent="0.35">
      <c r="A28629" s="1" t="s">
        <v>28628</v>
      </c>
      <c r="B28629">
        <v>417.23955973994703</v>
      </c>
      <c r="C28629">
        <v>2</v>
      </c>
      <c r="D28629">
        <f>_xlfn.IFNA(_xlfn.XLOOKUP(A28629,Target!B:B,Target!B:B),0)</f>
        <v>0</v>
      </c>
      <c r="E28629" s="7">
        <f t="shared" si="1345"/>
        <v>7.9372947713380521E-2</v>
      </c>
      <c r="F28629" s="6">
        <f t="shared" si="1346"/>
        <v>7.3536165494539785E-2</v>
      </c>
      <c r="G28629" s="6">
        <f t="shared" si="1347"/>
        <v>5.4305620602385335E-4</v>
      </c>
    </row>
    <row r="28630" spans="1:7" x14ac:dyDescent="0.35">
      <c r="A28630" s="1" t="s">
        <v>28629</v>
      </c>
      <c r="B28630">
        <v>363.50722991076202</v>
      </c>
      <c r="C28630">
        <v>3</v>
      </c>
      <c r="D28630">
        <f>_xlfn.IFNA(_xlfn.XLOOKUP(A28630,Target!B:B,Target!B:B),0)</f>
        <v>0</v>
      </c>
      <c r="E28630" s="7">
        <f t="shared" si="1345"/>
        <v>3.7685271539619106E-2</v>
      </c>
      <c r="F28630" s="6">
        <f t="shared" si="1346"/>
        <v>3.6316668043004374E-2</v>
      </c>
      <c r="G28630" s="6">
        <f t="shared" si="1347"/>
        <v>2.5790977820961037E-4</v>
      </c>
    </row>
    <row r="28631" spans="1:7" x14ac:dyDescent="0.35">
      <c r="A28631" s="1" t="s">
        <v>28630</v>
      </c>
      <c r="B28631">
        <v>437.33585880172802</v>
      </c>
      <c r="C28631">
        <v>2</v>
      </c>
      <c r="D28631">
        <f>_xlfn.IFNA(_xlfn.XLOOKUP(A28631,Target!B:B,Target!B:B),0)</f>
        <v>0</v>
      </c>
      <c r="E28631" s="7">
        <f t="shared" si="1345"/>
        <v>0.10487314343518106</v>
      </c>
      <c r="F28631" s="6">
        <f t="shared" si="1346"/>
        <v>9.4918719002543672E-2</v>
      </c>
      <c r="G28631" s="6">
        <f t="shared" si="1347"/>
        <v>7.1739904410499696E-4</v>
      </c>
    </row>
    <row r="28632" spans="1:7" x14ac:dyDescent="0.35">
      <c r="A28632" s="1" t="s">
        <v>28631</v>
      </c>
      <c r="B28632">
        <v>363.50722991076202</v>
      </c>
      <c r="C28632">
        <v>3</v>
      </c>
      <c r="D28632">
        <f>_xlfn.IFNA(_xlfn.XLOOKUP(A28632,Target!B:B,Target!B:B),0)</f>
        <v>0</v>
      </c>
      <c r="E28632" s="7">
        <f t="shared" si="1345"/>
        <v>3.7685271539619106E-2</v>
      </c>
      <c r="F28632" s="6">
        <f t="shared" si="1346"/>
        <v>3.6316668043004374E-2</v>
      </c>
      <c r="G28632" s="6">
        <f t="shared" si="1347"/>
        <v>2.5790977820961037E-4</v>
      </c>
    </row>
    <row r="28633" spans="1:7" x14ac:dyDescent="0.35">
      <c r="A28633" s="1" t="s">
        <v>28632</v>
      </c>
      <c r="B28633">
        <v>267.39197283157398</v>
      </c>
      <c r="C28633">
        <v>6</v>
      </c>
      <c r="D28633">
        <f>_xlfn.IFNA(_xlfn.XLOOKUP(A28633,Target!B:B,Target!B:B),0)</f>
        <v>0</v>
      </c>
      <c r="E28633" s="7">
        <f t="shared" si="1345"/>
        <v>9.942603955489876E-3</v>
      </c>
      <c r="F28633" s="6">
        <f t="shared" si="1346"/>
        <v>9.8447217857224878E-3</v>
      </c>
      <c r="G28633" s="6">
        <f t="shared" si="1347"/>
        <v>6.8057934516250451E-5</v>
      </c>
    </row>
    <row r="28634" spans="1:7" x14ac:dyDescent="0.35">
      <c r="A28634" s="1" t="s">
        <v>28633</v>
      </c>
      <c r="B28634">
        <v>445.04469996346199</v>
      </c>
      <c r="C28634">
        <v>2</v>
      </c>
      <c r="D28634">
        <f>_xlfn.IFNA(_xlfn.XLOOKUP(A28634,Target!B:B,Target!B:B),0)</f>
        <v>0</v>
      </c>
      <c r="E28634" s="7">
        <f t="shared" si="1345"/>
        <v>0.11670141826683313</v>
      </c>
      <c r="F28634" s="6">
        <f t="shared" si="1346"/>
        <v>0.10450548047835251</v>
      </c>
      <c r="G28634" s="6">
        <f t="shared" si="1347"/>
        <v>7.9824738313114874E-4</v>
      </c>
    </row>
    <row r="28635" spans="1:7" x14ac:dyDescent="0.35">
      <c r="A28635" s="1" t="s">
        <v>28634</v>
      </c>
      <c r="B28635">
        <v>507.29502231111297</v>
      </c>
      <c r="C28635">
        <v>1</v>
      </c>
      <c r="D28635">
        <f>_xlfn.IFNA(_xlfn.XLOOKUP(A28635,Target!B:B,Target!B:B),0)</f>
        <v>0</v>
      </c>
      <c r="E28635" s="7">
        <f t="shared" si="1345"/>
        <v>0.27660525035291766</v>
      </c>
      <c r="F28635" s="6">
        <f t="shared" si="1346"/>
        <v>0.21667249940923405</v>
      </c>
      <c r="G28635" s="6">
        <f t="shared" si="1347"/>
        <v>1.889935733532254E-3</v>
      </c>
    </row>
    <row r="28636" spans="1:7" x14ac:dyDescent="0.35">
      <c r="A28636" s="1" t="s">
        <v>28635</v>
      </c>
      <c r="B28636">
        <v>549.91998989119395</v>
      </c>
      <c r="C28636">
        <v>1</v>
      </c>
      <c r="D28636">
        <f>_xlfn.IFNA(_xlfn.XLOOKUP(A28636,Target!B:B,Target!B:B),0)</f>
        <v>0</v>
      </c>
      <c r="E28636" s="7">
        <f t="shared" si="1345"/>
        <v>0.49944571964060663</v>
      </c>
      <c r="F28636" s="6">
        <f t="shared" si="1346"/>
        <v>0.33308689544314807</v>
      </c>
      <c r="G28636" s="6">
        <f t="shared" si="1347"/>
        <v>3.4073297603109602E-3</v>
      </c>
    </row>
    <row r="28637" spans="1:7" x14ac:dyDescent="0.35">
      <c r="A28637" s="1" t="s">
        <v>28636</v>
      </c>
      <c r="B28637">
        <v>583.010931631929</v>
      </c>
      <c r="C28637">
        <v>1</v>
      </c>
      <c r="D28637">
        <f>_xlfn.IFNA(_xlfn.XLOOKUP(A28637,Target!B:B,Target!B:B),0)</f>
        <v>0</v>
      </c>
      <c r="E28637" s="7">
        <f t="shared" si="1345"/>
        <v>0.79016104742801452</v>
      </c>
      <c r="F28637" s="6">
        <f t="shared" si="1346"/>
        <v>0.44139104052301092</v>
      </c>
      <c r="G28637" s="6">
        <f t="shared" si="1347"/>
        <v>5.3799841174530611E-3</v>
      </c>
    </row>
    <row r="28638" spans="1:7" x14ac:dyDescent="0.35">
      <c r="A28638" s="1" t="s">
        <v>28637</v>
      </c>
      <c r="B28638">
        <v>363.50722991076202</v>
      </c>
      <c r="C28638">
        <v>3</v>
      </c>
      <c r="D28638">
        <f>_xlfn.IFNA(_xlfn.XLOOKUP(A28638,Target!B:B,Target!B:B),0)</f>
        <v>0</v>
      </c>
      <c r="E28638" s="7">
        <f t="shared" si="1345"/>
        <v>3.7685271539619106E-2</v>
      </c>
      <c r="F28638" s="6">
        <f t="shared" si="1346"/>
        <v>3.6316668043004374E-2</v>
      </c>
      <c r="G28638" s="6">
        <f t="shared" si="1347"/>
        <v>2.5790977820961037E-4</v>
      </c>
    </row>
    <row r="28639" spans="1:7" x14ac:dyDescent="0.35">
      <c r="A28639" s="1" t="s">
        <v>28638</v>
      </c>
      <c r="B28639">
        <v>363.50722991076202</v>
      </c>
      <c r="C28639">
        <v>3</v>
      </c>
      <c r="D28639">
        <f>_xlfn.IFNA(_xlfn.XLOOKUP(A28639,Target!B:B,Target!B:B),0)</f>
        <v>0</v>
      </c>
      <c r="E28639" s="7">
        <f t="shared" si="1345"/>
        <v>3.7685271539619106E-2</v>
      </c>
      <c r="F28639" s="6">
        <f t="shared" si="1346"/>
        <v>3.6316668043004374E-2</v>
      </c>
      <c r="G28639" s="6">
        <f t="shared" si="1347"/>
        <v>2.5790977820961037E-4</v>
      </c>
    </row>
    <row r="28640" spans="1:7" x14ac:dyDescent="0.35">
      <c r="A28640" s="1" t="s">
        <v>28639</v>
      </c>
      <c r="B28640">
        <v>448.29103075072101</v>
      </c>
      <c r="C28640">
        <v>2</v>
      </c>
      <c r="D28640">
        <f>_xlfn.IFNA(_xlfn.XLOOKUP(A28640,Target!B:B,Target!B:B),0)</f>
        <v>0</v>
      </c>
      <c r="E28640" s="7">
        <f t="shared" si="1345"/>
        <v>0.12207338654765197</v>
      </c>
      <c r="F28640" s="6">
        <f t="shared" si="1346"/>
        <v>0.10879269396384328</v>
      </c>
      <c r="G28640" s="6">
        <f t="shared" si="1347"/>
        <v>8.3496141144586713E-4</v>
      </c>
    </row>
    <row r="28641" spans="1:7" x14ac:dyDescent="0.35">
      <c r="A28641" s="1" t="s">
        <v>28640</v>
      </c>
      <c r="B28641">
        <v>363.50722991076202</v>
      </c>
      <c r="C28641">
        <v>3</v>
      </c>
      <c r="D28641">
        <f>_xlfn.IFNA(_xlfn.XLOOKUP(A28641,Target!B:B,Target!B:B),0)</f>
        <v>0</v>
      </c>
      <c r="E28641" s="7">
        <f t="shared" si="1345"/>
        <v>3.7685271539619106E-2</v>
      </c>
      <c r="F28641" s="6">
        <f t="shared" si="1346"/>
        <v>3.6316668043004374E-2</v>
      </c>
      <c r="G28641" s="6">
        <f t="shared" si="1347"/>
        <v>2.5790977820961037E-4</v>
      </c>
    </row>
    <row r="28642" spans="1:7" x14ac:dyDescent="0.35">
      <c r="A28642" s="1" t="s">
        <v>28641</v>
      </c>
      <c r="B28642">
        <v>267.39197283157398</v>
      </c>
      <c r="C28642">
        <v>6</v>
      </c>
      <c r="D28642">
        <f>_xlfn.IFNA(_xlfn.XLOOKUP(A28642,Target!B:B,Target!B:B),0)</f>
        <v>0</v>
      </c>
      <c r="E28642" s="7">
        <f t="shared" si="1345"/>
        <v>9.942603955489876E-3</v>
      </c>
      <c r="F28642" s="6">
        <f t="shared" si="1346"/>
        <v>9.8447217857224878E-3</v>
      </c>
      <c r="G28642" s="6">
        <f t="shared" si="1347"/>
        <v>6.8057934516250451E-5</v>
      </c>
    </row>
    <row r="28643" spans="1:7" x14ac:dyDescent="0.35">
      <c r="A28643" s="1" t="s">
        <v>28642</v>
      </c>
      <c r="B28643">
        <v>350.57417015630102</v>
      </c>
      <c r="C28643">
        <v>3</v>
      </c>
      <c r="D28643">
        <f>_xlfn.IFNA(_xlfn.XLOOKUP(A28643,Target!B:B,Target!B:B),0)</f>
        <v>0</v>
      </c>
      <c r="E28643" s="7">
        <f t="shared" si="1345"/>
        <v>3.1499732844934916E-2</v>
      </c>
      <c r="F28643" s="6">
        <f t="shared" si="1346"/>
        <v>3.0537800294001882E-2</v>
      </c>
      <c r="G28643" s="6">
        <f t="shared" si="1347"/>
        <v>2.1558642692908088E-4</v>
      </c>
    </row>
    <row r="28644" spans="1:7" x14ac:dyDescent="0.35">
      <c r="A28644" s="1" t="s">
        <v>28643</v>
      </c>
      <c r="B28644">
        <v>498.98149988499</v>
      </c>
      <c r="C28644">
        <v>1</v>
      </c>
      <c r="D28644">
        <f>_xlfn.IFNA(_xlfn.XLOOKUP(A28644,Target!B:B,Target!B:B),0)</f>
        <v>0</v>
      </c>
      <c r="E28644" s="7">
        <f t="shared" si="1345"/>
        <v>0.24649495042949085</v>
      </c>
      <c r="F28644" s="6">
        <f t="shared" si="1346"/>
        <v>0.19775046047684253</v>
      </c>
      <c r="G28644" s="6">
        <f t="shared" si="1347"/>
        <v>1.6845503701632964E-3</v>
      </c>
    </row>
    <row r="28645" spans="1:7" x14ac:dyDescent="0.35">
      <c r="A28645" s="1" t="s">
        <v>28644</v>
      </c>
      <c r="B28645">
        <v>526.37783731800801</v>
      </c>
      <c r="C28645">
        <v>1</v>
      </c>
      <c r="D28645">
        <f>_xlfn.IFNA(_xlfn.XLOOKUP(A28645,Target!B:B,Target!B:B),0)</f>
        <v>0</v>
      </c>
      <c r="E28645" s="7">
        <f t="shared" si="1345"/>
        <v>0.36037148031694594</v>
      </c>
      <c r="F28645" s="6">
        <f t="shared" si="1346"/>
        <v>0.2649066711050021</v>
      </c>
      <c r="G28645" s="6">
        <f t="shared" si="1347"/>
        <v>2.4608692353121613E-3</v>
      </c>
    </row>
    <row r="28646" spans="1:7" x14ac:dyDescent="0.35">
      <c r="A28646" s="1" t="s">
        <v>28645</v>
      </c>
      <c r="B28646">
        <v>350.57417015630102</v>
      </c>
      <c r="C28646">
        <v>3</v>
      </c>
      <c r="D28646">
        <f>_xlfn.IFNA(_xlfn.XLOOKUP(A28646,Target!B:B,Target!B:B),0)</f>
        <v>0</v>
      </c>
      <c r="E28646" s="7">
        <f t="shared" si="1345"/>
        <v>3.1499732844934916E-2</v>
      </c>
      <c r="F28646" s="6">
        <f t="shared" si="1346"/>
        <v>3.0537800294001882E-2</v>
      </c>
      <c r="G28646" s="6">
        <f t="shared" si="1347"/>
        <v>2.1558642692908088E-4</v>
      </c>
    </row>
    <row r="28647" spans="1:7" x14ac:dyDescent="0.35">
      <c r="A28647" s="1" t="s">
        <v>28646</v>
      </c>
      <c r="B28647">
        <v>401.36976113647597</v>
      </c>
      <c r="C28647">
        <v>2</v>
      </c>
      <c r="D28647">
        <f>_xlfn.IFNA(_xlfn.XLOOKUP(A28647,Target!B:B,Target!B:B),0)</f>
        <v>0</v>
      </c>
      <c r="E28647" s="7">
        <f t="shared" si="1345"/>
        <v>6.3698147348114839E-2</v>
      </c>
      <c r="F28647" s="6">
        <f t="shared" si="1346"/>
        <v>5.988366860177341E-2</v>
      </c>
      <c r="G28647" s="6">
        <f t="shared" si="1347"/>
        <v>4.3585863174608834E-4</v>
      </c>
    </row>
    <row r="28648" spans="1:7" x14ac:dyDescent="0.35">
      <c r="A28648" s="1" t="s">
        <v>28647</v>
      </c>
      <c r="B28648">
        <v>350.57417015630102</v>
      </c>
      <c r="C28648">
        <v>3</v>
      </c>
      <c r="D28648">
        <f>_xlfn.IFNA(_xlfn.XLOOKUP(A28648,Target!B:B,Target!B:B),0)</f>
        <v>0</v>
      </c>
      <c r="E28648" s="7">
        <f t="shared" si="1345"/>
        <v>3.1499732844934916E-2</v>
      </c>
      <c r="F28648" s="6">
        <f t="shared" si="1346"/>
        <v>3.0537800294001882E-2</v>
      </c>
      <c r="G28648" s="6">
        <f t="shared" si="1347"/>
        <v>2.1558642692908088E-4</v>
      </c>
    </row>
    <row r="28649" spans="1:7" x14ac:dyDescent="0.35">
      <c r="A28649" s="1" t="s">
        <v>28648</v>
      </c>
      <c r="B28649">
        <v>350.57417015630102</v>
      </c>
      <c r="C28649">
        <v>3</v>
      </c>
      <c r="D28649">
        <f>_xlfn.IFNA(_xlfn.XLOOKUP(A28649,Target!B:B,Target!B:B),0)</f>
        <v>0</v>
      </c>
      <c r="E28649" s="7">
        <f t="shared" si="1345"/>
        <v>3.1499732844934916E-2</v>
      </c>
      <c r="F28649" s="6">
        <f t="shared" si="1346"/>
        <v>3.0537800294001882E-2</v>
      </c>
      <c r="G28649" s="6">
        <f t="shared" si="1347"/>
        <v>2.1558642692908088E-4</v>
      </c>
    </row>
    <row r="28650" spans="1:7" x14ac:dyDescent="0.35">
      <c r="A28650" s="1" t="s">
        <v>28649</v>
      </c>
      <c r="B28650">
        <v>363.50722991076202</v>
      </c>
      <c r="C28650">
        <v>3</v>
      </c>
      <c r="D28650">
        <f>_xlfn.IFNA(_xlfn.XLOOKUP(A28650,Target!B:B,Target!B:B),0)</f>
        <v>0</v>
      </c>
      <c r="E28650" s="7">
        <f t="shared" si="1345"/>
        <v>3.7685271539619106E-2</v>
      </c>
      <c r="F28650" s="6">
        <f t="shared" si="1346"/>
        <v>3.6316668043004374E-2</v>
      </c>
      <c r="G28650" s="6">
        <f t="shared" si="1347"/>
        <v>2.5790977820961037E-4</v>
      </c>
    </row>
    <row r="28651" spans="1:7" x14ac:dyDescent="0.35">
      <c r="A28651" s="1" t="s">
        <v>28650</v>
      </c>
      <c r="B28651">
        <v>363.50722991076202</v>
      </c>
      <c r="C28651">
        <v>3</v>
      </c>
      <c r="D28651">
        <f>_xlfn.IFNA(_xlfn.XLOOKUP(A28651,Target!B:B,Target!B:B),0)</f>
        <v>0</v>
      </c>
      <c r="E28651" s="7">
        <f t="shared" si="1345"/>
        <v>3.7685271539619106E-2</v>
      </c>
      <c r="F28651" s="6">
        <f t="shared" si="1346"/>
        <v>3.6316668043004374E-2</v>
      </c>
      <c r="G28651" s="6">
        <f t="shared" si="1347"/>
        <v>2.5790977820961037E-4</v>
      </c>
    </row>
    <row r="28652" spans="1:7" x14ac:dyDescent="0.35">
      <c r="A28652" s="1" t="s">
        <v>28651</v>
      </c>
      <c r="B28652">
        <v>352.65717980767602</v>
      </c>
      <c r="C28652">
        <v>3</v>
      </c>
      <c r="D28652">
        <f>_xlfn.IFNA(_xlfn.XLOOKUP(A28652,Target!B:B,Target!B:B),0)</f>
        <v>0</v>
      </c>
      <c r="E28652" s="7">
        <f t="shared" si="1345"/>
        <v>3.2422599984441795E-2</v>
      </c>
      <c r="F28652" s="6">
        <f t="shared" si="1346"/>
        <v>3.1404388072220124E-2</v>
      </c>
      <c r="G28652" s="6">
        <f t="shared" si="1347"/>
        <v>2.2190119414251355E-4</v>
      </c>
    </row>
    <row r="28653" spans="1:7" x14ac:dyDescent="0.35">
      <c r="A28653" s="1" t="s">
        <v>28652</v>
      </c>
      <c r="B28653">
        <v>391.57791032336701</v>
      </c>
      <c r="C28653">
        <v>2</v>
      </c>
      <c r="D28653">
        <f>_xlfn.IFNA(_xlfn.XLOOKUP(A28653,Target!B:B,Target!B:B),0)</f>
        <v>0</v>
      </c>
      <c r="E28653" s="7">
        <f t="shared" si="1345"/>
        <v>5.561270055764303E-2</v>
      </c>
      <c r="F28653" s="6">
        <f t="shared" si="1346"/>
        <v>5.2682864206033853E-2</v>
      </c>
      <c r="G28653" s="6">
        <f t="shared" si="1347"/>
        <v>3.8055450116753278E-4</v>
      </c>
    </row>
    <row r="28654" spans="1:7" x14ac:dyDescent="0.35">
      <c r="A28654" s="1" t="s">
        <v>28653</v>
      </c>
      <c r="B28654">
        <v>517.35140200023102</v>
      </c>
      <c r="C28654">
        <v>1</v>
      </c>
      <c r="D28654">
        <f>_xlfn.IFNA(_xlfn.XLOOKUP(A28654,Target!B:B,Target!B:B),0)</f>
        <v>0</v>
      </c>
      <c r="E28654" s="7">
        <f t="shared" si="1345"/>
        <v>0.31798443192360165</v>
      </c>
      <c r="F28654" s="6">
        <f t="shared" si="1346"/>
        <v>0.2412656964843678</v>
      </c>
      <c r="G28654" s="6">
        <f t="shared" si="1347"/>
        <v>2.1720494346803938E-3</v>
      </c>
    </row>
    <row r="28655" spans="1:7" x14ac:dyDescent="0.35">
      <c r="A28655" s="1" t="s">
        <v>28654</v>
      </c>
      <c r="B28655">
        <v>350.57417015630102</v>
      </c>
      <c r="C28655">
        <v>3</v>
      </c>
      <c r="D28655">
        <f>_xlfn.IFNA(_xlfn.XLOOKUP(A28655,Target!B:B,Target!B:B),0)</f>
        <v>0</v>
      </c>
      <c r="E28655" s="7">
        <f t="shared" si="1345"/>
        <v>3.1499732844934916E-2</v>
      </c>
      <c r="F28655" s="6">
        <f t="shared" si="1346"/>
        <v>3.0537800294001882E-2</v>
      </c>
      <c r="G28655" s="6">
        <f t="shared" si="1347"/>
        <v>2.1558642692908088E-4</v>
      </c>
    </row>
    <row r="28656" spans="1:7" x14ac:dyDescent="0.35">
      <c r="A28656" s="1" t="s">
        <v>28655</v>
      </c>
      <c r="B28656">
        <v>445.04469996346199</v>
      </c>
      <c r="C28656">
        <v>2</v>
      </c>
      <c r="D28656">
        <f>_xlfn.IFNA(_xlfn.XLOOKUP(A28656,Target!B:B,Target!B:B),0)</f>
        <v>0</v>
      </c>
      <c r="E28656" s="7">
        <f t="shared" si="1345"/>
        <v>0.11670141826683313</v>
      </c>
      <c r="F28656" s="6">
        <f t="shared" si="1346"/>
        <v>0.10450548047835251</v>
      </c>
      <c r="G28656" s="6">
        <f t="shared" si="1347"/>
        <v>7.9824738313114874E-4</v>
      </c>
    </row>
    <row r="28657" spans="1:7" x14ac:dyDescent="0.35">
      <c r="A28657" s="1" t="s">
        <v>28656</v>
      </c>
      <c r="B28657">
        <v>350.57417015630102</v>
      </c>
      <c r="C28657">
        <v>3</v>
      </c>
      <c r="D28657">
        <f>_xlfn.IFNA(_xlfn.XLOOKUP(A28657,Target!B:B,Target!B:B),0)</f>
        <v>0</v>
      </c>
      <c r="E28657" s="7">
        <f t="shared" si="1345"/>
        <v>3.1499732844934916E-2</v>
      </c>
      <c r="F28657" s="6">
        <f t="shared" si="1346"/>
        <v>3.0537800294001882E-2</v>
      </c>
      <c r="G28657" s="6">
        <f t="shared" si="1347"/>
        <v>2.1558642692908088E-4</v>
      </c>
    </row>
    <row r="28658" spans="1:7" x14ac:dyDescent="0.35">
      <c r="A28658" s="1" t="s">
        <v>28657</v>
      </c>
      <c r="B28658">
        <v>254.45891307711199</v>
      </c>
      <c r="C28658">
        <v>6</v>
      </c>
      <c r="D28658">
        <f>_xlfn.IFNA(_xlfn.XLOOKUP(A28658,Target!B:B,Target!B:B),0)</f>
        <v>0</v>
      </c>
      <c r="E28658" s="7">
        <f t="shared" si="1345"/>
        <v>8.3106570706717436E-3</v>
      </c>
      <c r="F28658" s="6">
        <f t="shared" si="1346"/>
        <v>8.2421593111151603E-3</v>
      </c>
      <c r="G28658" s="6">
        <f t="shared" si="1347"/>
        <v>5.6887760548848718E-5</v>
      </c>
    </row>
    <row r="28659" spans="1:7" x14ac:dyDescent="0.35">
      <c r="A28659" s="1" t="s">
        <v>28658</v>
      </c>
      <c r="B28659">
        <v>476.34766183316498</v>
      </c>
      <c r="C28659">
        <v>1</v>
      </c>
      <c r="D28659">
        <f>_xlfn.IFNA(_xlfn.XLOOKUP(A28659,Target!B:B,Target!B:B),0)</f>
        <v>0</v>
      </c>
      <c r="E28659" s="7">
        <f t="shared" si="1345"/>
        <v>0.18011038043476643</v>
      </c>
      <c r="F28659" s="6">
        <f t="shared" si="1346"/>
        <v>0.15262163897618763</v>
      </c>
      <c r="G28659" s="6">
        <f t="shared" si="1347"/>
        <v>1.2314358436040665E-3</v>
      </c>
    </row>
    <row r="28660" spans="1:7" x14ac:dyDescent="0.35">
      <c r="A28660" s="1" t="s">
        <v>28659</v>
      </c>
      <c r="B28660">
        <v>333.81718795716802</v>
      </c>
      <c r="C28660">
        <v>4</v>
      </c>
      <c r="D28660">
        <f>_xlfn.IFNA(_xlfn.XLOOKUP(A28660,Target!B:B,Target!B:B),0)</f>
        <v>0</v>
      </c>
      <c r="E28660" s="7">
        <f t="shared" si="1345"/>
        <v>2.4970071441028054E-2</v>
      </c>
      <c r="F28660" s="6">
        <f t="shared" si="1346"/>
        <v>2.4361756637364174E-2</v>
      </c>
      <c r="G28660" s="6">
        <f t="shared" si="1347"/>
        <v>1.7090459440157355E-4</v>
      </c>
    </row>
    <row r="28661" spans="1:7" x14ac:dyDescent="0.35">
      <c r="A28661" s="1" t="s">
        <v>28660</v>
      </c>
      <c r="B28661">
        <v>363.50722991076202</v>
      </c>
      <c r="C28661">
        <v>3</v>
      </c>
      <c r="D28661">
        <f>_xlfn.IFNA(_xlfn.XLOOKUP(A28661,Target!B:B,Target!B:B),0)</f>
        <v>0</v>
      </c>
      <c r="E28661" s="7">
        <f t="shared" si="1345"/>
        <v>3.7685271539619106E-2</v>
      </c>
      <c r="F28661" s="6">
        <f t="shared" si="1346"/>
        <v>3.6316668043004374E-2</v>
      </c>
      <c r="G28661" s="6">
        <f t="shared" si="1347"/>
        <v>2.5790977820961037E-4</v>
      </c>
    </row>
    <row r="28662" spans="1:7" x14ac:dyDescent="0.35">
      <c r="A28662" s="1" t="s">
        <v>28661</v>
      </c>
      <c r="B28662">
        <v>333.81718795716802</v>
      </c>
      <c r="C28662">
        <v>4</v>
      </c>
      <c r="D28662">
        <f>_xlfn.IFNA(_xlfn.XLOOKUP(A28662,Target!B:B,Target!B:B),0)</f>
        <v>0</v>
      </c>
      <c r="E28662" s="7">
        <f t="shared" si="1345"/>
        <v>2.4970071441028054E-2</v>
      </c>
      <c r="F28662" s="6">
        <f t="shared" si="1346"/>
        <v>2.4361756637364174E-2</v>
      </c>
      <c r="G28662" s="6">
        <f t="shared" si="1347"/>
        <v>1.7090459440157355E-4</v>
      </c>
    </row>
    <row r="28663" spans="1:7" x14ac:dyDescent="0.35">
      <c r="A28663" s="1" t="s">
        <v>28662</v>
      </c>
      <c r="B28663">
        <v>363.50722991076202</v>
      </c>
      <c r="C28663">
        <v>3</v>
      </c>
      <c r="D28663">
        <f>_xlfn.IFNA(_xlfn.XLOOKUP(A28663,Target!B:B,Target!B:B),0)</f>
        <v>0</v>
      </c>
      <c r="E28663" s="7">
        <f t="shared" si="1345"/>
        <v>3.7685271539619106E-2</v>
      </c>
      <c r="F28663" s="6">
        <f t="shared" si="1346"/>
        <v>3.6316668043004374E-2</v>
      </c>
      <c r="G28663" s="6">
        <f t="shared" si="1347"/>
        <v>2.5790977820961037E-4</v>
      </c>
    </row>
    <row r="28664" spans="1:7" x14ac:dyDescent="0.35">
      <c r="A28664" s="1" t="s">
        <v>28663</v>
      </c>
      <c r="B28664">
        <v>404.51097007782897</v>
      </c>
      <c r="C28664">
        <v>2</v>
      </c>
      <c r="D28664">
        <f>_xlfn.IFNA(_xlfn.XLOOKUP(A28664,Target!B:B,Target!B:B),0)</f>
        <v>0</v>
      </c>
      <c r="E28664" s="7">
        <f t="shared" si="1345"/>
        <v>6.6533253849590329E-2</v>
      </c>
      <c r="F28664" s="6">
        <f t="shared" si="1346"/>
        <v>6.2382727973499641E-2</v>
      </c>
      <c r="G28664" s="6">
        <f t="shared" si="1347"/>
        <v>4.5524919706091247E-4</v>
      </c>
    </row>
    <row r="28665" spans="1:7" x14ac:dyDescent="0.35">
      <c r="A28665" s="1" t="s">
        <v>28664</v>
      </c>
      <c r="B28665">
        <v>352.65717980767602</v>
      </c>
      <c r="C28665">
        <v>3</v>
      </c>
      <c r="D28665">
        <f>_xlfn.IFNA(_xlfn.XLOOKUP(A28665,Target!B:B,Target!B:B),0)</f>
        <v>0</v>
      </c>
      <c r="E28665" s="7">
        <f t="shared" si="1345"/>
        <v>3.2422599984441795E-2</v>
      </c>
      <c r="F28665" s="6">
        <f t="shared" si="1346"/>
        <v>3.1404388072220124E-2</v>
      </c>
      <c r="G28665" s="6">
        <f t="shared" si="1347"/>
        <v>2.2190119414251355E-4</v>
      </c>
    </row>
    <row r="28666" spans="1:7" x14ac:dyDescent="0.35">
      <c r="A28666" s="1" t="s">
        <v>28665</v>
      </c>
      <c r="B28666">
        <v>399.28675148510098</v>
      </c>
      <c r="C28666">
        <v>2</v>
      </c>
      <c r="D28666">
        <f>_xlfn.IFNA(_xlfn.XLOOKUP(A28666,Target!B:B,Target!B:B),0)</f>
        <v>0</v>
      </c>
      <c r="E28666" s="7">
        <f t="shared" si="1345"/>
        <v>6.1885062430086964E-2</v>
      </c>
      <c r="F28666" s="6">
        <f t="shared" si="1346"/>
        <v>5.8278494179459739E-2</v>
      </c>
      <c r="G28666" s="6">
        <f t="shared" si="1347"/>
        <v>4.2345773615388684E-4</v>
      </c>
    </row>
    <row r="28667" spans="1:7" x14ac:dyDescent="0.35">
      <c r="A28667" s="1" t="s">
        <v>28666</v>
      </c>
      <c r="B28667">
        <v>352.65717980767602</v>
      </c>
      <c r="C28667">
        <v>3</v>
      </c>
      <c r="D28667">
        <f>_xlfn.IFNA(_xlfn.XLOOKUP(A28667,Target!B:B,Target!B:B),0)</f>
        <v>0</v>
      </c>
      <c r="E28667" s="7">
        <f t="shared" si="1345"/>
        <v>3.2422599984441795E-2</v>
      </c>
      <c r="F28667" s="6">
        <f t="shared" si="1346"/>
        <v>3.1404388072220124E-2</v>
      </c>
      <c r="G28667" s="6">
        <f t="shared" si="1347"/>
        <v>2.2190119414251355E-4</v>
      </c>
    </row>
    <row r="28668" spans="1:7" x14ac:dyDescent="0.35">
      <c r="A28668" s="1" t="s">
        <v>28667</v>
      </c>
      <c r="B28668">
        <v>478.32554963863402</v>
      </c>
      <c r="C28668">
        <v>1</v>
      </c>
      <c r="D28668">
        <f>_xlfn.IFNA(_xlfn.XLOOKUP(A28668,Target!B:B,Target!B:B),0)</f>
        <v>0</v>
      </c>
      <c r="E28668" s="7">
        <f t="shared" si="1345"/>
        <v>0.18511721789935992</v>
      </c>
      <c r="F28668" s="6">
        <f t="shared" si="1346"/>
        <v>0.15620161035841096</v>
      </c>
      <c r="G28668" s="6">
        <f t="shared" si="1347"/>
        <v>1.2656248546241407E-3</v>
      </c>
    </row>
    <row r="28669" spans="1:7" x14ac:dyDescent="0.35">
      <c r="A28669" s="1" t="s">
        <v>28668</v>
      </c>
      <c r="B28669">
        <v>254.45891307711199</v>
      </c>
      <c r="C28669">
        <v>6</v>
      </c>
      <c r="D28669">
        <f>_xlfn.IFNA(_xlfn.XLOOKUP(A28669,Target!B:B,Target!B:B),0)</f>
        <v>0</v>
      </c>
      <c r="E28669" s="7">
        <f t="shared" si="1345"/>
        <v>8.3106570706717436E-3</v>
      </c>
      <c r="F28669" s="6">
        <f t="shared" si="1346"/>
        <v>8.2421593111151603E-3</v>
      </c>
      <c r="G28669" s="6">
        <f t="shared" si="1347"/>
        <v>5.6887760548848718E-5</v>
      </c>
    </row>
    <row r="28670" spans="1:7" x14ac:dyDescent="0.35">
      <c r="A28670" s="1" t="s">
        <v>28669</v>
      </c>
      <c r="B28670">
        <v>363.50722991076202</v>
      </c>
      <c r="C28670">
        <v>3</v>
      </c>
      <c r="D28670">
        <f>_xlfn.IFNA(_xlfn.XLOOKUP(A28670,Target!B:B,Target!B:B),0)</f>
        <v>0</v>
      </c>
      <c r="E28670" s="7">
        <f t="shared" si="1345"/>
        <v>3.7685271539619106E-2</v>
      </c>
      <c r="F28670" s="6">
        <f t="shared" si="1346"/>
        <v>3.6316668043004374E-2</v>
      </c>
      <c r="G28670" s="6">
        <f t="shared" si="1347"/>
        <v>2.5790977820961037E-4</v>
      </c>
    </row>
    <row r="28671" spans="1:7" x14ac:dyDescent="0.35">
      <c r="A28671" s="1" t="s">
        <v>28670</v>
      </c>
      <c r="B28671">
        <v>363.50722991076202</v>
      </c>
      <c r="C28671">
        <v>3</v>
      </c>
      <c r="D28671">
        <f>_xlfn.IFNA(_xlfn.XLOOKUP(A28671,Target!B:B,Target!B:B),0)</f>
        <v>0</v>
      </c>
      <c r="E28671" s="7">
        <f t="shared" si="1345"/>
        <v>3.7685271539619106E-2</v>
      </c>
      <c r="F28671" s="6">
        <f t="shared" si="1346"/>
        <v>3.6316668043004374E-2</v>
      </c>
      <c r="G28671" s="6">
        <f t="shared" si="1347"/>
        <v>2.5790977820961037E-4</v>
      </c>
    </row>
    <row r="28672" spans="1:7" x14ac:dyDescent="0.35">
      <c r="A28672" s="1" t="s">
        <v>28671</v>
      </c>
      <c r="B28672">
        <v>411.348188040499</v>
      </c>
      <c r="C28672">
        <v>2</v>
      </c>
      <c r="D28672">
        <f>_xlfn.IFNA(_xlfn.XLOOKUP(A28672,Target!B:B,Target!B:B),0)</f>
        <v>0</v>
      </c>
      <c r="E28672" s="7">
        <f t="shared" si="1345"/>
        <v>7.3148077655763949E-2</v>
      </c>
      <c r="F28672" s="6">
        <f t="shared" si="1346"/>
        <v>6.8162147590621558E-2</v>
      </c>
      <c r="G28672" s="6">
        <f t="shared" si="1347"/>
        <v>5.0048801954556471E-4</v>
      </c>
    </row>
    <row r="28673" spans="1:7" x14ac:dyDescent="0.35">
      <c r="A28673" s="1" t="s">
        <v>28672</v>
      </c>
      <c r="B28673">
        <v>415.46614202682099</v>
      </c>
      <c r="C28673">
        <v>2</v>
      </c>
      <c r="D28673">
        <f>_xlfn.IFNA(_xlfn.XLOOKUP(A28673,Target!B:B,Target!B:B),0)</f>
        <v>0</v>
      </c>
      <c r="E28673" s="7">
        <f t="shared" si="1345"/>
        <v>7.7445372088745593E-2</v>
      </c>
      <c r="F28673" s="6">
        <f t="shared" si="1346"/>
        <v>7.1878699463536866E-2</v>
      </c>
      <c r="G28673" s="6">
        <f t="shared" si="1347"/>
        <v>5.298750495711269E-4</v>
      </c>
    </row>
    <row r="28674" spans="1:7" x14ac:dyDescent="0.35">
      <c r="A28674" s="1" t="s">
        <v>28673</v>
      </c>
      <c r="B28674">
        <v>363.50722991076202</v>
      </c>
      <c r="C28674">
        <v>3</v>
      </c>
      <c r="D28674">
        <f>_xlfn.IFNA(_xlfn.XLOOKUP(A28674,Target!B:B,Target!B:B),0)</f>
        <v>0</v>
      </c>
      <c r="E28674" s="7">
        <f t="shared" si="1345"/>
        <v>3.7685271539619106E-2</v>
      </c>
      <c r="F28674" s="6">
        <f t="shared" si="1346"/>
        <v>3.6316668043004374E-2</v>
      </c>
      <c r="G28674" s="6">
        <f t="shared" si="1347"/>
        <v>2.5790977820961037E-4</v>
      </c>
    </row>
    <row r="28675" spans="1:7" x14ac:dyDescent="0.35">
      <c r="A28675" s="1" t="s">
        <v>28674</v>
      </c>
      <c r="B28675">
        <v>516.43090402073506</v>
      </c>
      <c r="C28675">
        <v>1</v>
      </c>
      <c r="D28675">
        <f>_xlfn.IFNA(_xlfn.XLOOKUP(A28675,Target!B:B,Target!B:B),0)</f>
        <v>0</v>
      </c>
      <c r="E28675" s="7">
        <f t="shared" ref="E28675:E28738" si="1348">2^((B28675-600)/50)</f>
        <v>0.31395247274982307</v>
      </c>
      <c r="F28675" s="6">
        <f t="shared" ref="F28675:F28738" si="1349">1-(1/(1+E28675))</f>
        <v>0.23893746483294587</v>
      </c>
      <c r="G28675" s="6">
        <f t="shared" ref="G28675:G28738" si="1350">(F28675*($J$3/$J$2))/(F28675*($J$3/$J$2)+(1-F28675)*((1-$J$3)/(1-$J$2)))</f>
        <v>2.1445674812538805E-3</v>
      </c>
    </row>
    <row r="28676" spans="1:7" x14ac:dyDescent="0.35">
      <c r="A28676" s="1" t="s">
        <v>28675</v>
      </c>
      <c r="B28676">
        <v>407.63176751797403</v>
      </c>
      <c r="C28676">
        <v>2</v>
      </c>
      <c r="D28676">
        <f>_xlfn.IFNA(_xlfn.XLOOKUP(A28676,Target!B:B,Target!B:B),0)</f>
        <v>0</v>
      </c>
      <c r="E28676" s="7">
        <f t="shared" si="1348"/>
        <v>6.9474884940410861E-2</v>
      </c>
      <c r="F28676" s="6">
        <f t="shared" si="1349"/>
        <v>6.4961679716566523E-2</v>
      </c>
      <c r="G28676" s="6">
        <f t="shared" si="1350"/>
        <v>4.7536753660220725E-4</v>
      </c>
    </row>
    <row r="28677" spans="1:7" x14ac:dyDescent="0.35">
      <c r="A28677" s="1" t="s">
        <v>28676</v>
      </c>
      <c r="B28677">
        <v>349.65367217680398</v>
      </c>
      <c r="C28677">
        <v>3</v>
      </c>
      <c r="D28677">
        <f>_xlfn.IFNA(_xlfn.XLOOKUP(A28677,Target!B:B,Target!B:B),0)</f>
        <v>0</v>
      </c>
      <c r="E28677" s="7">
        <f t="shared" si="1348"/>
        <v>3.1100324496395465E-2</v>
      </c>
      <c r="F28677" s="6">
        <f t="shared" si="1349"/>
        <v>3.0162268168798523E-2</v>
      </c>
      <c r="G28677" s="6">
        <f t="shared" si="1350"/>
        <v>2.128534294463143E-4</v>
      </c>
    </row>
    <row r="28678" spans="1:7" x14ac:dyDescent="0.35">
      <c r="A28678" s="1" t="s">
        <v>28677</v>
      </c>
      <c r="B28678">
        <v>349.65367217680398</v>
      </c>
      <c r="C28678">
        <v>3</v>
      </c>
      <c r="D28678">
        <f>_xlfn.IFNA(_xlfn.XLOOKUP(A28678,Target!B:B,Target!B:B),0)</f>
        <v>0</v>
      </c>
      <c r="E28678" s="7">
        <f t="shared" si="1348"/>
        <v>3.1100324496395465E-2</v>
      </c>
      <c r="F28678" s="6">
        <f t="shared" si="1349"/>
        <v>3.0162268168798523E-2</v>
      </c>
      <c r="G28678" s="6">
        <f t="shared" si="1350"/>
        <v>2.128534294463143E-4</v>
      </c>
    </row>
    <row r="28679" spans="1:7" x14ac:dyDescent="0.35">
      <c r="A28679" s="1" t="s">
        <v>28678</v>
      </c>
      <c r="B28679">
        <v>363.50722991076202</v>
      </c>
      <c r="C28679">
        <v>3</v>
      </c>
      <c r="D28679">
        <f>_xlfn.IFNA(_xlfn.XLOOKUP(A28679,Target!B:B,Target!B:B),0)</f>
        <v>0</v>
      </c>
      <c r="E28679" s="7">
        <f t="shared" si="1348"/>
        <v>3.7685271539619106E-2</v>
      </c>
      <c r="F28679" s="6">
        <f t="shared" si="1349"/>
        <v>3.6316668043004374E-2</v>
      </c>
      <c r="G28679" s="6">
        <f t="shared" si="1350"/>
        <v>2.5790977820961037E-4</v>
      </c>
    </row>
    <row r="28680" spans="1:7" x14ac:dyDescent="0.35">
      <c r="A28680" s="1" t="s">
        <v>28679</v>
      </c>
      <c r="B28680">
        <v>424.38874971710601</v>
      </c>
      <c r="C28680">
        <v>2</v>
      </c>
      <c r="D28680">
        <f>_xlfn.IFNA(_xlfn.XLOOKUP(A28680,Target!B:B,Target!B:B),0)</f>
        <v>0</v>
      </c>
      <c r="E28680" s="7">
        <f t="shared" si="1348"/>
        <v>8.7642533191142569E-2</v>
      </c>
      <c r="F28680" s="6">
        <f t="shared" si="1349"/>
        <v>8.058027386442812E-2</v>
      </c>
      <c r="G28680" s="6">
        <f t="shared" si="1350"/>
        <v>5.9960137820861412E-4</v>
      </c>
    </row>
    <row r="28681" spans="1:7" x14ac:dyDescent="0.35">
      <c r="A28681" s="1" t="s">
        <v>28680</v>
      </c>
      <c r="B28681">
        <v>362.586731931266</v>
      </c>
      <c r="C28681">
        <v>3</v>
      </c>
      <c r="D28681">
        <f>_xlfn.IFNA(_xlfn.XLOOKUP(A28681,Target!B:B,Target!B:B),0)</f>
        <v>0</v>
      </c>
      <c r="E28681" s="7">
        <f t="shared" si="1348"/>
        <v>3.7207432183203624E-2</v>
      </c>
      <c r="F28681" s="6">
        <f t="shared" si="1349"/>
        <v>3.5872701090163051E-2</v>
      </c>
      <c r="G28681" s="6">
        <f t="shared" si="1350"/>
        <v>2.5464038261656927E-4</v>
      </c>
    </row>
    <row r="28682" spans="1:7" x14ac:dyDescent="0.35">
      <c r="A28682" s="1" t="s">
        <v>28681</v>
      </c>
      <c r="B28682">
        <v>498.98149988499</v>
      </c>
      <c r="C28682">
        <v>1</v>
      </c>
      <c r="D28682">
        <f>_xlfn.IFNA(_xlfn.XLOOKUP(A28682,Target!B:B,Target!B:B),0)</f>
        <v>0</v>
      </c>
      <c r="E28682" s="7">
        <f t="shared" si="1348"/>
        <v>0.24649495042949085</v>
      </c>
      <c r="F28682" s="6">
        <f t="shared" si="1349"/>
        <v>0.19775046047684253</v>
      </c>
      <c r="G28682" s="6">
        <f t="shared" si="1350"/>
        <v>1.6845503701632964E-3</v>
      </c>
    </row>
    <row r="28683" spans="1:7" x14ac:dyDescent="0.35">
      <c r="A28683" s="1" t="s">
        <v>28682</v>
      </c>
      <c r="B28683">
        <v>333.37347562876897</v>
      </c>
      <c r="C28683">
        <v>4</v>
      </c>
      <c r="D28683">
        <f>_xlfn.IFNA(_xlfn.XLOOKUP(A28683,Target!B:B,Target!B:B),0)</f>
        <v>0</v>
      </c>
      <c r="E28683" s="7">
        <f t="shared" si="1348"/>
        <v>2.4816947987808213E-2</v>
      </c>
      <c r="F28683" s="6">
        <f t="shared" si="1349"/>
        <v>2.4215981240879536E-2</v>
      </c>
      <c r="G28683" s="6">
        <f t="shared" si="1350"/>
        <v>1.6985673770394529E-4</v>
      </c>
    </row>
    <row r="28684" spans="1:7" x14ac:dyDescent="0.35">
      <c r="A28684" s="1" t="s">
        <v>28683</v>
      </c>
      <c r="B28684">
        <v>389.05118834359303</v>
      </c>
      <c r="C28684">
        <v>2</v>
      </c>
      <c r="D28684">
        <f>_xlfn.IFNA(_xlfn.XLOOKUP(A28684,Target!B:B,Target!B:B),0)</f>
        <v>0</v>
      </c>
      <c r="E28684" s="7">
        <f t="shared" si="1348"/>
        <v>5.3698431801667924E-2</v>
      </c>
      <c r="F28684" s="6">
        <f t="shared" si="1349"/>
        <v>5.0961859846229141E-2</v>
      </c>
      <c r="G28684" s="6">
        <f t="shared" si="1350"/>
        <v>3.6746008396450322E-4</v>
      </c>
    </row>
    <row r="28685" spans="1:7" x14ac:dyDescent="0.35">
      <c r="A28685" s="1" t="s">
        <v>28684</v>
      </c>
      <c r="B28685">
        <v>363.50722991076202</v>
      </c>
      <c r="C28685">
        <v>3</v>
      </c>
      <c r="D28685">
        <f>_xlfn.IFNA(_xlfn.XLOOKUP(A28685,Target!B:B,Target!B:B),0)</f>
        <v>0</v>
      </c>
      <c r="E28685" s="7">
        <f t="shared" si="1348"/>
        <v>3.7685271539619106E-2</v>
      </c>
      <c r="F28685" s="6">
        <f t="shared" si="1349"/>
        <v>3.6316668043004374E-2</v>
      </c>
      <c r="G28685" s="6">
        <f t="shared" si="1350"/>
        <v>2.5790977820961037E-4</v>
      </c>
    </row>
    <row r="28686" spans="1:7" x14ac:dyDescent="0.35">
      <c r="A28686" s="1" t="s">
        <v>28685</v>
      </c>
      <c r="B28686">
        <v>350.57417015630102</v>
      </c>
      <c r="C28686">
        <v>3</v>
      </c>
      <c r="D28686">
        <f>_xlfn.IFNA(_xlfn.XLOOKUP(A28686,Target!B:B,Target!B:B),0)</f>
        <v>0</v>
      </c>
      <c r="E28686" s="7">
        <f t="shared" si="1348"/>
        <v>3.1499732844934916E-2</v>
      </c>
      <c r="F28686" s="6">
        <f t="shared" si="1349"/>
        <v>3.0537800294001882E-2</v>
      </c>
      <c r="G28686" s="6">
        <f t="shared" si="1350"/>
        <v>2.1558642692908088E-4</v>
      </c>
    </row>
    <row r="28687" spans="1:7" x14ac:dyDescent="0.35">
      <c r="A28687" s="1" t="s">
        <v>28686</v>
      </c>
      <c r="B28687">
        <v>464.47199190467597</v>
      </c>
      <c r="C28687">
        <v>1</v>
      </c>
      <c r="D28687">
        <f>_xlfn.IFNA(_xlfn.XLOOKUP(A28687,Target!B:B,Target!B:B),0)</f>
        <v>0</v>
      </c>
      <c r="E28687" s="7">
        <f t="shared" si="1348"/>
        <v>0.15277070620248559</v>
      </c>
      <c r="F28687" s="6">
        <f t="shared" si="1349"/>
        <v>0.13252479906064796</v>
      </c>
      <c r="G28687" s="6">
        <f t="shared" si="1350"/>
        <v>1.04470655832937E-3</v>
      </c>
    </row>
    <row r="28688" spans="1:7" x14ac:dyDescent="0.35">
      <c r="A28688" s="1" t="s">
        <v>28687</v>
      </c>
      <c r="B28688">
        <v>351.73668182817897</v>
      </c>
      <c r="C28688">
        <v>3</v>
      </c>
      <c r="D28688">
        <f>_xlfn.IFNA(_xlfn.XLOOKUP(A28688,Target!B:B,Target!B:B),0)</f>
        <v>0</v>
      </c>
      <c r="E28688" s="7">
        <f t="shared" si="1348"/>
        <v>3.2011489922687007E-2</v>
      </c>
      <c r="F28688" s="6">
        <f t="shared" si="1349"/>
        <v>3.1018540234552305E-2</v>
      </c>
      <c r="G28688" s="6">
        <f t="shared" si="1350"/>
        <v>2.1908816165359084E-4</v>
      </c>
    </row>
    <row r="28689" spans="1:7" x14ac:dyDescent="0.35">
      <c r="A28689" s="1" t="s">
        <v>28688</v>
      </c>
      <c r="B28689">
        <v>587.47651009898902</v>
      </c>
      <c r="C28689">
        <v>1</v>
      </c>
      <c r="D28689">
        <f>_xlfn.IFNA(_xlfn.XLOOKUP(A28689,Target!B:B,Target!B:B),0)</f>
        <v>0</v>
      </c>
      <c r="E28689" s="7">
        <f t="shared" si="1348"/>
        <v>0.84062263102020351</v>
      </c>
      <c r="F28689" s="6">
        <f t="shared" si="1349"/>
        <v>0.45670558258553562</v>
      </c>
      <c r="G28689" s="6">
        <f t="shared" si="1350"/>
        <v>5.7215970146973216E-3</v>
      </c>
    </row>
    <row r="28690" spans="1:7" x14ac:dyDescent="0.35">
      <c r="A28690" s="1" t="s">
        <v>28689</v>
      </c>
      <c r="B28690">
        <v>254.45891307711199</v>
      </c>
      <c r="C28690">
        <v>6</v>
      </c>
      <c r="D28690">
        <f>_xlfn.IFNA(_xlfn.XLOOKUP(A28690,Target!B:B,Target!B:B),0)</f>
        <v>0</v>
      </c>
      <c r="E28690" s="7">
        <f t="shared" si="1348"/>
        <v>8.3106570706717436E-3</v>
      </c>
      <c r="F28690" s="6">
        <f t="shared" si="1349"/>
        <v>8.2421593111151603E-3</v>
      </c>
      <c r="G28690" s="6">
        <f t="shared" si="1350"/>
        <v>5.6887760548848718E-5</v>
      </c>
    </row>
    <row r="28691" spans="1:7" x14ac:dyDescent="0.35">
      <c r="A28691" s="1" t="s">
        <v>28690</v>
      </c>
      <c r="B28691">
        <v>267.39197283157398</v>
      </c>
      <c r="C28691">
        <v>6</v>
      </c>
      <c r="D28691">
        <f>_xlfn.IFNA(_xlfn.XLOOKUP(A28691,Target!B:B,Target!B:B),0)</f>
        <v>0</v>
      </c>
      <c r="E28691" s="7">
        <f t="shared" si="1348"/>
        <v>9.942603955489876E-3</v>
      </c>
      <c r="F28691" s="6">
        <f t="shared" si="1349"/>
        <v>9.8447217857224878E-3</v>
      </c>
      <c r="G28691" s="6">
        <f t="shared" si="1350"/>
        <v>6.8057934516250451E-5</v>
      </c>
    </row>
    <row r="28692" spans="1:7" x14ac:dyDescent="0.35">
      <c r="A28692" s="1" t="s">
        <v>28691</v>
      </c>
      <c r="B28692">
        <v>363.50722991076202</v>
      </c>
      <c r="C28692">
        <v>3</v>
      </c>
      <c r="D28692">
        <f>_xlfn.IFNA(_xlfn.XLOOKUP(A28692,Target!B:B,Target!B:B),0)</f>
        <v>0</v>
      </c>
      <c r="E28692" s="7">
        <f t="shared" si="1348"/>
        <v>3.7685271539619106E-2</v>
      </c>
      <c r="F28692" s="6">
        <f t="shared" si="1349"/>
        <v>3.6316668043004374E-2</v>
      </c>
      <c r="G28692" s="6">
        <f t="shared" si="1350"/>
        <v>2.5790977820961037E-4</v>
      </c>
    </row>
    <row r="28693" spans="1:7" x14ac:dyDescent="0.35">
      <c r="A28693" s="1" t="s">
        <v>28692</v>
      </c>
      <c r="B28693">
        <v>521.18511233203003</v>
      </c>
      <c r="C28693">
        <v>1</v>
      </c>
      <c r="D28693">
        <f>_xlfn.IFNA(_xlfn.XLOOKUP(A28693,Target!B:B,Target!B:B),0)</f>
        <v>0</v>
      </c>
      <c r="E28693" s="7">
        <f t="shared" si="1348"/>
        <v>0.3353413390181208</v>
      </c>
      <c r="F28693" s="6">
        <f t="shared" si="1349"/>
        <v>0.25112780471897767</v>
      </c>
      <c r="G28693" s="6">
        <f t="shared" si="1350"/>
        <v>2.2903373463211618E-3</v>
      </c>
    </row>
    <row r="28694" spans="1:7" x14ac:dyDescent="0.35">
      <c r="A28694" s="1" t="s">
        <v>28693</v>
      </c>
      <c r="B28694">
        <v>363.50722991076202</v>
      </c>
      <c r="C28694">
        <v>3</v>
      </c>
      <c r="D28694">
        <f>_xlfn.IFNA(_xlfn.XLOOKUP(A28694,Target!B:B,Target!B:B),0)</f>
        <v>0</v>
      </c>
      <c r="E28694" s="7">
        <f t="shared" si="1348"/>
        <v>3.7685271539619106E-2</v>
      </c>
      <c r="F28694" s="6">
        <f t="shared" si="1349"/>
        <v>3.6316668043004374E-2</v>
      </c>
      <c r="G28694" s="6">
        <f t="shared" si="1350"/>
        <v>2.5790977820961037E-4</v>
      </c>
    </row>
    <row r="28695" spans="1:7" x14ac:dyDescent="0.35">
      <c r="A28695" s="1" t="s">
        <v>28694</v>
      </c>
      <c r="B28695">
        <v>391.57791032336701</v>
      </c>
      <c r="C28695">
        <v>2</v>
      </c>
      <c r="D28695">
        <f>_xlfn.IFNA(_xlfn.XLOOKUP(A28695,Target!B:B,Target!B:B),0)</f>
        <v>0</v>
      </c>
      <c r="E28695" s="7">
        <f t="shared" si="1348"/>
        <v>5.561270055764303E-2</v>
      </c>
      <c r="F28695" s="6">
        <f t="shared" si="1349"/>
        <v>5.2682864206033853E-2</v>
      </c>
      <c r="G28695" s="6">
        <f t="shared" si="1350"/>
        <v>3.8055450116753278E-4</v>
      </c>
    </row>
    <row r="28696" spans="1:7" x14ac:dyDescent="0.35">
      <c r="A28696" s="1" t="s">
        <v>28695</v>
      </c>
      <c r="B28696">
        <v>385.77610007322698</v>
      </c>
      <c r="C28696">
        <v>2</v>
      </c>
      <c r="D28696">
        <f>_xlfn.IFNA(_xlfn.XLOOKUP(A28696,Target!B:B,Target!B:B),0)</f>
        <v>0</v>
      </c>
      <c r="E28696" s="7">
        <f t="shared" si="1348"/>
        <v>5.1314914151538653E-2</v>
      </c>
      <c r="F28696" s="6">
        <f t="shared" si="1349"/>
        <v>4.8810221809658327E-2</v>
      </c>
      <c r="G28696" s="6">
        <f t="shared" si="1350"/>
        <v>3.5115532406881629E-4</v>
      </c>
    </row>
    <row r="28697" spans="1:7" x14ac:dyDescent="0.35">
      <c r="A28697" s="1" t="s">
        <v>28696</v>
      </c>
      <c r="B28697">
        <v>489.280721587627</v>
      </c>
      <c r="C28697">
        <v>1</v>
      </c>
      <c r="D28697">
        <f>_xlfn.IFNA(_xlfn.XLOOKUP(A28697,Target!B:B,Target!B:B),0)</f>
        <v>0</v>
      </c>
      <c r="E28697" s="7">
        <f t="shared" si="1348"/>
        <v>0.2154782907906404</v>
      </c>
      <c r="F28697" s="6">
        <f t="shared" si="1349"/>
        <v>0.17727860087939284</v>
      </c>
      <c r="G28697" s="6">
        <f t="shared" si="1350"/>
        <v>1.4728942370492285E-3</v>
      </c>
    </row>
    <row r="28698" spans="1:7" x14ac:dyDescent="0.35">
      <c r="A28698" s="1" t="s">
        <v>28697</v>
      </c>
      <c r="B28698">
        <v>448.29103075072101</v>
      </c>
      <c r="C28698">
        <v>2</v>
      </c>
      <c r="D28698">
        <f>_xlfn.IFNA(_xlfn.XLOOKUP(A28698,Target!B:B,Target!B:B),0)</f>
        <v>0</v>
      </c>
      <c r="E28698" s="7">
        <f t="shared" si="1348"/>
        <v>0.12207338654765197</v>
      </c>
      <c r="F28698" s="6">
        <f t="shared" si="1349"/>
        <v>0.10879269396384328</v>
      </c>
      <c r="G28698" s="6">
        <f t="shared" si="1350"/>
        <v>8.3496141144586713E-4</v>
      </c>
    </row>
    <row r="28699" spans="1:7" x14ac:dyDescent="0.35">
      <c r="A28699" s="1" t="s">
        <v>28698</v>
      </c>
      <c r="B28699">
        <v>350.57417015630102</v>
      </c>
      <c r="C28699">
        <v>3</v>
      </c>
      <c r="D28699">
        <f>_xlfn.IFNA(_xlfn.XLOOKUP(A28699,Target!B:B,Target!B:B),0)</f>
        <v>0</v>
      </c>
      <c r="E28699" s="7">
        <f t="shared" si="1348"/>
        <v>3.1499732844934916E-2</v>
      </c>
      <c r="F28699" s="6">
        <f t="shared" si="1349"/>
        <v>3.0537800294001882E-2</v>
      </c>
      <c r="G28699" s="6">
        <f t="shared" si="1350"/>
        <v>2.1558642692908088E-4</v>
      </c>
    </row>
    <row r="28700" spans="1:7" x14ac:dyDescent="0.35">
      <c r="A28700" s="1" t="s">
        <v>28699</v>
      </c>
      <c r="B28700">
        <v>563.109350478593</v>
      </c>
      <c r="C28700">
        <v>1</v>
      </c>
      <c r="D28700">
        <f>_xlfn.IFNA(_xlfn.XLOOKUP(A28700,Target!B:B,Target!B:B),0)</f>
        <v>0</v>
      </c>
      <c r="E28700" s="7">
        <f t="shared" si="1348"/>
        <v>0.59964768128304391</v>
      </c>
      <c r="F28700" s="6">
        <f t="shared" si="1349"/>
        <v>0.37486234518971018</v>
      </c>
      <c r="G28700" s="6">
        <f t="shared" si="1350"/>
        <v>4.0881351749134784E-3</v>
      </c>
    </row>
    <row r="28701" spans="1:7" x14ac:dyDescent="0.35">
      <c r="A28701" s="1" t="s">
        <v>28700</v>
      </c>
      <c r="B28701">
        <v>443.53682243942598</v>
      </c>
      <c r="C28701">
        <v>2</v>
      </c>
      <c r="D28701">
        <f>_xlfn.IFNA(_xlfn.XLOOKUP(A28701,Target!B:B,Target!B:B),0)</f>
        <v>0</v>
      </c>
      <c r="E28701" s="7">
        <f t="shared" si="1348"/>
        <v>0.11428725630963533</v>
      </c>
      <c r="F28701" s="6">
        <f t="shared" si="1349"/>
        <v>0.10256534449486465</v>
      </c>
      <c r="G28701" s="6">
        <f t="shared" si="1350"/>
        <v>7.8174722409700805E-4</v>
      </c>
    </row>
    <row r="28702" spans="1:7" x14ac:dyDescent="0.35">
      <c r="A28702" s="1" t="s">
        <v>28701</v>
      </c>
      <c r="B28702">
        <v>267.39197283157398</v>
      </c>
      <c r="C28702">
        <v>6</v>
      </c>
      <c r="D28702">
        <f>_xlfn.IFNA(_xlfn.XLOOKUP(A28702,Target!B:B,Target!B:B),0)</f>
        <v>0</v>
      </c>
      <c r="E28702" s="7">
        <f t="shared" si="1348"/>
        <v>9.942603955489876E-3</v>
      </c>
      <c r="F28702" s="6">
        <f t="shared" si="1349"/>
        <v>9.8447217857224878E-3</v>
      </c>
      <c r="G28702" s="6">
        <f t="shared" si="1350"/>
        <v>6.8057934516250451E-5</v>
      </c>
    </row>
    <row r="28703" spans="1:7" x14ac:dyDescent="0.35">
      <c r="A28703" s="1" t="s">
        <v>28702</v>
      </c>
      <c r="B28703">
        <v>391.57791032336701</v>
      </c>
      <c r="C28703">
        <v>2</v>
      </c>
      <c r="D28703">
        <f>_xlfn.IFNA(_xlfn.XLOOKUP(A28703,Target!B:B,Target!B:B),0)</f>
        <v>0</v>
      </c>
      <c r="E28703" s="7">
        <f t="shared" si="1348"/>
        <v>5.561270055764303E-2</v>
      </c>
      <c r="F28703" s="6">
        <f t="shared" si="1349"/>
        <v>5.2682864206033853E-2</v>
      </c>
      <c r="G28703" s="6">
        <f t="shared" si="1350"/>
        <v>3.8055450116753278E-4</v>
      </c>
    </row>
    <row r="28704" spans="1:7" x14ac:dyDescent="0.35">
      <c r="A28704" s="1" t="s">
        <v>28703</v>
      </c>
      <c r="B28704">
        <v>409.265178389124</v>
      </c>
      <c r="C28704">
        <v>2</v>
      </c>
      <c r="D28704">
        <f>_xlfn.IFNA(_xlfn.XLOOKUP(A28704,Target!B:B,Target!B:B),0)</f>
        <v>0</v>
      </c>
      <c r="E28704" s="7">
        <f t="shared" si="1348"/>
        <v>7.1066012762171352E-2</v>
      </c>
      <c r="F28704" s="6">
        <f t="shared" si="1349"/>
        <v>6.6350730875027297E-2</v>
      </c>
      <c r="G28704" s="6">
        <f t="shared" si="1350"/>
        <v>4.8624920598728925E-4</v>
      </c>
    </row>
    <row r="28705" spans="1:7" x14ac:dyDescent="0.35">
      <c r="A28705" s="1" t="s">
        <v>28704</v>
      </c>
      <c r="B28705">
        <v>582.74301274306902</v>
      </c>
      <c r="C28705">
        <v>1</v>
      </c>
      <c r="D28705">
        <f>_xlfn.IFNA(_xlfn.XLOOKUP(A28705,Target!B:B,Target!B:B),0)</f>
        <v>0</v>
      </c>
      <c r="E28705" s="7">
        <f t="shared" si="1348"/>
        <v>0.78723171850303497</v>
      </c>
      <c r="F28705" s="6">
        <f t="shared" si="1349"/>
        <v>0.44047546289208173</v>
      </c>
      <c r="G28705" s="6">
        <f t="shared" si="1350"/>
        <v>5.360146049482567E-3</v>
      </c>
    </row>
    <row r="28706" spans="1:7" x14ac:dyDescent="0.35">
      <c r="A28706" s="1" t="s">
        <v>28705</v>
      </c>
      <c r="B28706">
        <v>448.29103075072101</v>
      </c>
      <c r="C28706">
        <v>2</v>
      </c>
      <c r="D28706">
        <f>_xlfn.IFNA(_xlfn.XLOOKUP(A28706,Target!B:B,Target!B:B),0)</f>
        <v>0</v>
      </c>
      <c r="E28706" s="7">
        <f t="shared" si="1348"/>
        <v>0.12207338654765197</v>
      </c>
      <c r="F28706" s="6">
        <f t="shared" si="1349"/>
        <v>0.10879269396384328</v>
      </c>
      <c r="G28706" s="6">
        <f t="shared" si="1350"/>
        <v>8.3496141144586713E-4</v>
      </c>
    </row>
    <row r="28707" spans="1:7" x14ac:dyDescent="0.35">
      <c r="A28707" s="1" t="s">
        <v>28706</v>
      </c>
      <c r="B28707">
        <v>350.57417015630102</v>
      </c>
      <c r="C28707">
        <v>3</v>
      </c>
      <c r="D28707">
        <f>_xlfn.IFNA(_xlfn.XLOOKUP(A28707,Target!B:B,Target!B:B),0)</f>
        <v>0</v>
      </c>
      <c r="E28707" s="7">
        <f t="shared" si="1348"/>
        <v>3.1499732844934916E-2</v>
      </c>
      <c r="F28707" s="6">
        <f t="shared" si="1349"/>
        <v>3.0537800294001882E-2</v>
      </c>
      <c r="G28707" s="6">
        <f t="shared" si="1350"/>
        <v>2.1558642692908088E-4</v>
      </c>
    </row>
    <row r="28708" spans="1:7" x14ac:dyDescent="0.35">
      <c r="A28708" s="1" t="s">
        <v>28707</v>
      </c>
      <c r="B28708">
        <v>486.03439080036901</v>
      </c>
      <c r="C28708">
        <v>1</v>
      </c>
      <c r="D28708">
        <f>_xlfn.IFNA(_xlfn.XLOOKUP(A28708,Target!B:B,Target!B:B),0)</f>
        <v>0</v>
      </c>
      <c r="E28708" s="7">
        <f t="shared" si="1348"/>
        <v>0.20599594106586913</v>
      </c>
      <c r="F28708" s="6">
        <f t="shared" si="1349"/>
        <v>0.17080981291181485</v>
      </c>
      <c r="G28708" s="6">
        <f t="shared" si="1350"/>
        <v>1.408169243088868E-3</v>
      </c>
    </row>
    <row r="28709" spans="1:7" x14ac:dyDescent="0.35">
      <c r="A28709" s="1" t="s">
        <v>28708</v>
      </c>
      <c r="B28709">
        <v>447.37053277122402</v>
      </c>
      <c r="C28709">
        <v>2</v>
      </c>
      <c r="D28709">
        <f>_xlfn.IFNA(_xlfn.XLOOKUP(A28709,Target!B:B,Target!B:B),0)</f>
        <v>0</v>
      </c>
      <c r="E28709" s="7">
        <f t="shared" si="1348"/>
        <v>0.12052552803210102</v>
      </c>
      <c r="F28709" s="6">
        <f t="shared" si="1349"/>
        <v>0.10756160838546114</v>
      </c>
      <c r="G28709" s="6">
        <f t="shared" si="1350"/>
        <v>8.2438304761919064E-4</v>
      </c>
    </row>
    <row r="28710" spans="1:7" x14ac:dyDescent="0.35">
      <c r="A28710" s="1" t="s">
        <v>28709</v>
      </c>
      <c r="B28710">
        <v>396.33211863466198</v>
      </c>
      <c r="C28710">
        <v>2</v>
      </c>
      <c r="D28710">
        <f>_xlfn.IFNA(_xlfn.XLOOKUP(A28710,Target!B:B,Target!B:B),0)</f>
        <v>0</v>
      </c>
      <c r="E28710" s="7">
        <f t="shared" si="1348"/>
        <v>5.9401467069427075E-2</v>
      </c>
      <c r="F28710" s="6">
        <f t="shared" si="1349"/>
        <v>5.607078045091507E-2</v>
      </c>
      <c r="G28710" s="6">
        <f t="shared" si="1350"/>
        <v>4.0647027352838156E-4</v>
      </c>
    </row>
    <row r="28711" spans="1:7" x14ac:dyDescent="0.35">
      <c r="A28711" s="1" t="s">
        <v>28710</v>
      </c>
      <c r="B28711">
        <v>350.57417015630102</v>
      </c>
      <c r="C28711">
        <v>3</v>
      </c>
      <c r="D28711">
        <f>_xlfn.IFNA(_xlfn.XLOOKUP(A28711,Target!B:B,Target!B:B),0)</f>
        <v>0</v>
      </c>
      <c r="E28711" s="7">
        <f t="shared" si="1348"/>
        <v>3.1499732844934916E-2</v>
      </c>
      <c r="F28711" s="6">
        <f t="shared" si="1349"/>
        <v>3.0537800294001882E-2</v>
      </c>
      <c r="G28711" s="6">
        <f t="shared" si="1350"/>
        <v>2.1558642692908088E-4</v>
      </c>
    </row>
    <row r="28712" spans="1:7" x14ac:dyDescent="0.35">
      <c r="A28712" s="1" t="s">
        <v>28711</v>
      </c>
      <c r="B28712">
        <v>453.22355140662899</v>
      </c>
      <c r="C28712">
        <v>2</v>
      </c>
      <c r="D28712">
        <f>_xlfn.IFNA(_xlfn.XLOOKUP(A28712,Target!B:B,Target!B:B),0)</f>
        <v>0</v>
      </c>
      <c r="E28712" s="7">
        <f t="shared" si="1348"/>
        <v>0.13071268218139176</v>
      </c>
      <c r="F28712" s="6">
        <f t="shared" si="1349"/>
        <v>0.11560203068494679</v>
      </c>
      <c r="G28712" s="6">
        <f t="shared" si="1350"/>
        <v>8.9399991140845731E-4</v>
      </c>
    </row>
    <row r="28713" spans="1:7" x14ac:dyDescent="0.35">
      <c r="A28713" s="1" t="s">
        <v>28712</v>
      </c>
      <c r="B28713">
        <v>442.61632445992899</v>
      </c>
      <c r="C28713">
        <v>2</v>
      </c>
      <c r="D28713">
        <f>_xlfn.IFNA(_xlfn.XLOOKUP(A28713,Target!B:B,Target!B:B),0)</f>
        <v>0</v>
      </c>
      <c r="E28713" s="7">
        <f t="shared" si="1348"/>
        <v>0.11283812388281632</v>
      </c>
      <c r="F28713" s="6">
        <f t="shared" si="1349"/>
        <v>0.1013967094235696</v>
      </c>
      <c r="G28713" s="6">
        <f t="shared" si="1350"/>
        <v>7.7184252515936349E-4</v>
      </c>
    </row>
    <row r="28714" spans="1:7" x14ac:dyDescent="0.35">
      <c r="A28714" s="1" t="s">
        <v>28713</v>
      </c>
      <c r="B28714">
        <v>254.45891307711199</v>
      </c>
      <c r="C28714">
        <v>6</v>
      </c>
      <c r="D28714">
        <f>_xlfn.IFNA(_xlfn.XLOOKUP(A28714,Target!B:B,Target!B:B),0)</f>
        <v>0</v>
      </c>
      <c r="E28714" s="7">
        <f t="shared" si="1348"/>
        <v>8.3106570706717436E-3</v>
      </c>
      <c r="F28714" s="6">
        <f t="shared" si="1349"/>
        <v>8.2421593111151603E-3</v>
      </c>
      <c r="G28714" s="6">
        <f t="shared" si="1350"/>
        <v>5.6887760548848718E-5</v>
      </c>
    </row>
    <row r="28715" spans="1:7" x14ac:dyDescent="0.35">
      <c r="A28715" s="1" t="s">
        <v>28714</v>
      </c>
      <c r="B28715">
        <v>350.57417015630102</v>
      </c>
      <c r="C28715">
        <v>3</v>
      </c>
      <c r="D28715">
        <f>_xlfn.IFNA(_xlfn.XLOOKUP(A28715,Target!B:B,Target!B:B),0)</f>
        <v>0</v>
      </c>
      <c r="E28715" s="7">
        <f t="shared" si="1348"/>
        <v>3.1499732844934916E-2</v>
      </c>
      <c r="F28715" s="6">
        <f t="shared" si="1349"/>
        <v>3.0537800294001882E-2</v>
      </c>
      <c r="G28715" s="6">
        <f t="shared" si="1350"/>
        <v>2.1558642692908088E-4</v>
      </c>
    </row>
    <row r="28716" spans="1:7" x14ac:dyDescent="0.35">
      <c r="A28716" s="1" t="s">
        <v>28715</v>
      </c>
      <c r="B28716">
        <v>363.50722991076202</v>
      </c>
      <c r="C28716">
        <v>3</v>
      </c>
      <c r="D28716">
        <f>_xlfn.IFNA(_xlfn.XLOOKUP(A28716,Target!B:B,Target!B:B),0)</f>
        <v>0</v>
      </c>
      <c r="E28716" s="7">
        <f t="shared" si="1348"/>
        <v>3.7685271539619106E-2</v>
      </c>
      <c r="F28716" s="6">
        <f t="shared" si="1349"/>
        <v>3.6316668043004374E-2</v>
      </c>
      <c r="G28716" s="6">
        <f t="shared" si="1350"/>
        <v>2.5790977820961037E-4</v>
      </c>
    </row>
    <row r="28717" spans="1:7" x14ac:dyDescent="0.35">
      <c r="A28717" s="1" t="s">
        <v>28716</v>
      </c>
      <c r="B28717">
        <v>415.46614202682099</v>
      </c>
      <c r="C28717">
        <v>2</v>
      </c>
      <c r="D28717">
        <f>_xlfn.IFNA(_xlfn.XLOOKUP(A28717,Target!B:B,Target!B:B),0)</f>
        <v>0</v>
      </c>
      <c r="E28717" s="7">
        <f t="shared" si="1348"/>
        <v>7.7445372088745593E-2</v>
      </c>
      <c r="F28717" s="6">
        <f t="shared" si="1349"/>
        <v>7.1878699463536866E-2</v>
      </c>
      <c r="G28717" s="6">
        <f t="shared" si="1350"/>
        <v>5.298750495711269E-4</v>
      </c>
    </row>
    <row r="28718" spans="1:7" x14ac:dyDescent="0.35">
      <c r="A28718" s="1" t="s">
        <v>28717</v>
      </c>
      <c r="B28718">
        <v>401.612584292863</v>
      </c>
      <c r="C28718">
        <v>2</v>
      </c>
      <c r="D28718">
        <f>_xlfn.IFNA(_xlfn.XLOOKUP(A28718,Target!B:B,Target!B:B),0)</f>
        <v>0</v>
      </c>
      <c r="E28718" s="7">
        <f t="shared" si="1348"/>
        <v>6.3912932143049703E-2</v>
      </c>
      <c r="F28718" s="6">
        <f t="shared" si="1349"/>
        <v>6.00734611001571E-2</v>
      </c>
      <c r="G28718" s="6">
        <f t="shared" si="1350"/>
        <v>4.373276676592721E-4</v>
      </c>
    </row>
    <row r="28719" spans="1:7" x14ac:dyDescent="0.35">
      <c r="A28719" s="1" t="s">
        <v>28718</v>
      </c>
      <c r="B28719">
        <v>350.57417015630102</v>
      </c>
      <c r="C28719">
        <v>3</v>
      </c>
      <c r="D28719">
        <f>_xlfn.IFNA(_xlfn.XLOOKUP(A28719,Target!B:B,Target!B:B),0)</f>
        <v>0</v>
      </c>
      <c r="E28719" s="7">
        <f t="shared" si="1348"/>
        <v>3.1499732844934916E-2</v>
      </c>
      <c r="F28719" s="6">
        <f t="shared" si="1349"/>
        <v>3.0537800294001882E-2</v>
      </c>
      <c r="G28719" s="6">
        <f t="shared" si="1350"/>
        <v>2.1558642692908088E-4</v>
      </c>
    </row>
    <row r="28720" spans="1:7" x14ac:dyDescent="0.35">
      <c r="A28720" s="1" t="s">
        <v>28719</v>
      </c>
      <c r="B28720">
        <v>634.165743430264</v>
      </c>
      <c r="C28720">
        <v>1</v>
      </c>
      <c r="D28720">
        <f>_xlfn.IFNA(_xlfn.XLOOKUP(A28720,Target!B:B,Target!B:B),0)</f>
        <v>0</v>
      </c>
      <c r="E28720" s="7">
        <f t="shared" si="1348"/>
        <v>1.6058252110009641</v>
      </c>
      <c r="F28720" s="6">
        <f t="shared" si="1349"/>
        <v>0.61624440665539715</v>
      </c>
      <c r="G28720" s="6">
        <f t="shared" si="1350"/>
        <v>1.0873225924632147E-2</v>
      </c>
    </row>
    <row r="28721" spans="1:7" x14ac:dyDescent="0.35">
      <c r="A28721" s="1" t="s">
        <v>28720</v>
      </c>
      <c r="B28721">
        <v>363.50722991076202</v>
      </c>
      <c r="C28721">
        <v>3</v>
      </c>
      <c r="D28721">
        <f>_xlfn.IFNA(_xlfn.XLOOKUP(A28721,Target!B:B,Target!B:B),0)</f>
        <v>0</v>
      </c>
      <c r="E28721" s="7">
        <f t="shared" si="1348"/>
        <v>3.7685271539619106E-2</v>
      </c>
      <c r="F28721" s="6">
        <f t="shared" si="1349"/>
        <v>3.6316668043004374E-2</v>
      </c>
      <c r="G28721" s="6">
        <f t="shared" si="1350"/>
        <v>2.5790977820961037E-4</v>
      </c>
    </row>
    <row r="28722" spans="1:7" x14ac:dyDescent="0.35">
      <c r="A28722" s="1" t="s">
        <v>28721</v>
      </c>
      <c r="B28722">
        <v>350.57417015630102</v>
      </c>
      <c r="C28722">
        <v>3</v>
      </c>
      <c r="D28722">
        <f>_xlfn.IFNA(_xlfn.XLOOKUP(A28722,Target!B:B,Target!B:B),0)</f>
        <v>0</v>
      </c>
      <c r="E28722" s="7">
        <f t="shared" si="1348"/>
        <v>3.1499732844934916E-2</v>
      </c>
      <c r="F28722" s="6">
        <f t="shared" si="1349"/>
        <v>3.0537800294001882E-2</v>
      </c>
      <c r="G28722" s="6">
        <f t="shared" si="1350"/>
        <v>2.1558642692908088E-4</v>
      </c>
    </row>
    <row r="28723" spans="1:7" x14ac:dyDescent="0.35">
      <c r="A28723" s="1" t="s">
        <v>28722</v>
      </c>
      <c r="B28723">
        <v>350.57417015630102</v>
      </c>
      <c r="C28723">
        <v>3</v>
      </c>
      <c r="D28723">
        <f>_xlfn.IFNA(_xlfn.XLOOKUP(A28723,Target!B:B,Target!B:B),0)</f>
        <v>0</v>
      </c>
      <c r="E28723" s="7">
        <f t="shared" si="1348"/>
        <v>3.1499732844934916E-2</v>
      </c>
      <c r="F28723" s="6">
        <f t="shared" si="1349"/>
        <v>3.0537800294001882E-2</v>
      </c>
      <c r="G28723" s="6">
        <f t="shared" si="1350"/>
        <v>2.1558642692908088E-4</v>
      </c>
    </row>
    <row r="28724" spans="1:7" x14ac:dyDescent="0.35">
      <c r="A28724" s="1" t="s">
        <v>28723</v>
      </c>
      <c r="B28724">
        <v>503.24154343333601</v>
      </c>
      <c r="C28724">
        <v>1</v>
      </c>
      <c r="D28724">
        <f>_xlfn.IFNA(_xlfn.XLOOKUP(A28724,Target!B:B,Target!B:B),0)</f>
        <v>0</v>
      </c>
      <c r="E28724" s="7">
        <f t="shared" si="1348"/>
        <v>0.26149057785061297</v>
      </c>
      <c r="F28724" s="6">
        <f t="shared" si="1349"/>
        <v>0.20728698449428995</v>
      </c>
      <c r="G28724" s="6">
        <f t="shared" si="1350"/>
        <v>1.7868476071606059E-3</v>
      </c>
    </row>
    <row r="28725" spans="1:7" x14ac:dyDescent="0.35">
      <c r="A28725" s="1" t="s">
        <v>28724</v>
      </c>
      <c r="B28725">
        <v>426.77984024029303</v>
      </c>
      <c r="C28725">
        <v>2</v>
      </c>
      <c r="D28725">
        <f>_xlfn.IFNA(_xlfn.XLOOKUP(A28725,Target!B:B,Target!B:B),0)</f>
        <v>0</v>
      </c>
      <c r="E28725" s="7">
        <f t="shared" si="1348"/>
        <v>9.0596354226209222E-2</v>
      </c>
      <c r="F28725" s="6">
        <f t="shared" si="1349"/>
        <v>8.307047229264608E-2</v>
      </c>
      <c r="G28725" s="6">
        <f t="shared" si="1350"/>
        <v>6.1979725077014754E-4</v>
      </c>
    </row>
    <row r="28726" spans="1:7" x14ac:dyDescent="0.35">
      <c r="A28726" s="1" t="s">
        <v>28725</v>
      </c>
      <c r="B28726">
        <v>639.63631138706</v>
      </c>
      <c r="C28726">
        <v>1</v>
      </c>
      <c r="D28726">
        <f>_xlfn.IFNA(_xlfn.XLOOKUP(A28726,Target!B:B,Target!B:B),0)</f>
        <v>0</v>
      </c>
      <c r="E28726" s="7">
        <f t="shared" si="1348"/>
        <v>1.7323449440878871</v>
      </c>
      <c r="F28726" s="6">
        <f t="shared" si="1349"/>
        <v>0.6340139987947897</v>
      </c>
      <c r="G28726" s="6">
        <f t="shared" si="1350"/>
        <v>1.1719865319617087E-2</v>
      </c>
    </row>
    <row r="28727" spans="1:7" x14ac:dyDescent="0.35">
      <c r="A28727" s="1" t="s">
        <v>28726</v>
      </c>
      <c r="B28727">
        <v>266.47147485207699</v>
      </c>
      <c r="C28727">
        <v>6</v>
      </c>
      <c r="D28727">
        <f>_xlfn.IFNA(_xlfn.XLOOKUP(A28727,Target!B:B,Target!B:B),0)</f>
        <v>0</v>
      </c>
      <c r="E28727" s="7">
        <f t="shared" si="1348"/>
        <v>9.8165343457699231E-3</v>
      </c>
      <c r="F28727" s="6">
        <f t="shared" si="1349"/>
        <v>9.7211067673097507E-3</v>
      </c>
      <c r="G28727" s="6">
        <f t="shared" si="1350"/>
        <v>6.7195035747949004E-5</v>
      </c>
    </row>
    <row r="28728" spans="1:7" x14ac:dyDescent="0.35">
      <c r="A28728" s="1" t="s">
        <v>28727</v>
      </c>
      <c r="B28728">
        <v>412.219811239563</v>
      </c>
      <c r="C28728">
        <v>2</v>
      </c>
      <c r="D28728">
        <f>_xlfn.IFNA(_xlfn.XLOOKUP(A28728,Target!B:B,Target!B:B),0)</f>
        <v>0</v>
      </c>
      <c r="E28728" s="7">
        <f t="shared" si="1348"/>
        <v>7.4037306710020109E-2</v>
      </c>
      <c r="F28728" s="6">
        <f t="shared" si="1349"/>
        <v>6.8933645272351352E-2</v>
      </c>
      <c r="G28728" s="6">
        <f t="shared" si="1350"/>
        <v>5.065691505158924E-4</v>
      </c>
    </row>
    <row r="28729" spans="1:7" x14ac:dyDescent="0.35">
      <c r="A28729" s="1" t="s">
        <v>28728</v>
      </c>
      <c r="B28729">
        <v>363.50722991076202</v>
      </c>
      <c r="C28729">
        <v>3</v>
      </c>
      <c r="D28729">
        <f>_xlfn.IFNA(_xlfn.XLOOKUP(A28729,Target!B:B,Target!B:B),0)</f>
        <v>0</v>
      </c>
      <c r="E28729" s="7">
        <f t="shared" si="1348"/>
        <v>3.7685271539619106E-2</v>
      </c>
      <c r="F28729" s="6">
        <f t="shared" si="1349"/>
        <v>3.6316668043004374E-2</v>
      </c>
      <c r="G28729" s="6">
        <f t="shared" si="1350"/>
        <v>2.5790977820961037E-4</v>
      </c>
    </row>
    <row r="28730" spans="1:7" x14ac:dyDescent="0.35">
      <c r="A28730" s="1" t="s">
        <v>28729</v>
      </c>
      <c r="B28730">
        <v>363.50722991076202</v>
      </c>
      <c r="C28730">
        <v>3</v>
      </c>
      <c r="D28730">
        <f>_xlfn.IFNA(_xlfn.XLOOKUP(A28730,Target!B:B,Target!B:B),0)</f>
        <v>0</v>
      </c>
      <c r="E28730" s="7">
        <f t="shared" si="1348"/>
        <v>3.7685271539619106E-2</v>
      </c>
      <c r="F28730" s="6">
        <f t="shared" si="1349"/>
        <v>3.6316668043004374E-2</v>
      </c>
      <c r="G28730" s="6">
        <f t="shared" si="1350"/>
        <v>2.5790977820961037E-4</v>
      </c>
    </row>
    <row r="28731" spans="1:7" x14ac:dyDescent="0.35">
      <c r="A28731" s="1" t="s">
        <v>28730</v>
      </c>
      <c r="B28731">
        <v>350.57417015630102</v>
      </c>
      <c r="C28731">
        <v>3</v>
      </c>
      <c r="D28731">
        <f>_xlfn.IFNA(_xlfn.XLOOKUP(A28731,Target!B:B,Target!B:B),0)</f>
        <v>0</v>
      </c>
      <c r="E28731" s="7">
        <f t="shared" si="1348"/>
        <v>3.1499732844934916E-2</v>
      </c>
      <c r="F28731" s="6">
        <f t="shared" si="1349"/>
        <v>3.0537800294001882E-2</v>
      </c>
      <c r="G28731" s="6">
        <f t="shared" si="1350"/>
        <v>2.1558642692908088E-4</v>
      </c>
    </row>
    <row r="28732" spans="1:7" x14ac:dyDescent="0.35">
      <c r="A28732" s="1" t="s">
        <v>28731</v>
      </c>
      <c r="B28732">
        <v>363.50722991076202</v>
      </c>
      <c r="C28732">
        <v>3</v>
      </c>
      <c r="D28732">
        <f>_xlfn.IFNA(_xlfn.XLOOKUP(A28732,Target!B:B,Target!B:B),0)</f>
        <v>0</v>
      </c>
      <c r="E28732" s="7">
        <f t="shared" si="1348"/>
        <v>3.7685271539619106E-2</v>
      </c>
      <c r="F28732" s="6">
        <f t="shared" si="1349"/>
        <v>3.6316668043004374E-2</v>
      </c>
      <c r="G28732" s="6">
        <f t="shared" si="1350"/>
        <v>2.5790977820961037E-4</v>
      </c>
    </row>
    <row r="28733" spans="1:7" x14ac:dyDescent="0.35">
      <c r="A28733" s="1" t="s">
        <v>28732</v>
      </c>
      <c r="B28733">
        <v>487.40505921369999</v>
      </c>
      <c r="C28733">
        <v>1</v>
      </c>
      <c r="D28733">
        <f>_xlfn.IFNA(_xlfn.XLOOKUP(A28733,Target!B:B,Target!B:B),0)</f>
        <v>0</v>
      </c>
      <c r="E28733" s="7">
        <f t="shared" si="1348"/>
        <v>0.20994759751919212</v>
      </c>
      <c r="F28733" s="6">
        <f t="shared" si="1349"/>
        <v>0.17351792585865422</v>
      </c>
      <c r="G28733" s="6">
        <f t="shared" si="1350"/>
        <v>1.4351436341679322E-3</v>
      </c>
    </row>
    <row r="28734" spans="1:7" x14ac:dyDescent="0.35">
      <c r="A28734" s="1" t="s">
        <v>28733</v>
      </c>
      <c r="B28734">
        <v>393.805396654888</v>
      </c>
      <c r="C28734">
        <v>2</v>
      </c>
      <c r="D28734">
        <f>_xlfn.IFNA(_xlfn.XLOOKUP(A28734,Target!B:B,Target!B:B),0)</f>
        <v>0</v>
      </c>
      <c r="E28734" s="7">
        <f t="shared" si="1348"/>
        <v>5.735678354696034E-2</v>
      </c>
      <c r="F28734" s="6">
        <f t="shared" si="1349"/>
        <v>5.4245439608902823E-2</v>
      </c>
      <c r="G28734" s="6">
        <f t="shared" si="1350"/>
        <v>3.9248447626462623E-4</v>
      </c>
    </row>
    <row r="28735" spans="1:7" x14ac:dyDescent="0.35">
      <c r="A28735" s="1" t="s">
        <v>28734</v>
      </c>
      <c r="B28735">
        <v>495.98132409764202</v>
      </c>
      <c r="C28735">
        <v>1</v>
      </c>
      <c r="D28735">
        <f>_xlfn.IFNA(_xlfn.XLOOKUP(A28735,Target!B:B,Target!B:B),0)</f>
        <v>0</v>
      </c>
      <c r="E28735" s="7">
        <f t="shared" si="1348"/>
        <v>0.23645318532128529</v>
      </c>
      <c r="F28735" s="6">
        <f t="shared" si="1349"/>
        <v>0.19123504887072962</v>
      </c>
      <c r="G28735" s="6">
        <f t="shared" si="1350"/>
        <v>1.6160356907810229E-3</v>
      </c>
    </row>
    <row r="28736" spans="1:7" x14ac:dyDescent="0.35">
      <c r="A28736" s="1" t="s">
        <v>28735</v>
      </c>
      <c r="B28736">
        <v>350.57417015630102</v>
      </c>
      <c r="C28736">
        <v>3</v>
      </c>
      <c r="D28736">
        <f>_xlfn.IFNA(_xlfn.XLOOKUP(A28736,Target!B:B,Target!B:B),0)</f>
        <v>0</v>
      </c>
      <c r="E28736" s="7">
        <f t="shared" si="1348"/>
        <v>3.1499732844934916E-2</v>
      </c>
      <c r="F28736" s="6">
        <f t="shared" si="1349"/>
        <v>3.0537800294001882E-2</v>
      </c>
      <c r="G28736" s="6">
        <f t="shared" si="1350"/>
        <v>2.1558642692908088E-4</v>
      </c>
    </row>
    <row r="28737" spans="1:7" x14ac:dyDescent="0.35">
      <c r="A28737" s="1" t="s">
        <v>28736</v>
      </c>
      <c r="B28737">
        <v>387.85910972460198</v>
      </c>
      <c r="C28737">
        <v>2</v>
      </c>
      <c r="D28737">
        <f>_xlfn.IFNA(_xlfn.XLOOKUP(A28737,Target!B:B,Target!B:B),0)</f>
        <v>0</v>
      </c>
      <c r="E28737" s="7">
        <f t="shared" si="1348"/>
        <v>5.2818318903261399E-2</v>
      </c>
      <c r="F28737" s="6">
        <f t="shared" si="1349"/>
        <v>5.016850291727748E-2</v>
      </c>
      <c r="G28737" s="6">
        <f t="shared" si="1350"/>
        <v>3.6143962011056725E-4</v>
      </c>
    </row>
    <row r="28738" spans="1:7" x14ac:dyDescent="0.35">
      <c r="A28738" s="1" t="s">
        <v>28737</v>
      </c>
      <c r="B28738">
        <v>424.38874971710601</v>
      </c>
      <c r="C28738">
        <v>2</v>
      </c>
      <c r="D28738">
        <f>_xlfn.IFNA(_xlfn.XLOOKUP(A28738,Target!B:B,Target!B:B),0)</f>
        <v>0</v>
      </c>
      <c r="E28738" s="7">
        <f t="shared" si="1348"/>
        <v>8.7642533191142569E-2</v>
      </c>
      <c r="F28738" s="6">
        <f t="shared" si="1349"/>
        <v>8.058027386442812E-2</v>
      </c>
      <c r="G28738" s="6">
        <f t="shared" si="1350"/>
        <v>5.9960137820861412E-4</v>
      </c>
    </row>
    <row r="28739" spans="1:7" x14ac:dyDescent="0.35">
      <c r="A28739" s="1" t="s">
        <v>28738</v>
      </c>
      <c r="B28739">
        <v>389.05118834359303</v>
      </c>
      <c r="C28739">
        <v>2</v>
      </c>
      <c r="D28739">
        <f>_xlfn.IFNA(_xlfn.XLOOKUP(A28739,Target!B:B,Target!B:B),0)</f>
        <v>0</v>
      </c>
      <c r="E28739" s="7">
        <f t="shared" ref="E28739:E28802" si="1351">2^((B28739-600)/50)</f>
        <v>5.3698431801667924E-2</v>
      </c>
      <c r="F28739" s="6">
        <f t="shared" ref="F28739:F28802" si="1352">1-(1/(1+E28739))</f>
        <v>5.0961859846229141E-2</v>
      </c>
      <c r="G28739" s="6">
        <f t="shared" ref="G28739:G28802" si="1353">(F28739*($J$3/$J$2))/(F28739*($J$3/$J$2)+(1-F28739)*((1-$J$3)/(1-$J$2)))</f>
        <v>3.6746008396450322E-4</v>
      </c>
    </row>
    <row r="28740" spans="1:7" x14ac:dyDescent="0.35">
      <c r="A28740" s="1" t="s">
        <v>28739</v>
      </c>
      <c r="B28740">
        <v>350.57417015630102</v>
      </c>
      <c r="C28740">
        <v>3</v>
      </c>
      <c r="D28740">
        <f>_xlfn.IFNA(_xlfn.XLOOKUP(A28740,Target!B:B,Target!B:B),0)</f>
        <v>0</v>
      </c>
      <c r="E28740" s="7">
        <f t="shared" si="1351"/>
        <v>3.1499732844934916E-2</v>
      </c>
      <c r="F28740" s="6">
        <f t="shared" si="1352"/>
        <v>3.0537800294001882E-2</v>
      </c>
      <c r="G28740" s="6">
        <f t="shared" si="1353"/>
        <v>2.1558642692908088E-4</v>
      </c>
    </row>
    <row r="28741" spans="1:7" x14ac:dyDescent="0.35">
      <c r="A28741" s="1" t="s">
        <v>28740</v>
      </c>
      <c r="B28741">
        <v>350.57417015630102</v>
      </c>
      <c r="C28741">
        <v>3</v>
      </c>
      <c r="D28741">
        <f>_xlfn.IFNA(_xlfn.XLOOKUP(A28741,Target!B:B,Target!B:B),0)</f>
        <v>0</v>
      </c>
      <c r="E28741" s="7">
        <f t="shared" si="1351"/>
        <v>3.1499732844934916E-2</v>
      </c>
      <c r="F28741" s="6">
        <f t="shared" si="1352"/>
        <v>3.0537800294001882E-2</v>
      </c>
      <c r="G28741" s="6">
        <f t="shared" si="1353"/>
        <v>2.1558642692908088E-4</v>
      </c>
    </row>
    <row r="28742" spans="1:7" x14ac:dyDescent="0.35">
      <c r="A28742" s="1" t="s">
        <v>28741</v>
      </c>
      <c r="B28742">
        <v>350.57417015630102</v>
      </c>
      <c r="C28742">
        <v>3</v>
      </c>
      <c r="D28742">
        <f>_xlfn.IFNA(_xlfn.XLOOKUP(A28742,Target!B:B,Target!B:B),0)</f>
        <v>0</v>
      </c>
      <c r="E28742" s="7">
        <f t="shared" si="1351"/>
        <v>3.1499732844934916E-2</v>
      </c>
      <c r="F28742" s="6">
        <f t="shared" si="1352"/>
        <v>3.0537800294001882E-2</v>
      </c>
      <c r="G28742" s="6">
        <f t="shared" si="1353"/>
        <v>2.1558642692908088E-4</v>
      </c>
    </row>
    <row r="28743" spans="1:7" x14ac:dyDescent="0.35">
      <c r="A28743" s="1" t="s">
        <v>28742</v>
      </c>
      <c r="B28743">
        <v>254.45891307711199</v>
      </c>
      <c r="C28743">
        <v>6</v>
      </c>
      <c r="D28743">
        <f>_xlfn.IFNA(_xlfn.XLOOKUP(A28743,Target!B:B,Target!B:B),0)</f>
        <v>0</v>
      </c>
      <c r="E28743" s="7">
        <f t="shared" si="1351"/>
        <v>8.3106570706717436E-3</v>
      </c>
      <c r="F28743" s="6">
        <f t="shared" si="1352"/>
        <v>8.2421593111151603E-3</v>
      </c>
      <c r="G28743" s="6">
        <f t="shared" si="1353"/>
        <v>5.6887760548848718E-5</v>
      </c>
    </row>
    <row r="28744" spans="1:7" x14ac:dyDescent="0.35">
      <c r="A28744" s="1" t="s">
        <v>28743</v>
      </c>
      <c r="B28744">
        <v>254.45891307711199</v>
      </c>
      <c r="C28744">
        <v>6</v>
      </c>
      <c r="D28744">
        <f>_xlfn.IFNA(_xlfn.XLOOKUP(A28744,Target!B:B,Target!B:B),0)</f>
        <v>0</v>
      </c>
      <c r="E28744" s="7">
        <f t="shared" si="1351"/>
        <v>8.3106570706717436E-3</v>
      </c>
      <c r="F28744" s="6">
        <f t="shared" si="1352"/>
        <v>8.2421593111151603E-3</v>
      </c>
      <c r="G28744" s="6">
        <f t="shared" si="1353"/>
        <v>5.6887760548848718E-5</v>
      </c>
    </row>
    <row r="28745" spans="1:7" x14ac:dyDescent="0.35">
      <c r="A28745" s="1" t="s">
        <v>28744</v>
      </c>
      <c r="B28745">
        <v>424.38874971710601</v>
      </c>
      <c r="C28745">
        <v>2</v>
      </c>
      <c r="D28745">
        <f>_xlfn.IFNA(_xlfn.XLOOKUP(A28745,Target!B:B,Target!B:B),0)</f>
        <v>0</v>
      </c>
      <c r="E28745" s="7">
        <f t="shared" si="1351"/>
        <v>8.7642533191142569E-2</v>
      </c>
      <c r="F28745" s="6">
        <f t="shared" si="1352"/>
        <v>8.058027386442812E-2</v>
      </c>
      <c r="G28745" s="6">
        <f t="shared" si="1353"/>
        <v>5.9960137820861412E-4</v>
      </c>
    </row>
    <row r="28746" spans="1:7" x14ac:dyDescent="0.35">
      <c r="A28746" s="1" t="s">
        <v>28745</v>
      </c>
      <c r="B28746">
        <v>350.57417015630102</v>
      </c>
      <c r="C28746">
        <v>3</v>
      </c>
      <c r="D28746">
        <f>_xlfn.IFNA(_xlfn.XLOOKUP(A28746,Target!B:B,Target!B:B),0)</f>
        <v>0</v>
      </c>
      <c r="E28746" s="7">
        <f t="shared" si="1351"/>
        <v>3.1499732844934916E-2</v>
      </c>
      <c r="F28746" s="6">
        <f t="shared" si="1352"/>
        <v>3.0537800294001882E-2</v>
      </c>
      <c r="G28746" s="6">
        <f t="shared" si="1353"/>
        <v>2.1558642692908088E-4</v>
      </c>
    </row>
    <row r="28747" spans="1:7" x14ac:dyDescent="0.35">
      <c r="A28747" s="1" t="s">
        <v>28746</v>
      </c>
      <c r="B28747">
        <v>645.95036535717497</v>
      </c>
      <c r="C28747">
        <v>1</v>
      </c>
      <c r="D28747">
        <f>_xlfn.IFNA(_xlfn.XLOOKUP(A28747,Target!B:B,Target!B:B),0)</f>
        <v>0</v>
      </c>
      <c r="E28747" s="7">
        <f t="shared" si="1351"/>
        <v>1.8908138103091019</v>
      </c>
      <c r="F28747" s="6">
        <f t="shared" si="1352"/>
        <v>0.65407664913117514</v>
      </c>
      <c r="G28747" s="6">
        <f t="shared" si="1353"/>
        <v>1.2778258200940555E-2</v>
      </c>
    </row>
    <row r="28748" spans="1:7" x14ac:dyDescent="0.35">
      <c r="A28748" s="1" t="s">
        <v>28747</v>
      </c>
      <c r="B28748">
        <v>347.12695019703</v>
      </c>
      <c r="C28748">
        <v>4</v>
      </c>
      <c r="D28748">
        <f>_xlfn.IFNA(_xlfn.XLOOKUP(A28748,Target!B:B,Target!B:B),0)</f>
        <v>0</v>
      </c>
      <c r="E28748" s="7">
        <f t="shared" si="1351"/>
        <v>3.0029806810917679E-2</v>
      </c>
      <c r="F28748" s="6">
        <f t="shared" si="1352"/>
        <v>2.9154308557237996E-2</v>
      </c>
      <c r="G28748" s="6">
        <f t="shared" si="1353"/>
        <v>2.0552821557874327E-4</v>
      </c>
    </row>
    <row r="28749" spans="1:7" x14ac:dyDescent="0.35">
      <c r="A28749" s="1" t="s">
        <v>28748</v>
      </c>
      <c r="B28749">
        <v>532.05254360879997</v>
      </c>
      <c r="C28749">
        <v>1</v>
      </c>
      <c r="D28749">
        <f>_xlfn.IFNA(_xlfn.XLOOKUP(A28749,Target!B:B,Target!B:B),0)</f>
        <v>0</v>
      </c>
      <c r="E28749" s="7">
        <f t="shared" si="1351"/>
        <v>0.38986616848722172</v>
      </c>
      <c r="F28749" s="6">
        <f t="shared" si="1352"/>
        <v>0.28050626551444557</v>
      </c>
      <c r="G28749" s="6">
        <f t="shared" si="1353"/>
        <v>2.6617435510880561E-3</v>
      </c>
    </row>
    <row r="28750" spans="1:7" x14ac:dyDescent="0.35">
      <c r="A28750" s="1" t="s">
        <v>28749</v>
      </c>
      <c r="B28750">
        <v>350.57417015630102</v>
      </c>
      <c r="C28750">
        <v>3</v>
      </c>
      <c r="D28750">
        <f>_xlfn.IFNA(_xlfn.XLOOKUP(A28750,Target!B:B,Target!B:B),0)</f>
        <v>0</v>
      </c>
      <c r="E28750" s="7">
        <f t="shared" si="1351"/>
        <v>3.1499732844934916E-2</v>
      </c>
      <c r="F28750" s="6">
        <f t="shared" si="1352"/>
        <v>3.0537800294001882E-2</v>
      </c>
      <c r="G28750" s="6">
        <f t="shared" si="1353"/>
        <v>2.1558642692908088E-4</v>
      </c>
    </row>
    <row r="28751" spans="1:7" x14ac:dyDescent="0.35">
      <c r="A28751" s="1" t="s">
        <v>28750</v>
      </c>
      <c r="B28751">
        <v>383.249378093453</v>
      </c>
      <c r="C28751">
        <v>2</v>
      </c>
      <c r="D28751">
        <f>_xlfn.IFNA(_xlfn.XLOOKUP(A28751,Target!B:B,Target!B:B),0)</f>
        <v>0</v>
      </c>
      <c r="E28751" s="7">
        <f t="shared" si="1351"/>
        <v>4.9548581355417384E-2</v>
      </c>
      <c r="F28751" s="6">
        <f t="shared" si="1352"/>
        <v>4.7209421493790038E-2</v>
      </c>
      <c r="G28751" s="6">
        <f t="shared" si="1353"/>
        <v>3.3907215363475167E-4</v>
      </c>
    </row>
    <row r="28752" spans="1:7" x14ac:dyDescent="0.35">
      <c r="A28752" s="1" t="s">
        <v>28751</v>
      </c>
      <c r="B28752">
        <v>350.57417015630102</v>
      </c>
      <c r="C28752">
        <v>3</v>
      </c>
      <c r="D28752">
        <f>_xlfn.IFNA(_xlfn.XLOOKUP(A28752,Target!B:B,Target!B:B),0)</f>
        <v>0</v>
      </c>
      <c r="E28752" s="7">
        <f t="shared" si="1351"/>
        <v>3.1499732844934916E-2</v>
      </c>
      <c r="F28752" s="6">
        <f t="shared" si="1352"/>
        <v>3.0537800294001882E-2</v>
      </c>
      <c r="G28752" s="6">
        <f t="shared" si="1353"/>
        <v>2.1558642692908088E-4</v>
      </c>
    </row>
    <row r="28753" spans="1:7" x14ac:dyDescent="0.35">
      <c r="A28753" s="1" t="s">
        <v>28752</v>
      </c>
      <c r="B28753">
        <v>350.57417015630102</v>
      </c>
      <c r="C28753">
        <v>3</v>
      </c>
      <c r="D28753">
        <f>_xlfn.IFNA(_xlfn.XLOOKUP(A28753,Target!B:B,Target!B:B),0)</f>
        <v>0</v>
      </c>
      <c r="E28753" s="7">
        <f t="shared" si="1351"/>
        <v>3.1499732844934916E-2</v>
      </c>
      <c r="F28753" s="6">
        <f t="shared" si="1352"/>
        <v>3.0537800294001882E-2</v>
      </c>
      <c r="G28753" s="6">
        <f t="shared" si="1353"/>
        <v>2.1558642692908088E-4</v>
      </c>
    </row>
    <row r="28754" spans="1:7" x14ac:dyDescent="0.35">
      <c r="A28754" s="1" t="s">
        <v>28753</v>
      </c>
      <c r="B28754">
        <v>363.50722991076202</v>
      </c>
      <c r="C28754">
        <v>3</v>
      </c>
      <c r="D28754">
        <f>_xlfn.IFNA(_xlfn.XLOOKUP(A28754,Target!B:B,Target!B:B),0)</f>
        <v>0</v>
      </c>
      <c r="E28754" s="7">
        <f t="shared" si="1351"/>
        <v>3.7685271539619106E-2</v>
      </c>
      <c r="F28754" s="6">
        <f t="shared" si="1352"/>
        <v>3.6316668043004374E-2</v>
      </c>
      <c r="G28754" s="6">
        <f t="shared" si="1353"/>
        <v>2.5790977820961037E-4</v>
      </c>
    </row>
    <row r="28755" spans="1:7" x14ac:dyDescent="0.35">
      <c r="A28755" s="1" t="s">
        <v>28754</v>
      </c>
      <c r="B28755">
        <v>349.65367217680398</v>
      </c>
      <c r="C28755">
        <v>3</v>
      </c>
      <c r="D28755">
        <f>_xlfn.IFNA(_xlfn.XLOOKUP(A28755,Target!B:B,Target!B:B),0)</f>
        <v>0</v>
      </c>
      <c r="E28755" s="7">
        <f t="shared" si="1351"/>
        <v>3.1100324496395465E-2</v>
      </c>
      <c r="F28755" s="6">
        <f t="shared" si="1352"/>
        <v>3.0162268168798523E-2</v>
      </c>
      <c r="G28755" s="6">
        <f t="shared" si="1353"/>
        <v>2.128534294463143E-4</v>
      </c>
    </row>
    <row r="28756" spans="1:7" x14ac:dyDescent="0.35">
      <c r="A28756" s="1" t="s">
        <v>28755</v>
      </c>
      <c r="B28756">
        <v>409.265178389124</v>
      </c>
      <c r="C28756">
        <v>2</v>
      </c>
      <c r="D28756">
        <f>_xlfn.IFNA(_xlfn.XLOOKUP(A28756,Target!B:B,Target!B:B),0)</f>
        <v>0</v>
      </c>
      <c r="E28756" s="7">
        <f t="shared" si="1351"/>
        <v>7.1066012762171352E-2</v>
      </c>
      <c r="F28756" s="6">
        <f t="shared" si="1352"/>
        <v>6.6350730875027297E-2</v>
      </c>
      <c r="G28756" s="6">
        <f t="shared" si="1353"/>
        <v>4.8624920598728925E-4</v>
      </c>
    </row>
    <row r="28757" spans="1:7" x14ac:dyDescent="0.35">
      <c r="A28757" s="1" t="s">
        <v>28756</v>
      </c>
      <c r="B28757">
        <v>409.265178389124</v>
      </c>
      <c r="C28757">
        <v>2</v>
      </c>
      <c r="D28757">
        <f>_xlfn.IFNA(_xlfn.XLOOKUP(A28757,Target!B:B,Target!B:B),0)</f>
        <v>0</v>
      </c>
      <c r="E28757" s="7">
        <f t="shared" si="1351"/>
        <v>7.1066012762171352E-2</v>
      </c>
      <c r="F28757" s="6">
        <f t="shared" si="1352"/>
        <v>6.6350730875027297E-2</v>
      </c>
      <c r="G28757" s="6">
        <f t="shared" si="1353"/>
        <v>4.8624920598728925E-4</v>
      </c>
    </row>
    <row r="28758" spans="1:7" x14ac:dyDescent="0.35">
      <c r="A28758" s="1" t="s">
        <v>28757</v>
      </c>
      <c r="B28758">
        <v>350.57417015630102</v>
      </c>
      <c r="C28758">
        <v>3</v>
      </c>
      <c r="D28758">
        <f>_xlfn.IFNA(_xlfn.XLOOKUP(A28758,Target!B:B,Target!B:B),0)</f>
        <v>0</v>
      </c>
      <c r="E28758" s="7">
        <f t="shared" si="1351"/>
        <v>3.1499732844934916E-2</v>
      </c>
      <c r="F28758" s="6">
        <f t="shared" si="1352"/>
        <v>3.0537800294001882E-2</v>
      </c>
      <c r="G28758" s="6">
        <f t="shared" si="1353"/>
        <v>2.1558642692908088E-4</v>
      </c>
    </row>
    <row r="28759" spans="1:7" x14ac:dyDescent="0.35">
      <c r="A28759" s="1" t="s">
        <v>28758</v>
      </c>
      <c r="B28759">
        <v>426.77984024029303</v>
      </c>
      <c r="C28759">
        <v>2</v>
      </c>
      <c r="D28759">
        <f>_xlfn.IFNA(_xlfn.XLOOKUP(A28759,Target!B:B,Target!B:B),0)</f>
        <v>0</v>
      </c>
      <c r="E28759" s="7">
        <f t="shared" si="1351"/>
        <v>9.0596354226209222E-2</v>
      </c>
      <c r="F28759" s="6">
        <f t="shared" si="1352"/>
        <v>8.307047229264608E-2</v>
      </c>
      <c r="G28759" s="6">
        <f t="shared" si="1353"/>
        <v>6.1979725077014754E-4</v>
      </c>
    </row>
    <row r="28760" spans="1:7" x14ac:dyDescent="0.35">
      <c r="A28760" s="1" t="s">
        <v>28759</v>
      </c>
      <c r="B28760">
        <v>363.50722991076202</v>
      </c>
      <c r="C28760">
        <v>3</v>
      </c>
      <c r="D28760">
        <f>_xlfn.IFNA(_xlfn.XLOOKUP(A28760,Target!B:B,Target!B:B),0)</f>
        <v>0</v>
      </c>
      <c r="E28760" s="7">
        <f t="shared" si="1351"/>
        <v>3.7685271539619106E-2</v>
      </c>
      <c r="F28760" s="6">
        <f t="shared" si="1352"/>
        <v>3.6316668043004374E-2</v>
      </c>
      <c r="G28760" s="6">
        <f t="shared" si="1353"/>
        <v>2.5790977820961037E-4</v>
      </c>
    </row>
    <row r="28761" spans="1:7" x14ac:dyDescent="0.35">
      <c r="A28761" s="1" t="s">
        <v>28760</v>
      </c>
      <c r="B28761">
        <v>433.61705820296299</v>
      </c>
      <c r="C28761">
        <v>2</v>
      </c>
      <c r="D28761">
        <f>_xlfn.IFNA(_xlfn.XLOOKUP(A28761,Target!B:B,Target!B:B),0)</f>
        <v>0</v>
      </c>
      <c r="E28761" s="7">
        <f t="shared" si="1351"/>
        <v>9.9603563193364691E-2</v>
      </c>
      <c r="F28761" s="6">
        <f t="shared" si="1352"/>
        <v>9.0581339063785404E-2</v>
      </c>
      <c r="G28761" s="6">
        <f t="shared" si="1353"/>
        <v>6.8137632336750218E-4</v>
      </c>
    </row>
    <row r="28762" spans="1:7" x14ac:dyDescent="0.35">
      <c r="A28762" s="1" t="s">
        <v>28761</v>
      </c>
      <c r="B28762">
        <v>363.50722991076202</v>
      </c>
      <c r="C28762">
        <v>3</v>
      </c>
      <c r="D28762">
        <f>_xlfn.IFNA(_xlfn.XLOOKUP(A28762,Target!B:B,Target!B:B),0)</f>
        <v>0</v>
      </c>
      <c r="E28762" s="7">
        <f t="shared" si="1351"/>
        <v>3.7685271539619106E-2</v>
      </c>
      <c r="F28762" s="6">
        <f t="shared" si="1352"/>
        <v>3.6316668043004374E-2</v>
      </c>
      <c r="G28762" s="6">
        <f t="shared" si="1353"/>
        <v>2.5790977820961037E-4</v>
      </c>
    </row>
    <row r="28763" spans="1:7" x14ac:dyDescent="0.35">
      <c r="A28763" s="1" t="s">
        <v>28762</v>
      </c>
      <c r="B28763">
        <v>350.57417015630102</v>
      </c>
      <c r="C28763">
        <v>3</v>
      </c>
      <c r="D28763">
        <f>_xlfn.IFNA(_xlfn.XLOOKUP(A28763,Target!B:B,Target!B:B),0)</f>
        <v>0</v>
      </c>
      <c r="E28763" s="7">
        <f t="shared" si="1351"/>
        <v>3.1499732844934916E-2</v>
      </c>
      <c r="F28763" s="6">
        <f t="shared" si="1352"/>
        <v>3.0537800294001882E-2</v>
      </c>
      <c r="G28763" s="6">
        <f t="shared" si="1353"/>
        <v>2.1558642692908088E-4</v>
      </c>
    </row>
    <row r="28764" spans="1:7" x14ac:dyDescent="0.35">
      <c r="A28764" s="1" t="s">
        <v>28763</v>
      </c>
      <c r="B28764">
        <v>397.49463030653999</v>
      </c>
      <c r="C28764">
        <v>2</v>
      </c>
      <c r="D28764">
        <f>_xlfn.IFNA(_xlfn.XLOOKUP(A28764,Target!B:B,Target!B:B),0)</f>
        <v>0</v>
      </c>
      <c r="E28764" s="7">
        <f t="shared" si="1351"/>
        <v>6.036652672092585E-2</v>
      </c>
      <c r="F28764" s="6">
        <f t="shared" si="1352"/>
        <v>5.6929868304691933E-2</v>
      </c>
      <c r="G28764" s="6">
        <f t="shared" si="1353"/>
        <v>4.1307122204385313E-4</v>
      </c>
    </row>
    <row r="28765" spans="1:7" x14ac:dyDescent="0.35">
      <c r="A28765" s="1" t="s">
        <v>28764</v>
      </c>
      <c r="B28765">
        <v>349.65367217680398</v>
      </c>
      <c r="C28765">
        <v>3</v>
      </c>
      <c r="D28765">
        <f>_xlfn.IFNA(_xlfn.XLOOKUP(A28765,Target!B:B,Target!B:B),0)</f>
        <v>0</v>
      </c>
      <c r="E28765" s="7">
        <f t="shared" si="1351"/>
        <v>3.1100324496395465E-2</v>
      </c>
      <c r="F28765" s="6">
        <f t="shared" si="1352"/>
        <v>3.0162268168798523E-2</v>
      </c>
      <c r="G28765" s="6">
        <f t="shared" si="1353"/>
        <v>2.128534294463143E-4</v>
      </c>
    </row>
    <row r="28766" spans="1:7" x14ac:dyDescent="0.35">
      <c r="A28766" s="1" t="s">
        <v>28765</v>
      </c>
      <c r="B28766">
        <v>486.048440130529</v>
      </c>
      <c r="C28766">
        <v>1</v>
      </c>
      <c r="D28766">
        <f>_xlfn.IFNA(_xlfn.XLOOKUP(A28766,Target!B:B,Target!B:B),0)</f>
        <v>0</v>
      </c>
      <c r="E28766" s="7">
        <f t="shared" si="1351"/>
        <v>0.20603606578743816</v>
      </c>
      <c r="F28766" s="6">
        <f t="shared" si="1352"/>
        <v>0.17083740000172742</v>
      </c>
      <c r="G28766" s="6">
        <f t="shared" si="1353"/>
        <v>1.4084431456623495E-3</v>
      </c>
    </row>
    <row r="28767" spans="1:7" x14ac:dyDescent="0.35">
      <c r="A28767" s="1" t="s">
        <v>28766</v>
      </c>
      <c r="B28767">
        <v>513.18457323347604</v>
      </c>
      <c r="C28767">
        <v>1</v>
      </c>
      <c r="D28767">
        <f>_xlfn.IFNA(_xlfn.XLOOKUP(A28767,Target!B:B,Target!B:B),0)</f>
        <v>0</v>
      </c>
      <c r="E28767" s="7">
        <f t="shared" si="1351"/>
        <v>0.30013666266218914</v>
      </c>
      <c r="F28767" s="6">
        <f t="shared" si="1352"/>
        <v>0.23085008774971583</v>
      </c>
      <c r="G28767" s="6">
        <f t="shared" si="1353"/>
        <v>2.0503870277795572E-3</v>
      </c>
    </row>
    <row r="28768" spans="1:7" x14ac:dyDescent="0.35">
      <c r="A28768" s="1" t="s">
        <v>28767</v>
      </c>
      <c r="B28768">
        <v>559.86301969133399</v>
      </c>
      <c r="C28768">
        <v>1</v>
      </c>
      <c r="D28768">
        <f>_xlfn.IFNA(_xlfn.XLOOKUP(A28768,Target!B:B,Target!B:B),0)</f>
        <v>0</v>
      </c>
      <c r="E28768" s="7">
        <f t="shared" si="1351"/>
        <v>0.57325955185844057</v>
      </c>
      <c r="F28768" s="6">
        <f t="shared" si="1352"/>
        <v>0.364376972115801</v>
      </c>
      <c r="G28768" s="6">
        <f t="shared" si="1353"/>
        <v>3.9089356977017372E-3</v>
      </c>
    </row>
    <row r="28769" spans="1:7" x14ac:dyDescent="0.35">
      <c r="A28769" s="1" t="s">
        <v>28768</v>
      </c>
      <c r="B28769">
        <v>473.10133104590699</v>
      </c>
      <c r="C28769">
        <v>1</v>
      </c>
      <c r="D28769">
        <f>_xlfn.IFNA(_xlfn.XLOOKUP(A28769,Target!B:B,Target!B:B),0)</f>
        <v>0</v>
      </c>
      <c r="E28769" s="7">
        <f t="shared" si="1351"/>
        <v>0.17218443295264438</v>
      </c>
      <c r="F28769" s="6">
        <f t="shared" si="1352"/>
        <v>0.1468919293859966</v>
      </c>
      <c r="G28769" s="6">
        <f t="shared" si="1353"/>
        <v>1.1773090080697628E-3</v>
      </c>
    </row>
    <row r="28770" spans="1:7" x14ac:dyDescent="0.35">
      <c r="A28770" s="1" t="s">
        <v>28769</v>
      </c>
      <c r="B28770">
        <v>363.50722991076202</v>
      </c>
      <c r="C28770">
        <v>3</v>
      </c>
      <c r="D28770">
        <f>_xlfn.IFNA(_xlfn.XLOOKUP(A28770,Target!B:B,Target!B:B),0)</f>
        <v>0</v>
      </c>
      <c r="E28770" s="7">
        <f t="shared" si="1351"/>
        <v>3.7685271539619106E-2</v>
      </c>
      <c r="F28770" s="6">
        <f t="shared" si="1352"/>
        <v>3.6316668043004374E-2</v>
      </c>
      <c r="G28770" s="6">
        <f t="shared" si="1353"/>
        <v>2.5790977820961037E-4</v>
      </c>
    </row>
    <row r="28771" spans="1:7" x14ac:dyDescent="0.35">
      <c r="A28771" s="1" t="s">
        <v>28770</v>
      </c>
      <c r="B28771">
        <v>442.61632445992899</v>
      </c>
      <c r="C28771">
        <v>2</v>
      </c>
      <c r="D28771">
        <f>_xlfn.IFNA(_xlfn.XLOOKUP(A28771,Target!B:B,Target!B:B),0)</f>
        <v>0</v>
      </c>
      <c r="E28771" s="7">
        <f t="shared" si="1351"/>
        <v>0.11283812388281632</v>
      </c>
      <c r="F28771" s="6">
        <f t="shared" si="1352"/>
        <v>0.1013967094235696</v>
      </c>
      <c r="G28771" s="6">
        <f t="shared" si="1353"/>
        <v>7.7184252515936349E-4</v>
      </c>
    </row>
    <row r="28772" spans="1:7" x14ac:dyDescent="0.35">
      <c r="A28772" s="1" t="s">
        <v>28771</v>
      </c>
      <c r="B28772">
        <v>363.50722991076202</v>
      </c>
      <c r="C28772">
        <v>3</v>
      </c>
      <c r="D28772">
        <f>_xlfn.IFNA(_xlfn.XLOOKUP(A28772,Target!B:B,Target!B:B),0)</f>
        <v>0</v>
      </c>
      <c r="E28772" s="7">
        <f t="shared" si="1351"/>
        <v>3.7685271539619106E-2</v>
      </c>
      <c r="F28772" s="6">
        <f t="shared" si="1352"/>
        <v>3.6316668043004374E-2</v>
      </c>
      <c r="G28772" s="6">
        <f t="shared" si="1353"/>
        <v>2.5790977820961037E-4</v>
      </c>
    </row>
    <row r="28773" spans="1:7" x14ac:dyDescent="0.35">
      <c r="A28773" s="1" t="s">
        <v>28772</v>
      </c>
      <c r="B28773">
        <v>483.07975794993001</v>
      </c>
      <c r="C28773">
        <v>1</v>
      </c>
      <c r="D28773">
        <f>_xlfn.IFNA(_xlfn.XLOOKUP(A28773,Target!B:B,Target!B:B),0)</f>
        <v>0</v>
      </c>
      <c r="E28773" s="7">
        <f t="shared" si="1351"/>
        <v>0.19772883195332774</v>
      </c>
      <c r="F28773" s="6">
        <f t="shared" si="1352"/>
        <v>0.16508647590194492</v>
      </c>
      <c r="G28773" s="6">
        <f t="shared" si="1353"/>
        <v>1.3517324388326083E-3</v>
      </c>
    </row>
    <row r="28774" spans="1:7" x14ac:dyDescent="0.35">
      <c r="A28774" s="1" t="s">
        <v>28773</v>
      </c>
      <c r="B28774">
        <v>401.16887196446402</v>
      </c>
      <c r="C28774">
        <v>2</v>
      </c>
      <c r="D28774">
        <f>_xlfn.IFNA(_xlfn.XLOOKUP(A28774,Target!B:B,Target!B:B),0)</f>
        <v>0</v>
      </c>
      <c r="E28774" s="7">
        <f t="shared" si="1351"/>
        <v>6.3521000189700666E-2</v>
      </c>
      <c r="F28774" s="6">
        <f t="shared" si="1352"/>
        <v>5.9727076548907188E-2</v>
      </c>
      <c r="G28774" s="6">
        <f t="shared" si="1353"/>
        <v>4.3464701788108623E-4</v>
      </c>
    </row>
    <row r="28775" spans="1:7" x14ac:dyDescent="0.35">
      <c r="A28775" s="1" t="s">
        <v>28774</v>
      </c>
      <c r="B28775">
        <v>436.41536082223098</v>
      </c>
      <c r="C28775">
        <v>2</v>
      </c>
      <c r="D28775">
        <f>_xlfn.IFNA(_xlfn.XLOOKUP(A28775,Target!B:B,Target!B:B),0)</f>
        <v>0</v>
      </c>
      <c r="E28775" s="7">
        <f t="shared" si="1351"/>
        <v>0.10354337948982366</v>
      </c>
      <c r="F28775" s="6">
        <f t="shared" si="1352"/>
        <v>9.3828100837950346E-2</v>
      </c>
      <c r="G28775" s="6">
        <f t="shared" si="1353"/>
        <v>7.0830905551984107E-4</v>
      </c>
    </row>
    <row r="28776" spans="1:7" x14ac:dyDescent="0.35">
      <c r="A28776" s="1" t="s">
        <v>28775</v>
      </c>
      <c r="B28776">
        <v>349.65367217680398</v>
      </c>
      <c r="C28776">
        <v>3</v>
      </c>
      <c r="D28776">
        <f>_xlfn.IFNA(_xlfn.XLOOKUP(A28776,Target!B:B,Target!B:B),0)</f>
        <v>0</v>
      </c>
      <c r="E28776" s="7">
        <f t="shared" si="1351"/>
        <v>3.1100324496395465E-2</v>
      </c>
      <c r="F28776" s="6">
        <f t="shared" si="1352"/>
        <v>3.0162268168798523E-2</v>
      </c>
      <c r="G28776" s="6">
        <f t="shared" si="1353"/>
        <v>2.128534294463143E-4</v>
      </c>
    </row>
    <row r="28777" spans="1:7" x14ac:dyDescent="0.35">
      <c r="A28777" s="1" t="s">
        <v>28776</v>
      </c>
      <c r="B28777">
        <v>350.57417015630102</v>
      </c>
      <c r="C28777">
        <v>3</v>
      </c>
      <c r="D28777">
        <f>_xlfn.IFNA(_xlfn.XLOOKUP(A28777,Target!B:B,Target!B:B),0)</f>
        <v>0</v>
      </c>
      <c r="E28777" s="7">
        <f t="shared" si="1351"/>
        <v>3.1499732844934916E-2</v>
      </c>
      <c r="F28777" s="6">
        <f t="shared" si="1352"/>
        <v>3.0537800294001882E-2</v>
      </c>
      <c r="G28777" s="6">
        <f t="shared" si="1353"/>
        <v>2.1558642692908088E-4</v>
      </c>
    </row>
    <row r="28778" spans="1:7" x14ac:dyDescent="0.35">
      <c r="A28778" s="1" t="s">
        <v>28777</v>
      </c>
      <c r="B28778">
        <v>401.612584292863</v>
      </c>
      <c r="C28778">
        <v>2</v>
      </c>
      <c r="D28778">
        <f>_xlfn.IFNA(_xlfn.XLOOKUP(A28778,Target!B:B,Target!B:B),0)</f>
        <v>0</v>
      </c>
      <c r="E28778" s="7">
        <f t="shared" si="1351"/>
        <v>6.3912932143049703E-2</v>
      </c>
      <c r="F28778" s="6">
        <f t="shared" si="1352"/>
        <v>6.00734611001571E-2</v>
      </c>
      <c r="G28778" s="6">
        <f t="shared" si="1353"/>
        <v>4.373276676592721E-4</v>
      </c>
    </row>
    <row r="28779" spans="1:7" x14ac:dyDescent="0.35">
      <c r="A28779" s="1" t="s">
        <v>28778</v>
      </c>
      <c r="B28779">
        <v>401.612584292863</v>
      </c>
      <c r="C28779">
        <v>2</v>
      </c>
      <c r="D28779">
        <f>_xlfn.IFNA(_xlfn.XLOOKUP(A28779,Target!B:B,Target!B:B),0)</f>
        <v>0</v>
      </c>
      <c r="E28779" s="7">
        <f t="shared" si="1351"/>
        <v>6.3912932143049703E-2</v>
      </c>
      <c r="F28779" s="6">
        <f t="shared" si="1352"/>
        <v>6.00734611001571E-2</v>
      </c>
      <c r="G28779" s="6">
        <f t="shared" si="1353"/>
        <v>4.373276676592721E-4</v>
      </c>
    </row>
    <row r="28780" spans="1:7" x14ac:dyDescent="0.35">
      <c r="A28780" s="1" t="s">
        <v>28779</v>
      </c>
      <c r="B28780">
        <v>350.57417015630102</v>
      </c>
      <c r="C28780">
        <v>3</v>
      </c>
      <c r="D28780">
        <f>_xlfn.IFNA(_xlfn.XLOOKUP(A28780,Target!B:B,Target!B:B),0)</f>
        <v>0</v>
      </c>
      <c r="E28780" s="7">
        <f t="shared" si="1351"/>
        <v>3.1499732844934916E-2</v>
      </c>
      <c r="F28780" s="6">
        <f t="shared" si="1352"/>
        <v>3.0537800294001882E-2</v>
      </c>
      <c r="G28780" s="6">
        <f t="shared" si="1353"/>
        <v>2.1558642692908088E-4</v>
      </c>
    </row>
    <row r="28781" spans="1:7" x14ac:dyDescent="0.35">
      <c r="A28781" s="1" t="s">
        <v>28780</v>
      </c>
      <c r="B28781">
        <v>433.89197068598099</v>
      </c>
      <c r="C28781">
        <v>2</v>
      </c>
      <c r="D28781">
        <f>_xlfn.IFNA(_xlfn.XLOOKUP(A28781,Target!B:B,Target!B:B),0)</f>
        <v>0</v>
      </c>
      <c r="E28781" s="7">
        <f t="shared" si="1351"/>
        <v>9.9983886223051058E-2</v>
      </c>
      <c r="F28781" s="6">
        <f t="shared" si="1352"/>
        <v>9.0895773542974179E-2</v>
      </c>
      <c r="G28781" s="6">
        <f t="shared" si="1353"/>
        <v>6.8397628918816082E-4</v>
      </c>
    </row>
    <row r="28782" spans="1:7" x14ac:dyDescent="0.35">
      <c r="A28782" s="1" t="s">
        <v>28781</v>
      </c>
      <c r="B28782">
        <v>583.93142961142598</v>
      </c>
      <c r="C28782">
        <v>1</v>
      </c>
      <c r="D28782">
        <f>_xlfn.IFNA(_xlfn.XLOOKUP(A28782,Target!B:B,Target!B:B),0)</f>
        <v>0</v>
      </c>
      <c r="E28782" s="7">
        <f t="shared" si="1351"/>
        <v>0.80030875244858346</v>
      </c>
      <c r="F28782" s="6">
        <f t="shared" si="1352"/>
        <v>0.44453972206716807</v>
      </c>
      <c r="G28782" s="6">
        <f t="shared" si="1353"/>
        <v>5.4487005177110172E-3</v>
      </c>
    </row>
    <row r="28783" spans="1:7" x14ac:dyDescent="0.35">
      <c r="A28783" s="1" t="s">
        <v>28782</v>
      </c>
      <c r="B28783">
        <v>363.50722991076202</v>
      </c>
      <c r="C28783">
        <v>3</v>
      </c>
      <c r="D28783">
        <f>_xlfn.IFNA(_xlfn.XLOOKUP(A28783,Target!B:B,Target!B:B),0)</f>
        <v>0</v>
      </c>
      <c r="E28783" s="7">
        <f t="shared" si="1351"/>
        <v>3.7685271539619106E-2</v>
      </c>
      <c r="F28783" s="6">
        <f t="shared" si="1352"/>
        <v>3.6316668043004374E-2</v>
      </c>
      <c r="G28783" s="6">
        <f t="shared" si="1353"/>
        <v>2.5790977820961037E-4</v>
      </c>
    </row>
    <row r="28784" spans="1:7" x14ac:dyDescent="0.35">
      <c r="A28784" s="1" t="s">
        <v>28783</v>
      </c>
      <c r="B28784">
        <v>363.50722991076202</v>
      </c>
      <c r="C28784">
        <v>3</v>
      </c>
      <c r="D28784">
        <f>_xlfn.IFNA(_xlfn.XLOOKUP(A28784,Target!B:B,Target!B:B),0)</f>
        <v>0</v>
      </c>
      <c r="E28784" s="7">
        <f t="shared" si="1351"/>
        <v>3.7685271539619106E-2</v>
      </c>
      <c r="F28784" s="6">
        <f t="shared" si="1352"/>
        <v>3.6316668043004374E-2</v>
      </c>
      <c r="G28784" s="6">
        <f t="shared" si="1353"/>
        <v>2.5790977820961037E-4</v>
      </c>
    </row>
    <row r="28785" spans="1:7" x14ac:dyDescent="0.35">
      <c r="A28785" s="1" t="s">
        <v>28784</v>
      </c>
      <c r="B28785">
        <v>254.45891307711199</v>
      </c>
      <c r="C28785">
        <v>6</v>
      </c>
      <c r="D28785">
        <f>_xlfn.IFNA(_xlfn.XLOOKUP(A28785,Target!B:B,Target!B:B),0)</f>
        <v>0</v>
      </c>
      <c r="E28785" s="7">
        <f t="shared" si="1351"/>
        <v>8.3106570706717436E-3</v>
      </c>
      <c r="F28785" s="6">
        <f t="shared" si="1352"/>
        <v>8.2421593111151603E-3</v>
      </c>
      <c r="G28785" s="6">
        <f t="shared" si="1353"/>
        <v>5.6887760548848718E-5</v>
      </c>
    </row>
    <row r="28786" spans="1:7" x14ac:dyDescent="0.35">
      <c r="A28786" s="1" t="s">
        <v>28785</v>
      </c>
      <c r="B28786">
        <v>333.81718795716802</v>
      </c>
      <c r="C28786">
        <v>4</v>
      </c>
      <c r="D28786">
        <f>_xlfn.IFNA(_xlfn.XLOOKUP(A28786,Target!B:B,Target!B:B),0)</f>
        <v>0</v>
      </c>
      <c r="E28786" s="7">
        <f t="shared" si="1351"/>
        <v>2.4970071441028054E-2</v>
      </c>
      <c r="F28786" s="6">
        <f t="shared" si="1352"/>
        <v>2.4361756637364174E-2</v>
      </c>
      <c r="G28786" s="6">
        <f t="shared" si="1353"/>
        <v>1.7090459440157355E-4</v>
      </c>
    </row>
    <row r="28787" spans="1:7" x14ac:dyDescent="0.35">
      <c r="A28787" s="1" t="s">
        <v>28786</v>
      </c>
      <c r="B28787">
        <v>503.41951623381402</v>
      </c>
      <c r="C28787">
        <v>1</v>
      </c>
      <c r="D28787">
        <f>_xlfn.IFNA(_xlfn.XLOOKUP(A28787,Target!B:B,Target!B:B),0)</f>
        <v>0</v>
      </c>
      <c r="E28787" s="7">
        <f t="shared" si="1351"/>
        <v>0.26213653096647066</v>
      </c>
      <c r="F28787" s="6">
        <f t="shared" si="1352"/>
        <v>0.20769268976450739</v>
      </c>
      <c r="G28787" s="6">
        <f t="shared" si="1353"/>
        <v>1.791253701974523E-3</v>
      </c>
    </row>
    <row r="28788" spans="1:7" x14ac:dyDescent="0.35">
      <c r="A28788" s="1" t="s">
        <v>28787</v>
      </c>
      <c r="B28788">
        <v>395.411620655165</v>
      </c>
      <c r="C28788">
        <v>2</v>
      </c>
      <c r="D28788">
        <f>_xlfn.IFNA(_xlfn.XLOOKUP(A28788,Target!B:B,Target!B:B),0)</f>
        <v>0</v>
      </c>
      <c r="E28788" s="7">
        <f t="shared" si="1351"/>
        <v>5.8648272050922851E-2</v>
      </c>
      <c r="F28788" s="6">
        <f t="shared" si="1352"/>
        <v>5.5399204437658445E-2</v>
      </c>
      <c r="G28788" s="6">
        <f t="shared" si="1353"/>
        <v>4.0131840546680288E-4</v>
      </c>
    </row>
    <row r="28789" spans="1:7" x14ac:dyDescent="0.35">
      <c r="A28789" s="1" t="s">
        <v>28788</v>
      </c>
      <c r="B28789">
        <v>363.50722991076202</v>
      </c>
      <c r="C28789">
        <v>3</v>
      </c>
      <c r="D28789">
        <f>_xlfn.IFNA(_xlfn.XLOOKUP(A28789,Target!B:B,Target!B:B),0)</f>
        <v>0</v>
      </c>
      <c r="E28789" s="7">
        <f t="shared" si="1351"/>
        <v>3.7685271539619106E-2</v>
      </c>
      <c r="F28789" s="6">
        <f t="shared" si="1352"/>
        <v>3.6316668043004374E-2</v>
      </c>
      <c r="G28789" s="6">
        <f t="shared" si="1353"/>
        <v>2.5790977820961037E-4</v>
      </c>
    </row>
    <row r="28790" spans="1:7" x14ac:dyDescent="0.35">
      <c r="A28790" s="1" t="s">
        <v>28789</v>
      </c>
      <c r="B28790">
        <v>350.57417015630102</v>
      </c>
      <c r="C28790">
        <v>3</v>
      </c>
      <c r="D28790">
        <f>_xlfn.IFNA(_xlfn.XLOOKUP(A28790,Target!B:B,Target!B:B),0)</f>
        <v>0</v>
      </c>
      <c r="E28790" s="7">
        <f t="shared" si="1351"/>
        <v>3.1499732844934916E-2</v>
      </c>
      <c r="F28790" s="6">
        <f t="shared" si="1352"/>
        <v>3.0537800294001882E-2</v>
      </c>
      <c r="G28790" s="6">
        <f t="shared" si="1353"/>
        <v>2.1558642692908088E-4</v>
      </c>
    </row>
    <row r="28791" spans="1:7" x14ac:dyDescent="0.35">
      <c r="A28791" s="1" t="s">
        <v>28790</v>
      </c>
      <c r="B28791">
        <v>415.46614202682099</v>
      </c>
      <c r="C28791">
        <v>2</v>
      </c>
      <c r="D28791">
        <f>_xlfn.IFNA(_xlfn.XLOOKUP(A28791,Target!B:B,Target!B:B),0)</f>
        <v>0</v>
      </c>
      <c r="E28791" s="7">
        <f t="shared" si="1351"/>
        <v>7.7445372088745593E-2</v>
      </c>
      <c r="F28791" s="6">
        <f t="shared" si="1352"/>
        <v>7.1878699463536866E-2</v>
      </c>
      <c r="G28791" s="6">
        <f t="shared" si="1353"/>
        <v>5.298750495711269E-4</v>
      </c>
    </row>
    <row r="28792" spans="1:7" x14ac:dyDescent="0.35">
      <c r="A28792" s="1" t="s">
        <v>28791</v>
      </c>
      <c r="B28792">
        <v>659.89654170494703</v>
      </c>
      <c r="C28792">
        <v>1</v>
      </c>
      <c r="D28792">
        <f>_xlfn.IFNA(_xlfn.XLOOKUP(A28792,Target!B:B,Target!B:B),0)</f>
        <v>0</v>
      </c>
      <c r="E28792" s="7">
        <f t="shared" si="1351"/>
        <v>2.2941040615363955</v>
      </c>
      <c r="F28792" s="6">
        <f t="shared" si="1352"/>
        <v>0.69642731944127101</v>
      </c>
      <c r="G28792" s="6">
        <f t="shared" si="1353"/>
        <v>1.5461583248288372E-2</v>
      </c>
    </row>
    <row r="28793" spans="1:7" x14ac:dyDescent="0.35">
      <c r="A28793" s="1" t="s">
        <v>28792</v>
      </c>
      <c r="B28793">
        <v>458.42735849815</v>
      </c>
      <c r="C28793">
        <v>2</v>
      </c>
      <c r="D28793">
        <f>_xlfn.IFNA(_xlfn.XLOOKUP(A28793,Target!B:B,Target!B:B),0)</f>
        <v>0</v>
      </c>
      <c r="E28793" s="7">
        <f t="shared" si="1351"/>
        <v>0.1404907616109918</v>
      </c>
      <c r="F28793" s="6">
        <f t="shared" si="1352"/>
        <v>0.12318448017285355</v>
      </c>
      <c r="G28793" s="6">
        <f t="shared" si="1353"/>
        <v>9.6081212091076286E-4</v>
      </c>
    </row>
    <row r="28794" spans="1:7" x14ac:dyDescent="0.35">
      <c r="A28794" s="1" t="s">
        <v>28793</v>
      </c>
      <c r="B28794">
        <v>350.57417015630102</v>
      </c>
      <c r="C28794">
        <v>3</v>
      </c>
      <c r="D28794">
        <f>_xlfn.IFNA(_xlfn.XLOOKUP(A28794,Target!B:B,Target!B:B),0)</f>
        <v>0</v>
      </c>
      <c r="E28794" s="7">
        <f t="shared" si="1351"/>
        <v>3.1499732844934916E-2</v>
      </c>
      <c r="F28794" s="6">
        <f t="shared" si="1352"/>
        <v>3.0537800294001882E-2</v>
      </c>
      <c r="G28794" s="6">
        <f t="shared" si="1353"/>
        <v>2.1558642692908088E-4</v>
      </c>
    </row>
    <row r="28795" spans="1:7" x14ac:dyDescent="0.35">
      <c r="A28795" s="1" t="s">
        <v>28794</v>
      </c>
      <c r="B28795">
        <v>433.41518503488197</v>
      </c>
      <c r="C28795">
        <v>2</v>
      </c>
      <c r="D28795">
        <f>_xlfn.IFNA(_xlfn.XLOOKUP(A28795,Target!B:B,Target!B:B),0)</f>
        <v>0</v>
      </c>
      <c r="E28795" s="7">
        <f t="shared" si="1351"/>
        <v>9.9325206689385798E-2</v>
      </c>
      <c r="F28795" s="6">
        <f t="shared" si="1352"/>
        <v>9.0351068168902704E-2</v>
      </c>
      <c r="G28795" s="6">
        <f t="shared" si="1353"/>
        <v>6.7947341294437964E-4</v>
      </c>
    </row>
    <row r="28796" spans="1:7" x14ac:dyDescent="0.35">
      <c r="A28796" s="1" t="s">
        <v>28795</v>
      </c>
      <c r="B28796">
        <v>396.760029505327</v>
      </c>
      <c r="C28796">
        <v>2</v>
      </c>
      <c r="D28796">
        <f>_xlfn.IFNA(_xlfn.XLOOKUP(A28796,Target!B:B,Target!B:B),0)</f>
        <v>0</v>
      </c>
      <c r="E28796" s="7">
        <f t="shared" si="1351"/>
        <v>5.975489000034323E-2</v>
      </c>
      <c r="F28796" s="6">
        <f t="shared" si="1352"/>
        <v>5.6385576102719326E-2</v>
      </c>
      <c r="G28796" s="6">
        <f t="shared" si="1353"/>
        <v>4.0888767470299636E-4</v>
      </c>
    </row>
    <row r="28797" spans="1:7" x14ac:dyDescent="0.35">
      <c r="A28797" s="1" t="s">
        <v>28796</v>
      </c>
      <c r="B28797">
        <v>489.280721587627</v>
      </c>
      <c r="C28797">
        <v>1</v>
      </c>
      <c r="D28797">
        <f>_xlfn.IFNA(_xlfn.XLOOKUP(A28797,Target!B:B,Target!B:B),0)</f>
        <v>0</v>
      </c>
      <c r="E28797" s="7">
        <f t="shared" si="1351"/>
        <v>0.2154782907906404</v>
      </c>
      <c r="F28797" s="6">
        <f t="shared" si="1352"/>
        <v>0.17727860087939284</v>
      </c>
      <c r="G28797" s="6">
        <f t="shared" si="1353"/>
        <v>1.4728942370492285E-3</v>
      </c>
    </row>
    <row r="28798" spans="1:7" x14ac:dyDescent="0.35">
      <c r="A28798" s="1" t="s">
        <v>28797</v>
      </c>
      <c r="B28798">
        <v>564.93605929703097</v>
      </c>
      <c r="C28798">
        <v>1</v>
      </c>
      <c r="D28798">
        <f>_xlfn.IFNA(_xlfn.XLOOKUP(A28798,Target!B:B,Target!B:B),0)</f>
        <v>0</v>
      </c>
      <c r="E28798" s="7">
        <f t="shared" si="1351"/>
        <v>0.61502680131469678</v>
      </c>
      <c r="F28798" s="6">
        <f t="shared" si="1352"/>
        <v>0.38081522908105314</v>
      </c>
      <c r="G28798" s="6">
        <f t="shared" si="1353"/>
        <v>4.1925436971780652E-3</v>
      </c>
    </row>
    <row r="28799" spans="1:7" x14ac:dyDescent="0.35">
      <c r="A28799" s="1" t="s">
        <v>28798</v>
      </c>
      <c r="B28799">
        <v>362.586731931266</v>
      </c>
      <c r="C28799">
        <v>3</v>
      </c>
      <c r="D28799">
        <f>_xlfn.IFNA(_xlfn.XLOOKUP(A28799,Target!B:B,Target!B:B),0)</f>
        <v>0</v>
      </c>
      <c r="E28799" s="7">
        <f t="shared" si="1351"/>
        <v>3.7207432183203624E-2</v>
      </c>
      <c r="F28799" s="6">
        <f t="shared" si="1352"/>
        <v>3.5872701090163051E-2</v>
      </c>
      <c r="G28799" s="6">
        <f t="shared" si="1353"/>
        <v>2.5464038261656927E-4</v>
      </c>
    </row>
    <row r="28800" spans="1:7" x14ac:dyDescent="0.35">
      <c r="A28800" s="1" t="s">
        <v>28799</v>
      </c>
      <c r="B28800">
        <v>267.39197283157398</v>
      </c>
      <c r="C28800">
        <v>6</v>
      </c>
      <c r="D28800">
        <f>_xlfn.IFNA(_xlfn.XLOOKUP(A28800,Target!B:B,Target!B:B),0)</f>
        <v>0</v>
      </c>
      <c r="E28800" s="7">
        <f t="shared" si="1351"/>
        <v>9.942603955489876E-3</v>
      </c>
      <c r="F28800" s="6">
        <f t="shared" si="1352"/>
        <v>9.8447217857224878E-3</v>
      </c>
      <c r="G28800" s="6">
        <f t="shared" si="1353"/>
        <v>6.8057934516250451E-5</v>
      </c>
    </row>
    <row r="28801" spans="1:7" x14ac:dyDescent="0.35">
      <c r="A28801" s="1" t="s">
        <v>28800</v>
      </c>
      <c r="B28801">
        <v>319.35088494763301</v>
      </c>
      <c r="C28801">
        <v>4</v>
      </c>
      <c r="D28801">
        <f>_xlfn.IFNA(_xlfn.XLOOKUP(A28801,Target!B:B,Target!B:B),0)</f>
        <v>0</v>
      </c>
      <c r="E28801" s="7">
        <f t="shared" si="1351"/>
        <v>2.043261548624974E-2</v>
      </c>
      <c r="F28801" s="6">
        <f t="shared" si="1352"/>
        <v>2.0023483350258608E-2</v>
      </c>
      <c r="G28801" s="6">
        <f t="shared" si="1353"/>
        <v>1.3985287637192763E-4</v>
      </c>
    </row>
    <row r="28802" spans="1:7" x14ac:dyDescent="0.35">
      <c r="A28802" s="1" t="s">
        <v>28801</v>
      </c>
      <c r="B28802">
        <v>350.57417015630102</v>
      </c>
      <c r="C28802">
        <v>3</v>
      </c>
      <c r="D28802">
        <f>_xlfn.IFNA(_xlfn.XLOOKUP(A28802,Target!B:B,Target!B:B),0)</f>
        <v>0</v>
      </c>
      <c r="E28802" s="7">
        <f t="shared" si="1351"/>
        <v>3.1499732844934916E-2</v>
      </c>
      <c r="F28802" s="6">
        <f t="shared" si="1352"/>
        <v>3.0537800294001882E-2</v>
      </c>
      <c r="G28802" s="6">
        <f t="shared" si="1353"/>
        <v>2.1558642692908088E-4</v>
      </c>
    </row>
    <row r="28803" spans="1:7" x14ac:dyDescent="0.35">
      <c r="A28803" s="1" t="s">
        <v>28802</v>
      </c>
      <c r="B28803">
        <v>536.98506426470794</v>
      </c>
      <c r="C28803">
        <v>1</v>
      </c>
      <c r="D28803">
        <f>_xlfn.IFNA(_xlfn.XLOOKUP(A28803,Target!B:B,Target!B:B),0)</f>
        <v>0</v>
      </c>
      <c r="E28803" s="7">
        <f t="shared" ref="E28803:E28866" si="1354">2^((B28803-600)/50)</f>
        <v>0.4174575148273984</v>
      </c>
      <c r="F28803" s="6">
        <f t="shared" ref="F28803:F28866" si="1355">1-(1/(1+E28803))</f>
        <v>0.29451148303251373</v>
      </c>
      <c r="G28803" s="6">
        <f t="shared" ref="G28803:G28866" si="1356">(F28803*($J$3/$J$2))/(F28803*($J$3/$J$2)+(1-F28803)*((1-$J$3)/(1-$J$2)))</f>
        <v>2.8495818856539928E-3</v>
      </c>
    </row>
    <row r="28804" spans="1:7" x14ac:dyDescent="0.35">
      <c r="A28804" s="1" t="s">
        <v>28803</v>
      </c>
      <c r="B28804">
        <v>349.65367217680398</v>
      </c>
      <c r="C28804">
        <v>3</v>
      </c>
      <c r="D28804">
        <f>_xlfn.IFNA(_xlfn.XLOOKUP(A28804,Target!B:B,Target!B:B),0)</f>
        <v>0</v>
      </c>
      <c r="E28804" s="7">
        <f t="shared" si="1354"/>
        <v>3.1100324496395465E-2</v>
      </c>
      <c r="F28804" s="6">
        <f t="shared" si="1355"/>
        <v>3.0162268168798523E-2</v>
      </c>
      <c r="G28804" s="6">
        <f t="shared" si="1356"/>
        <v>2.128534294463143E-4</v>
      </c>
    </row>
    <row r="28805" spans="1:7" x14ac:dyDescent="0.35">
      <c r="A28805" s="1" t="s">
        <v>28804</v>
      </c>
      <c r="B28805">
        <v>451.484504485358</v>
      </c>
      <c r="C28805">
        <v>2</v>
      </c>
      <c r="D28805">
        <f>_xlfn.IFNA(_xlfn.XLOOKUP(A28805,Target!B:B,Target!B:B),0)</f>
        <v>0</v>
      </c>
      <c r="E28805" s="7">
        <f t="shared" si="1354"/>
        <v>0.12759910276623521</v>
      </c>
      <c r="F28805" s="6">
        <f t="shared" si="1355"/>
        <v>0.11315998962149576</v>
      </c>
      <c r="G28805" s="6">
        <f t="shared" si="1356"/>
        <v>8.7272339550606979E-4</v>
      </c>
    </row>
    <row r="28806" spans="1:7" x14ac:dyDescent="0.35">
      <c r="A28806" s="1" t="s">
        <v>28805</v>
      </c>
      <c r="B28806">
        <v>363.50722991076202</v>
      </c>
      <c r="C28806">
        <v>3</v>
      </c>
      <c r="D28806">
        <f>_xlfn.IFNA(_xlfn.XLOOKUP(A28806,Target!B:B,Target!B:B),0)</f>
        <v>0</v>
      </c>
      <c r="E28806" s="7">
        <f t="shared" si="1354"/>
        <v>3.7685271539619106E-2</v>
      </c>
      <c r="F28806" s="6">
        <f t="shared" si="1355"/>
        <v>3.6316668043004374E-2</v>
      </c>
      <c r="G28806" s="6">
        <f t="shared" si="1356"/>
        <v>2.5790977820961037E-4</v>
      </c>
    </row>
    <row r="28807" spans="1:7" x14ac:dyDescent="0.35">
      <c r="A28807" s="1" t="s">
        <v>28806</v>
      </c>
      <c r="B28807">
        <v>424.38874971710601</v>
      </c>
      <c r="C28807">
        <v>2</v>
      </c>
      <c r="D28807">
        <f>_xlfn.IFNA(_xlfn.XLOOKUP(A28807,Target!B:B,Target!B:B),0)</f>
        <v>0</v>
      </c>
      <c r="E28807" s="7">
        <f t="shared" si="1354"/>
        <v>8.7642533191142569E-2</v>
      </c>
      <c r="F28807" s="6">
        <f t="shared" si="1355"/>
        <v>8.058027386442812E-2</v>
      </c>
      <c r="G28807" s="6">
        <f t="shared" si="1356"/>
        <v>5.9960137820861412E-4</v>
      </c>
    </row>
    <row r="28808" spans="1:7" x14ac:dyDescent="0.35">
      <c r="A28808" s="1" t="s">
        <v>28807</v>
      </c>
      <c r="B28808">
        <v>461.22409050518303</v>
      </c>
      <c r="C28808">
        <v>2</v>
      </c>
      <c r="D28808">
        <f>_xlfn.IFNA(_xlfn.XLOOKUP(A28808,Target!B:B,Target!B:B),0)</f>
        <v>0</v>
      </c>
      <c r="E28808" s="7">
        <f t="shared" si="1354"/>
        <v>0.14604469004405998</v>
      </c>
      <c r="F28808" s="6">
        <f t="shared" si="1355"/>
        <v>0.12743367803435768</v>
      </c>
      <c r="G28808" s="6">
        <f t="shared" si="1356"/>
        <v>9.9875733556746842E-4</v>
      </c>
    </row>
    <row r="28809" spans="1:7" x14ac:dyDescent="0.35">
      <c r="A28809" s="1" t="s">
        <v>28808</v>
      </c>
      <c r="B28809">
        <v>402.53308227235999</v>
      </c>
      <c r="C28809">
        <v>2</v>
      </c>
      <c r="D28809">
        <f>_xlfn.IFNA(_xlfn.XLOOKUP(A28809,Target!B:B,Target!B:B),0)</f>
        <v>0</v>
      </c>
      <c r="E28809" s="7">
        <f t="shared" si="1354"/>
        <v>6.4733738970339433E-2</v>
      </c>
      <c r="F28809" s="6">
        <f t="shared" si="1355"/>
        <v>6.0798053636339944E-2</v>
      </c>
      <c r="G28809" s="6">
        <f t="shared" si="1356"/>
        <v>4.4294159467453599E-4</v>
      </c>
    </row>
    <row r="28810" spans="1:7" x14ac:dyDescent="0.35">
      <c r="A28810" s="1" t="s">
        <v>28809</v>
      </c>
      <c r="B28810">
        <v>474.26384271778602</v>
      </c>
      <c r="C28810">
        <v>1</v>
      </c>
      <c r="D28810">
        <f>_xlfn.IFNA(_xlfn.XLOOKUP(A28810,Target!B:B,Target!B:B),0)</f>
        <v>0</v>
      </c>
      <c r="E28810" s="7">
        <f t="shared" si="1354"/>
        <v>0.17498180912964573</v>
      </c>
      <c r="F28810" s="6">
        <f t="shared" si="1355"/>
        <v>0.14892299418597943</v>
      </c>
      <c r="G28810" s="6">
        <f t="shared" si="1356"/>
        <v>1.1964131505126888E-3</v>
      </c>
    </row>
    <row r="28811" spans="1:7" x14ac:dyDescent="0.35">
      <c r="A28811" s="1" t="s">
        <v>28810</v>
      </c>
      <c r="B28811">
        <v>403.695593944238</v>
      </c>
      <c r="C28811">
        <v>2</v>
      </c>
      <c r="D28811">
        <f>_xlfn.IFNA(_xlfn.XLOOKUP(A28811,Target!B:B,Target!B:B),0)</f>
        <v>0</v>
      </c>
      <c r="E28811" s="7">
        <f t="shared" si="1354"/>
        <v>6.5785428813250474E-2</v>
      </c>
      <c r="F28811" s="6">
        <f t="shared" si="1355"/>
        <v>6.1724834131483997E-2</v>
      </c>
      <c r="G28811" s="6">
        <f t="shared" si="1356"/>
        <v>4.5013455917985236E-4</v>
      </c>
    </row>
    <row r="28812" spans="1:7" x14ac:dyDescent="0.35">
      <c r="A28812" s="1" t="s">
        <v>28811</v>
      </c>
      <c r="B28812">
        <v>520.94228917564396</v>
      </c>
      <c r="C28812">
        <v>1</v>
      </c>
      <c r="D28812">
        <f>_xlfn.IFNA(_xlfn.XLOOKUP(A28812,Target!B:B,Target!B:B),0)</f>
        <v>0</v>
      </c>
      <c r="E28812" s="7">
        <f t="shared" si="1354"/>
        <v>0.33421439618638377</v>
      </c>
      <c r="F28812" s="6">
        <f t="shared" si="1355"/>
        <v>0.25049527058145715</v>
      </c>
      <c r="G28812" s="6">
        <f t="shared" si="1356"/>
        <v>2.2826580439693741E-3</v>
      </c>
    </row>
    <row r="28813" spans="1:7" x14ac:dyDescent="0.35">
      <c r="A28813" s="1" t="s">
        <v>28812</v>
      </c>
      <c r="B28813">
        <v>471.43894269131602</v>
      </c>
      <c r="C28813">
        <v>1</v>
      </c>
      <c r="D28813">
        <f>_xlfn.IFNA(_xlfn.XLOOKUP(A28813,Target!B:B,Target!B:B),0)</f>
        <v>0</v>
      </c>
      <c r="E28813" s="7">
        <f t="shared" si="1354"/>
        <v>0.16826171437505605</v>
      </c>
      <c r="F28813" s="6">
        <f t="shared" si="1355"/>
        <v>0.14402741466629765</v>
      </c>
      <c r="G28813" s="6">
        <f t="shared" si="1356"/>
        <v>1.1505183252249064E-3</v>
      </c>
    </row>
    <row r="28814" spans="1:7" x14ac:dyDescent="0.35">
      <c r="A28814" s="1" t="s">
        <v>28813</v>
      </c>
      <c r="B28814">
        <v>394.993667082135</v>
      </c>
      <c r="C28814">
        <v>2</v>
      </c>
      <c r="D28814">
        <f>_xlfn.IFNA(_xlfn.XLOOKUP(A28814,Target!B:B,Target!B:B),0)</f>
        <v>0</v>
      </c>
      <c r="E28814" s="7">
        <f t="shared" si="1354"/>
        <v>5.8309442592244985E-2</v>
      </c>
      <c r="F28814" s="6">
        <f t="shared" si="1355"/>
        <v>5.5096780058411565E-2</v>
      </c>
      <c r="G28814" s="6">
        <f t="shared" si="1356"/>
        <v>3.9900078829240709E-4</v>
      </c>
    </row>
    <row r="28815" spans="1:7" x14ac:dyDescent="0.35">
      <c r="A28815" s="1" t="s">
        <v>28814</v>
      </c>
      <c r="B28815">
        <v>582.20683131420503</v>
      </c>
      <c r="C28815">
        <v>1</v>
      </c>
      <c r="D28815">
        <f>_xlfn.IFNA(_xlfn.XLOOKUP(A28815,Target!B:B,Target!B:B),0)</f>
        <v>0</v>
      </c>
      <c r="E28815" s="7">
        <f t="shared" si="1354"/>
        <v>0.78140187708558628</v>
      </c>
      <c r="F28815" s="6">
        <f t="shared" si="1355"/>
        <v>0.43864435484034481</v>
      </c>
      <c r="G28815" s="6">
        <f t="shared" si="1356"/>
        <v>5.3206627101052076E-3</v>
      </c>
    </row>
    <row r="28816" spans="1:7" x14ac:dyDescent="0.35">
      <c r="A28816" s="1" t="s">
        <v>28815</v>
      </c>
      <c r="B28816">
        <v>363.50722991076202</v>
      </c>
      <c r="C28816">
        <v>3</v>
      </c>
      <c r="D28816">
        <f>_xlfn.IFNA(_xlfn.XLOOKUP(A28816,Target!B:B,Target!B:B),0)</f>
        <v>0</v>
      </c>
      <c r="E28816" s="7">
        <f t="shared" si="1354"/>
        <v>3.7685271539619106E-2</v>
      </c>
      <c r="F28816" s="6">
        <f t="shared" si="1355"/>
        <v>3.6316668043004374E-2</v>
      </c>
      <c r="G28816" s="6">
        <f t="shared" si="1356"/>
        <v>2.5790977820961037E-4</v>
      </c>
    </row>
    <row r="28817" spans="1:7" x14ac:dyDescent="0.35">
      <c r="A28817" s="1" t="s">
        <v>28816</v>
      </c>
      <c r="B28817">
        <v>401.612584292863</v>
      </c>
      <c r="C28817">
        <v>2</v>
      </c>
      <c r="D28817">
        <f>_xlfn.IFNA(_xlfn.XLOOKUP(A28817,Target!B:B,Target!B:B),0)</f>
        <v>0</v>
      </c>
      <c r="E28817" s="7">
        <f t="shared" si="1354"/>
        <v>6.3912932143049703E-2</v>
      </c>
      <c r="F28817" s="6">
        <f t="shared" si="1355"/>
        <v>6.00734611001571E-2</v>
      </c>
      <c r="G28817" s="6">
        <f t="shared" si="1356"/>
        <v>4.373276676592721E-4</v>
      </c>
    </row>
    <row r="28818" spans="1:7" x14ac:dyDescent="0.35">
      <c r="A28818" s="1" t="s">
        <v>28817</v>
      </c>
      <c r="B28818">
        <v>363.50722991076202</v>
      </c>
      <c r="C28818">
        <v>3</v>
      </c>
      <c r="D28818">
        <f>_xlfn.IFNA(_xlfn.XLOOKUP(A28818,Target!B:B,Target!B:B),0)</f>
        <v>0</v>
      </c>
      <c r="E28818" s="7">
        <f t="shared" si="1354"/>
        <v>3.7685271539619106E-2</v>
      </c>
      <c r="F28818" s="6">
        <f t="shared" si="1355"/>
        <v>3.6316668043004374E-2</v>
      </c>
      <c r="G28818" s="6">
        <f t="shared" si="1356"/>
        <v>2.5790977820961037E-4</v>
      </c>
    </row>
    <row r="28819" spans="1:7" x14ac:dyDescent="0.35">
      <c r="A28819" s="1" t="s">
        <v>28818</v>
      </c>
      <c r="B28819">
        <v>348.04744817652698</v>
      </c>
      <c r="C28819">
        <v>4</v>
      </c>
      <c r="D28819">
        <f>_xlfn.IFNA(_xlfn.XLOOKUP(A28819,Target!B:B,Target!B:B),0)</f>
        <v>0</v>
      </c>
      <c r="E28819" s="7">
        <f t="shared" si="1354"/>
        <v>3.0415466952396157E-2</v>
      </c>
      <c r="F28819" s="6">
        <f t="shared" si="1355"/>
        <v>2.9517673140480261E-2</v>
      </c>
      <c r="G28819" s="6">
        <f t="shared" si="1356"/>
        <v>2.0816717829419447E-4</v>
      </c>
    </row>
    <row r="28820" spans="1:7" x14ac:dyDescent="0.35">
      <c r="A28820" s="1" t="s">
        <v>28819</v>
      </c>
      <c r="B28820">
        <v>363.50722991076202</v>
      </c>
      <c r="C28820">
        <v>3</v>
      </c>
      <c r="D28820">
        <f>_xlfn.IFNA(_xlfn.XLOOKUP(A28820,Target!B:B,Target!B:B),0)</f>
        <v>0</v>
      </c>
      <c r="E28820" s="7">
        <f t="shared" si="1354"/>
        <v>3.7685271539619106E-2</v>
      </c>
      <c r="F28820" s="6">
        <f t="shared" si="1355"/>
        <v>3.6316668043004374E-2</v>
      </c>
      <c r="G28820" s="6">
        <f t="shared" si="1356"/>
        <v>2.5790977820961037E-4</v>
      </c>
    </row>
    <row r="28821" spans="1:7" x14ac:dyDescent="0.35">
      <c r="A28821" s="1" t="s">
        <v>28820</v>
      </c>
      <c r="B28821">
        <v>517.93878154477204</v>
      </c>
      <c r="C28821">
        <v>1</v>
      </c>
      <c r="D28821">
        <f>_xlfn.IFNA(_xlfn.XLOOKUP(A28821,Target!B:B,Target!B:B),0)</f>
        <v>0</v>
      </c>
      <c r="E28821" s="7">
        <f t="shared" si="1354"/>
        <v>0.32058428928436167</v>
      </c>
      <c r="F28821" s="6">
        <f t="shared" si="1355"/>
        <v>0.2427594299626944</v>
      </c>
      <c r="G28821" s="6">
        <f t="shared" si="1356"/>
        <v>2.1897693369038605E-3</v>
      </c>
    </row>
    <row r="28822" spans="1:7" x14ac:dyDescent="0.35">
      <c r="A28822" s="1" t="s">
        <v>28821</v>
      </c>
      <c r="B28822">
        <v>571.40641950800398</v>
      </c>
      <c r="C28822">
        <v>1</v>
      </c>
      <c r="D28822">
        <f>_xlfn.IFNA(_xlfn.XLOOKUP(A28822,Target!B:B,Target!B:B),0)</f>
        <v>0</v>
      </c>
      <c r="E28822" s="7">
        <f t="shared" si="1354"/>
        <v>0.67274347124339717</v>
      </c>
      <c r="F28822" s="6">
        <f t="shared" si="1355"/>
        <v>0.40217970227277478</v>
      </c>
      <c r="G28822" s="6">
        <f t="shared" si="1356"/>
        <v>4.584185785775856E-3</v>
      </c>
    </row>
    <row r="28823" spans="1:7" x14ac:dyDescent="0.35">
      <c r="A28823" s="1" t="s">
        <v>28822</v>
      </c>
      <c r="B28823">
        <v>391.57791032336701</v>
      </c>
      <c r="C28823">
        <v>2</v>
      </c>
      <c r="D28823">
        <f>_xlfn.IFNA(_xlfn.XLOOKUP(A28823,Target!B:B,Target!B:B),0)</f>
        <v>0</v>
      </c>
      <c r="E28823" s="7">
        <f t="shared" si="1354"/>
        <v>5.561270055764303E-2</v>
      </c>
      <c r="F28823" s="6">
        <f t="shared" si="1355"/>
        <v>5.2682864206033853E-2</v>
      </c>
      <c r="G28823" s="6">
        <f t="shared" si="1356"/>
        <v>3.8055450116753278E-4</v>
      </c>
    </row>
    <row r="28824" spans="1:7" x14ac:dyDescent="0.35">
      <c r="A28824" s="1" t="s">
        <v>28823</v>
      </c>
      <c r="B28824">
        <v>350.57417015630102</v>
      </c>
      <c r="C28824">
        <v>3</v>
      </c>
      <c r="D28824">
        <f>_xlfn.IFNA(_xlfn.XLOOKUP(A28824,Target!B:B,Target!B:B),0)</f>
        <v>0</v>
      </c>
      <c r="E28824" s="7">
        <f t="shared" si="1354"/>
        <v>3.1499732844934916E-2</v>
      </c>
      <c r="F28824" s="6">
        <f t="shared" si="1355"/>
        <v>3.0537800294001882E-2</v>
      </c>
      <c r="G28824" s="6">
        <f t="shared" si="1356"/>
        <v>2.1558642692908088E-4</v>
      </c>
    </row>
    <row r="28825" spans="1:7" x14ac:dyDescent="0.35">
      <c r="A28825" s="1" t="s">
        <v>28824</v>
      </c>
      <c r="B28825">
        <v>627.16265611001404</v>
      </c>
      <c r="C28825">
        <v>1</v>
      </c>
      <c r="D28825">
        <f>_xlfn.IFNA(_xlfn.XLOOKUP(A28825,Target!B:B,Target!B:B),0)</f>
        <v>0</v>
      </c>
      <c r="E28825" s="7">
        <f t="shared" si="1354"/>
        <v>1.4572547681880761</v>
      </c>
      <c r="F28825" s="6">
        <f t="shared" si="1355"/>
        <v>0.59304179080406172</v>
      </c>
      <c r="G28825" s="6">
        <f t="shared" si="1356"/>
        <v>9.8771748000731525E-3</v>
      </c>
    </row>
    <row r="28826" spans="1:7" x14ac:dyDescent="0.35">
      <c r="A28826" s="1" t="s">
        <v>28825</v>
      </c>
      <c r="B28826">
        <v>409.265178389124</v>
      </c>
      <c r="C28826">
        <v>2</v>
      </c>
      <c r="D28826">
        <f>_xlfn.IFNA(_xlfn.XLOOKUP(A28826,Target!B:B,Target!B:B),0)</f>
        <v>0</v>
      </c>
      <c r="E28826" s="7">
        <f t="shared" si="1354"/>
        <v>7.1066012762171352E-2</v>
      </c>
      <c r="F28826" s="6">
        <f t="shared" si="1355"/>
        <v>6.6350730875027297E-2</v>
      </c>
      <c r="G28826" s="6">
        <f t="shared" si="1356"/>
        <v>4.8624920598728925E-4</v>
      </c>
    </row>
    <row r="28827" spans="1:7" x14ac:dyDescent="0.35">
      <c r="A28827" s="1" t="s">
        <v>28826</v>
      </c>
      <c r="B28827">
        <v>363.50722991076202</v>
      </c>
      <c r="C28827">
        <v>3</v>
      </c>
      <c r="D28827">
        <f>_xlfn.IFNA(_xlfn.XLOOKUP(A28827,Target!B:B,Target!B:B),0)</f>
        <v>0</v>
      </c>
      <c r="E28827" s="7">
        <f t="shared" si="1354"/>
        <v>3.7685271539619106E-2</v>
      </c>
      <c r="F28827" s="6">
        <f t="shared" si="1355"/>
        <v>3.6316668043004374E-2</v>
      </c>
      <c r="G28827" s="6">
        <f t="shared" si="1356"/>
        <v>2.5790977820961037E-4</v>
      </c>
    </row>
    <row r="28828" spans="1:7" x14ac:dyDescent="0.35">
      <c r="A28828" s="1" t="s">
        <v>28827</v>
      </c>
      <c r="B28828">
        <v>362.586731931266</v>
      </c>
      <c r="C28828">
        <v>3</v>
      </c>
      <c r="D28828">
        <f>_xlfn.IFNA(_xlfn.XLOOKUP(A28828,Target!B:B,Target!B:B),0)</f>
        <v>0</v>
      </c>
      <c r="E28828" s="7">
        <f t="shared" si="1354"/>
        <v>3.7207432183203624E-2</v>
      </c>
      <c r="F28828" s="6">
        <f t="shared" si="1355"/>
        <v>3.5872701090163051E-2</v>
      </c>
      <c r="G28828" s="6">
        <f t="shared" si="1356"/>
        <v>2.5464038261656927E-4</v>
      </c>
    </row>
    <row r="28829" spans="1:7" x14ac:dyDescent="0.35">
      <c r="A28829" s="1" t="s">
        <v>28828</v>
      </c>
      <c r="B28829">
        <v>434.33568301437901</v>
      </c>
      <c r="C28829">
        <v>2</v>
      </c>
      <c r="D28829">
        <f>_xlfn.IFNA(_xlfn.XLOOKUP(A28829,Target!B:B,Target!B:B),0)</f>
        <v>0</v>
      </c>
      <c r="E28829" s="7">
        <f t="shared" si="1354"/>
        <v>0.10060079842080792</v>
      </c>
      <c r="F28829" s="6">
        <f t="shared" si="1355"/>
        <v>9.1405347483987431E-2</v>
      </c>
      <c r="G28829" s="6">
        <f t="shared" si="1356"/>
        <v>6.8819359805796548E-4</v>
      </c>
    </row>
    <row r="28830" spans="1:7" x14ac:dyDescent="0.35">
      <c r="A28830" s="1" t="s">
        <v>28829</v>
      </c>
      <c r="B28830">
        <v>563.109350478593</v>
      </c>
      <c r="C28830">
        <v>1</v>
      </c>
      <c r="D28830">
        <f>_xlfn.IFNA(_xlfn.XLOOKUP(A28830,Target!B:B,Target!B:B),0)</f>
        <v>0</v>
      </c>
      <c r="E28830" s="7">
        <f t="shared" si="1354"/>
        <v>0.59964768128304391</v>
      </c>
      <c r="F28830" s="6">
        <f t="shared" si="1355"/>
        <v>0.37486234518971018</v>
      </c>
      <c r="G28830" s="6">
        <f t="shared" si="1356"/>
        <v>4.0881351749134784E-3</v>
      </c>
    </row>
    <row r="28831" spans="1:7" x14ac:dyDescent="0.35">
      <c r="A28831" s="1" t="s">
        <v>28830</v>
      </c>
      <c r="B28831">
        <v>514.10507121297303</v>
      </c>
      <c r="C28831">
        <v>1</v>
      </c>
      <c r="D28831">
        <f>_xlfn.IFNA(_xlfn.XLOOKUP(A28831,Target!B:B,Target!B:B),0)</f>
        <v>0</v>
      </c>
      <c r="E28831" s="7">
        <f t="shared" si="1354"/>
        <v>0.30399119121490342</v>
      </c>
      <c r="F28831" s="6">
        <f t="shared" si="1355"/>
        <v>0.23312365395020851</v>
      </c>
      <c r="G28831" s="6">
        <f t="shared" si="1356"/>
        <v>2.0766646002047503E-3</v>
      </c>
    </row>
    <row r="28832" spans="1:7" x14ac:dyDescent="0.35">
      <c r="A28832" s="1" t="s">
        <v>28831</v>
      </c>
      <c r="B28832">
        <v>352.65717980767602</v>
      </c>
      <c r="C28832">
        <v>3</v>
      </c>
      <c r="D28832">
        <f>_xlfn.IFNA(_xlfn.XLOOKUP(A28832,Target!B:B,Target!B:B),0)</f>
        <v>0</v>
      </c>
      <c r="E28832" s="7">
        <f t="shared" si="1354"/>
        <v>3.2422599984441795E-2</v>
      </c>
      <c r="F28832" s="6">
        <f t="shared" si="1355"/>
        <v>3.1404388072220124E-2</v>
      </c>
      <c r="G28832" s="6">
        <f t="shared" si="1356"/>
        <v>2.2190119414251355E-4</v>
      </c>
    </row>
    <row r="28833" spans="1:7" x14ac:dyDescent="0.35">
      <c r="A28833" s="1" t="s">
        <v>28832</v>
      </c>
      <c r="B28833">
        <v>391.57791032336701</v>
      </c>
      <c r="C28833">
        <v>2</v>
      </c>
      <c r="D28833">
        <f>_xlfn.IFNA(_xlfn.XLOOKUP(A28833,Target!B:B,Target!B:B),0)</f>
        <v>0</v>
      </c>
      <c r="E28833" s="7">
        <f t="shared" si="1354"/>
        <v>5.561270055764303E-2</v>
      </c>
      <c r="F28833" s="6">
        <f t="shared" si="1355"/>
        <v>5.2682864206033853E-2</v>
      </c>
      <c r="G28833" s="6">
        <f t="shared" si="1356"/>
        <v>3.8055450116753278E-4</v>
      </c>
    </row>
    <row r="28834" spans="1:7" x14ac:dyDescent="0.35">
      <c r="A28834" s="1" t="s">
        <v>28833</v>
      </c>
      <c r="B28834">
        <v>402.53308227235999</v>
      </c>
      <c r="C28834">
        <v>2</v>
      </c>
      <c r="D28834">
        <f>_xlfn.IFNA(_xlfn.XLOOKUP(A28834,Target!B:B,Target!B:B),0)</f>
        <v>0</v>
      </c>
      <c r="E28834" s="7">
        <f t="shared" si="1354"/>
        <v>6.4733738970339433E-2</v>
      </c>
      <c r="F28834" s="6">
        <f t="shared" si="1355"/>
        <v>6.0798053636339944E-2</v>
      </c>
      <c r="G28834" s="6">
        <f t="shared" si="1356"/>
        <v>4.4294159467453599E-4</v>
      </c>
    </row>
    <row r="28835" spans="1:7" x14ac:dyDescent="0.35">
      <c r="A28835" s="1" t="s">
        <v>28834</v>
      </c>
      <c r="B28835">
        <v>350.57417015630102</v>
      </c>
      <c r="C28835">
        <v>3</v>
      </c>
      <c r="D28835">
        <f>_xlfn.IFNA(_xlfn.XLOOKUP(A28835,Target!B:B,Target!B:B),0)</f>
        <v>0</v>
      </c>
      <c r="E28835" s="7">
        <f t="shared" si="1354"/>
        <v>3.1499732844934916E-2</v>
      </c>
      <c r="F28835" s="6">
        <f t="shared" si="1355"/>
        <v>3.0537800294001882E-2</v>
      </c>
      <c r="G28835" s="6">
        <f t="shared" si="1356"/>
        <v>2.1558642692908088E-4</v>
      </c>
    </row>
    <row r="28836" spans="1:7" x14ac:dyDescent="0.35">
      <c r="A28836" s="1" t="s">
        <v>28835</v>
      </c>
      <c r="B28836">
        <v>598.71793319244603</v>
      </c>
      <c r="C28836">
        <v>1</v>
      </c>
      <c r="D28836">
        <f>_xlfn.IFNA(_xlfn.XLOOKUP(A28836,Target!B:B,Target!B:B),0)</f>
        <v>0</v>
      </c>
      <c r="E28836" s="7">
        <f t="shared" si="1354"/>
        <v>0.98238379223359484</v>
      </c>
      <c r="F28836" s="6">
        <f t="shared" si="1355"/>
        <v>0.49555681199689472</v>
      </c>
      <c r="G28836" s="6">
        <f t="shared" si="1356"/>
        <v>6.6800319076036532E-3</v>
      </c>
    </row>
    <row r="28837" spans="1:7" x14ac:dyDescent="0.35">
      <c r="A28837" s="1" t="s">
        <v>28836</v>
      </c>
      <c r="B28837">
        <v>400.44926315698001</v>
      </c>
      <c r="C28837">
        <v>2</v>
      </c>
      <c r="D28837">
        <f>_xlfn.IFNA(_xlfn.XLOOKUP(A28837,Target!B:B,Target!B:B),0)</f>
        <v>0</v>
      </c>
      <c r="E28837" s="7">
        <f t="shared" si="1354"/>
        <v>6.2890471550909058E-2</v>
      </c>
      <c r="F28837" s="6">
        <f t="shared" si="1355"/>
        <v>5.9169287178897134E-2</v>
      </c>
      <c r="G28837" s="6">
        <f t="shared" si="1356"/>
        <v>4.3033443691750688E-4</v>
      </c>
    </row>
    <row r="28838" spans="1:7" x14ac:dyDescent="0.35">
      <c r="A28838" s="1" t="s">
        <v>28837</v>
      </c>
      <c r="B28838">
        <v>533.65058021657603</v>
      </c>
      <c r="C28838">
        <v>1</v>
      </c>
      <c r="D28838">
        <f>_xlfn.IFNA(_xlfn.XLOOKUP(A28838,Target!B:B,Target!B:B),0)</f>
        <v>0</v>
      </c>
      <c r="E28838" s="7">
        <f t="shared" si="1354"/>
        <v>0.39859944439586154</v>
      </c>
      <c r="F28838" s="6">
        <f t="shared" si="1355"/>
        <v>0.2849990009598784</v>
      </c>
      <c r="G28838" s="6">
        <f t="shared" si="1356"/>
        <v>2.7212062237919376E-3</v>
      </c>
    </row>
    <row r="28839" spans="1:7" x14ac:dyDescent="0.35">
      <c r="A28839" s="1" t="s">
        <v>28838</v>
      </c>
      <c r="B28839">
        <v>363.50722991076202</v>
      </c>
      <c r="C28839">
        <v>3</v>
      </c>
      <c r="D28839">
        <f>_xlfn.IFNA(_xlfn.XLOOKUP(A28839,Target!B:B,Target!B:B),0)</f>
        <v>0</v>
      </c>
      <c r="E28839" s="7">
        <f t="shared" si="1354"/>
        <v>3.7685271539619106E-2</v>
      </c>
      <c r="F28839" s="6">
        <f t="shared" si="1355"/>
        <v>3.6316668043004374E-2</v>
      </c>
      <c r="G28839" s="6">
        <f t="shared" si="1356"/>
        <v>2.5790977820961037E-4</v>
      </c>
    </row>
    <row r="28840" spans="1:7" x14ac:dyDescent="0.35">
      <c r="A28840" s="1" t="s">
        <v>28839</v>
      </c>
      <c r="B28840">
        <v>363.50722991076202</v>
      </c>
      <c r="C28840">
        <v>3</v>
      </c>
      <c r="D28840">
        <f>_xlfn.IFNA(_xlfn.XLOOKUP(A28840,Target!B:B,Target!B:B),0)</f>
        <v>0</v>
      </c>
      <c r="E28840" s="7">
        <f t="shared" si="1354"/>
        <v>3.7685271539619106E-2</v>
      </c>
      <c r="F28840" s="6">
        <f t="shared" si="1355"/>
        <v>3.6316668043004374E-2</v>
      </c>
      <c r="G28840" s="6">
        <f t="shared" si="1356"/>
        <v>2.5790977820961037E-4</v>
      </c>
    </row>
    <row r="28841" spans="1:7" x14ac:dyDescent="0.35">
      <c r="A28841" s="1" t="s">
        <v>28840</v>
      </c>
      <c r="B28841">
        <v>267.39197283157398</v>
      </c>
      <c r="C28841">
        <v>6</v>
      </c>
      <c r="D28841">
        <f>_xlfn.IFNA(_xlfn.XLOOKUP(A28841,Target!B:B,Target!B:B),0)</f>
        <v>0</v>
      </c>
      <c r="E28841" s="7">
        <f t="shared" si="1354"/>
        <v>9.942603955489876E-3</v>
      </c>
      <c r="F28841" s="6">
        <f t="shared" si="1355"/>
        <v>9.8447217857224878E-3</v>
      </c>
      <c r="G28841" s="6">
        <f t="shared" si="1356"/>
        <v>6.8057934516250451E-5</v>
      </c>
    </row>
    <row r="28842" spans="1:7" x14ac:dyDescent="0.35">
      <c r="A28842" s="1" t="s">
        <v>28841</v>
      </c>
      <c r="B28842">
        <v>350.57417015630102</v>
      </c>
      <c r="C28842">
        <v>3</v>
      </c>
      <c r="D28842">
        <f>_xlfn.IFNA(_xlfn.XLOOKUP(A28842,Target!B:B,Target!B:B),0)</f>
        <v>0</v>
      </c>
      <c r="E28842" s="7">
        <f t="shared" si="1354"/>
        <v>3.1499732844934916E-2</v>
      </c>
      <c r="F28842" s="6">
        <f t="shared" si="1355"/>
        <v>3.0537800294001882E-2</v>
      </c>
      <c r="G28842" s="6">
        <f t="shared" si="1356"/>
        <v>2.1558642692908088E-4</v>
      </c>
    </row>
    <row r="28843" spans="1:7" x14ac:dyDescent="0.35">
      <c r="A28843" s="1" t="s">
        <v>28842</v>
      </c>
      <c r="B28843">
        <v>572.57131073226697</v>
      </c>
      <c r="C28843">
        <v>1</v>
      </c>
      <c r="D28843">
        <f>_xlfn.IFNA(_xlfn.XLOOKUP(A28843,Target!B:B,Target!B:B),0)</f>
        <v>0</v>
      </c>
      <c r="E28843" s="7">
        <f t="shared" si="1354"/>
        <v>0.68369567999688474</v>
      </c>
      <c r="F28843" s="6">
        <f t="shared" si="1355"/>
        <v>0.40606844106064921</v>
      </c>
      <c r="G28843" s="6">
        <f t="shared" si="1356"/>
        <v>4.6584682935917818E-3</v>
      </c>
    </row>
    <row r="28844" spans="1:7" x14ac:dyDescent="0.35">
      <c r="A28844" s="1" t="s">
        <v>28843</v>
      </c>
      <c r="B28844">
        <v>401.612584292863</v>
      </c>
      <c r="C28844">
        <v>2</v>
      </c>
      <c r="D28844">
        <f>_xlfn.IFNA(_xlfn.XLOOKUP(A28844,Target!B:B,Target!B:B),0)</f>
        <v>0</v>
      </c>
      <c r="E28844" s="7">
        <f t="shared" si="1354"/>
        <v>6.3912932143049703E-2</v>
      </c>
      <c r="F28844" s="6">
        <f t="shared" si="1355"/>
        <v>6.00734611001571E-2</v>
      </c>
      <c r="G28844" s="6">
        <f t="shared" si="1356"/>
        <v>4.373276676592721E-4</v>
      </c>
    </row>
    <row r="28845" spans="1:7" x14ac:dyDescent="0.35">
      <c r="A28845" s="1" t="s">
        <v>28844</v>
      </c>
      <c r="B28845">
        <v>350.57417015630102</v>
      </c>
      <c r="C28845">
        <v>3</v>
      </c>
      <c r="D28845">
        <f>_xlfn.IFNA(_xlfn.XLOOKUP(A28845,Target!B:B,Target!B:B),0)</f>
        <v>0</v>
      </c>
      <c r="E28845" s="7">
        <f t="shared" si="1354"/>
        <v>3.1499732844934916E-2</v>
      </c>
      <c r="F28845" s="6">
        <f t="shared" si="1355"/>
        <v>3.0537800294001882E-2</v>
      </c>
      <c r="G28845" s="6">
        <f t="shared" si="1356"/>
        <v>2.1558642692908088E-4</v>
      </c>
    </row>
    <row r="28846" spans="1:7" x14ac:dyDescent="0.35">
      <c r="A28846" s="1" t="s">
        <v>28845</v>
      </c>
      <c r="B28846">
        <v>350.57417015630102</v>
      </c>
      <c r="C28846">
        <v>3</v>
      </c>
      <c r="D28846">
        <f>_xlfn.IFNA(_xlfn.XLOOKUP(A28846,Target!B:B,Target!B:B),0)</f>
        <v>0</v>
      </c>
      <c r="E28846" s="7">
        <f t="shared" si="1354"/>
        <v>3.1499732844934916E-2</v>
      </c>
      <c r="F28846" s="6">
        <f t="shared" si="1355"/>
        <v>3.0537800294001882E-2</v>
      </c>
      <c r="G28846" s="6">
        <f t="shared" si="1356"/>
        <v>2.1558642692908088E-4</v>
      </c>
    </row>
    <row r="28847" spans="1:7" x14ac:dyDescent="0.35">
      <c r="A28847" s="1" t="s">
        <v>28846</v>
      </c>
      <c r="B28847">
        <v>349.65367217680398</v>
      </c>
      <c r="C28847">
        <v>3</v>
      </c>
      <c r="D28847">
        <f>_xlfn.IFNA(_xlfn.XLOOKUP(A28847,Target!B:B,Target!B:B),0)</f>
        <v>0</v>
      </c>
      <c r="E28847" s="7">
        <f t="shared" si="1354"/>
        <v>3.1100324496395465E-2</v>
      </c>
      <c r="F28847" s="6">
        <f t="shared" si="1355"/>
        <v>3.0162268168798523E-2</v>
      </c>
      <c r="G28847" s="6">
        <f t="shared" si="1356"/>
        <v>2.128534294463143E-4</v>
      </c>
    </row>
    <row r="28848" spans="1:7" x14ac:dyDescent="0.35">
      <c r="A28848" s="1" t="s">
        <v>28847</v>
      </c>
      <c r="B28848">
        <v>363.50722991076202</v>
      </c>
      <c r="C28848">
        <v>3</v>
      </c>
      <c r="D28848">
        <f>_xlfn.IFNA(_xlfn.XLOOKUP(A28848,Target!B:B,Target!B:B),0)</f>
        <v>0</v>
      </c>
      <c r="E28848" s="7">
        <f t="shared" si="1354"/>
        <v>3.7685271539619106E-2</v>
      </c>
      <c r="F28848" s="6">
        <f t="shared" si="1355"/>
        <v>3.6316668043004374E-2</v>
      </c>
      <c r="G28848" s="6">
        <f t="shared" si="1356"/>
        <v>2.5790977820961037E-4</v>
      </c>
    </row>
    <row r="28849" spans="1:7" x14ac:dyDescent="0.35">
      <c r="A28849" s="1" t="s">
        <v>28848</v>
      </c>
      <c r="B28849">
        <v>363.50722991076202</v>
      </c>
      <c r="C28849">
        <v>3</v>
      </c>
      <c r="D28849">
        <f>_xlfn.IFNA(_xlfn.XLOOKUP(A28849,Target!B:B,Target!B:B),0)</f>
        <v>0</v>
      </c>
      <c r="E28849" s="7">
        <f t="shared" si="1354"/>
        <v>3.7685271539619106E-2</v>
      </c>
      <c r="F28849" s="6">
        <f t="shared" si="1355"/>
        <v>3.6316668043004374E-2</v>
      </c>
      <c r="G28849" s="6">
        <f t="shared" si="1356"/>
        <v>2.5790977820961037E-4</v>
      </c>
    </row>
    <row r="28850" spans="1:7" x14ac:dyDescent="0.35">
      <c r="A28850" s="1" t="s">
        <v>28849</v>
      </c>
      <c r="B28850">
        <v>363.50722991076202</v>
      </c>
      <c r="C28850">
        <v>3</v>
      </c>
      <c r="D28850">
        <f>_xlfn.IFNA(_xlfn.XLOOKUP(A28850,Target!B:B,Target!B:B),0)</f>
        <v>0</v>
      </c>
      <c r="E28850" s="7">
        <f t="shared" si="1354"/>
        <v>3.7685271539619106E-2</v>
      </c>
      <c r="F28850" s="6">
        <f t="shared" si="1355"/>
        <v>3.6316668043004374E-2</v>
      </c>
      <c r="G28850" s="6">
        <f t="shared" si="1356"/>
        <v>2.5790977820961037E-4</v>
      </c>
    </row>
    <row r="28851" spans="1:7" x14ac:dyDescent="0.35">
      <c r="A28851" s="1" t="s">
        <v>28850</v>
      </c>
      <c r="B28851">
        <v>363.50722991076202</v>
      </c>
      <c r="C28851">
        <v>3</v>
      </c>
      <c r="D28851">
        <f>_xlfn.IFNA(_xlfn.XLOOKUP(A28851,Target!B:B,Target!B:B),0)</f>
        <v>0</v>
      </c>
      <c r="E28851" s="7">
        <f t="shared" si="1354"/>
        <v>3.7685271539619106E-2</v>
      </c>
      <c r="F28851" s="6">
        <f t="shared" si="1355"/>
        <v>3.6316668043004374E-2</v>
      </c>
      <c r="G28851" s="6">
        <f t="shared" si="1356"/>
        <v>2.5790977820961037E-4</v>
      </c>
    </row>
    <row r="28852" spans="1:7" x14ac:dyDescent="0.35">
      <c r="A28852" s="1" t="s">
        <v>28851</v>
      </c>
      <c r="B28852">
        <v>350.57417015630102</v>
      </c>
      <c r="C28852">
        <v>3</v>
      </c>
      <c r="D28852">
        <f>_xlfn.IFNA(_xlfn.XLOOKUP(A28852,Target!B:B,Target!B:B),0)</f>
        <v>0</v>
      </c>
      <c r="E28852" s="7">
        <f t="shared" si="1354"/>
        <v>3.1499732844934916E-2</v>
      </c>
      <c r="F28852" s="6">
        <f t="shared" si="1355"/>
        <v>3.0537800294001882E-2</v>
      </c>
      <c r="G28852" s="6">
        <f t="shared" si="1356"/>
        <v>2.1558642692908088E-4</v>
      </c>
    </row>
    <row r="28853" spans="1:7" x14ac:dyDescent="0.35">
      <c r="A28853" s="1" t="s">
        <v>28852</v>
      </c>
      <c r="B28853">
        <v>350.57417015630102</v>
      </c>
      <c r="C28853">
        <v>3</v>
      </c>
      <c r="D28853">
        <f>_xlfn.IFNA(_xlfn.XLOOKUP(A28853,Target!B:B,Target!B:B),0)</f>
        <v>0</v>
      </c>
      <c r="E28853" s="7">
        <f t="shared" si="1354"/>
        <v>3.1499732844934916E-2</v>
      </c>
      <c r="F28853" s="6">
        <f t="shared" si="1355"/>
        <v>3.0537800294001882E-2</v>
      </c>
      <c r="G28853" s="6">
        <f t="shared" si="1356"/>
        <v>2.1558642692908088E-4</v>
      </c>
    </row>
    <row r="28854" spans="1:7" x14ac:dyDescent="0.35">
      <c r="A28854" s="1" t="s">
        <v>28853</v>
      </c>
      <c r="B28854">
        <v>453.22355140662899</v>
      </c>
      <c r="C28854">
        <v>2</v>
      </c>
      <c r="D28854">
        <f>_xlfn.IFNA(_xlfn.XLOOKUP(A28854,Target!B:B,Target!B:B),0)</f>
        <v>0</v>
      </c>
      <c r="E28854" s="7">
        <f t="shared" si="1354"/>
        <v>0.13071268218139176</v>
      </c>
      <c r="F28854" s="6">
        <f t="shared" si="1355"/>
        <v>0.11560203068494679</v>
      </c>
      <c r="G28854" s="6">
        <f t="shared" si="1356"/>
        <v>8.9399991140845731E-4</v>
      </c>
    </row>
    <row r="28855" spans="1:7" x14ac:dyDescent="0.35">
      <c r="A28855" s="1" t="s">
        <v>28854</v>
      </c>
      <c r="B28855">
        <v>436.41536082223098</v>
      </c>
      <c r="C28855">
        <v>2</v>
      </c>
      <c r="D28855">
        <f>_xlfn.IFNA(_xlfn.XLOOKUP(A28855,Target!B:B,Target!B:B),0)</f>
        <v>0</v>
      </c>
      <c r="E28855" s="7">
        <f t="shared" si="1354"/>
        <v>0.10354337948982366</v>
      </c>
      <c r="F28855" s="6">
        <f t="shared" si="1355"/>
        <v>9.3828100837950346E-2</v>
      </c>
      <c r="G28855" s="6">
        <f t="shared" si="1356"/>
        <v>7.0830905551984107E-4</v>
      </c>
    </row>
    <row r="28856" spans="1:7" x14ac:dyDescent="0.35">
      <c r="A28856" s="1" t="s">
        <v>28855</v>
      </c>
      <c r="B28856">
        <v>363.50722991076202</v>
      </c>
      <c r="C28856">
        <v>3</v>
      </c>
      <c r="D28856">
        <f>_xlfn.IFNA(_xlfn.XLOOKUP(A28856,Target!B:B,Target!B:B),0)</f>
        <v>0</v>
      </c>
      <c r="E28856" s="7">
        <f t="shared" si="1354"/>
        <v>3.7685271539619106E-2</v>
      </c>
      <c r="F28856" s="6">
        <f t="shared" si="1355"/>
        <v>3.6316668043004374E-2</v>
      </c>
      <c r="G28856" s="6">
        <f t="shared" si="1356"/>
        <v>2.5790977820961037E-4</v>
      </c>
    </row>
    <row r="28857" spans="1:7" x14ac:dyDescent="0.35">
      <c r="A28857" s="1" t="s">
        <v>28856</v>
      </c>
      <c r="B28857">
        <v>437.33585880172802</v>
      </c>
      <c r="C28857">
        <v>2</v>
      </c>
      <c r="D28857">
        <f>_xlfn.IFNA(_xlfn.XLOOKUP(A28857,Target!B:B,Target!B:B),0)</f>
        <v>0</v>
      </c>
      <c r="E28857" s="7">
        <f t="shared" si="1354"/>
        <v>0.10487314343518106</v>
      </c>
      <c r="F28857" s="6">
        <f t="shared" si="1355"/>
        <v>9.4918719002543672E-2</v>
      </c>
      <c r="G28857" s="6">
        <f t="shared" si="1356"/>
        <v>7.1739904410499696E-4</v>
      </c>
    </row>
    <row r="28858" spans="1:7" x14ac:dyDescent="0.35">
      <c r="A28858" s="1" t="s">
        <v>28857</v>
      </c>
      <c r="B28858">
        <v>350.57417015630102</v>
      </c>
      <c r="C28858">
        <v>3</v>
      </c>
      <c r="D28858">
        <f>_xlfn.IFNA(_xlfn.XLOOKUP(A28858,Target!B:B,Target!B:B),0)</f>
        <v>0</v>
      </c>
      <c r="E28858" s="7">
        <f t="shared" si="1354"/>
        <v>3.1499732844934916E-2</v>
      </c>
      <c r="F28858" s="6">
        <f t="shared" si="1355"/>
        <v>3.0537800294001882E-2</v>
      </c>
      <c r="G28858" s="6">
        <f t="shared" si="1356"/>
        <v>2.1558642692908088E-4</v>
      </c>
    </row>
    <row r="28859" spans="1:7" x14ac:dyDescent="0.35">
      <c r="A28859" s="1" t="s">
        <v>28858</v>
      </c>
      <c r="B28859">
        <v>350.57417015630102</v>
      </c>
      <c r="C28859">
        <v>3</v>
      </c>
      <c r="D28859">
        <f>_xlfn.IFNA(_xlfn.XLOOKUP(A28859,Target!B:B,Target!B:B),0)</f>
        <v>0</v>
      </c>
      <c r="E28859" s="7">
        <f t="shared" si="1354"/>
        <v>3.1499732844934916E-2</v>
      </c>
      <c r="F28859" s="6">
        <f t="shared" si="1355"/>
        <v>3.0537800294001882E-2</v>
      </c>
      <c r="G28859" s="6">
        <f t="shared" si="1356"/>
        <v>2.1558642692908088E-4</v>
      </c>
    </row>
    <row r="28860" spans="1:7" x14ac:dyDescent="0.35">
      <c r="A28860" s="1" t="s">
        <v>28859</v>
      </c>
      <c r="B28860">
        <v>544.24528360040199</v>
      </c>
      <c r="C28860">
        <v>1</v>
      </c>
      <c r="D28860">
        <f>_xlfn.IFNA(_xlfn.XLOOKUP(A28860,Target!B:B,Target!B:B),0)</f>
        <v>0</v>
      </c>
      <c r="E28860" s="7">
        <f t="shared" si="1354"/>
        <v>0.4616609695148427</v>
      </c>
      <c r="F28860" s="6">
        <f t="shared" si="1355"/>
        <v>0.31584682025687405</v>
      </c>
      <c r="G28860" s="6">
        <f t="shared" si="1356"/>
        <v>3.1503658814333326E-3</v>
      </c>
    </row>
    <row r="28861" spans="1:7" x14ac:dyDescent="0.35">
      <c r="A28861" s="1" t="s">
        <v>28860</v>
      </c>
      <c r="B28861">
        <v>350.57417015630102</v>
      </c>
      <c r="C28861">
        <v>3</v>
      </c>
      <c r="D28861">
        <f>_xlfn.IFNA(_xlfn.XLOOKUP(A28861,Target!B:B,Target!B:B),0)</f>
        <v>0</v>
      </c>
      <c r="E28861" s="7">
        <f t="shared" si="1354"/>
        <v>3.1499732844934916E-2</v>
      </c>
      <c r="F28861" s="6">
        <f t="shared" si="1355"/>
        <v>3.0537800294001882E-2</v>
      </c>
      <c r="G28861" s="6">
        <f t="shared" si="1356"/>
        <v>2.1558642692908088E-4</v>
      </c>
    </row>
    <row r="28862" spans="1:7" x14ac:dyDescent="0.35">
      <c r="A28862" s="1" t="s">
        <v>28861</v>
      </c>
      <c r="B28862">
        <v>363.50722991076202</v>
      </c>
      <c r="C28862">
        <v>3</v>
      </c>
      <c r="D28862">
        <f>_xlfn.IFNA(_xlfn.XLOOKUP(A28862,Target!B:B,Target!B:B),0)</f>
        <v>0</v>
      </c>
      <c r="E28862" s="7">
        <f t="shared" si="1354"/>
        <v>3.7685271539619106E-2</v>
      </c>
      <c r="F28862" s="6">
        <f t="shared" si="1355"/>
        <v>3.6316668043004374E-2</v>
      </c>
      <c r="G28862" s="6">
        <f t="shared" si="1356"/>
        <v>2.5790977820961037E-4</v>
      </c>
    </row>
    <row r="28863" spans="1:7" x14ac:dyDescent="0.35">
      <c r="A28863" s="1" t="s">
        <v>28862</v>
      </c>
      <c r="B28863">
        <v>645.86876863150803</v>
      </c>
      <c r="C28863">
        <v>1</v>
      </c>
      <c r="D28863">
        <f>_xlfn.IFNA(_xlfn.XLOOKUP(A28863,Target!B:B,Target!B:B),0)</f>
        <v>0</v>
      </c>
      <c r="E28863" s="7">
        <f t="shared" si="1354"/>
        <v>1.888676186162773</v>
      </c>
      <c r="F28863" s="6">
        <f t="shared" si="1355"/>
        <v>0.65382066540024042</v>
      </c>
      <c r="G28863" s="6">
        <f t="shared" si="1356"/>
        <v>1.2763996371920402E-2</v>
      </c>
    </row>
    <row r="28864" spans="1:7" x14ac:dyDescent="0.35">
      <c r="A28864" s="1" t="s">
        <v>28863</v>
      </c>
      <c r="B28864">
        <v>399.28675148510098</v>
      </c>
      <c r="C28864">
        <v>2</v>
      </c>
      <c r="D28864">
        <f>_xlfn.IFNA(_xlfn.XLOOKUP(A28864,Target!B:B,Target!B:B),0)</f>
        <v>0</v>
      </c>
      <c r="E28864" s="7">
        <f t="shared" si="1354"/>
        <v>6.1885062430086964E-2</v>
      </c>
      <c r="F28864" s="6">
        <f t="shared" si="1355"/>
        <v>5.8278494179459739E-2</v>
      </c>
      <c r="G28864" s="6">
        <f t="shared" si="1356"/>
        <v>4.2345773615388684E-4</v>
      </c>
    </row>
    <row r="28865" spans="1:7" x14ac:dyDescent="0.35">
      <c r="A28865" s="1" t="s">
        <v>28864</v>
      </c>
      <c r="B28865">
        <v>629.68937808978797</v>
      </c>
      <c r="C28865">
        <v>1</v>
      </c>
      <c r="D28865">
        <f>_xlfn.IFNA(_xlfn.XLOOKUP(A28865,Target!B:B,Target!B:B),0)</f>
        <v>0</v>
      </c>
      <c r="E28865" s="7">
        <f t="shared" si="1354"/>
        <v>1.5092037204878617</v>
      </c>
      <c r="F28865" s="6">
        <f t="shared" si="1355"/>
        <v>0.60146719382132474</v>
      </c>
      <c r="G28865" s="6">
        <f t="shared" si="1356"/>
        <v>1.022568077582711E-2</v>
      </c>
    </row>
    <row r="28866" spans="1:7" x14ac:dyDescent="0.35">
      <c r="A28866" s="1" t="s">
        <v>28865</v>
      </c>
      <c r="B28866">
        <v>363.50722991076202</v>
      </c>
      <c r="C28866">
        <v>3</v>
      </c>
      <c r="D28866">
        <f>_xlfn.IFNA(_xlfn.XLOOKUP(A28866,Target!B:B,Target!B:B),0)</f>
        <v>0</v>
      </c>
      <c r="E28866" s="7">
        <f t="shared" si="1354"/>
        <v>3.7685271539619106E-2</v>
      </c>
      <c r="F28866" s="6">
        <f t="shared" si="1355"/>
        <v>3.6316668043004374E-2</v>
      </c>
      <c r="G28866" s="6">
        <f t="shared" si="1356"/>
        <v>2.5790977820961037E-4</v>
      </c>
    </row>
    <row r="28867" spans="1:7" x14ac:dyDescent="0.35">
      <c r="A28867" s="1" t="s">
        <v>28866</v>
      </c>
      <c r="B28867">
        <v>401.612584292863</v>
      </c>
      <c r="C28867">
        <v>2</v>
      </c>
      <c r="D28867">
        <f>_xlfn.IFNA(_xlfn.XLOOKUP(A28867,Target!B:B,Target!B:B),0)</f>
        <v>0</v>
      </c>
      <c r="E28867" s="7">
        <f t="shared" ref="E28867:E28930" si="1357">2^((B28867-600)/50)</f>
        <v>6.3912932143049703E-2</v>
      </c>
      <c r="F28867" s="6">
        <f t="shared" ref="F28867:F28930" si="1358">1-(1/(1+E28867))</f>
        <v>6.00734611001571E-2</v>
      </c>
      <c r="G28867" s="6">
        <f t="shared" ref="G28867:G28930" si="1359">(F28867*($J$3/$J$2))/(F28867*($J$3/$J$2)+(1-F28867)*((1-$J$3)/(1-$J$2)))</f>
        <v>4.373276676592721E-4</v>
      </c>
    </row>
    <row r="28868" spans="1:7" x14ac:dyDescent="0.35">
      <c r="A28868" s="1" t="s">
        <v>28867</v>
      </c>
      <c r="B28868">
        <v>587.177760398685</v>
      </c>
      <c r="C28868">
        <v>1</v>
      </c>
      <c r="D28868">
        <f>_xlfn.IFNA(_xlfn.XLOOKUP(A28868,Target!B:B,Target!B:B),0)</f>
        <v>0</v>
      </c>
      <c r="E28868" s="7">
        <f t="shared" si="1357"/>
        <v>0.83714834957486228</v>
      </c>
      <c r="F28868" s="6">
        <f t="shared" si="1358"/>
        <v>0.45567814366683468</v>
      </c>
      <c r="G28868" s="6">
        <f t="shared" si="1359"/>
        <v>5.6980844793508931E-3</v>
      </c>
    </row>
    <row r="28869" spans="1:7" x14ac:dyDescent="0.35">
      <c r="A28869" s="1" t="s">
        <v>28868</v>
      </c>
      <c r="B28869">
        <v>500.59441980109898</v>
      </c>
      <c r="C28869">
        <v>1</v>
      </c>
      <c r="D28869">
        <f>_xlfn.IFNA(_xlfn.XLOOKUP(A28869,Target!B:B,Target!B:B),0)</f>
        <v>0</v>
      </c>
      <c r="E28869" s="7">
        <f t="shared" si="1357"/>
        <v>0.25206861344996806</v>
      </c>
      <c r="F28869" s="6">
        <f t="shared" si="1358"/>
        <v>0.20132172529699832</v>
      </c>
      <c r="G28869" s="6">
        <f t="shared" si="1359"/>
        <v>1.7225752572000931E-3</v>
      </c>
    </row>
    <row r="28870" spans="1:7" x14ac:dyDescent="0.35">
      <c r="A28870" s="1" t="s">
        <v>28869</v>
      </c>
      <c r="B28870">
        <v>349.65367217680398</v>
      </c>
      <c r="C28870">
        <v>3</v>
      </c>
      <c r="D28870">
        <f>_xlfn.IFNA(_xlfn.XLOOKUP(A28870,Target!B:B,Target!B:B),0)</f>
        <v>0</v>
      </c>
      <c r="E28870" s="7">
        <f t="shared" si="1357"/>
        <v>3.1100324496395465E-2</v>
      </c>
      <c r="F28870" s="6">
        <f t="shared" si="1358"/>
        <v>3.0162268168798523E-2</v>
      </c>
      <c r="G28870" s="6">
        <f t="shared" si="1359"/>
        <v>2.128534294463143E-4</v>
      </c>
    </row>
    <row r="28871" spans="1:7" x14ac:dyDescent="0.35">
      <c r="A28871" s="1" t="s">
        <v>28870</v>
      </c>
      <c r="B28871">
        <v>507.16221720018098</v>
      </c>
      <c r="C28871">
        <v>1</v>
      </c>
      <c r="D28871">
        <f>_xlfn.IFNA(_xlfn.XLOOKUP(A28871,Target!B:B,Target!B:B),0)</f>
        <v>0</v>
      </c>
      <c r="E28871" s="7">
        <f t="shared" si="1357"/>
        <v>0.27609646928432552</v>
      </c>
      <c r="F28871" s="6">
        <f t="shared" si="1358"/>
        <v>0.21636018587150307</v>
      </c>
      <c r="G28871" s="6">
        <f t="shared" si="1359"/>
        <v>1.8864659889631548E-3</v>
      </c>
    </row>
    <row r="28872" spans="1:7" x14ac:dyDescent="0.35">
      <c r="A28872" s="1" t="s">
        <v>28871</v>
      </c>
      <c r="B28872">
        <v>409.265178389124</v>
      </c>
      <c r="C28872">
        <v>2</v>
      </c>
      <c r="D28872">
        <f>_xlfn.IFNA(_xlfn.XLOOKUP(A28872,Target!B:B,Target!B:B),0)</f>
        <v>0</v>
      </c>
      <c r="E28872" s="7">
        <f t="shared" si="1357"/>
        <v>7.1066012762171352E-2</v>
      </c>
      <c r="F28872" s="6">
        <f t="shared" si="1358"/>
        <v>6.6350730875027297E-2</v>
      </c>
      <c r="G28872" s="6">
        <f t="shared" si="1359"/>
        <v>4.8624920598728925E-4</v>
      </c>
    </row>
    <row r="28873" spans="1:7" x14ac:dyDescent="0.35">
      <c r="A28873" s="1" t="s">
        <v>28872</v>
      </c>
      <c r="B28873">
        <v>460.06076936929998</v>
      </c>
      <c r="C28873">
        <v>2</v>
      </c>
      <c r="D28873">
        <f>_xlfn.IFNA(_xlfn.XLOOKUP(A28873,Target!B:B,Target!B:B),0)</f>
        <v>0</v>
      </c>
      <c r="E28873" s="7">
        <f t="shared" si="1357"/>
        <v>0.14370830935779702</v>
      </c>
      <c r="F28873" s="6">
        <f t="shared" si="1358"/>
        <v>0.12565118936531172</v>
      </c>
      <c r="G28873" s="6">
        <f t="shared" si="1359"/>
        <v>9.8279520768713275E-4</v>
      </c>
    </row>
    <row r="28874" spans="1:7" x14ac:dyDescent="0.35">
      <c r="A28874" s="1" t="s">
        <v>28873</v>
      </c>
      <c r="B28874">
        <v>387.85910972460198</v>
      </c>
      <c r="C28874">
        <v>2</v>
      </c>
      <c r="D28874">
        <f>_xlfn.IFNA(_xlfn.XLOOKUP(A28874,Target!B:B,Target!B:B),0)</f>
        <v>0</v>
      </c>
      <c r="E28874" s="7">
        <f t="shared" si="1357"/>
        <v>5.2818318903261399E-2</v>
      </c>
      <c r="F28874" s="6">
        <f t="shared" si="1358"/>
        <v>5.016850291727748E-2</v>
      </c>
      <c r="G28874" s="6">
        <f t="shared" si="1359"/>
        <v>3.6143962011056725E-4</v>
      </c>
    </row>
    <row r="28875" spans="1:7" x14ac:dyDescent="0.35">
      <c r="A28875" s="1" t="s">
        <v>28874</v>
      </c>
      <c r="B28875">
        <v>512.442682858382</v>
      </c>
      <c r="C28875">
        <v>1</v>
      </c>
      <c r="D28875">
        <f>_xlfn.IFNA(_xlfn.XLOOKUP(A28875,Target!B:B,Target!B:B),0)</f>
        <v>0</v>
      </c>
      <c r="E28875" s="7">
        <f t="shared" si="1357"/>
        <v>0.29706564125226598</v>
      </c>
      <c r="F28875" s="6">
        <f t="shared" si="1358"/>
        <v>0.22902899576112479</v>
      </c>
      <c r="G28875" s="6">
        <f t="shared" si="1359"/>
        <v>2.0294498873424465E-3</v>
      </c>
    </row>
    <row r="28876" spans="1:7" x14ac:dyDescent="0.35">
      <c r="A28876" s="1" t="s">
        <v>28875</v>
      </c>
      <c r="B28876">
        <v>363.50722991076202</v>
      </c>
      <c r="C28876">
        <v>3</v>
      </c>
      <c r="D28876">
        <f>_xlfn.IFNA(_xlfn.XLOOKUP(A28876,Target!B:B,Target!B:B),0)</f>
        <v>0</v>
      </c>
      <c r="E28876" s="7">
        <f t="shared" si="1357"/>
        <v>3.7685271539619106E-2</v>
      </c>
      <c r="F28876" s="6">
        <f t="shared" si="1358"/>
        <v>3.6316668043004374E-2</v>
      </c>
      <c r="G28876" s="6">
        <f t="shared" si="1359"/>
        <v>2.5790977820961037E-4</v>
      </c>
    </row>
    <row r="28877" spans="1:7" x14ac:dyDescent="0.35">
      <c r="A28877" s="1" t="s">
        <v>28876</v>
      </c>
      <c r="B28877">
        <v>363.50722991076202</v>
      </c>
      <c r="C28877">
        <v>3</v>
      </c>
      <c r="D28877">
        <f>_xlfn.IFNA(_xlfn.XLOOKUP(A28877,Target!B:B,Target!B:B),0)</f>
        <v>0</v>
      </c>
      <c r="E28877" s="7">
        <f t="shared" si="1357"/>
        <v>3.7685271539619106E-2</v>
      </c>
      <c r="F28877" s="6">
        <f t="shared" si="1358"/>
        <v>3.6316668043004374E-2</v>
      </c>
      <c r="G28877" s="6">
        <f t="shared" si="1359"/>
        <v>2.5790977820961037E-4</v>
      </c>
    </row>
    <row r="28878" spans="1:7" x14ac:dyDescent="0.35">
      <c r="A28878" s="1" t="s">
        <v>28877</v>
      </c>
      <c r="B28878">
        <v>254.45891307711199</v>
      </c>
      <c r="C28878">
        <v>6</v>
      </c>
      <c r="D28878">
        <f>_xlfn.IFNA(_xlfn.XLOOKUP(A28878,Target!B:B,Target!B:B),0)</f>
        <v>0</v>
      </c>
      <c r="E28878" s="7">
        <f t="shared" si="1357"/>
        <v>8.3106570706717436E-3</v>
      </c>
      <c r="F28878" s="6">
        <f t="shared" si="1358"/>
        <v>8.2421593111151603E-3</v>
      </c>
      <c r="G28878" s="6">
        <f t="shared" si="1359"/>
        <v>5.6887760548848718E-5</v>
      </c>
    </row>
    <row r="28879" spans="1:7" x14ac:dyDescent="0.35">
      <c r="A28879" s="1" t="s">
        <v>28878</v>
      </c>
      <c r="B28879">
        <v>254.45891307711199</v>
      </c>
      <c r="C28879">
        <v>6</v>
      </c>
      <c r="D28879">
        <f>_xlfn.IFNA(_xlfn.XLOOKUP(A28879,Target!B:B,Target!B:B),0)</f>
        <v>0</v>
      </c>
      <c r="E28879" s="7">
        <f t="shared" si="1357"/>
        <v>8.3106570706717436E-3</v>
      </c>
      <c r="F28879" s="6">
        <f t="shared" si="1358"/>
        <v>8.2421593111151603E-3</v>
      </c>
      <c r="G28879" s="6">
        <f t="shared" si="1359"/>
        <v>5.6887760548848718E-5</v>
      </c>
    </row>
    <row r="28880" spans="1:7" x14ac:dyDescent="0.35">
      <c r="A28880" s="1" t="s">
        <v>28879</v>
      </c>
      <c r="B28880">
        <v>350.57417015630102</v>
      </c>
      <c r="C28880">
        <v>3</v>
      </c>
      <c r="D28880">
        <f>_xlfn.IFNA(_xlfn.XLOOKUP(A28880,Target!B:B,Target!B:B),0)</f>
        <v>0</v>
      </c>
      <c r="E28880" s="7">
        <f t="shared" si="1357"/>
        <v>3.1499732844934916E-2</v>
      </c>
      <c r="F28880" s="6">
        <f t="shared" si="1358"/>
        <v>3.0537800294001882E-2</v>
      </c>
      <c r="G28880" s="6">
        <f t="shared" si="1359"/>
        <v>2.1558642692908088E-4</v>
      </c>
    </row>
    <row r="28881" spans="1:7" x14ac:dyDescent="0.35">
      <c r="A28881" s="1" t="s">
        <v>28880</v>
      </c>
      <c r="B28881">
        <v>385.77610007322698</v>
      </c>
      <c r="C28881">
        <v>2</v>
      </c>
      <c r="D28881">
        <f>_xlfn.IFNA(_xlfn.XLOOKUP(A28881,Target!B:B,Target!B:B),0)</f>
        <v>0</v>
      </c>
      <c r="E28881" s="7">
        <f t="shared" si="1357"/>
        <v>5.1314914151538653E-2</v>
      </c>
      <c r="F28881" s="6">
        <f t="shared" si="1358"/>
        <v>4.8810221809658327E-2</v>
      </c>
      <c r="G28881" s="6">
        <f t="shared" si="1359"/>
        <v>3.5115532406881629E-4</v>
      </c>
    </row>
    <row r="28882" spans="1:7" x14ac:dyDescent="0.35">
      <c r="A28882" s="1" t="s">
        <v>28881</v>
      </c>
      <c r="B28882">
        <v>349.65367217680398</v>
      </c>
      <c r="C28882">
        <v>3</v>
      </c>
      <c r="D28882">
        <f>_xlfn.IFNA(_xlfn.XLOOKUP(A28882,Target!B:B,Target!B:B),0)</f>
        <v>0</v>
      </c>
      <c r="E28882" s="7">
        <f t="shared" si="1357"/>
        <v>3.1100324496395465E-2</v>
      </c>
      <c r="F28882" s="6">
        <f t="shared" si="1358"/>
        <v>3.0162268168798523E-2</v>
      </c>
      <c r="G28882" s="6">
        <f t="shared" si="1359"/>
        <v>2.128534294463143E-4</v>
      </c>
    </row>
    <row r="28883" spans="1:7" x14ac:dyDescent="0.35">
      <c r="A28883" s="1" t="s">
        <v>28882</v>
      </c>
      <c r="B28883">
        <v>348.04744817652698</v>
      </c>
      <c r="C28883">
        <v>4</v>
      </c>
      <c r="D28883">
        <f>_xlfn.IFNA(_xlfn.XLOOKUP(A28883,Target!B:B,Target!B:B),0)</f>
        <v>0</v>
      </c>
      <c r="E28883" s="7">
        <f t="shared" si="1357"/>
        <v>3.0415466952396157E-2</v>
      </c>
      <c r="F28883" s="6">
        <f t="shared" si="1358"/>
        <v>2.9517673140480261E-2</v>
      </c>
      <c r="G28883" s="6">
        <f t="shared" si="1359"/>
        <v>2.0816717829419447E-4</v>
      </c>
    </row>
    <row r="28884" spans="1:7" x14ac:dyDescent="0.35">
      <c r="A28884" s="1" t="s">
        <v>28883</v>
      </c>
      <c r="B28884">
        <v>363.50722991076202</v>
      </c>
      <c r="C28884">
        <v>3</v>
      </c>
      <c r="D28884">
        <f>_xlfn.IFNA(_xlfn.XLOOKUP(A28884,Target!B:B,Target!B:B),0)</f>
        <v>0</v>
      </c>
      <c r="E28884" s="7">
        <f t="shared" si="1357"/>
        <v>3.7685271539619106E-2</v>
      </c>
      <c r="F28884" s="6">
        <f t="shared" si="1358"/>
        <v>3.6316668043004374E-2</v>
      </c>
      <c r="G28884" s="6">
        <f t="shared" si="1359"/>
        <v>2.5790977820961037E-4</v>
      </c>
    </row>
    <row r="28885" spans="1:7" x14ac:dyDescent="0.35">
      <c r="A28885" s="1" t="s">
        <v>28884</v>
      </c>
      <c r="B28885">
        <v>350.57417015630102</v>
      </c>
      <c r="C28885">
        <v>3</v>
      </c>
      <c r="D28885">
        <f>_xlfn.IFNA(_xlfn.XLOOKUP(A28885,Target!B:B,Target!B:B),0)</f>
        <v>0</v>
      </c>
      <c r="E28885" s="7">
        <f t="shared" si="1357"/>
        <v>3.1499732844934916E-2</v>
      </c>
      <c r="F28885" s="6">
        <f t="shared" si="1358"/>
        <v>3.0537800294001882E-2</v>
      </c>
      <c r="G28885" s="6">
        <f t="shared" si="1359"/>
        <v>2.1558642692908088E-4</v>
      </c>
    </row>
    <row r="28886" spans="1:7" x14ac:dyDescent="0.35">
      <c r="A28886" s="1" t="s">
        <v>28885</v>
      </c>
      <c r="B28886">
        <v>558.94252171183803</v>
      </c>
      <c r="C28886">
        <v>1</v>
      </c>
      <c r="D28886">
        <f>_xlfn.IFNA(_xlfn.XLOOKUP(A28886,Target!B:B,Target!B:B),0)</f>
        <v>0</v>
      </c>
      <c r="E28886" s="7">
        <f t="shared" si="1357"/>
        <v>0.56599077113515295</v>
      </c>
      <c r="F28886" s="6">
        <f t="shared" si="1358"/>
        <v>0.36142663262624364</v>
      </c>
      <c r="G28886" s="6">
        <f t="shared" si="1359"/>
        <v>3.8595627150054272E-3</v>
      </c>
    </row>
    <row r="28887" spans="1:7" x14ac:dyDescent="0.35">
      <c r="A28887" s="1" t="s">
        <v>28886</v>
      </c>
      <c r="B28887">
        <v>350.57417015630102</v>
      </c>
      <c r="C28887">
        <v>3</v>
      </c>
      <c r="D28887">
        <f>_xlfn.IFNA(_xlfn.XLOOKUP(A28887,Target!B:B,Target!B:B),0)</f>
        <v>0</v>
      </c>
      <c r="E28887" s="7">
        <f t="shared" si="1357"/>
        <v>3.1499732844934916E-2</v>
      </c>
      <c r="F28887" s="6">
        <f t="shared" si="1358"/>
        <v>3.0537800294001882E-2</v>
      </c>
      <c r="G28887" s="6">
        <f t="shared" si="1359"/>
        <v>2.1558642692908088E-4</v>
      </c>
    </row>
    <row r="28888" spans="1:7" x14ac:dyDescent="0.35">
      <c r="A28888" s="1" t="s">
        <v>28887</v>
      </c>
      <c r="B28888">
        <v>363.50722991076202</v>
      </c>
      <c r="C28888">
        <v>3</v>
      </c>
      <c r="D28888">
        <f>_xlfn.IFNA(_xlfn.XLOOKUP(A28888,Target!B:B,Target!B:B),0)</f>
        <v>0</v>
      </c>
      <c r="E28888" s="7">
        <f t="shared" si="1357"/>
        <v>3.7685271539619106E-2</v>
      </c>
      <c r="F28888" s="6">
        <f t="shared" si="1358"/>
        <v>3.6316668043004374E-2</v>
      </c>
      <c r="G28888" s="6">
        <f t="shared" si="1359"/>
        <v>2.5790977820961037E-4</v>
      </c>
    </row>
    <row r="28889" spans="1:7" x14ac:dyDescent="0.35">
      <c r="A28889" s="1" t="s">
        <v>28888</v>
      </c>
      <c r="B28889">
        <v>659.31895004753505</v>
      </c>
      <c r="C28889">
        <v>1</v>
      </c>
      <c r="D28889">
        <f>_xlfn.IFNA(_xlfn.XLOOKUP(A28889,Target!B:B,Target!B:B),0)</f>
        <v>0</v>
      </c>
      <c r="E28889" s="7">
        <f t="shared" si="1357"/>
        <v>2.2758082398759218</v>
      </c>
      <c r="F28889" s="6">
        <f t="shared" si="1358"/>
        <v>0.69473182592706428</v>
      </c>
      <c r="G28889" s="6">
        <f t="shared" si="1359"/>
        <v>1.5340166390287319E-2</v>
      </c>
    </row>
    <row r="28890" spans="1:7" x14ac:dyDescent="0.35">
      <c r="A28890" s="1" t="s">
        <v>28889</v>
      </c>
      <c r="B28890">
        <v>350.57417015630102</v>
      </c>
      <c r="C28890">
        <v>3</v>
      </c>
      <c r="D28890">
        <f>_xlfn.IFNA(_xlfn.XLOOKUP(A28890,Target!B:B,Target!B:B),0)</f>
        <v>0</v>
      </c>
      <c r="E28890" s="7">
        <f t="shared" si="1357"/>
        <v>3.1499732844934916E-2</v>
      </c>
      <c r="F28890" s="6">
        <f t="shared" si="1358"/>
        <v>3.0537800294001882E-2</v>
      </c>
      <c r="G28890" s="6">
        <f t="shared" si="1359"/>
        <v>2.1558642692908088E-4</v>
      </c>
    </row>
    <row r="28891" spans="1:7" x14ac:dyDescent="0.35">
      <c r="A28891" s="1" t="s">
        <v>28890</v>
      </c>
      <c r="B28891">
        <v>363.50722991076202</v>
      </c>
      <c r="C28891">
        <v>3</v>
      </c>
      <c r="D28891">
        <f>_xlfn.IFNA(_xlfn.XLOOKUP(A28891,Target!B:B,Target!B:B),0)</f>
        <v>0</v>
      </c>
      <c r="E28891" s="7">
        <f t="shared" si="1357"/>
        <v>3.7685271539619106E-2</v>
      </c>
      <c r="F28891" s="6">
        <f t="shared" si="1358"/>
        <v>3.6316668043004374E-2</v>
      </c>
      <c r="G28891" s="6">
        <f t="shared" si="1359"/>
        <v>2.5790977820961037E-4</v>
      </c>
    </row>
    <row r="28892" spans="1:7" x14ac:dyDescent="0.35">
      <c r="A28892" s="1" t="s">
        <v>28891</v>
      </c>
      <c r="B28892">
        <v>363.50722991076202</v>
      </c>
      <c r="C28892">
        <v>3</v>
      </c>
      <c r="D28892">
        <f>_xlfn.IFNA(_xlfn.XLOOKUP(A28892,Target!B:B,Target!B:B),0)</f>
        <v>0</v>
      </c>
      <c r="E28892" s="7">
        <f t="shared" si="1357"/>
        <v>3.7685271539619106E-2</v>
      </c>
      <c r="F28892" s="6">
        <f t="shared" si="1358"/>
        <v>3.6316668043004374E-2</v>
      </c>
      <c r="G28892" s="6">
        <f t="shared" si="1359"/>
        <v>2.5790977820961037E-4</v>
      </c>
    </row>
    <row r="28893" spans="1:7" x14ac:dyDescent="0.35">
      <c r="A28893" s="1" t="s">
        <v>28892</v>
      </c>
      <c r="B28893">
        <v>350.57417015630102</v>
      </c>
      <c r="C28893">
        <v>3</v>
      </c>
      <c r="D28893">
        <f>_xlfn.IFNA(_xlfn.XLOOKUP(A28893,Target!B:B,Target!B:B),0)</f>
        <v>0</v>
      </c>
      <c r="E28893" s="7">
        <f t="shared" si="1357"/>
        <v>3.1499732844934916E-2</v>
      </c>
      <c r="F28893" s="6">
        <f t="shared" si="1358"/>
        <v>3.0537800294001882E-2</v>
      </c>
      <c r="G28893" s="6">
        <f t="shared" si="1359"/>
        <v>2.1558642692908088E-4</v>
      </c>
    </row>
    <row r="28894" spans="1:7" x14ac:dyDescent="0.35">
      <c r="A28894" s="1" t="s">
        <v>28893</v>
      </c>
      <c r="B28894">
        <v>409.265178389124</v>
      </c>
      <c r="C28894">
        <v>2</v>
      </c>
      <c r="D28894">
        <f>_xlfn.IFNA(_xlfn.XLOOKUP(A28894,Target!B:B,Target!B:B),0)</f>
        <v>0</v>
      </c>
      <c r="E28894" s="7">
        <f t="shared" si="1357"/>
        <v>7.1066012762171352E-2</v>
      </c>
      <c r="F28894" s="6">
        <f t="shared" si="1358"/>
        <v>6.6350730875027297E-2</v>
      </c>
      <c r="G28894" s="6">
        <f t="shared" si="1359"/>
        <v>4.8624920598728925E-4</v>
      </c>
    </row>
    <row r="28895" spans="1:7" x14ac:dyDescent="0.35">
      <c r="A28895" s="1" t="s">
        <v>28894</v>
      </c>
      <c r="B28895">
        <v>363.50722991076202</v>
      </c>
      <c r="C28895">
        <v>3</v>
      </c>
      <c r="D28895">
        <f>_xlfn.IFNA(_xlfn.XLOOKUP(A28895,Target!B:B,Target!B:B),0)</f>
        <v>0</v>
      </c>
      <c r="E28895" s="7">
        <f t="shared" si="1357"/>
        <v>3.7685271539619106E-2</v>
      </c>
      <c r="F28895" s="6">
        <f t="shared" si="1358"/>
        <v>3.6316668043004374E-2</v>
      </c>
      <c r="G28895" s="6">
        <f t="shared" si="1359"/>
        <v>2.5790977820961037E-4</v>
      </c>
    </row>
    <row r="28896" spans="1:7" x14ac:dyDescent="0.35">
      <c r="A28896" s="1" t="s">
        <v>28895</v>
      </c>
      <c r="B28896">
        <v>363.50722991076202</v>
      </c>
      <c r="C28896">
        <v>3</v>
      </c>
      <c r="D28896">
        <f>_xlfn.IFNA(_xlfn.XLOOKUP(A28896,Target!B:B,Target!B:B),0)</f>
        <v>0</v>
      </c>
      <c r="E28896" s="7">
        <f t="shared" si="1357"/>
        <v>3.7685271539619106E-2</v>
      </c>
      <c r="F28896" s="6">
        <f t="shared" si="1358"/>
        <v>3.6316668043004374E-2</v>
      </c>
      <c r="G28896" s="6">
        <f t="shared" si="1359"/>
        <v>2.5790977820961037E-4</v>
      </c>
    </row>
    <row r="28897" spans="1:7" x14ac:dyDescent="0.35">
      <c r="A28897" s="1" t="s">
        <v>28896</v>
      </c>
      <c r="B28897">
        <v>350.57417015630102</v>
      </c>
      <c r="C28897">
        <v>3</v>
      </c>
      <c r="D28897">
        <f>_xlfn.IFNA(_xlfn.XLOOKUP(A28897,Target!B:B,Target!B:B),0)</f>
        <v>0</v>
      </c>
      <c r="E28897" s="7">
        <f t="shared" si="1357"/>
        <v>3.1499732844934916E-2</v>
      </c>
      <c r="F28897" s="6">
        <f t="shared" si="1358"/>
        <v>3.0537800294001882E-2</v>
      </c>
      <c r="G28897" s="6">
        <f t="shared" si="1359"/>
        <v>2.1558642692908088E-4</v>
      </c>
    </row>
    <row r="28898" spans="1:7" x14ac:dyDescent="0.35">
      <c r="A28898" s="1" t="s">
        <v>28897</v>
      </c>
      <c r="B28898">
        <v>412.219811239563</v>
      </c>
      <c r="C28898">
        <v>2</v>
      </c>
      <c r="D28898">
        <f>_xlfn.IFNA(_xlfn.XLOOKUP(A28898,Target!B:B,Target!B:B),0)</f>
        <v>0</v>
      </c>
      <c r="E28898" s="7">
        <f t="shared" si="1357"/>
        <v>7.4037306710020109E-2</v>
      </c>
      <c r="F28898" s="6">
        <f t="shared" si="1358"/>
        <v>6.8933645272351352E-2</v>
      </c>
      <c r="G28898" s="6">
        <f t="shared" si="1359"/>
        <v>5.065691505158924E-4</v>
      </c>
    </row>
    <row r="28899" spans="1:7" x14ac:dyDescent="0.35">
      <c r="A28899" s="1" t="s">
        <v>28898</v>
      </c>
      <c r="B28899">
        <v>349.65367217680398</v>
      </c>
      <c r="C28899">
        <v>3</v>
      </c>
      <c r="D28899">
        <f>_xlfn.IFNA(_xlfn.XLOOKUP(A28899,Target!B:B,Target!B:B),0)</f>
        <v>0</v>
      </c>
      <c r="E28899" s="7">
        <f t="shared" si="1357"/>
        <v>3.1100324496395465E-2</v>
      </c>
      <c r="F28899" s="6">
        <f t="shared" si="1358"/>
        <v>3.0162268168798523E-2</v>
      </c>
      <c r="G28899" s="6">
        <f t="shared" si="1359"/>
        <v>2.128534294463143E-4</v>
      </c>
    </row>
    <row r="28900" spans="1:7" x14ac:dyDescent="0.35">
      <c r="A28900" s="1" t="s">
        <v>28899</v>
      </c>
      <c r="B28900">
        <v>350.57417015630102</v>
      </c>
      <c r="C28900">
        <v>3</v>
      </c>
      <c r="D28900">
        <f>_xlfn.IFNA(_xlfn.XLOOKUP(A28900,Target!B:B,Target!B:B),0)</f>
        <v>0</v>
      </c>
      <c r="E28900" s="7">
        <f t="shared" si="1357"/>
        <v>3.1499732844934916E-2</v>
      </c>
      <c r="F28900" s="6">
        <f t="shared" si="1358"/>
        <v>3.0537800294001882E-2</v>
      </c>
      <c r="G28900" s="6">
        <f t="shared" si="1359"/>
        <v>2.1558642692908088E-4</v>
      </c>
    </row>
    <row r="28901" spans="1:7" x14ac:dyDescent="0.35">
      <c r="A28901" s="1" t="s">
        <v>28900</v>
      </c>
      <c r="B28901">
        <v>450.26891855618999</v>
      </c>
      <c r="C28901">
        <v>2</v>
      </c>
      <c r="D28901">
        <f>_xlfn.IFNA(_xlfn.XLOOKUP(A28901,Target!B:B,Target!B:B),0)</f>
        <v>0</v>
      </c>
      <c r="E28901" s="7">
        <f t="shared" si="1357"/>
        <v>0.12546687005327331</v>
      </c>
      <c r="F28901" s="6">
        <f t="shared" si="1358"/>
        <v>0.11147984306933389</v>
      </c>
      <c r="G28901" s="6">
        <f t="shared" si="1359"/>
        <v>8.5815234883961468E-4</v>
      </c>
    </row>
    <row r="28902" spans="1:7" x14ac:dyDescent="0.35">
      <c r="A28902" s="1" t="s">
        <v>28901</v>
      </c>
      <c r="B28902">
        <v>350.57417015630102</v>
      </c>
      <c r="C28902">
        <v>3</v>
      </c>
      <c r="D28902">
        <f>_xlfn.IFNA(_xlfn.XLOOKUP(A28902,Target!B:B,Target!B:B),0)</f>
        <v>0</v>
      </c>
      <c r="E28902" s="7">
        <f t="shared" si="1357"/>
        <v>3.1499732844934916E-2</v>
      </c>
      <c r="F28902" s="6">
        <f t="shared" si="1358"/>
        <v>3.0537800294001882E-2</v>
      </c>
      <c r="G28902" s="6">
        <f t="shared" si="1359"/>
        <v>2.1558642692908088E-4</v>
      </c>
    </row>
    <row r="28903" spans="1:7" x14ac:dyDescent="0.35">
      <c r="A28903" s="1" t="s">
        <v>28902</v>
      </c>
      <c r="B28903">
        <v>350.57417015630102</v>
      </c>
      <c r="C28903">
        <v>3</v>
      </c>
      <c r="D28903">
        <f>_xlfn.IFNA(_xlfn.XLOOKUP(A28903,Target!B:B,Target!B:B),0)</f>
        <v>0</v>
      </c>
      <c r="E28903" s="7">
        <f t="shared" si="1357"/>
        <v>3.1499732844934916E-2</v>
      </c>
      <c r="F28903" s="6">
        <f t="shared" si="1358"/>
        <v>3.0537800294001882E-2</v>
      </c>
      <c r="G28903" s="6">
        <f t="shared" si="1359"/>
        <v>2.1558642692908088E-4</v>
      </c>
    </row>
    <row r="28904" spans="1:7" x14ac:dyDescent="0.35">
      <c r="A28904" s="1" t="s">
        <v>28903</v>
      </c>
      <c r="B28904">
        <v>363.50722991076202</v>
      </c>
      <c r="C28904">
        <v>3</v>
      </c>
      <c r="D28904">
        <f>_xlfn.IFNA(_xlfn.XLOOKUP(A28904,Target!B:B,Target!B:B),0)</f>
        <v>0</v>
      </c>
      <c r="E28904" s="7">
        <f t="shared" si="1357"/>
        <v>3.7685271539619106E-2</v>
      </c>
      <c r="F28904" s="6">
        <f t="shared" si="1358"/>
        <v>3.6316668043004374E-2</v>
      </c>
      <c r="G28904" s="6">
        <f t="shared" si="1359"/>
        <v>2.5790977820961037E-4</v>
      </c>
    </row>
    <row r="28905" spans="1:7" x14ac:dyDescent="0.35">
      <c r="A28905" s="1" t="s">
        <v>28904</v>
      </c>
      <c r="B28905">
        <v>333.81718795716802</v>
      </c>
      <c r="C28905">
        <v>4</v>
      </c>
      <c r="D28905">
        <f>_xlfn.IFNA(_xlfn.XLOOKUP(A28905,Target!B:B,Target!B:B),0)</f>
        <v>0</v>
      </c>
      <c r="E28905" s="7">
        <f t="shared" si="1357"/>
        <v>2.4970071441028054E-2</v>
      </c>
      <c r="F28905" s="6">
        <f t="shared" si="1358"/>
        <v>2.4361756637364174E-2</v>
      </c>
      <c r="G28905" s="6">
        <f t="shared" si="1359"/>
        <v>1.7090459440157355E-4</v>
      </c>
    </row>
    <row r="28906" spans="1:7" x14ac:dyDescent="0.35">
      <c r="A28906" s="1" t="s">
        <v>28905</v>
      </c>
      <c r="B28906">
        <v>450.26891855618999</v>
      </c>
      <c r="C28906">
        <v>2</v>
      </c>
      <c r="D28906">
        <f>_xlfn.IFNA(_xlfn.XLOOKUP(A28906,Target!B:B,Target!B:B),0)</f>
        <v>0</v>
      </c>
      <c r="E28906" s="7">
        <f t="shared" si="1357"/>
        <v>0.12546687005327331</v>
      </c>
      <c r="F28906" s="6">
        <f t="shared" si="1358"/>
        <v>0.11147984306933389</v>
      </c>
      <c r="G28906" s="6">
        <f t="shared" si="1359"/>
        <v>8.5815234883961468E-4</v>
      </c>
    </row>
    <row r="28907" spans="1:7" x14ac:dyDescent="0.35">
      <c r="A28907" s="1" t="s">
        <v>28906</v>
      </c>
      <c r="B28907">
        <v>350.57417015630102</v>
      </c>
      <c r="C28907">
        <v>3</v>
      </c>
      <c r="D28907">
        <f>_xlfn.IFNA(_xlfn.XLOOKUP(A28907,Target!B:B,Target!B:B),0)</f>
        <v>0</v>
      </c>
      <c r="E28907" s="7">
        <f t="shared" si="1357"/>
        <v>3.1499732844934916E-2</v>
      </c>
      <c r="F28907" s="6">
        <f t="shared" si="1358"/>
        <v>3.0537800294001882E-2</v>
      </c>
      <c r="G28907" s="6">
        <f t="shared" si="1359"/>
        <v>2.1558642692908088E-4</v>
      </c>
    </row>
    <row r="28908" spans="1:7" x14ac:dyDescent="0.35">
      <c r="A28908" s="1" t="s">
        <v>28907</v>
      </c>
      <c r="B28908">
        <v>350.57417015630102</v>
      </c>
      <c r="C28908">
        <v>3</v>
      </c>
      <c r="D28908">
        <f>_xlfn.IFNA(_xlfn.XLOOKUP(A28908,Target!B:B,Target!B:B),0)</f>
        <v>0</v>
      </c>
      <c r="E28908" s="7">
        <f t="shared" si="1357"/>
        <v>3.1499732844934916E-2</v>
      </c>
      <c r="F28908" s="6">
        <f t="shared" si="1358"/>
        <v>3.0537800294001882E-2</v>
      </c>
      <c r="G28908" s="6">
        <f t="shared" si="1359"/>
        <v>2.1558642692908088E-4</v>
      </c>
    </row>
    <row r="28909" spans="1:7" x14ac:dyDescent="0.35">
      <c r="A28909" s="1" t="s">
        <v>28908</v>
      </c>
      <c r="B28909">
        <v>349.65367217680398</v>
      </c>
      <c r="C28909">
        <v>3</v>
      </c>
      <c r="D28909">
        <f>_xlfn.IFNA(_xlfn.XLOOKUP(A28909,Target!B:B,Target!B:B),0)</f>
        <v>0</v>
      </c>
      <c r="E28909" s="7">
        <f t="shared" si="1357"/>
        <v>3.1100324496395465E-2</v>
      </c>
      <c r="F28909" s="6">
        <f t="shared" si="1358"/>
        <v>3.0162268168798523E-2</v>
      </c>
      <c r="G28909" s="6">
        <f t="shared" si="1359"/>
        <v>2.128534294463143E-4</v>
      </c>
    </row>
    <row r="28910" spans="1:7" x14ac:dyDescent="0.35">
      <c r="A28910" s="1" t="s">
        <v>28909</v>
      </c>
      <c r="B28910">
        <v>251.93219109733801</v>
      </c>
      <c r="C28910">
        <v>6</v>
      </c>
      <c r="D28910">
        <f>_xlfn.IFNA(_xlfn.XLOOKUP(A28910,Target!B:B,Target!B:B),0)</f>
        <v>0</v>
      </c>
      <c r="E28910" s="7">
        <f t="shared" si="1357"/>
        <v>8.0245923586097709E-3</v>
      </c>
      <c r="F28910" s="6">
        <f t="shared" si="1358"/>
        <v>7.9607108987624908E-3</v>
      </c>
      <c r="G28910" s="6">
        <f t="shared" si="1359"/>
        <v>5.4929709963943431E-5</v>
      </c>
    </row>
    <row r="28911" spans="1:7" x14ac:dyDescent="0.35">
      <c r="A28911" s="1" t="s">
        <v>28910</v>
      </c>
      <c r="B28911">
        <v>350.57417015630102</v>
      </c>
      <c r="C28911">
        <v>3</v>
      </c>
      <c r="D28911">
        <f>_xlfn.IFNA(_xlfn.XLOOKUP(A28911,Target!B:B,Target!B:B),0)</f>
        <v>0</v>
      </c>
      <c r="E28911" s="7">
        <f t="shared" si="1357"/>
        <v>3.1499732844934916E-2</v>
      </c>
      <c r="F28911" s="6">
        <f t="shared" si="1358"/>
        <v>3.0537800294001882E-2</v>
      </c>
      <c r="G28911" s="6">
        <f t="shared" si="1359"/>
        <v>2.1558642692908088E-4</v>
      </c>
    </row>
    <row r="28912" spans="1:7" x14ac:dyDescent="0.35">
      <c r="A28912" s="1" t="s">
        <v>28911</v>
      </c>
      <c r="B28912">
        <v>526.29624059234095</v>
      </c>
      <c r="C28912">
        <v>1</v>
      </c>
      <c r="D28912">
        <f>_xlfn.IFNA(_xlfn.XLOOKUP(A28912,Target!B:B,Target!B:B),0)</f>
        <v>0</v>
      </c>
      <c r="E28912" s="7">
        <f t="shared" si="1357"/>
        <v>0.35996406908810102</v>
      </c>
      <c r="F28912" s="6">
        <f t="shared" si="1358"/>
        <v>0.26468645552486414</v>
      </c>
      <c r="G28912" s="6">
        <f t="shared" si="1359"/>
        <v>2.4580939843175964E-3</v>
      </c>
    </row>
    <row r="28913" spans="1:7" x14ac:dyDescent="0.35">
      <c r="A28913" s="1" t="s">
        <v>28912</v>
      </c>
      <c r="B28913">
        <v>469.65411108663699</v>
      </c>
      <c r="C28913">
        <v>1</v>
      </c>
      <c r="D28913">
        <f>_xlfn.IFNA(_xlfn.XLOOKUP(A28913,Target!B:B,Target!B:B),0)</f>
        <v>0</v>
      </c>
      <c r="E28913" s="7">
        <f t="shared" si="1357"/>
        <v>0.16414949558046249</v>
      </c>
      <c r="F28913" s="6">
        <f t="shared" si="1358"/>
        <v>0.14100379393165063</v>
      </c>
      <c r="G28913" s="6">
        <f t="shared" si="1359"/>
        <v>1.1224318846027781E-3</v>
      </c>
    </row>
    <row r="28914" spans="1:7" x14ac:dyDescent="0.35">
      <c r="A28914" s="1" t="s">
        <v>28913</v>
      </c>
      <c r="B28914">
        <v>350.57417015630102</v>
      </c>
      <c r="C28914">
        <v>3</v>
      </c>
      <c r="D28914">
        <f>_xlfn.IFNA(_xlfn.XLOOKUP(A28914,Target!B:B,Target!B:B),0)</f>
        <v>0</v>
      </c>
      <c r="E28914" s="7">
        <f t="shared" si="1357"/>
        <v>3.1499732844934916E-2</v>
      </c>
      <c r="F28914" s="6">
        <f t="shared" si="1358"/>
        <v>3.0537800294001882E-2</v>
      </c>
      <c r="G28914" s="6">
        <f t="shared" si="1359"/>
        <v>2.1558642692908088E-4</v>
      </c>
    </row>
    <row r="28915" spans="1:7" x14ac:dyDescent="0.35">
      <c r="A28915" s="1" t="s">
        <v>28914</v>
      </c>
      <c r="B28915">
        <v>415.46614202682099</v>
      </c>
      <c r="C28915">
        <v>2</v>
      </c>
      <c r="D28915">
        <f>_xlfn.IFNA(_xlfn.XLOOKUP(A28915,Target!B:B,Target!B:B),0)</f>
        <v>0</v>
      </c>
      <c r="E28915" s="7">
        <f t="shared" si="1357"/>
        <v>7.7445372088745593E-2</v>
      </c>
      <c r="F28915" s="6">
        <f t="shared" si="1358"/>
        <v>7.1878699463536866E-2</v>
      </c>
      <c r="G28915" s="6">
        <f t="shared" si="1359"/>
        <v>5.298750495711269E-4</v>
      </c>
    </row>
    <row r="28916" spans="1:7" x14ac:dyDescent="0.35">
      <c r="A28916" s="1" t="s">
        <v>28915</v>
      </c>
      <c r="B28916">
        <v>350.57417015630102</v>
      </c>
      <c r="C28916">
        <v>3</v>
      </c>
      <c r="D28916">
        <f>_xlfn.IFNA(_xlfn.XLOOKUP(A28916,Target!B:B,Target!B:B),0)</f>
        <v>0</v>
      </c>
      <c r="E28916" s="7">
        <f t="shared" si="1357"/>
        <v>3.1499732844934916E-2</v>
      </c>
      <c r="F28916" s="6">
        <f t="shared" si="1358"/>
        <v>3.0537800294001882E-2</v>
      </c>
      <c r="G28916" s="6">
        <f t="shared" si="1359"/>
        <v>2.1558642692908088E-4</v>
      </c>
    </row>
    <row r="28917" spans="1:7" x14ac:dyDescent="0.35">
      <c r="A28917" s="1" t="s">
        <v>28916</v>
      </c>
      <c r="B28917">
        <v>254.45891307711199</v>
      </c>
      <c r="C28917">
        <v>6</v>
      </c>
      <c r="D28917">
        <f>_xlfn.IFNA(_xlfn.XLOOKUP(A28917,Target!B:B,Target!B:B),0)</f>
        <v>0</v>
      </c>
      <c r="E28917" s="7">
        <f t="shared" si="1357"/>
        <v>8.3106570706717436E-3</v>
      </c>
      <c r="F28917" s="6">
        <f t="shared" si="1358"/>
        <v>8.2421593111151603E-3</v>
      </c>
      <c r="G28917" s="6">
        <f t="shared" si="1359"/>
        <v>5.6887760548848718E-5</v>
      </c>
    </row>
    <row r="28918" spans="1:7" x14ac:dyDescent="0.35">
      <c r="A28918" s="1" t="s">
        <v>28917</v>
      </c>
      <c r="B28918">
        <v>475.42716385366901</v>
      </c>
      <c r="C28918">
        <v>1</v>
      </c>
      <c r="D28918">
        <f>_xlfn.IFNA(_xlfn.XLOOKUP(A28918,Target!B:B,Target!B:B),0)</f>
        <v>0</v>
      </c>
      <c r="E28918" s="7">
        <f t="shared" si="1357"/>
        <v>0.17782662806269692</v>
      </c>
      <c r="F28918" s="6">
        <f t="shared" si="1358"/>
        <v>0.15097861079536667</v>
      </c>
      <c r="G28918" s="6">
        <f t="shared" si="1359"/>
        <v>1.2158405446524463E-3</v>
      </c>
    </row>
    <row r="28919" spans="1:7" x14ac:dyDescent="0.35">
      <c r="A28919" s="1" t="s">
        <v>28918</v>
      </c>
      <c r="B28919">
        <v>350.57417015630102</v>
      </c>
      <c r="C28919">
        <v>3</v>
      </c>
      <c r="D28919">
        <f>_xlfn.IFNA(_xlfn.XLOOKUP(A28919,Target!B:B,Target!B:B),0)</f>
        <v>0</v>
      </c>
      <c r="E28919" s="7">
        <f t="shared" si="1357"/>
        <v>3.1499732844934916E-2</v>
      </c>
      <c r="F28919" s="6">
        <f t="shared" si="1358"/>
        <v>3.0537800294001882E-2</v>
      </c>
      <c r="G28919" s="6">
        <f t="shared" si="1359"/>
        <v>2.1558642692908088E-4</v>
      </c>
    </row>
    <row r="28920" spans="1:7" x14ac:dyDescent="0.35">
      <c r="A28920" s="1" t="s">
        <v>28919</v>
      </c>
      <c r="B28920">
        <v>520.17687368031</v>
      </c>
      <c r="C28920">
        <v>1</v>
      </c>
      <c r="D28920">
        <f>_xlfn.IFNA(_xlfn.XLOOKUP(A28920,Target!B:B,Target!B:B),0)</f>
        <v>0</v>
      </c>
      <c r="E28920" s="7">
        <f t="shared" si="1357"/>
        <v>0.33068682515953696</v>
      </c>
      <c r="F28920" s="6">
        <f t="shared" si="1358"/>
        <v>0.24850837846079277</v>
      </c>
      <c r="G28920" s="6">
        <f t="shared" si="1359"/>
        <v>2.2586194282492476E-3</v>
      </c>
    </row>
    <row r="28921" spans="1:7" x14ac:dyDescent="0.35">
      <c r="A28921" s="1" t="s">
        <v>28920</v>
      </c>
      <c r="B28921">
        <v>350.57417015630102</v>
      </c>
      <c r="C28921">
        <v>3</v>
      </c>
      <c r="D28921">
        <f>_xlfn.IFNA(_xlfn.XLOOKUP(A28921,Target!B:B,Target!B:B),0)</f>
        <v>0</v>
      </c>
      <c r="E28921" s="7">
        <f t="shared" si="1357"/>
        <v>3.1499732844934916E-2</v>
      </c>
      <c r="F28921" s="6">
        <f t="shared" si="1358"/>
        <v>3.0537800294001882E-2</v>
      </c>
      <c r="G28921" s="6">
        <f t="shared" si="1359"/>
        <v>2.1558642692908088E-4</v>
      </c>
    </row>
    <row r="28922" spans="1:7" x14ac:dyDescent="0.35">
      <c r="A28922" s="1" t="s">
        <v>28921</v>
      </c>
      <c r="B28922">
        <v>350.57417015630102</v>
      </c>
      <c r="C28922">
        <v>3</v>
      </c>
      <c r="D28922">
        <f>_xlfn.IFNA(_xlfn.XLOOKUP(A28922,Target!B:B,Target!B:B),0)</f>
        <v>0</v>
      </c>
      <c r="E28922" s="7">
        <f t="shared" si="1357"/>
        <v>3.1499732844934916E-2</v>
      </c>
      <c r="F28922" s="6">
        <f t="shared" si="1358"/>
        <v>3.0537800294001882E-2</v>
      </c>
      <c r="G28922" s="6">
        <f t="shared" si="1359"/>
        <v>2.1558642692908088E-4</v>
      </c>
    </row>
    <row r="28923" spans="1:7" x14ac:dyDescent="0.35">
      <c r="A28923" s="1" t="s">
        <v>28922</v>
      </c>
      <c r="B28923">
        <v>254.45891307711199</v>
      </c>
      <c r="C28923">
        <v>6</v>
      </c>
      <c r="D28923">
        <f>_xlfn.IFNA(_xlfn.XLOOKUP(A28923,Target!B:B,Target!B:B),0)</f>
        <v>0</v>
      </c>
      <c r="E28923" s="7">
        <f t="shared" si="1357"/>
        <v>8.3106570706717436E-3</v>
      </c>
      <c r="F28923" s="6">
        <f t="shared" si="1358"/>
        <v>8.2421593111151603E-3</v>
      </c>
      <c r="G28923" s="6">
        <f t="shared" si="1359"/>
        <v>5.6887760548848718E-5</v>
      </c>
    </row>
    <row r="28924" spans="1:7" x14ac:dyDescent="0.35">
      <c r="A28924" s="1" t="s">
        <v>28923</v>
      </c>
      <c r="B28924">
        <v>308.39571299864002</v>
      </c>
      <c r="C28924">
        <v>5</v>
      </c>
      <c r="D28924">
        <f>_xlfn.IFNA(_xlfn.XLOOKUP(A28924,Target!B:B,Target!B:B),0)</f>
        <v>0</v>
      </c>
      <c r="E28924" s="7">
        <f t="shared" si="1357"/>
        <v>1.7553642732840088E-2</v>
      </c>
      <c r="F28924" s="6">
        <f t="shared" si="1358"/>
        <v>1.7250827863675267E-2</v>
      </c>
      <c r="G28924" s="6">
        <f t="shared" si="1359"/>
        <v>1.2014985574882563E-4</v>
      </c>
    </row>
    <row r="28925" spans="1:7" x14ac:dyDescent="0.35">
      <c r="A28925" s="1" t="s">
        <v>28924</v>
      </c>
      <c r="B28925">
        <v>436.41536082223098</v>
      </c>
      <c r="C28925">
        <v>2</v>
      </c>
      <c r="D28925">
        <f>_xlfn.IFNA(_xlfn.XLOOKUP(A28925,Target!B:B,Target!B:B),0)</f>
        <v>0</v>
      </c>
      <c r="E28925" s="7">
        <f t="shared" si="1357"/>
        <v>0.10354337948982366</v>
      </c>
      <c r="F28925" s="6">
        <f t="shared" si="1358"/>
        <v>9.3828100837950346E-2</v>
      </c>
      <c r="G28925" s="6">
        <f t="shared" si="1359"/>
        <v>7.0830905551984107E-4</v>
      </c>
    </row>
    <row r="28926" spans="1:7" x14ac:dyDescent="0.35">
      <c r="A28926" s="1" t="s">
        <v>28925</v>
      </c>
      <c r="B28926">
        <v>412.219811239563</v>
      </c>
      <c r="C28926">
        <v>2</v>
      </c>
      <c r="D28926">
        <f>_xlfn.IFNA(_xlfn.XLOOKUP(A28926,Target!B:B,Target!B:B),0)</f>
        <v>0</v>
      </c>
      <c r="E28926" s="7">
        <f t="shared" si="1357"/>
        <v>7.4037306710020109E-2</v>
      </c>
      <c r="F28926" s="6">
        <f t="shared" si="1358"/>
        <v>6.8933645272351352E-2</v>
      </c>
      <c r="G28926" s="6">
        <f t="shared" si="1359"/>
        <v>5.065691505158924E-4</v>
      </c>
    </row>
    <row r="28927" spans="1:7" x14ac:dyDescent="0.35">
      <c r="A28927" s="1" t="s">
        <v>28926</v>
      </c>
      <c r="B28927">
        <v>461.22409050518303</v>
      </c>
      <c r="C28927">
        <v>2</v>
      </c>
      <c r="D28927">
        <f>_xlfn.IFNA(_xlfn.XLOOKUP(A28927,Target!B:B,Target!B:B),0)</f>
        <v>0</v>
      </c>
      <c r="E28927" s="7">
        <f t="shared" si="1357"/>
        <v>0.14604469004405998</v>
      </c>
      <c r="F28927" s="6">
        <f t="shared" si="1358"/>
        <v>0.12743367803435768</v>
      </c>
      <c r="G28927" s="6">
        <f t="shared" si="1359"/>
        <v>9.9875733556746842E-4</v>
      </c>
    </row>
    <row r="28928" spans="1:7" x14ac:dyDescent="0.35">
      <c r="A28928" s="1" t="s">
        <v>28927</v>
      </c>
      <c r="B28928">
        <v>415.46614202682099</v>
      </c>
      <c r="C28928">
        <v>2</v>
      </c>
      <c r="D28928">
        <f>_xlfn.IFNA(_xlfn.XLOOKUP(A28928,Target!B:B,Target!B:B),0)</f>
        <v>0</v>
      </c>
      <c r="E28928" s="7">
        <f t="shared" si="1357"/>
        <v>7.7445372088745593E-2</v>
      </c>
      <c r="F28928" s="6">
        <f t="shared" si="1358"/>
        <v>7.1878699463536866E-2</v>
      </c>
      <c r="G28928" s="6">
        <f t="shared" si="1359"/>
        <v>5.298750495711269E-4</v>
      </c>
    </row>
    <row r="28929" spans="1:7" x14ac:dyDescent="0.35">
      <c r="A28929" s="1" t="s">
        <v>28928</v>
      </c>
      <c r="B28929">
        <v>363.50722991076202</v>
      </c>
      <c r="C28929">
        <v>3</v>
      </c>
      <c r="D28929">
        <f>_xlfn.IFNA(_xlfn.XLOOKUP(A28929,Target!B:B,Target!B:B),0)</f>
        <v>0</v>
      </c>
      <c r="E28929" s="7">
        <f t="shared" si="1357"/>
        <v>3.7685271539619106E-2</v>
      </c>
      <c r="F28929" s="6">
        <f t="shared" si="1358"/>
        <v>3.6316668043004374E-2</v>
      </c>
      <c r="G28929" s="6">
        <f t="shared" si="1359"/>
        <v>2.5790977820961037E-4</v>
      </c>
    </row>
    <row r="28930" spans="1:7" x14ac:dyDescent="0.35">
      <c r="A28930" s="1" t="s">
        <v>28929</v>
      </c>
      <c r="B28930">
        <v>350.57417015630102</v>
      </c>
      <c r="C28930">
        <v>3</v>
      </c>
      <c r="D28930">
        <f>_xlfn.IFNA(_xlfn.XLOOKUP(A28930,Target!B:B,Target!B:B),0)</f>
        <v>0</v>
      </c>
      <c r="E28930" s="7">
        <f t="shared" si="1357"/>
        <v>3.1499732844934916E-2</v>
      </c>
      <c r="F28930" s="6">
        <f t="shared" si="1358"/>
        <v>3.0537800294001882E-2</v>
      </c>
      <c r="G28930" s="6">
        <f t="shared" si="1359"/>
        <v>2.1558642692908088E-4</v>
      </c>
    </row>
    <row r="28931" spans="1:7" x14ac:dyDescent="0.35">
      <c r="A28931" s="1" t="s">
        <v>28930</v>
      </c>
      <c r="B28931">
        <v>544.98560336326204</v>
      </c>
      <c r="C28931">
        <v>1</v>
      </c>
      <c r="D28931">
        <f>_xlfn.IFNA(_xlfn.XLOOKUP(A28931,Target!B:B,Target!B:B),0)</f>
        <v>0</v>
      </c>
      <c r="E28931" s="7">
        <f t="shared" ref="E28931:E28994" si="1360">2^((B28931-600)/50)</f>
        <v>0.46642339780715136</v>
      </c>
      <c r="F28931" s="6">
        <f t="shared" ref="F28931:F28994" si="1361">1-(1/(1+E28931))</f>
        <v>0.31806870955866362</v>
      </c>
      <c r="G28931" s="6">
        <f t="shared" ref="G28931:G28994" si="1362">(F28931*($J$3/$J$2))/(F28931*($J$3/$J$2)+(1-F28931)*((1-$J$3)/(1-$J$2)))</f>
        <v>3.1827611679752961E-3</v>
      </c>
    </row>
    <row r="28932" spans="1:7" x14ac:dyDescent="0.35">
      <c r="A28932" s="1" t="s">
        <v>28931</v>
      </c>
      <c r="B28932">
        <v>253.538415097615</v>
      </c>
      <c r="C28932">
        <v>6</v>
      </c>
      <c r="D28932">
        <f>_xlfn.IFNA(_xlfn.XLOOKUP(A28932,Target!B:B,Target!B:B),0)</f>
        <v>0</v>
      </c>
      <c r="E28932" s="7">
        <f t="shared" si="1360"/>
        <v>8.2052801193110841E-3</v>
      </c>
      <c r="F28932" s="6">
        <f t="shared" si="1361"/>
        <v>8.1385014352831631E-3</v>
      </c>
      <c r="G28932" s="6">
        <f t="shared" si="1362"/>
        <v>5.6166479183666851E-5</v>
      </c>
    </row>
    <row r="28933" spans="1:7" x14ac:dyDescent="0.35">
      <c r="A28933" s="1" t="s">
        <v>28932</v>
      </c>
      <c r="B28933">
        <v>474.33732847628198</v>
      </c>
      <c r="C28933">
        <v>1</v>
      </c>
      <c r="D28933">
        <f>_xlfn.IFNA(_xlfn.XLOOKUP(A28933,Target!B:B,Target!B:B),0)</f>
        <v>0</v>
      </c>
      <c r="E28933" s="7">
        <f t="shared" si="1360"/>
        <v>0.17516015898983101</v>
      </c>
      <c r="F28933" s="6">
        <f t="shared" si="1361"/>
        <v>0.14905215910348668</v>
      </c>
      <c r="G28933" s="6">
        <f t="shared" si="1362"/>
        <v>1.1976311317903159E-3</v>
      </c>
    </row>
    <row r="28934" spans="1:7" x14ac:dyDescent="0.35">
      <c r="A28934" s="1" t="s">
        <v>28933</v>
      </c>
      <c r="B28934">
        <v>254.45891307711199</v>
      </c>
      <c r="C28934">
        <v>6</v>
      </c>
      <c r="D28934">
        <f>_xlfn.IFNA(_xlfn.XLOOKUP(A28934,Target!B:B,Target!B:B),0)</f>
        <v>0</v>
      </c>
      <c r="E28934" s="7">
        <f t="shared" si="1360"/>
        <v>8.3106570706717436E-3</v>
      </c>
      <c r="F28934" s="6">
        <f t="shared" si="1361"/>
        <v>8.2421593111151603E-3</v>
      </c>
      <c r="G28934" s="6">
        <f t="shared" si="1362"/>
        <v>5.6887760548848718E-5</v>
      </c>
    </row>
    <row r="28935" spans="1:7" x14ac:dyDescent="0.35">
      <c r="A28935" s="1" t="s">
        <v>28934</v>
      </c>
      <c r="B28935">
        <v>350.57417015630102</v>
      </c>
      <c r="C28935">
        <v>3</v>
      </c>
      <c r="D28935">
        <f>_xlfn.IFNA(_xlfn.XLOOKUP(A28935,Target!B:B,Target!B:B),0)</f>
        <v>0</v>
      </c>
      <c r="E28935" s="7">
        <f t="shared" si="1360"/>
        <v>3.1499732844934916E-2</v>
      </c>
      <c r="F28935" s="6">
        <f t="shared" si="1361"/>
        <v>3.0537800294001882E-2</v>
      </c>
      <c r="G28935" s="6">
        <f t="shared" si="1362"/>
        <v>2.1558642692908088E-4</v>
      </c>
    </row>
    <row r="28936" spans="1:7" x14ac:dyDescent="0.35">
      <c r="A28936" s="1" t="s">
        <v>28935</v>
      </c>
      <c r="B28936">
        <v>333.81718795716802</v>
      </c>
      <c r="C28936">
        <v>4</v>
      </c>
      <c r="D28936">
        <f>_xlfn.IFNA(_xlfn.XLOOKUP(A28936,Target!B:B,Target!B:B),0)</f>
        <v>0</v>
      </c>
      <c r="E28936" s="7">
        <f t="shared" si="1360"/>
        <v>2.4970071441028054E-2</v>
      </c>
      <c r="F28936" s="6">
        <f t="shared" si="1361"/>
        <v>2.4361756637364174E-2</v>
      </c>
      <c r="G28936" s="6">
        <f t="shared" si="1362"/>
        <v>1.7090459440157355E-4</v>
      </c>
    </row>
    <row r="28937" spans="1:7" x14ac:dyDescent="0.35">
      <c r="A28937" s="1" t="s">
        <v>28936</v>
      </c>
      <c r="B28937">
        <v>350.57417015630102</v>
      </c>
      <c r="C28937">
        <v>3</v>
      </c>
      <c r="D28937">
        <f>_xlfn.IFNA(_xlfn.XLOOKUP(A28937,Target!B:B,Target!B:B),0)</f>
        <v>0</v>
      </c>
      <c r="E28937" s="7">
        <f t="shared" si="1360"/>
        <v>3.1499732844934916E-2</v>
      </c>
      <c r="F28937" s="6">
        <f t="shared" si="1361"/>
        <v>3.0537800294001882E-2</v>
      </c>
      <c r="G28937" s="6">
        <f t="shared" si="1362"/>
        <v>2.1558642692908088E-4</v>
      </c>
    </row>
    <row r="28938" spans="1:7" x14ac:dyDescent="0.35">
      <c r="A28938" s="1" t="s">
        <v>28937</v>
      </c>
      <c r="B28938">
        <v>254.45891307711199</v>
      </c>
      <c r="C28938">
        <v>6</v>
      </c>
      <c r="D28938">
        <f>_xlfn.IFNA(_xlfn.XLOOKUP(A28938,Target!B:B,Target!B:B),0)</f>
        <v>0</v>
      </c>
      <c r="E28938" s="7">
        <f t="shared" si="1360"/>
        <v>8.3106570706717436E-3</v>
      </c>
      <c r="F28938" s="6">
        <f t="shared" si="1361"/>
        <v>8.2421593111151603E-3</v>
      </c>
      <c r="G28938" s="6">
        <f t="shared" si="1362"/>
        <v>5.6887760548848718E-5</v>
      </c>
    </row>
    <row r="28939" spans="1:7" x14ac:dyDescent="0.35">
      <c r="A28939" s="1" t="s">
        <v>28938</v>
      </c>
      <c r="B28939">
        <v>520.02179119614698</v>
      </c>
      <c r="C28939">
        <v>1</v>
      </c>
      <c r="D28939">
        <f>_xlfn.IFNA(_xlfn.XLOOKUP(A28939,Target!B:B,Target!B:B),0)</f>
        <v>0</v>
      </c>
      <c r="E28939" s="7">
        <f t="shared" si="1360"/>
        <v>0.32997664532366916</v>
      </c>
      <c r="F28939" s="6">
        <f t="shared" si="1361"/>
        <v>0.24810709758242755</v>
      </c>
      <c r="G28939" s="6">
        <f t="shared" si="1362"/>
        <v>2.2537797711120896E-3</v>
      </c>
    </row>
    <row r="28940" spans="1:7" x14ac:dyDescent="0.35">
      <c r="A28940" s="1" t="s">
        <v>28939</v>
      </c>
      <c r="B28940">
        <v>350.57417015630102</v>
      </c>
      <c r="C28940">
        <v>3</v>
      </c>
      <c r="D28940">
        <f>_xlfn.IFNA(_xlfn.XLOOKUP(A28940,Target!B:B,Target!B:B),0)</f>
        <v>0</v>
      </c>
      <c r="E28940" s="7">
        <f t="shared" si="1360"/>
        <v>3.1499732844934916E-2</v>
      </c>
      <c r="F28940" s="6">
        <f t="shared" si="1361"/>
        <v>3.0537800294001882E-2</v>
      </c>
      <c r="G28940" s="6">
        <f t="shared" si="1362"/>
        <v>2.1558642692908088E-4</v>
      </c>
    </row>
    <row r="28941" spans="1:7" x14ac:dyDescent="0.35">
      <c r="A28941" s="1" t="s">
        <v>28940</v>
      </c>
      <c r="B28941">
        <v>474.33732847628198</v>
      </c>
      <c r="C28941">
        <v>1</v>
      </c>
      <c r="D28941">
        <f>_xlfn.IFNA(_xlfn.XLOOKUP(A28941,Target!B:B,Target!B:B),0)</f>
        <v>0</v>
      </c>
      <c r="E28941" s="7">
        <f t="shared" si="1360"/>
        <v>0.17516015898983101</v>
      </c>
      <c r="F28941" s="6">
        <f t="shared" si="1361"/>
        <v>0.14905215910348668</v>
      </c>
      <c r="G28941" s="6">
        <f t="shared" si="1362"/>
        <v>1.1976311317903159E-3</v>
      </c>
    </row>
    <row r="28942" spans="1:7" x14ac:dyDescent="0.35">
      <c r="A28942" s="1" t="s">
        <v>28941</v>
      </c>
      <c r="B28942">
        <v>424.38874971710601</v>
      </c>
      <c r="C28942">
        <v>2</v>
      </c>
      <c r="D28942">
        <f>_xlfn.IFNA(_xlfn.XLOOKUP(A28942,Target!B:B,Target!B:B),0)</f>
        <v>0</v>
      </c>
      <c r="E28942" s="7">
        <f t="shared" si="1360"/>
        <v>8.7642533191142569E-2</v>
      </c>
      <c r="F28942" s="6">
        <f t="shared" si="1361"/>
        <v>8.058027386442812E-2</v>
      </c>
      <c r="G28942" s="6">
        <f t="shared" si="1362"/>
        <v>5.9960137820861412E-4</v>
      </c>
    </row>
    <row r="28943" spans="1:7" x14ac:dyDescent="0.35">
      <c r="A28943" s="1" t="s">
        <v>28942</v>
      </c>
      <c r="B28943">
        <v>372.126229605302</v>
      </c>
      <c r="C28943">
        <v>3</v>
      </c>
      <c r="D28943">
        <f>_xlfn.IFNA(_xlfn.XLOOKUP(A28943,Target!B:B,Target!B:B),0)</f>
        <v>0</v>
      </c>
      <c r="E28943" s="7">
        <f t="shared" si="1360"/>
        <v>4.2468135828926723E-2</v>
      </c>
      <c r="F28943" s="6">
        <f t="shared" si="1361"/>
        <v>4.0738066104205495E-2</v>
      </c>
      <c r="G28943" s="6">
        <f t="shared" si="1362"/>
        <v>2.906331448698584E-4</v>
      </c>
    </row>
    <row r="28944" spans="1:7" x14ac:dyDescent="0.35">
      <c r="A28944" s="1" t="s">
        <v>28943</v>
      </c>
      <c r="B28944">
        <v>350.57417015630102</v>
      </c>
      <c r="C28944">
        <v>3</v>
      </c>
      <c r="D28944">
        <f>_xlfn.IFNA(_xlfn.XLOOKUP(A28944,Target!B:B,Target!B:B),0)</f>
        <v>0</v>
      </c>
      <c r="E28944" s="7">
        <f t="shared" si="1360"/>
        <v>3.1499732844934916E-2</v>
      </c>
      <c r="F28944" s="6">
        <f t="shared" si="1361"/>
        <v>3.0537800294001882E-2</v>
      </c>
      <c r="G28944" s="6">
        <f t="shared" si="1362"/>
        <v>2.1558642692908088E-4</v>
      </c>
    </row>
    <row r="28945" spans="1:7" x14ac:dyDescent="0.35">
      <c r="A28945" s="1" t="s">
        <v>28944</v>
      </c>
      <c r="B28945">
        <v>363.50722991076202</v>
      </c>
      <c r="C28945">
        <v>3</v>
      </c>
      <c r="D28945">
        <f>_xlfn.IFNA(_xlfn.XLOOKUP(A28945,Target!B:B,Target!B:B),0)</f>
        <v>0</v>
      </c>
      <c r="E28945" s="7">
        <f t="shared" si="1360"/>
        <v>3.7685271539619106E-2</v>
      </c>
      <c r="F28945" s="6">
        <f t="shared" si="1361"/>
        <v>3.6316668043004374E-2</v>
      </c>
      <c r="G28945" s="6">
        <f t="shared" si="1362"/>
        <v>2.5790977820961037E-4</v>
      </c>
    </row>
    <row r="28946" spans="1:7" x14ac:dyDescent="0.35">
      <c r="A28946" s="1" t="s">
        <v>28945</v>
      </c>
      <c r="B28946">
        <v>267.39197283157398</v>
      </c>
      <c r="C28946">
        <v>6</v>
      </c>
      <c r="D28946">
        <f>_xlfn.IFNA(_xlfn.XLOOKUP(A28946,Target!B:B,Target!B:B),0)</f>
        <v>0</v>
      </c>
      <c r="E28946" s="7">
        <f t="shared" si="1360"/>
        <v>9.942603955489876E-3</v>
      </c>
      <c r="F28946" s="6">
        <f t="shared" si="1361"/>
        <v>9.8447217857224878E-3</v>
      </c>
      <c r="G28946" s="6">
        <f t="shared" si="1362"/>
        <v>6.8057934516250451E-5</v>
      </c>
    </row>
    <row r="28947" spans="1:7" x14ac:dyDescent="0.35">
      <c r="A28947" s="1" t="s">
        <v>28946</v>
      </c>
      <c r="B28947">
        <v>333.81718795716802</v>
      </c>
      <c r="C28947">
        <v>4</v>
      </c>
      <c r="D28947">
        <f>_xlfn.IFNA(_xlfn.XLOOKUP(A28947,Target!B:B,Target!B:B),0)</f>
        <v>0</v>
      </c>
      <c r="E28947" s="7">
        <f t="shared" si="1360"/>
        <v>2.4970071441028054E-2</v>
      </c>
      <c r="F28947" s="6">
        <f t="shared" si="1361"/>
        <v>2.4361756637364174E-2</v>
      </c>
      <c r="G28947" s="6">
        <f t="shared" si="1362"/>
        <v>1.7090459440157355E-4</v>
      </c>
    </row>
    <row r="28948" spans="1:7" x14ac:dyDescent="0.35">
      <c r="A28948" s="1" t="s">
        <v>28947</v>
      </c>
      <c r="B28948">
        <v>363.50722991076202</v>
      </c>
      <c r="C28948">
        <v>3</v>
      </c>
      <c r="D28948">
        <f>_xlfn.IFNA(_xlfn.XLOOKUP(A28948,Target!B:B,Target!B:B),0)</f>
        <v>0</v>
      </c>
      <c r="E28948" s="7">
        <f t="shared" si="1360"/>
        <v>3.7685271539619106E-2</v>
      </c>
      <c r="F28948" s="6">
        <f t="shared" si="1361"/>
        <v>3.6316668043004374E-2</v>
      </c>
      <c r="G28948" s="6">
        <f t="shared" si="1362"/>
        <v>2.5790977820961037E-4</v>
      </c>
    </row>
    <row r="28949" spans="1:7" x14ac:dyDescent="0.35">
      <c r="A28949" s="1" t="s">
        <v>28948</v>
      </c>
      <c r="B28949">
        <v>363.50722991076202</v>
      </c>
      <c r="C28949">
        <v>3</v>
      </c>
      <c r="D28949">
        <f>_xlfn.IFNA(_xlfn.XLOOKUP(A28949,Target!B:B,Target!B:B),0)</f>
        <v>0</v>
      </c>
      <c r="E28949" s="7">
        <f t="shared" si="1360"/>
        <v>3.7685271539619106E-2</v>
      </c>
      <c r="F28949" s="6">
        <f t="shared" si="1361"/>
        <v>3.6316668043004374E-2</v>
      </c>
      <c r="G28949" s="6">
        <f t="shared" si="1362"/>
        <v>2.5790977820961037E-4</v>
      </c>
    </row>
    <row r="28950" spans="1:7" x14ac:dyDescent="0.35">
      <c r="A28950" s="1" t="s">
        <v>28949</v>
      </c>
      <c r="B28950">
        <v>363.50722991076202</v>
      </c>
      <c r="C28950">
        <v>3</v>
      </c>
      <c r="D28950">
        <f>_xlfn.IFNA(_xlfn.XLOOKUP(A28950,Target!B:B,Target!B:B),0)</f>
        <v>0</v>
      </c>
      <c r="E28950" s="7">
        <f t="shared" si="1360"/>
        <v>3.7685271539619106E-2</v>
      </c>
      <c r="F28950" s="6">
        <f t="shared" si="1361"/>
        <v>3.6316668043004374E-2</v>
      </c>
      <c r="G28950" s="6">
        <f t="shared" si="1362"/>
        <v>2.5790977820961037E-4</v>
      </c>
    </row>
    <row r="28951" spans="1:7" x14ac:dyDescent="0.35">
      <c r="A28951" s="1" t="s">
        <v>28950</v>
      </c>
      <c r="B28951">
        <v>363.50722991076202</v>
      </c>
      <c r="C28951">
        <v>3</v>
      </c>
      <c r="D28951">
        <f>_xlfn.IFNA(_xlfn.XLOOKUP(A28951,Target!B:B,Target!B:B),0)</f>
        <v>0</v>
      </c>
      <c r="E28951" s="7">
        <f t="shared" si="1360"/>
        <v>3.7685271539619106E-2</v>
      </c>
      <c r="F28951" s="6">
        <f t="shared" si="1361"/>
        <v>3.6316668043004374E-2</v>
      </c>
      <c r="G28951" s="6">
        <f t="shared" si="1362"/>
        <v>2.5790977820961037E-4</v>
      </c>
    </row>
    <row r="28952" spans="1:7" x14ac:dyDescent="0.35">
      <c r="A28952" s="1" t="s">
        <v>28951</v>
      </c>
      <c r="B28952">
        <v>390.65741234387002</v>
      </c>
      <c r="C28952">
        <v>2</v>
      </c>
      <c r="D28952">
        <f>_xlfn.IFNA(_xlfn.XLOOKUP(A28952,Target!B:B,Target!B:B),0)</f>
        <v>0</v>
      </c>
      <c r="E28952" s="7">
        <f t="shared" si="1360"/>
        <v>5.4907546104527818E-2</v>
      </c>
      <c r="F28952" s="6">
        <f t="shared" si="1361"/>
        <v>5.2049628716076324E-2</v>
      </c>
      <c r="G28952" s="6">
        <f t="shared" si="1362"/>
        <v>3.757309829574026E-4</v>
      </c>
    </row>
    <row r="28953" spans="1:7" x14ac:dyDescent="0.35">
      <c r="A28953" s="1" t="s">
        <v>28952</v>
      </c>
      <c r="B28953">
        <v>350.57417015630102</v>
      </c>
      <c r="C28953">
        <v>3</v>
      </c>
      <c r="D28953">
        <f>_xlfn.IFNA(_xlfn.XLOOKUP(A28953,Target!B:B,Target!B:B),0)</f>
        <v>0</v>
      </c>
      <c r="E28953" s="7">
        <f t="shared" si="1360"/>
        <v>3.1499732844934916E-2</v>
      </c>
      <c r="F28953" s="6">
        <f t="shared" si="1361"/>
        <v>3.0537800294001882E-2</v>
      </c>
      <c r="G28953" s="6">
        <f t="shared" si="1362"/>
        <v>2.1558642692908088E-4</v>
      </c>
    </row>
    <row r="28954" spans="1:7" x14ac:dyDescent="0.35">
      <c r="A28954" s="1" t="s">
        <v>28953</v>
      </c>
      <c r="B28954">
        <v>350.57417015630102</v>
      </c>
      <c r="C28954">
        <v>3</v>
      </c>
      <c r="D28954">
        <f>_xlfn.IFNA(_xlfn.XLOOKUP(A28954,Target!B:B,Target!B:B),0)</f>
        <v>0</v>
      </c>
      <c r="E28954" s="7">
        <f t="shared" si="1360"/>
        <v>3.1499732844934916E-2</v>
      </c>
      <c r="F28954" s="6">
        <f t="shared" si="1361"/>
        <v>3.0537800294001882E-2</v>
      </c>
      <c r="G28954" s="6">
        <f t="shared" si="1362"/>
        <v>2.1558642692908088E-4</v>
      </c>
    </row>
    <row r="28955" spans="1:7" x14ac:dyDescent="0.35">
      <c r="A28955" s="1" t="s">
        <v>28954</v>
      </c>
      <c r="B28955">
        <v>363.50722991076202</v>
      </c>
      <c r="C28955">
        <v>3</v>
      </c>
      <c r="D28955">
        <f>_xlfn.IFNA(_xlfn.XLOOKUP(A28955,Target!B:B,Target!B:B),0)</f>
        <v>0</v>
      </c>
      <c r="E28955" s="7">
        <f t="shared" si="1360"/>
        <v>3.7685271539619106E-2</v>
      </c>
      <c r="F28955" s="6">
        <f t="shared" si="1361"/>
        <v>3.6316668043004374E-2</v>
      </c>
      <c r="G28955" s="6">
        <f t="shared" si="1362"/>
        <v>2.5790977820961037E-4</v>
      </c>
    </row>
    <row r="28956" spans="1:7" x14ac:dyDescent="0.35">
      <c r="A28956" s="1" t="s">
        <v>28955</v>
      </c>
      <c r="B28956">
        <v>363.50722991076202</v>
      </c>
      <c r="C28956">
        <v>3</v>
      </c>
      <c r="D28956">
        <f>_xlfn.IFNA(_xlfn.XLOOKUP(A28956,Target!B:B,Target!B:B),0)</f>
        <v>0</v>
      </c>
      <c r="E28956" s="7">
        <f t="shared" si="1360"/>
        <v>3.7685271539619106E-2</v>
      </c>
      <c r="F28956" s="6">
        <f t="shared" si="1361"/>
        <v>3.6316668043004374E-2</v>
      </c>
      <c r="G28956" s="6">
        <f t="shared" si="1362"/>
        <v>2.5790977820961037E-4</v>
      </c>
    </row>
    <row r="28957" spans="1:7" x14ac:dyDescent="0.35">
      <c r="A28957" s="1" t="s">
        <v>28956</v>
      </c>
      <c r="B28957">
        <v>507.16221720018098</v>
      </c>
      <c r="C28957">
        <v>1</v>
      </c>
      <c r="D28957">
        <f>_xlfn.IFNA(_xlfn.XLOOKUP(A28957,Target!B:B,Target!B:B),0)</f>
        <v>0</v>
      </c>
      <c r="E28957" s="7">
        <f t="shared" si="1360"/>
        <v>0.27609646928432552</v>
      </c>
      <c r="F28957" s="6">
        <f t="shared" si="1361"/>
        <v>0.21636018587150307</v>
      </c>
      <c r="G28957" s="6">
        <f t="shared" si="1362"/>
        <v>1.8864659889631548E-3</v>
      </c>
    </row>
    <row r="28958" spans="1:7" x14ac:dyDescent="0.35">
      <c r="A28958" s="1" t="s">
        <v>28957</v>
      </c>
      <c r="B28958">
        <v>350.57417015630102</v>
      </c>
      <c r="C28958">
        <v>3</v>
      </c>
      <c r="D28958">
        <f>_xlfn.IFNA(_xlfn.XLOOKUP(A28958,Target!B:B,Target!B:B),0)</f>
        <v>0</v>
      </c>
      <c r="E28958" s="7">
        <f t="shared" si="1360"/>
        <v>3.1499732844934916E-2</v>
      </c>
      <c r="F28958" s="6">
        <f t="shared" si="1361"/>
        <v>3.0537800294001882E-2</v>
      </c>
      <c r="G28958" s="6">
        <f t="shared" si="1362"/>
        <v>2.1558642692908088E-4</v>
      </c>
    </row>
    <row r="28959" spans="1:7" x14ac:dyDescent="0.35">
      <c r="A28959" s="1" t="s">
        <v>28958</v>
      </c>
      <c r="B28959">
        <v>391.57791032336701</v>
      </c>
      <c r="C28959">
        <v>2</v>
      </c>
      <c r="D28959">
        <f>_xlfn.IFNA(_xlfn.XLOOKUP(A28959,Target!B:B,Target!B:B),0)</f>
        <v>0</v>
      </c>
      <c r="E28959" s="7">
        <f t="shared" si="1360"/>
        <v>5.561270055764303E-2</v>
      </c>
      <c r="F28959" s="6">
        <f t="shared" si="1361"/>
        <v>5.2682864206033853E-2</v>
      </c>
      <c r="G28959" s="6">
        <f t="shared" si="1362"/>
        <v>3.8055450116753278E-4</v>
      </c>
    </row>
    <row r="28960" spans="1:7" x14ac:dyDescent="0.35">
      <c r="A28960" s="1" t="s">
        <v>28959</v>
      </c>
      <c r="B28960">
        <v>391.57791032336701</v>
      </c>
      <c r="C28960">
        <v>2</v>
      </c>
      <c r="D28960">
        <f>_xlfn.IFNA(_xlfn.XLOOKUP(A28960,Target!B:B,Target!B:B),0)</f>
        <v>0</v>
      </c>
      <c r="E28960" s="7">
        <f t="shared" si="1360"/>
        <v>5.561270055764303E-2</v>
      </c>
      <c r="F28960" s="6">
        <f t="shared" si="1361"/>
        <v>5.2682864206033853E-2</v>
      </c>
      <c r="G28960" s="6">
        <f t="shared" si="1362"/>
        <v>3.8055450116753278E-4</v>
      </c>
    </row>
    <row r="28961" spans="1:7" x14ac:dyDescent="0.35">
      <c r="A28961" s="1" t="s">
        <v>28960</v>
      </c>
      <c r="B28961">
        <v>350.57417015630102</v>
      </c>
      <c r="C28961">
        <v>3</v>
      </c>
      <c r="D28961">
        <f>_xlfn.IFNA(_xlfn.XLOOKUP(A28961,Target!B:B,Target!B:B),0)</f>
        <v>0</v>
      </c>
      <c r="E28961" s="7">
        <f t="shared" si="1360"/>
        <v>3.1499732844934916E-2</v>
      </c>
      <c r="F28961" s="6">
        <f t="shared" si="1361"/>
        <v>3.0537800294001882E-2</v>
      </c>
      <c r="G28961" s="6">
        <f t="shared" si="1362"/>
        <v>2.1558642692908088E-4</v>
      </c>
    </row>
    <row r="28962" spans="1:7" x14ac:dyDescent="0.35">
      <c r="A28962" s="1" t="s">
        <v>28961</v>
      </c>
      <c r="B28962">
        <v>350.57417015630102</v>
      </c>
      <c r="C28962">
        <v>3</v>
      </c>
      <c r="D28962">
        <f>_xlfn.IFNA(_xlfn.XLOOKUP(A28962,Target!B:B,Target!B:B),0)</f>
        <v>0</v>
      </c>
      <c r="E28962" s="7">
        <f t="shared" si="1360"/>
        <v>3.1499732844934916E-2</v>
      </c>
      <c r="F28962" s="6">
        <f t="shared" si="1361"/>
        <v>3.0537800294001882E-2</v>
      </c>
      <c r="G28962" s="6">
        <f t="shared" si="1362"/>
        <v>2.1558642692908088E-4</v>
      </c>
    </row>
    <row r="28963" spans="1:7" x14ac:dyDescent="0.35">
      <c r="A28963" s="1" t="s">
        <v>28962</v>
      </c>
      <c r="B28963">
        <v>363.50722991076202</v>
      </c>
      <c r="C28963">
        <v>3</v>
      </c>
      <c r="D28963">
        <f>_xlfn.IFNA(_xlfn.XLOOKUP(A28963,Target!B:B,Target!B:B),0)</f>
        <v>0</v>
      </c>
      <c r="E28963" s="7">
        <f t="shared" si="1360"/>
        <v>3.7685271539619106E-2</v>
      </c>
      <c r="F28963" s="6">
        <f t="shared" si="1361"/>
        <v>3.6316668043004374E-2</v>
      </c>
      <c r="G28963" s="6">
        <f t="shared" si="1362"/>
        <v>2.5790977820961037E-4</v>
      </c>
    </row>
    <row r="28964" spans="1:7" x14ac:dyDescent="0.35">
      <c r="A28964" s="1" t="s">
        <v>28963</v>
      </c>
      <c r="B28964">
        <v>363.50722991076202</v>
      </c>
      <c r="C28964">
        <v>3</v>
      </c>
      <c r="D28964">
        <f>_xlfn.IFNA(_xlfn.XLOOKUP(A28964,Target!B:B,Target!B:B),0)</f>
        <v>0</v>
      </c>
      <c r="E28964" s="7">
        <f t="shared" si="1360"/>
        <v>3.7685271539619106E-2</v>
      </c>
      <c r="F28964" s="6">
        <f t="shared" si="1361"/>
        <v>3.6316668043004374E-2</v>
      </c>
      <c r="G28964" s="6">
        <f t="shared" si="1362"/>
        <v>2.5790977820961037E-4</v>
      </c>
    </row>
    <row r="28965" spans="1:7" x14ac:dyDescent="0.35">
      <c r="A28965" s="1" t="s">
        <v>28964</v>
      </c>
      <c r="B28965">
        <v>349.65367217680398</v>
      </c>
      <c r="C28965">
        <v>3</v>
      </c>
      <c r="D28965">
        <f>_xlfn.IFNA(_xlfn.XLOOKUP(A28965,Target!B:B,Target!B:B),0)</f>
        <v>0</v>
      </c>
      <c r="E28965" s="7">
        <f t="shared" si="1360"/>
        <v>3.1100324496395465E-2</v>
      </c>
      <c r="F28965" s="6">
        <f t="shared" si="1361"/>
        <v>3.0162268168798523E-2</v>
      </c>
      <c r="G28965" s="6">
        <f t="shared" si="1362"/>
        <v>2.128534294463143E-4</v>
      </c>
    </row>
    <row r="28966" spans="1:7" x14ac:dyDescent="0.35">
      <c r="A28966" s="1" t="s">
        <v>28965</v>
      </c>
      <c r="B28966">
        <v>350.57417015630102</v>
      </c>
      <c r="C28966">
        <v>3</v>
      </c>
      <c r="D28966">
        <f>_xlfn.IFNA(_xlfn.XLOOKUP(A28966,Target!B:B,Target!B:B),0)</f>
        <v>0</v>
      </c>
      <c r="E28966" s="7">
        <f t="shared" si="1360"/>
        <v>3.1499732844934916E-2</v>
      </c>
      <c r="F28966" s="6">
        <f t="shared" si="1361"/>
        <v>3.0537800294001882E-2</v>
      </c>
      <c r="G28966" s="6">
        <f t="shared" si="1362"/>
        <v>2.1558642692908088E-4</v>
      </c>
    </row>
    <row r="28967" spans="1:7" x14ac:dyDescent="0.35">
      <c r="A28967" s="1" t="s">
        <v>28966</v>
      </c>
      <c r="B28967">
        <v>363.50722991076202</v>
      </c>
      <c r="C28967">
        <v>3</v>
      </c>
      <c r="D28967">
        <f>_xlfn.IFNA(_xlfn.XLOOKUP(A28967,Target!B:B,Target!B:B),0)</f>
        <v>0</v>
      </c>
      <c r="E28967" s="7">
        <f t="shared" si="1360"/>
        <v>3.7685271539619106E-2</v>
      </c>
      <c r="F28967" s="6">
        <f t="shared" si="1361"/>
        <v>3.6316668043004374E-2</v>
      </c>
      <c r="G28967" s="6">
        <f t="shared" si="1362"/>
        <v>2.5790977820961037E-4</v>
      </c>
    </row>
    <row r="28968" spans="1:7" x14ac:dyDescent="0.35">
      <c r="A28968" s="1" t="s">
        <v>28967</v>
      </c>
      <c r="B28968">
        <v>267.39197283157398</v>
      </c>
      <c r="C28968">
        <v>6</v>
      </c>
      <c r="D28968">
        <f>_xlfn.IFNA(_xlfn.XLOOKUP(A28968,Target!B:B,Target!B:B),0)</f>
        <v>0</v>
      </c>
      <c r="E28968" s="7">
        <f t="shared" si="1360"/>
        <v>9.942603955489876E-3</v>
      </c>
      <c r="F28968" s="6">
        <f t="shared" si="1361"/>
        <v>9.8447217857224878E-3</v>
      </c>
      <c r="G28968" s="6">
        <f t="shared" si="1362"/>
        <v>6.8057934516250451E-5</v>
      </c>
    </row>
    <row r="28969" spans="1:7" x14ac:dyDescent="0.35">
      <c r="A28969" s="1" t="s">
        <v>28968</v>
      </c>
      <c r="B28969">
        <v>363.50722991076202</v>
      </c>
      <c r="C28969">
        <v>3</v>
      </c>
      <c r="D28969">
        <f>_xlfn.IFNA(_xlfn.XLOOKUP(A28969,Target!B:B,Target!B:B),0)</f>
        <v>0</v>
      </c>
      <c r="E28969" s="7">
        <f t="shared" si="1360"/>
        <v>3.7685271539619106E-2</v>
      </c>
      <c r="F28969" s="6">
        <f t="shared" si="1361"/>
        <v>3.6316668043004374E-2</v>
      </c>
      <c r="G28969" s="6">
        <f t="shared" si="1362"/>
        <v>2.5790977820961037E-4</v>
      </c>
    </row>
    <row r="28970" spans="1:7" x14ac:dyDescent="0.35">
      <c r="A28970" s="1" t="s">
        <v>28969</v>
      </c>
      <c r="B28970">
        <v>350.57417015630102</v>
      </c>
      <c r="C28970">
        <v>3</v>
      </c>
      <c r="D28970">
        <f>_xlfn.IFNA(_xlfn.XLOOKUP(A28970,Target!B:B,Target!B:B),0)</f>
        <v>0</v>
      </c>
      <c r="E28970" s="7">
        <f t="shared" si="1360"/>
        <v>3.1499732844934916E-2</v>
      </c>
      <c r="F28970" s="6">
        <f t="shared" si="1361"/>
        <v>3.0537800294001882E-2</v>
      </c>
      <c r="G28970" s="6">
        <f t="shared" si="1362"/>
        <v>2.1558642692908088E-4</v>
      </c>
    </row>
    <row r="28971" spans="1:7" x14ac:dyDescent="0.35">
      <c r="A28971" s="1" t="s">
        <v>28970</v>
      </c>
      <c r="B28971">
        <v>363.50722991076202</v>
      </c>
      <c r="C28971">
        <v>3</v>
      </c>
      <c r="D28971">
        <f>_xlfn.IFNA(_xlfn.XLOOKUP(A28971,Target!B:B,Target!B:B),0)</f>
        <v>0</v>
      </c>
      <c r="E28971" s="7">
        <f t="shared" si="1360"/>
        <v>3.7685271539619106E-2</v>
      </c>
      <c r="F28971" s="6">
        <f t="shared" si="1361"/>
        <v>3.6316668043004374E-2</v>
      </c>
      <c r="G28971" s="6">
        <f t="shared" si="1362"/>
        <v>2.5790977820961037E-4</v>
      </c>
    </row>
    <row r="28972" spans="1:7" x14ac:dyDescent="0.35">
      <c r="A28972" s="1" t="s">
        <v>28971</v>
      </c>
      <c r="B28972">
        <v>254.45891307711199</v>
      </c>
      <c r="C28972">
        <v>6</v>
      </c>
      <c r="D28972">
        <f>_xlfn.IFNA(_xlfn.XLOOKUP(A28972,Target!B:B,Target!B:B),0)</f>
        <v>0</v>
      </c>
      <c r="E28972" s="7">
        <f t="shared" si="1360"/>
        <v>8.3106570706717436E-3</v>
      </c>
      <c r="F28972" s="6">
        <f t="shared" si="1361"/>
        <v>8.2421593111151603E-3</v>
      </c>
      <c r="G28972" s="6">
        <f t="shared" si="1362"/>
        <v>5.6887760548848718E-5</v>
      </c>
    </row>
    <row r="28973" spans="1:7" x14ac:dyDescent="0.35">
      <c r="A28973" s="1" t="s">
        <v>28972</v>
      </c>
      <c r="B28973">
        <v>350.57417015630102</v>
      </c>
      <c r="C28973">
        <v>3</v>
      </c>
      <c r="D28973">
        <f>_xlfn.IFNA(_xlfn.XLOOKUP(A28973,Target!B:B,Target!B:B),0)</f>
        <v>0</v>
      </c>
      <c r="E28973" s="7">
        <f t="shared" si="1360"/>
        <v>3.1499732844934916E-2</v>
      </c>
      <c r="F28973" s="6">
        <f t="shared" si="1361"/>
        <v>3.0537800294001882E-2</v>
      </c>
      <c r="G28973" s="6">
        <f t="shared" si="1362"/>
        <v>2.1558642692908088E-4</v>
      </c>
    </row>
    <row r="28974" spans="1:7" x14ac:dyDescent="0.35">
      <c r="A28974" s="1" t="s">
        <v>28973</v>
      </c>
      <c r="B28974">
        <v>363.50722991076202</v>
      </c>
      <c r="C28974">
        <v>3</v>
      </c>
      <c r="D28974">
        <f>_xlfn.IFNA(_xlfn.XLOOKUP(A28974,Target!B:B,Target!B:B),0)</f>
        <v>0</v>
      </c>
      <c r="E28974" s="7">
        <f t="shared" si="1360"/>
        <v>3.7685271539619106E-2</v>
      </c>
      <c r="F28974" s="6">
        <f t="shared" si="1361"/>
        <v>3.6316668043004374E-2</v>
      </c>
      <c r="G28974" s="6">
        <f t="shared" si="1362"/>
        <v>2.5790977820961037E-4</v>
      </c>
    </row>
    <row r="28975" spans="1:7" x14ac:dyDescent="0.35">
      <c r="A28975" s="1" t="s">
        <v>28974</v>
      </c>
      <c r="B28975">
        <v>363.50722991076202</v>
      </c>
      <c r="C28975">
        <v>3</v>
      </c>
      <c r="D28975">
        <f>_xlfn.IFNA(_xlfn.XLOOKUP(A28975,Target!B:B,Target!B:B),0)</f>
        <v>0</v>
      </c>
      <c r="E28975" s="7">
        <f t="shared" si="1360"/>
        <v>3.7685271539619106E-2</v>
      </c>
      <c r="F28975" s="6">
        <f t="shared" si="1361"/>
        <v>3.6316668043004374E-2</v>
      </c>
      <c r="G28975" s="6">
        <f t="shared" si="1362"/>
        <v>2.5790977820961037E-4</v>
      </c>
    </row>
    <row r="28976" spans="1:7" x14ac:dyDescent="0.35">
      <c r="A28976" s="1" t="s">
        <v>28975</v>
      </c>
      <c r="B28976">
        <v>237.70193087797901</v>
      </c>
      <c r="C28976">
        <v>6</v>
      </c>
      <c r="D28976">
        <f>_xlfn.IFNA(_xlfn.XLOOKUP(A28976,Target!B:B,Target!B:B),0)</f>
        <v>0</v>
      </c>
      <c r="E28976" s="7">
        <f t="shared" si="1360"/>
        <v>6.5879193896060837E-3</v>
      </c>
      <c r="F28976" s="6">
        <f t="shared" si="1361"/>
        <v>6.5448027566246125E-3</v>
      </c>
      <c r="G28976" s="6">
        <f t="shared" si="1362"/>
        <v>4.5095880756670885E-5</v>
      </c>
    </row>
    <row r="28977" spans="1:7" x14ac:dyDescent="0.35">
      <c r="A28977" s="1" t="s">
        <v>28976</v>
      </c>
      <c r="B28977">
        <v>555.67390935696994</v>
      </c>
      <c r="C28977">
        <v>1</v>
      </c>
      <c r="D28977">
        <f>_xlfn.IFNA(_xlfn.XLOOKUP(A28977,Target!B:B,Target!B:B),0)</f>
        <v>0</v>
      </c>
      <c r="E28977" s="7">
        <f t="shared" si="1360"/>
        <v>0.54091664105288473</v>
      </c>
      <c r="F28977" s="6">
        <f t="shared" si="1361"/>
        <v>0.35103562817212786</v>
      </c>
      <c r="G28977" s="6">
        <f t="shared" si="1362"/>
        <v>3.6892098425624544E-3</v>
      </c>
    </row>
    <row r="28978" spans="1:7" x14ac:dyDescent="0.35">
      <c r="A28978" s="1" t="s">
        <v>28977</v>
      </c>
      <c r="B28978">
        <v>349.65367217680398</v>
      </c>
      <c r="C28978">
        <v>3</v>
      </c>
      <c r="D28978">
        <f>_xlfn.IFNA(_xlfn.XLOOKUP(A28978,Target!B:B,Target!B:B),0)</f>
        <v>0</v>
      </c>
      <c r="E28978" s="7">
        <f t="shared" si="1360"/>
        <v>3.1100324496395465E-2</v>
      </c>
      <c r="F28978" s="6">
        <f t="shared" si="1361"/>
        <v>3.0162268168798523E-2</v>
      </c>
      <c r="G28978" s="6">
        <f t="shared" si="1362"/>
        <v>2.128534294463143E-4</v>
      </c>
    </row>
    <row r="28979" spans="1:7" x14ac:dyDescent="0.35">
      <c r="A28979" s="1" t="s">
        <v>28978</v>
      </c>
      <c r="B28979">
        <v>363.50722991076202</v>
      </c>
      <c r="C28979">
        <v>3</v>
      </c>
      <c r="D28979">
        <f>_xlfn.IFNA(_xlfn.XLOOKUP(A28979,Target!B:B,Target!B:B),0)</f>
        <v>0</v>
      </c>
      <c r="E28979" s="7">
        <f t="shared" si="1360"/>
        <v>3.7685271539619106E-2</v>
      </c>
      <c r="F28979" s="6">
        <f t="shared" si="1361"/>
        <v>3.6316668043004374E-2</v>
      </c>
      <c r="G28979" s="6">
        <f t="shared" si="1362"/>
        <v>2.5790977820961037E-4</v>
      </c>
    </row>
    <row r="28980" spans="1:7" x14ac:dyDescent="0.35">
      <c r="A28980" s="1" t="s">
        <v>28979</v>
      </c>
      <c r="B28980">
        <v>349.65367217680398</v>
      </c>
      <c r="C28980">
        <v>3</v>
      </c>
      <c r="D28980">
        <f>_xlfn.IFNA(_xlfn.XLOOKUP(A28980,Target!B:B,Target!B:B),0)</f>
        <v>0</v>
      </c>
      <c r="E28980" s="7">
        <f t="shared" si="1360"/>
        <v>3.1100324496395465E-2</v>
      </c>
      <c r="F28980" s="6">
        <f t="shared" si="1361"/>
        <v>3.0162268168798523E-2</v>
      </c>
      <c r="G28980" s="6">
        <f t="shared" si="1362"/>
        <v>2.128534294463143E-4</v>
      </c>
    </row>
    <row r="28981" spans="1:7" x14ac:dyDescent="0.35">
      <c r="A28981" s="1" t="s">
        <v>28980</v>
      </c>
      <c r="B28981">
        <v>363.50722991076202</v>
      </c>
      <c r="C28981">
        <v>3</v>
      </c>
      <c r="D28981">
        <f>_xlfn.IFNA(_xlfn.XLOOKUP(A28981,Target!B:B,Target!B:B),0)</f>
        <v>0</v>
      </c>
      <c r="E28981" s="7">
        <f t="shared" si="1360"/>
        <v>3.7685271539619106E-2</v>
      </c>
      <c r="F28981" s="6">
        <f t="shared" si="1361"/>
        <v>3.6316668043004374E-2</v>
      </c>
      <c r="G28981" s="6">
        <f t="shared" si="1362"/>
        <v>2.5790977820961037E-4</v>
      </c>
    </row>
    <row r="28982" spans="1:7" x14ac:dyDescent="0.35">
      <c r="A28982" s="1" t="s">
        <v>28981</v>
      </c>
      <c r="B28982">
        <v>350.57417015630102</v>
      </c>
      <c r="C28982">
        <v>3</v>
      </c>
      <c r="D28982">
        <f>_xlfn.IFNA(_xlfn.XLOOKUP(A28982,Target!B:B,Target!B:B),0)</f>
        <v>0</v>
      </c>
      <c r="E28982" s="7">
        <f t="shared" si="1360"/>
        <v>3.1499732844934916E-2</v>
      </c>
      <c r="F28982" s="6">
        <f t="shared" si="1361"/>
        <v>3.0537800294001882E-2</v>
      </c>
      <c r="G28982" s="6">
        <f t="shared" si="1362"/>
        <v>2.1558642692908088E-4</v>
      </c>
    </row>
    <row r="28983" spans="1:7" x14ac:dyDescent="0.35">
      <c r="A28983" s="1" t="s">
        <v>28982</v>
      </c>
      <c r="B28983">
        <v>350.57417015630102</v>
      </c>
      <c r="C28983">
        <v>3</v>
      </c>
      <c r="D28983">
        <f>_xlfn.IFNA(_xlfn.XLOOKUP(A28983,Target!B:B,Target!B:B),0)</f>
        <v>0</v>
      </c>
      <c r="E28983" s="7">
        <f t="shared" si="1360"/>
        <v>3.1499732844934916E-2</v>
      </c>
      <c r="F28983" s="6">
        <f t="shared" si="1361"/>
        <v>3.0537800294001882E-2</v>
      </c>
      <c r="G28983" s="6">
        <f t="shared" si="1362"/>
        <v>2.1558642692908088E-4</v>
      </c>
    </row>
    <row r="28984" spans="1:7" x14ac:dyDescent="0.35">
      <c r="A28984" s="1" t="s">
        <v>28983</v>
      </c>
      <c r="B28984">
        <v>363.50722991076202</v>
      </c>
      <c r="C28984">
        <v>3</v>
      </c>
      <c r="D28984">
        <f>_xlfn.IFNA(_xlfn.XLOOKUP(A28984,Target!B:B,Target!B:B),0)</f>
        <v>0</v>
      </c>
      <c r="E28984" s="7">
        <f t="shared" si="1360"/>
        <v>3.7685271539619106E-2</v>
      </c>
      <c r="F28984" s="6">
        <f t="shared" si="1361"/>
        <v>3.6316668043004374E-2</v>
      </c>
      <c r="G28984" s="6">
        <f t="shared" si="1362"/>
        <v>2.5790977820961037E-4</v>
      </c>
    </row>
    <row r="28985" spans="1:7" x14ac:dyDescent="0.35">
      <c r="A28985" s="1" t="s">
        <v>28984</v>
      </c>
      <c r="B28985">
        <v>350.57417015630102</v>
      </c>
      <c r="C28985">
        <v>3</v>
      </c>
      <c r="D28985">
        <f>_xlfn.IFNA(_xlfn.XLOOKUP(A28985,Target!B:B,Target!B:B),0)</f>
        <v>0</v>
      </c>
      <c r="E28985" s="7">
        <f t="shared" si="1360"/>
        <v>3.1499732844934916E-2</v>
      </c>
      <c r="F28985" s="6">
        <f t="shared" si="1361"/>
        <v>3.0537800294001882E-2</v>
      </c>
      <c r="G28985" s="6">
        <f t="shared" si="1362"/>
        <v>2.1558642692908088E-4</v>
      </c>
    </row>
    <row r="28986" spans="1:7" x14ac:dyDescent="0.35">
      <c r="A28986" s="1" t="s">
        <v>28985</v>
      </c>
      <c r="B28986">
        <v>350.57417015630102</v>
      </c>
      <c r="C28986">
        <v>3</v>
      </c>
      <c r="D28986">
        <f>_xlfn.IFNA(_xlfn.XLOOKUP(A28986,Target!B:B,Target!B:B),0)</f>
        <v>0</v>
      </c>
      <c r="E28986" s="7">
        <f t="shared" si="1360"/>
        <v>3.1499732844934916E-2</v>
      </c>
      <c r="F28986" s="6">
        <f t="shared" si="1361"/>
        <v>3.0537800294001882E-2</v>
      </c>
      <c r="G28986" s="6">
        <f t="shared" si="1362"/>
        <v>2.1558642692908088E-4</v>
      </c>
    </row>
    <row r="28987" spans="1:7" x14ac:dyDescent="0.35">
      <c r="A28987" s="1" t="s">
        <v>28986</v>
      </c>
      <c r="B28987">
        <v>363.50722991076202</v>
      </c>
      <c r="C28987">
        <v>3</v>
      </c>
      <c r="D28987">
        <f>_xlfn.IFNA(_xlfn.XLOOKUP(A28987,Target!B:B,Target!B:B),0)</f>
        <v>0</v>
      </c>
      <c r="E28987" s="7">
        <f t="shared" si="1360"/>
        <v>3.7685271539619106E-2</v>
      </c>
      <c r="F28987" s="6">
        <f t="shared" si="1361"/>
        <v>3.6316668043004374E-2</v>
      </c>
      <c r="G28987" s="6">
        <f t="shared" si="1362"/>
        <v>2.5790977820961037E-4</v>
      </c>
    </row>
    <row r="28988" spans="1:7" x14ac:dyDescent="0.35">
      <c r="A28988" s="1" t="s">
        <v>28987</v>
      </c>
      <c r="B28988">
        <v>363.50722991076202</v>
      </c>
      <c r="C28988">
        <v>3</v>
      </c>
      <c r="D28988">
        <f>_xlfn.IFNA(_xlfn.XLOOKUP(A28988,Target!B:B,Target!B:B),0)</f>
        <v>0</v>
      </c>
      <c r="E28988" s="7">
        <f t="shared" si="1360"/>
        <v>3.7685271539619106E-2</v>
      </c>
      <c r="F28988" s="6">
        <f t="shared" si="1361"/>
        <v>3.6316668043004374E-2</v>
      </c>
      <c r="G28988" s="6">
        <f t="shared" si="1362"/>
        <v>2.5790977820961037E-4</v>
      </c>
    </row>
    <row r="28989" spans="1:7" x14ac:dyDescent="0.35">
      <c r="A28989" s="1" t="s">
        <v>28988</v>
      </c>
      <c r="B28989">
        <v>350.57417015630102</v>
      </c>
      <c r="C28989">
        <v>3</v>
      </c>
      <c r="D28989">
        <f>_xlfn.IFNA(_xlfn.XLOOKUP(A28989,Target!B:B,Target!B:B),0)</f>
        <v>0</v>
      </c>
      <c r="E28989" s="7">
        <f t="shared" si="1360"/>
        <v>3.1499732844934916E-2</v>
      </c>
      <c r="F28989" s="6">
        <f t="shared" si="1361"/>
        <v>3.0537800294001882E-2</v>
      </c>
      <c r="G28989" s="6">
        <f t="shared" si="1362"/>
        <v>2.1558642692908088E-4</v>
      </c>
    </row>
    <row r="28990" spans="1:7" x14ac:dyDescent="0.35">
      <c r="A28990" s="1" t="s">
        <v>28989</v>
      </c>
      <c r="B28990">
        <v>350.57417015630102</v>
      </c>
      <c r="C28990">
        <v>3</v>
      </c>
      <c r="D28990">
        <f>_xlfn.IFNA(_xlfn.XLOOKUP(A28990,Target!B:B,Target!B:B),0)</f>
        <v>0</v>
      </c>
      <c r="E28990" s="7">
        <f t="shared" si="1360"/>
        <v>3.1499732844934916E-2</v>
      </c>
      <c r="F28990" s="6">
        <f t="shared" si="1361"/>
        <v>3.0537800294001882E-2</v>
      </c>
      <c r="G28990" s="6">
        <f t="shared" si="1362"/>
        <v>2.1558642692908088E-4</v>
      </c>
    </row>
    <row r="28991" spans="1:7" x14ac:dyDescent="0.35">
      <c r="A28991" s="1" t="s">
        <v>28990</v>
      </c>
      <c r="B28991">
        <v>415.05197883547299</v>
      </c>
      <c r="C28991">
        <v>2</v>
      </c>
      <c r="D28991">
        <f>_xlfn.IFNA(_xlfn.XLOOKUP(A28991,Target!B:B,Target!B:B),0)</f>
        <v>0</v>
      </c>
      <c r="E28991" s="7">
        <f t="shared" si="1360"/>
        <v>7.7001991917342166E-2</v>
      </c>
      <c r="F28991" s="6">
        <f t="shared" si="1361"/>
        <v>7.1496610493968271E-2</v>
      </c>
      <c r="G28991" s="6">
        <f t="shared" si="1362"/>
        <v>5.268430760714106E-4</v>
      </c>
    </row>
    <row r="28992" spans="1:7" x14ac:dyDescent="0.35">
      <c r="A28992" s="1" t="s">
        <v>28991</v>
      </c>
      <c r="B28992">
        <v>415.46614202682099</v>
      </c>
      <c r="C28992">
        <v>2</v>
      </c>
      <c r="D28992">
        <f>_xlfn.IFNA(_xlfn.XLOOKUP(A28992,Target!B:B,Target!B:B),0)</f>
        <v>0</v>
      </c>
      <c r="E28992" s="7">
        <f t="shared" si="1360"/>
        <v>7.7445372088745593E-2</v>
      </c>
      <c r="F28992" s="6">
        <f t="shared" si="1361"/>
        <v>7.1878699463536866E-2</v>
      </c>
      <c r="G28992" s="6">
        <f t="shared" si="1362"/>
        <v>5.298750495711269E-4</v>
      </c>
    </row>
    <row r="28993" spans="1:7" x14ac:dyDescent="0.35">
      <c r="A28993" s="1" t="s">
        <v>28992</v>
      </c>
      <c r="B28993">
        <v>254.45891307711199</v>
      </c>
      <c r="C28993">
        <v>6</v>
      </c>
      <c r="D28993">
        <f>_xlfn.IFNA(_xlfn.XLOOKUP(A28993,Target!B:B,Target!B:B),0)</f>
        <v>0</v>
      </c>
      <c r="E28993" s="7">
        <f t="shared" si="1360"/>
        <v>8.3106570706717436E-3</v>
      </c>
      <c r="F28993" s="6">
        <f t="shared" si="1361"/>
        <v>8.2421593111151603E-3</v>
      </c>
      <c r="G28993" s="6">
        <f t="shared" si="1362"/>
        <v>5.6887760548848718E-5</v>
      </c>
    </row>
    <row r="28994" spans="1:7" x14ac:dyDescent="0.35">
      <c r="A28994" s="1" t="s">
        <v>28993</v>
      </c>
      <c r="B28994">
        <v>437.33585880172802</v>
      </c>
      <c r="C28994">
        <v>2</v>
      </c>
      <c r="D28994">
        <f>_xlfn.IFNA(_xlfn.XLOOKUP(A28994,Target!B:B,Target!B:B),0)</f>
        <v>0</v>
      </c>
      <c r="E28994" s="7">
        <f t="shared" si="1360"/>
        <v>0.10487314343518106</v>
      </c>
      <c r="F28994" s="6">
        <f t="shared" si="1361"/>
        <v>9.4918719002543672E-2</v>
      </c>
      <c r="G28994" s="6">
        <f t="shared" si="1362"/>
        <v>7.1739904410499696E-4</v>
      </c>
    </row>
    <row r="28995" spans="1:7" x14ac:dyDescent="0.35">
      <c r="A28995" s="1" t="s">
        <v>28994</v>
      </c>
      <c r="B28995">
        <v>350.57417015630102</v>
      </c>
      <c r="C28995">
        <v>3</v>
      </c>
      <c r="D28995">
        <f>_xlfn.IFNA(_xlfn.XLOOKUP(A28995,Target!B:B,Target!B:B),0)</f>
        <v>0</v>
      </c>
      <c r="E28995" s="7">
        <f t="shared" ref="E28995:E29058" si="1363">2^((B28995-600)/50)</f>
        <v>3.1499732844934916E-2</v>
      </c>
      <c r="F28995" s="6">
        <f t="shared" ref="F28995:F29058" si="1364">1-(1/(1+E28995))</f>
        <v>3.0537800294001882E-2</v>
      </c>
      <c r="G28995" s="6">
        <f t="shared" ref="G28995:G29058" si="1365">(F28995*($J$3/$J$2))/(F28995*($J$3/$J$2)+(1-F28995)*((1-$J$3)/(1-$J$2)))</f>
        <v>2.1558642692908088E-4</v>
      </c>
    </row>
    <row r="28996" spans="1:7" x14ac:dyDescent="0.35">
      <c r="A28996" s="1" t="s">
        <v>28995</v>
      </c>
      <c r="B28996">
        <v>349.65367217680398</v>
      </c>
      <c r="C28996">
        <v>3</v>
      </c>
      <c r="D28996">
        <f>_xlfn.IFNA(_xlfn.XLOOKUP(A28996,Target!B:B,Target!B:B),0)</f>
        <v>0</v>
      </c>
      <c r="E28996" s="7">
        <f t="shared" si="1363"/>
        <v>3.1100324496395465E-2</v>
      </c>
      <c r="F28996" s="6">
        <f t="shared" si="1364"/>
        <v>3.0162268168798523E-2</v>
      </c>
      <c r="G28996" s="6">
        <f t="shared" si="1365"/>
        <v>2.128534294463143E-4</v>
      </c>
    </row>
    <row r="28997" spans="1:7" x14ac:dyDescent="0.35">
      <c r="A28997" s="1" t="s">
        <v>28996</v>
      </c>
      <c r="B28997">
        <v>254.45891307711199</v>
      </c>
      <c r="C28997">
        <v>6</v>
      </c>
      <c r="D28997">
        <f>_xlfn.IFNA(_xlfn.XLOOKUP(A28997,Target!B:B,Target!B:B),0)</f>
        <v>0</v>
      </c>
      <c r="E28997" s="7">
        <f t="shared" si="1363"/>
        <v>8.3106570706717436E-3</v>
      </c>
      <c r="F28997" s="6">
        <f t="shared" si="1364"/>
        <v>8.2421593111151603E-3</v>
      </c>
      <c r="G28997" s="6">
        <f t="shared" si="1365"/>
        <v>5.6887760548848718E-5</v>
      </c>
    </row>
    <row r="28998" spans="1:7" x14ac:dyDescent="0.35">
      <c r="A28998" s="1" t="s">
        <v>28997</v>
      </c>
      <c r="B28998">
        <v>363.50722991076202</v>
      </c>
      <c r="C28998">
        <v>3</v>
      </c>
      <c r="D28998">
        <f>_xlfn.IFNA(_xlfn.XLOOKUP(A28998,Target!B:B,Target!B:B),0)</f>
        <v>0</v>
      </c>
      <c r="E28998" s="7">
        <f t="shared" si="1363"/>
        <v>3.7685271539619106E-2</v>
      </c>
      <c r="F28998" s="6">
        <f t="shared" si="1364"/>
        <v>3.6316668043004374E-2</v>
      </c>
      <c r="G28998" s="6">
        <f t="shared" si="1365"/>
        <v>2.5790977820961037E-4</v>
      </c>
    </row>
    <row r="28999" spans="1:7" x14ac:dyDescent="0.35">
      <c r="A28999" s="1" t="s">
        <v>28998</v>
      </c>
      <c r="B28999">
        <v>333.81718795716802</v>
      </c>
      <c r="C28999">
        <v>4</v>
      </c>
      <c r="D28999">
        <f>_xlfn.IFNA(_xlfn.XLOOKUP(A28999,Target!B:B,Target!B:B),0)</f>
        <v>0</v>
      </c>
      <c r="E28999" s="7">
        <f t="shared" si="1363"/>
        <v>2.4970071441028054E-2</v>
      </c>
      <c r="F28999" s="6">
        <f t="shared" si="1364"/>
        <v>2.4361756637364174E-2</v>
      </c>
      <c r="G28999" s="6">
        <f t="shared" si="1365"/>
        <v>1.7090459440157355E-4</v>
      </c>
    </row>
    <row r="29000" spans="1:7" x14ac:dyDescent="0.35">
      <c r="A29000" s="1" t="s">
        <v>28999</v>
      </c>
      <c r="B29000">
        <v>350.57417015630102</v>
      </c>
      <c r="C29000">
        <v>3</v>
      </c>
      <c r="D29000">
        <f>_xlfn.IFNA(_xlfn.XLOOKUP(A29000,Target!B:B,Target!B:B),0)</f>
        <v>0</v>
      </c>
      <c r="E29000" s="7">
        <f t="shared" si="1363"/>
        <v>3.1499732844934916E-2</v>
      </c>
      <c r="F29000" s="6">
        <f t="shared" si="1364"/>
        <v>3.0537800294001882E-2</v>
      </c>
      <c r="G29000" s="6">
        <f t="shared" si="1365"/>
        <v>2.1558642692908088E-4</v>
      </c>
    </row>
    <row r="29001" spans="1:7" x14ac:dyDescent="0.35">
      <c r="A29001" s="1" t="s">
        <v>29000</v>
      </c>
      <c r="B29001">
        <v>350.57417015630102</v>
      </c>
      <c r="C29001">
        <v>3</v>
      </c>
      <c r="D29001">
        <f>_xlfn.IFNA(_xlfn.XLOOKUP(A29001,Target!B:B,Target!B:B),0)</f>
        <v>0</v>
      </c>
      <c r="E29001" s="7">
        <f t="shared" si="1363"/>
        <v>3.1499732844934916E-2</v>
      </c>
      <c r="F29001" s="6">
        <f t="shared" si="1364"/>
        <v>3.0537800294001882E-2</v>
      </c>
      <c r="G29001" s="6">
        <f t="shared" si="1365"/>
        <v>2.1558642692908088E-4</v>
      </c>
    </row>
    <row r="29002" spans="1:7" x14ac:dyDescent="0.35">
      <c r="A29002" s="1" t="s">
        <v>29001</v>
      </c>
      <c r="B29002">
        <v>363.50722991076202</v>
      </c>
      <c r="C29002">
        <v>3</v>
      </c>
      <c r="D29002">
        <f>_xlfn.IFNA(_xlfn.XLOOKUP(A29002,Target!B:B,Target!B:B),0)</f>
        <v>0</v>
      </c>
      <c r="E29002" s="7">
        <f t="shared" si="1363"/>
        <v>3.7685271539619106E-2</v>
      </c>
      <c r="F29002" s="6">
        <f t="shared" si="1364"/>
        <v>3.6316668043004374E-2</v>
      </c>
      <c r="G29002" s="6">
        <f t="shared" si="1365"/>
        <v>2.5790977820961037E-4</v>
      </c>
    </row>
    <row r="29003" spans="1:7" x14ac:dyDescent="0.35">
      <c r="A29003" s="1" t="s">
        <v>29002</v>
      </c>
      <c r="B29003">
        <v>350.57417015630102</v>
      </c>
      <c r="C29003">
        <v>3</v>
      </c>
      <c r="D29003">
        <f>_xlfn.IFNA(_xlfn.XLOOKUP(A29003,Target!B:B,Target!B:B),0)</f>
        <v>0</v>
      </c>
      <c r="E29003" s="7">
        <f t="shared" si="1363"/>
        <v>3.1499732844934916E-2</v>
      </c>
      <c r="F29003" s="6">
        <f t="shared" si="1364"/>
        <v>3.0537800294001882E-2</v>
      </c>
      <c r="G29003" s="6">
        <f t="shared" si="1365"/>
        <v>2.1558642692908088E-4</v>
      </c>
    </row>
    <row r="29004" spans="1:7" x14ac:dyDescent="0.35">
      <c r="A29004" s="1" t="s">
        <v>29003</v>
      </c>
      <c r="B29004">
        <v>363.50722991076202</v>
      </c>
      <c r="C29004">
        <v>3</v>
      </c>
      <c r="D29004">
        <f>_xlfn.IFNA(_xlfn.XLOOKUP(A29004,Target!B:B,Target!B:B),0)</f>
        <v>0</v>
      </c>
      <c r="E29004" s="7">
        <f t="shared" si="1363"/>
        <v>3.7685271539619106E-2</v>
      </c>
      <c r="F29004" s="6">
        <f t="shared" si="1364"/>
        <v>3.6316668043004374E-2</v>
      </c>
      <c r="G29004" s="6">
        <f t="shared" si="1365"/>
        <v>2.5790977820961037E-4</v>
      </c>
    </row>
    <row r="29005" spans="1:7" x14ac:dyDescent="0.35">
      <c r="A29005" s="1" t="s">
        <v>29004</v>
      </c>
      <c r="B29005">
        <v>395.83953152583098</v>
      </c>
      <c r="C29005">
        <v>2</v>
      </c>
      <c r="D29005">
        <f>_xlfn.IFNA(_xlfn.XLOOKUP(A29005,Target!B:B,Target!B:B),0)</f>
        <v>0</v>
      </c>
      <c r="E29005" s="7">
        <f t="shared" si="1363"/>
        <v>5.8997213671796056E-2</v>
      </c>
      <c r="F29005" s="6">
        <f t="shared" si="1364"/>
        <v>5.5710452218508233E-2</v>
      </c>
      <c r="G29005" s="6">
        <f t="shared" si="1365"/>
        <v>4.0370517930438831E-4</v>
      </c>
    </row>
    <row r="29006" spans="1:7" x14ac:dyDescent="0.35">
      <c r="A29006" s="1" t="s">
        <v>29005</v>
      </c>
      <c r="B29006">
        <v>363.50722991076202</v>
      </c>
      <c r="C29006">
        <v>3</v>
      </c>
      <c r="D29006">
        <f>_xlfn.IFNA(_xlfn.XLOOKUP(A29006,Target!B:B,Target!B:B),0)</f>
        <v>0</v>
      </c>
      <c r="E29006" s="7">
        <f t="shared" si="1363"/>
        <v>3.7685271539619106E-2</v>
      </c>
      <c r="F29006" s="6">
        <f t="shared" si="1364"/>
        <v>3.6316668043004374E-2</v>
      </c>
      <c r="G29006" s="6">
        <f t="shared" si="1365"/>
        <v>2.5790977820961037E-4</v>
      </c>
    </row>
    <row r="29007" spans="1:7" x14ac:dyDescent="0.35">
      <c r="A29007" s="1" t="s">
        <v>29006</v>
      </c>
      <c r="B29007">
        <v>350.57417015630102</v>
      </c>
      <c r="C29007">
        <v>3</v>
      </c>
      <c r="D29007">
        <f>_xlfn.IFNA(_xlfn.XLOOKUP(A29007,Target!B:B,Target!B:B),0)</f>
        <v>0</v>
      </c>
      <c r="E29007" s="7">
        <f t="shared" si="1363"/>
        <v>3.1499732844934916E-2</v>
      </c>
      <c r="F29007" s="6">
        <f t="shared" si="1364"/>
        <v>3.0537800294001882E-2</v>
      </c>
      <c r="G29007" s="6">
        <f t="shared" si="1365"/>
        <v>2.1558642692908088E-4</v>
      </c>
    </row>
    <row r="29008" spans="1:7" x14ac:dyDescent="0.35">
      <c r="A29008" s="1" t="s">
        <v>29007</v>
      </c>
      <c r="B29008">
        <v>415.46614202682099</v>
      </c>
      <c r="C29008">
        <v>2</v>
      </c>
      <c r="D29008">
        <f>_xlfn.IFNA(_xlfn.XLOOKUP(A29008,Target!B:B,Target!B:B),0)</f>
        <v>0</v>
      </c>
      <c r="E29008" s="7">
        <f t="shared" si="1363"/>
        <v>7.7445372088745593E-2</v>
      </c>
      <c r="F29008" s="6">
        <f t="shared" si="1364"/>
        <v>7.1878699463536866E-2</v>
      </c>
      <c r="G29008" s="6">
        <f t="shared" si="1365"/>
        <v>5.298750495711269E-4</v>
      </c>
    </row>
    <row r="29009" spans="1:7" x14ac:dyDescent="0.35">
      <c r="A29009" s="1" t="s">
        <v>29008</v>
      </c>
      <c r="B29009">
        <v>363.50722991076202</v>
      </c>
      <c r="C29009">
        <v>3</v>
      </c>
      <c r="D29009">
        <f>_xlfn.IFNA(_xlfn.XLOOKUP(A29009,Target!B:B,Target!B:B),0)</f>
        <v>0</v>
      </c>
      <c r="E29009" s="7">
        <f t="shared" si="1363"/>
        <v>3.7685271539619106E-2</v>
      </c>
      <c r="F29009" s="6">
        <f t="shared" si="1364"/>
        <v>3.6316668043004374E-2</v>
      </c>
      <c r="G29009" s="6">
        <f t="shared" si="1365"/>
        <v>2.5790977820961037E-4</v>
      </c>
    </row>
    <row r="29010" spans="1:7" x14ac:dyDescent="0.35">
      <c r="A29010" s="1" t="s">
        <v>29009</v>
      </c>
      <c r="B29010">
        <v>433.41518503488197</v>
      </c>
      <c r="C29010">
        <v>2</v>
      </c>
      <c r="D29010">
        <f>_xlfn.IFNA(_xlfn.XLOOKUP(A29010,Target!B:B,Target!B:B),0)</f>
        <v>0</v>
      </c>
      <c r="E29010" s="7">
        <f t="shared" si="1363"/>
        <v>9.9325206689385798E-2</v>
      </c>
      <c r="F29010" s="6">
        <f t="shared" si="1364"/>
        <v>9.0351068168902704E-2</v>
      </c>
      <c r="G29010" s="6">
        <f t="shared" si="1365"/>
        <v>6.7947341294437964E-4</v>
      </c>
    </row>
    <row r="29011" spans="1:7" x14ac:dyDescent="0.35">
      <c r="A29011" s="1" t="s">
        <v>29010</v>
      </c>
      <c r="B29011">
        <v>350.57417015630102</v>
      </c>
      <c r="C29011">
        <v>3</v>
      </c>
      <c r="D29011">
        <f>_xlfn.IFNA(_xlfn.XLOOKUP(A29011,Target!B:B,Target!B:B),0)</f>
        <v>0</v>
      </c>
      <c r="E29011" s="7">
        <f t="shared" si="1363"/>
        <v>3.1499732844934916E-2</v>
      </c>
      <c r="F29011" s="6">
        <f t="shared" si="1364"/>
        <v>3.0537800294001882E-2</v>
      </c>
      <c r="G29011" s="6">
        <f t="shared" si="1365"/>
        <v>2.1558642692908088E-4</v>
      </c>
    </row>
    <row r="29012" spans="1:7" x14ac:dyDescent="0.35">
      <c r="A29012" s="1" t="s">
        <v>29011</v>
      </c>
      <c r="B29012">
        <v>363.50722991076202</v>
      </c>
      <c r="C29012">
        <v>3</v>
      </c>
      <c r="D29012">
        <f>_xlfn.IFNA(_xlfn.XLOOKUP(A29012,Target!B:B,Target!B:B),0)</f>
        <v>0</v>
      </c>
      <c r="E29012" s="7">
        <f t="shared" si="1363"/>
        <v>3.7685271539619106E-2</v>
      </c>
      <c r="F29012" s="6">
        <f t="shared" si="1364"/>
        <v>3.6316668043004374E-2</v>
      </c>
      <c r="G29012" s="6">
        <f t="shared" si="1365"/>
        <v>2.5790977820961037E-4</v>
      </c>
    </row>
    <row r="29013" spans="1:7" x14ac:dyDescent="0.35">
      <c r="A29013" s="1" t="s">
        <v>29012</v>
      </c>
      <c r="B29013">
        <v>363.50722991076202</v>
      </c>
      <c r="C29013">
        <v>3</v>
      </c>
      <c r="D29013">
        <f>_xlfn.IFNA(_xlfn.XLOOKUP(A29013,Target!B:B,Target!B:B),0)</f>
        <v>0</v>
      </c>
      <c r="E29013" s="7">
        <f t="shared" si="1363"/>
        <v>3.7685271539619106E-2</v>
      </c>
      <c r="F29013" s="6">
        <f t="shared" si="1364"/>
        <v>3.6316668043004374E-2</v>
      </c>
      <c r="G29013" s="6">
        <f t="shared" si="1365"/>
        <v>2.5790977820961037E-4</v>
      </c>
    </row>
    <row r="29014" spans="1:7" x14ac:dyDescent="0.35">
      <c r="A29014" s="1" t="s">
        <v>29013</v>
      </c>
      <c r="B29014">
        <v>350.57417015630102</v>
      </c>
      <c r="C29014">
        <v>3</v>
      </c>
      <c r="D29014">
        <f>_xlfn.IFNA(_xlfn.XLOOKUP(A29014,Target!B:B,Target!B:B),0)</f>
        <v>0</v>
      </c>
      <c r="E29014" s="7">
        <f t="shared" si="1363"/>
        <v>3.1499732844934916E-2</v>
      </c>
      <c r="F29014" s="6">
        <f t="shared" si="1364"/>
        <v>3.0537800294001882E-2</v>
      </c>
      <c r="G29014" s="6">
        <f t="shared" si="1365"/>
        <v>2.1558642692908088E-4</v>
      </c>
    </row>
    <row r="29015" spans="1:7" x14ac:dyDescent="0.35">
      <c r="A29015" s="1" t="s">
        <v>29014</v>
      </c>
      <c r="B29015">
        <v>409.265178389124</v>
      </c>
      <c r="C29015">
        <v>2</v>
      </c>
      <c r="D29015">
        <f>_xlfn.IFNA(_xlfn.XLOOKUP(A29015,Target!B:B,Target!B:B),0)</f>
        <v>0</v>
      </c>
      <c r="E29015" s="7">
        <f t="shared" si="1363"/>
        <v>7.1066012762171352E-2</v>
      </c>
      <c r="F29015" s="6">
        <f t="shared" si="1364"/>
        <v>6.6350730875027297E-2</v>
      </c>
      <c r="G29015" s="6">
        <f t="shared" si="1365"/>
        <v>4.8624920598728925E-4</v>
      </c>
    </row>
    <row r="29016" spans="1:7" x14ac:dyDescent="0.35">
      <c r="A29016" s="1" t="s">
        <v>29015</v>
      </c>
      <c r="B29016">
        <v>350.57417015630102</v>
      </c>
      <c r="C29016">
        <v>3</v>
      </c>
      <c r="D29016">
        <f>_xlfn.IFNA(_xlfn.XLOOKUP(A29016,Target!B:B,Target!B:B),0)</f>
        <v>0</v>
      </c>
      <c r="E29016" s="7">
        <f t="shared" si="1363"/>
        <v>3.1499732844934916E-2</v>
      </c>
      <c r="F29016" s="6">
        <f t="shared" si="1364"/>
        <v>3.0537800294001882E-2</v>
      </c>
      <c r="G29016" s="6">
        <f t="shared" si="1365"/>
        <v>2.1558642692908088E-4</v>
      </c>
    </row>
    <row r="29017" spans="1:7" x14ac:dyDescent="0.35">
      <c r="A29017" s="1" t="s">
        <v>29016</v>
      </c>
      <c r="B29017">
        <v>350.57417015630102</v>
      </c>
      <c r="C29017">
        <v>3</v>
      </c>
      <c r="D29017">
        <f>_xlfn.IFNA(_xlfn.XLOOKUP(A29017,Target!B:B,Target!B:B),0)</f>
        <v>0</v>
      </c>
      <c r="E29017" s="7">
        <f t="shared" si="1363"/>
        <v>3.1499732844934916E-2</v>
      </c>
      <c r="F29017" s="6">
        <f t="shared" si="1364"/>
        <v>3.0537800294001882E-2</v>
      </c>
      <c r="G29017" s="6">
        <f t="shared" si="1365"/>
        <v>2.1558642692908088E-4</v>
      </c>
    </row>
    <row r="29018" spans="1:7" x14ac:dyDescent="0.35">
      <c r="A29018" s="1" t="s">
        <v>29017</v>
      </c>
      <c r="B29018">
        <v>350.57417015630102</v>
      </c>
      <c r="C29018">
        <v>3</v>
      </c>
      <c r="D29018">
        <f>_xlfn.IFNA(_xlfn.XLOOKUP(A29018,Target!B:B,Target!B:B),0)</f>
        <v>0</v>
      </c>
      <c r="E29018" s="7">
        <f t="shared" si="1363"/>
        <v>3.1499732844934916E-2</v>
      </c>
      <c r="F29018" s="6">
        <f t="shared" si="1364"/>
        <v>3.0537800294001882E-2</v>
      </c>
      <c r="G29018" s="6">
        <f t="shared" si="1365"/>
        <v>2.1558642692908088E-4</v>
      </c>
    </row>
    <row r="29019" spans="1:7" x14ac:dyDescent="0.35">
      <c r="A29019" s="1" t="s">
        <v>29018</v>
      </c>
      <c r="B29019">
        <v>363.50722991076202</v>
      </c>
      <c r="C29019">
        <v>3</v>
      </c>
      <c r="D29019">
        <f>_xlfn.IFNA(_xlfn.XLOOKUP(A29019,Target!B:B,Target!B:B),0)</f>
        <v>0</v>
      </c>
      <c r="E29019" s="7">
        <f t="shared" si="1363"/>
        <v>3.7685271539619106E-2</v>
      </c>
      <c r="F29019" s="6">
        <f t="shared" si="1364"/>
        <v>3.6316668043004374E-2</v>
      </c>
      <c r="G29019" s="6">
        <f t="shared" si="1365"/>
        <v>2.5790977820961037E-4</v>
      </c>
    </row>
    <row r="29020" spans="1:7" x14ac:dyDescent="0.35">
      <c r="A29020" s="1" t="s">
        <v>29019</v>
      </c>
      <c r="B29020">
        <v>399.28675148510098</v>
      </c>
      <c r="C29020">
        <v>2</v>
      </c>
      <c r="D29020">
        <f>_xlfn.IFNA(_xlfn.XLOOKUP(A29020,Target!B:B,Target!B:B),0)</f>
        <v>0</v>
      </c>
      <c r="E29020" s="7">
        <f t="shared" si="1363"/>
        <v>6.1885062430086964E-2</v>
      </c>
      <c r="F29020" s="6">
        <f t="shared" si="1364"/>
        <v>5.8278494179459739E-2</v>
      </c>
      <c r="G29020" s="6">
        <f t="shared" si="1365"/>
        <v>4.2345773615388684E-4</v>
      </c>
    </row>
    <row r="29021" spans="1:7" x14ac:dyDescent="0.35">
      <c r="A29021" s="1" t="s">
        <v>29020</v>
      </c>
      <c r="B29021">
        <v>352.65717980767602</v>
      </c>
      <c r="C29021">
        <v>3</v>
      </c>
      <c r="D29021">
        <f>_xlfn.IFNA(_xlfn.XLOOKUP(A29021,Target!B:B,Target!B:B),0)</f>
        <v>0</v>
      </c>
      <c r="E29021" s="7">
        <f t="shared" si="1363"/>
        <v>3.2422599984441795E-2</v>
      </c>
      <c r="F29021" s="6">
        <f t="shared" si="1364"/>
        <v>3.1404388072220124E-2</v>
      </c>
      <c r="G29021" s="6">
        <f t="shared" si="1365"/>
        <v>2.2190119414251355E-4</v>
      </c>
    </row>
    <row r="29022" spans="1:7" x14ac:dyDescent="0.35">
      <c r="A29022" s="1" t="s">
        <v>29021</v>
      </c>
      <c r="B29022">
        <v>267.39197283157398</v>
      </c>
      <c r="C29022">
        <v>6</v>
      </c>
      <c r="D29022">
        <f>_xlfn.IFNA(_xlfn.XLOOKUP(A29022,Target!B:B,Target!B:B),0)</f>
        <v>0</v>
      </c>
      <c r="E29022" s="7">
        <f t="shared" si="1363"/>
        <v>9.942603955489876E-3</v>
      </c>
      <c r="F29022" s="6">
        <f t="shared" si="1364"/>
        <v>9.8447217857224878E-3</v>
      </c>
      <c r="G29022" s="6">
        <f t="shared" si="1365"/>
        <v>6.8057934516250451E-5</v>
      </c>
    </row>
    <row r="29023" spans="1:7" x14ac:dyDescent="0.35">
      <c r="A29023" s="1" t="s">
        <v>29022</v>
      </c>
      <c r="B29023">
        <v>363.50722991076202</v>
      </c>
      <c r="C29023">
        <v>3</v>
      </c>
      <c r="D29023">
        <f>_xlfn.IFNA(_xlfn.XLOOKUP(A29023,Target!B:B,Target!B:B),0)</f>
        <v>0</v>
      </c>
      <c r="E29023" s="7">
        <f t="shared" si="1363"/>
        <v>3.7685271539619106E-2</v>
      </c>
      <c r="F29023" s="6">
        <f t="shared" si="1364"/>
        <v>3.6316668043004374E-2</v>
      </c>
      <c r="G29023" s="6">
        <f t="shared" si="1365"/>
        <v>2.5790977820961037E-4</v>
      </c>
    </row>
    <row r="29024" spans="1:7" x14ac:dyDescent="0.35">
      <c r="A29024" s="1" t="s">
        <v>29023</v>
      </c>
      <c r="B29024">
        <v>350.57417015630102</v>
      </c>
      <c r="C29024">
        <v>3</v>
      </c>
      <c r="D29024">
        <f>_xlfn.IFNA(_xlfn.XLOOKUP(A29024,Target!B:B,Target!B:B),0)</f>
        <v>0</v>
      </c>
      <c r="E29024" s="7">
        <f t="shared" si="1363"/>
        <v>3.1499732844934916E-2</v>
      </c>
      <c r="F29024" s="6">
        <f t="shared" si="1364"/>
        <v>3.0537800294001882E-2</v>
      </c>
      <c r="G29024" s="6">
        <f t="shared" si="1365"/>
        <v>2.1558642692908088E-4</v>
      </c>
    </row>
    <row r="29025" spans="1:7" x14ac:dyDescent="0.35">
      <c r="A29025" s="1" t="s">
        <v>29024</v>
      </c>
      <c r="B29025">
        <v>350.57417015630102</v>
      </c>
      <c r="C29025">
        <v>3</v>
      </c>
      <c r="D29025">
        <f>_xlfn.IFNA(_xlfn.XLOOKUP(A29025,Target!B:B,Target!B:B),0)</f>
        <v>0</v>
      </c>
      <c r="E29025" s="7">
        <f t="shared" si="1363"/>
        <v>3.1499732844934916E-2</v>
      </c>
      <c r="F29025" s="6">
        <f t="shared" si="1364"/>
        <v>3.0537800294001882E-2</v>
      </c>
      <c r="G29025" s="6">
        <f t="shared" si="1365"/>
        <v>2.1558642692908088E-4</v>
      </c>
    </row>
    <row r="29026" spans="1:7" x14ac:dyDescent="0.35">
      <c r="A29026" s="1" t="s">
        <v>29025</v>
      </c>
      <c r="B29026">
        <v>350.57417015630102</v>
      </c>
      <c r="C29026">
        <v>3</v>
      </c>
      <c r="D29026">
        <f>_xlfn.IFNA(_xlfn.XLOOKUP(A29026,Target!B:B,Target!B:B),0)</f>
        <v>0</v>
      </c>
      <c r="E29026" s="7">
        <f t="shared" si="1363"/>
        <v>3.1499732844934916E-2</v>
      </c>
      <c r="F29026" s="6">
        <f t="shared" si="1364"/>
        <v>3.0537800294001882E-2</v>
      </c>
      <c r="G29026" s="6">
        <f t="shared" si="1365"/>
        <v>2.1558642692908088E-4</v>
      </c>
    </row>
    <row r="29027" spans="1:7" x14ac:dyDescent="0.35">
      <c r="A29027" s="1" t="s">
        <v>29026</v>
      </c>
      <c r="B29027">
        <v>333.81718795716802</v>
      </c>
      <c r="C29027">
        <v>4</v>
      </c>
      <c r="D29027">
        <f>_xlfn.IFNA(_xlfn.XLOOKUP(A29027,Target!B:B,Target!B:B),0)</f>
        <v>0</v>
      </c>
      <c r="E29027" s="7">
        <f t="shared" si="1363"/>
        <v>2.4970071441028054E-2</v>
      </c>
      <c r="F29027" s="6">
        <f t="shared" si="1364"/>
        <v>2.4361756637364174E-2</v>
      </c>
      <c r="G29027" s="6">
        <f t="shared" si="1365"/>
        <v>1.7090459440157355E-4</v>
      </c>
    </row>
    <row r="29028" spans="1:7" x14ac:dyDescent="0.35">
      <c r="A29028" s="1" t="s">
        <v>29027</v>
      </c>
      <c r="B29028">
        <v>350.57417015630102</v>
      </c>
      <c r="C29028">
        <v>3</v>
      </c>
      <c r="D29028">
        <f>_xlfn.IFNA(_xlfn.XLOOKUP(A29028,Target!B:B,Target!B:B),0)</f>
        <v>0</v>
      </c>
      <c r="E29028" s="7">
        <f t="shared" si="1363"/>
        <v>3.1499732844934916E-2</v>
      </c>
      <c r="F29028" s="6">
        <f t="shared" si="1364"/>
        <v>3.0537800294001882E-2</v>
      </c>
      <c r="G29028" s="6">
        <f t="shared" si="1365"/>
        <v>2.1558642692908088E-4</v>
      </c>
    </row>
    <row r="29029" spans="1:7" x14ac:dyDescent="0.35">
      <c r="A29029" s="1" t="s">
        <v>29028</v>
      </c>
      <c r="B29029">
        <v>363.50722991076202</v>
      </c>
      <c r="C29029">
        <v>3</v>
      </c>
      <c r="D29029">
        <f>_xlfn.IFNA(_xlfn.XLOOKUP(A29029,Target!B:B,Target!B:B),0)</f>
        <v>0</v>
      </c>
      <c r="E29029" s="7">
        <f t="shared" si="1363"/>
        <v>3.7685271539619106E-2</v>
      </c>
      <c r="F29029" s="6">
        <f t="shared" si="1364"/>
        <v>3.6316668043004374E-2</v>
      </c>
      <c r="G29029" s="6">
        <f t="shared" si="1365"/>
        <v>2.5790977820961037E-4</v>
      </c>
    </row>
    <row r="29030" spans="1:7" x14ac:dyDescent="0.35">
      <c r="A29030" s="1" t="s">
        <v>29029</v>
      </c>
      <c r="B29030">
        <v>474.33732847628198</v>
      </c>
      <c r="C29030">
        <v>1</v>
      </c>
      <c r="D29030">
        <f>_xlfn.IFNA(_xlfn.XLOOKUP(A29030,Target!B:B,Target!B:B),0)</f>
        <v>0</v>
      </c>
      <c r="E29030" s="7">
        <f t="shared" si="1363"/>
        <v>0.17516015898983101</v>
      </c>
      <c r="F29030" s="6">
        <f t="shared" si="1364"/>
        <v>0.14905215910348668</v>
      </c>
      <c r="G29030" s="6">
        <f t="shared" si="1365"/>
        <v>1.1976311317903159E-3</v>
      </c>
    </row>
    <row r="29031" spans="1:7" x14ac:dyDescent="0.35">
      <c r="A29031" s="1" t="s">
        <v>29030</v>
      </c>
      <c r="B29031">
        <v>363.50722991076202</v>
      </c>
      <c r="C29031">
        <v>3</v>
      </c>
      <c r="D29031">
        <f>_xlfn.IFNA(_xlfn.XLOOKUP(A29031,Target!B:B,Target!B:B),0)</f>
        <v>0</v>
      </c>
      <c r="E29031" s="7">
        <f t="shared" si="1363"/>
        <v>3.7685271539619106E-2</v>
      </c>
      <c r="F29031" s="6">
        <f t="shared" si="1364"/>
        <v>3.6316668043004374E-2</v>
      </c>
      <c r="G29031" s="6">
        <f t="shared" si="1365"/>
        <v>2.5790977820961037E-4</v>
      </c>
    </row>
    <row r="29032" spans="1:7" x14ac:dyDescent="0.35">
      <c r="A29032" s="1" t="s">
        <v>29031</v>
      </c>
      <c r="B29032">
        <v>350.57417015630102</v>
      </c>
      <c r="C29032">
        <v>3</v>
      </c>
      <c r="D29032">
        <f>_xlfn.IFNA(_xlfn.XLOOKUP(A29032,Target!B:B,Target!B:B),0)</f>
        <v>0</v>
      </c>
      <c r="E29032" s="7">
        <f t="shared" si="1363"/>
        <v>3.1499732844934916E-2</v>
      </c>
      <c r="F29032" s="6">
        <f t="shared" si="1364"/>
        <v>3.0537800294001882E-2</v>
      </c>
      <c r="G29032" s="6">
        <f t="shared" si="1365"/>
        <v>2.1558642692908088E-4</v>
      </c>
    </row>
    <row r="29033" spans="1:7" x14ac:dyDescent="0.35">
      <c r="A29033" s="1" t="s">
        <v>29032</v>
      </c>
      <c r="B29033">
        <v>349.65367217680398</v>
      </c>
      <c r="C29033">
        <v>3</v>
      </c>
      <c r="D29033">
        <f>_xlfn.IFNA(_xlfn.XLOOKUP(A29033,Target!B:B,Target!B:B),0)</f>
        <v>0</v>
      </c>
      <c r="E29033" s="7">
        <f t="shared" si="1363"/>
        <v>3.1100324496395465E-2</v>
      </c>
      <c r="F29033" s="6">
        <f t="shared" si="1364"/>
        <v>3.0162268168798523E-2</v>
      </c>
      <c r="G29033" s="6">
        <f t="shared" si="1365"/>
        <v>2.128534294463143E-4</v>
      </c>
    </row>
    <row r="29034" spans="1:7" x14ac:dyDescent="0.35">
      <c r="A29034" s="1" t="s">
        <v>29033</v>
      </c>
      <c r="B29034">
        <v>349.65367217680398</v>
      </c>
      <c r="C29034">
        <v>3</v>
      </c>
      <c r="D29034">
        <f>_xlfn.IFNA(_xlfn.XLOOKUP(A29034,Target!B:B,Target!B:B),0)</f>
        <v>0</v>
      </c>
      <c r="E29034" s="7">
        <f t="shared" si="1363"/>
        <v>3.1100324496395465E-2</v>
      </c>
      <c r="F29034" s="6">
        <f t="shared" si="1364"/>
        <v>3.0162268168798523E-2</v>
      </c>
      <c r="G29034" s="6">
        <f t="shared" si="1365"/>
        <v>2.128534294463143E-4</v>
      </c>
    </row>
    <row r="29035" spans="1:7" x14ac:dyDescent="0.35">
      <c r="A29035" s="1" t="s">
        <v>29034</v>
      </c>
      <c r="B29035">
        <v>363.50722991076202</v>
      </c>
      <c r="C29035">
        <v>3</v>
      </c>
      <c r="D29035">
        <f>_xlfn.IFNA(_xlfn.XLOOKUP(A29035,Target!B:B,Target!B:B),0)</f>
        <v>0</v>
      </c>
      <c r="E29035" s="7">
        <f t="shared" si="1363"/>
        <v>3.7685271539619106E-2</v>
      </c>
      <c r="F29035" s="6">
        <f t="shared" si="1364"/>
        <v>3.6316668043004374E-2</v>
      </c>
      <c r="G29035" s="6">
        <f t="shared" si="1365"/>
        <v>2.5790977820961037E-4</v>
      </c>
    </row>
    <row r="29036" spans="1:7" x14ac:dyDescent="0.35">
      <c r="A29036" s="1" t="s">
        <v>29035</v>
      </c>
      <c r="B29036">
        <v>363.50722991076202</v>
      </c>
      <c r="C29036">
        <v>3</v>
      </c>
      <c r="D29036">
        <f>_xlfn.IFNA(_xlfn.XLOOKUP(A29036,Target!B:B,Target!B:B),0)</f>
        <v>0</v>
      </c>
      <c r="E29036" s="7">
        <f t="shared" si="1363"/>
        <v>3.7685271539619106E-2</v>
      </c>
      <c r="F29036" s="6">
        <f t="shared" si="1364"/>
        <v>3.6316668043004374E-2</v>
      </c>
      <c r="G29036" s="6">
        <f t="shared" si="1365"/>
        <v>2.5790977820961037E-4</v>
      </c>
    </row>
    <row r="29037" spans="1:7" x14ac:dyDescent="0.35">
      <c r="A29037" s="1" t="s">
        <v>29036</v>
      </c>
      <c r="B29037">
        <v>348.04744817652698</v>
      </c>
      <c r="C29037">
        <v>4</v>
      </c>
      <c r="D29037">
        <f>_xlfn.IFNA(_xlfn.XLOOKUP(A29037,Target!B:B,Target!B:B),0)</f>
        <v>0</v>
      </c>
      <c r="E29037" s="7">
        <f t="shared" si="1363"/>
        <v>3.0415466952396157E-2</v>
      </c>
      <c r="F29037" s="6">
        <f t="shared" si="1364"/>
        <v>2.9517673140480261E-2</v>
      </c>
      <c r="G29037" s="6">
        <f t="shared" si="1365"/>
        <v>2.0816717829419447E-4</v>
      </c>
    </row>
    <row r="29038" spans="1:7" x14ac:dyDescent="0.35">
      <c r="A29038" s="1" t="s">
        <v>29037</v>
      </c>
      <c r="B29038">
        <v>363.50722991076202</v>
      </c>
      <c r="C29038">
        <v>3</v>
      </c>
      <c r="D29038">
        <f>_xlfn.IFNA(_xlfn.XLOOKUP(A29038,Target!B:B,Target!B:B),0)</f>
        <v>0</v>
      </c>
      <c r="E29038" s="7">
        <f t="shared" si="1363"/>
        <v>3.7685271539619106E-2</v>
      </c>
      <c r="F29038" s="6">
        <f t="shared" si="1364"/>
        <v>3.6316668043004374E-2</v>
      </c>
      <c r="G29038" s="6">
        <f t="shared" si="1365"/>
        <v>2.5790977820961037E-4</v>
      </c>
    </row>
    <row r="29039" spans="1:7" x14ac:dyDescent="0.35">
      <c r="A29039" s="1" t="s">
        <v>29038</v>
      </c>
      <c r="B29039">
        <v>513.18457323347604</v>
      </c>
      <c r="C29039">
        <v>1</v>
      </c>
      <c r="D29039">
        <f>_xlfn.IFNA(_xlfn.XLOOKUP(A29039,Target!B:B,Target!B:B),0)</f>
        <v>0</v>
      </c>
      <c r="E29039" s="7">
        <f t="shared" si="1363"/>
        <v>0.30013666266218914</v>
      </c>
      <c r="F29039" s="6">
        <f t="shared" si="1364"/>
        <v>0.23085008774971583</v>
      </c>
      <c r="G29039" s="6">
        <f t="shared" si="1365"/>
        <v>2.0503870277795572E-3</v>
      </c>
    </row>
    <row r="29040" spans="1:7" x14ac:dyDescent="0.35">
      <c r="A29040" s="1" t="s">
        <v>29039</v>
      </c>
      <c r="B29040">
        <v>350.57417015630102</v>
      </c>
      <c r="C29040">
        <v>3</v>
      </c>
      <c r="D29040">
        <f>_xlfn.IFNA(_xlfn.XLOOKUP(A29040,Target!B:B,Target!B:B),0)</f>
        <v>0</v>
      </c>
      <c r="E29040" s="7">
        <f t="shared" si="1363"/>
        <v>3.1499732844934916E-2</v>
      </c>
      <c r="F29040" s="6">
        <f t="shared" si="1364"/>
        <v>3.0537800294001882E-2</v>
      </c>
      <c r="G29040" s="6">
        <f t="shared" si="1365"/>
        <v>2.1558642692908088E-4</v>
      </c>
    </row>
    <row r="29041" spans="1:7" x14ac:dyDescent="0.35">
      <c r="A29041" s="1" t="s">
        <v>29040</v>
      </c>
      <c r="B29041">
        <v>350.57417015630102</v>
      </c>
      <c r="C29041">
        <v>3</v>
      </c>
      <c r="D29041">
        <f>_xlfn.IFNA(_xlfn.XLOOKUP(A29041,Target!B:B,Target!B:B),0)</f>
        <v>0</v>
      </c>
      <c r="E29041" s="7">
        <f t="shared" si="1363"/>
        <v>3.1499732844934916E-2</v>
      </c>
      <c r="F29041" s="6">
        <f t="shared" si="1364"/>
        <v>3.0537800294001882E-2</v>
      </c>
      <c r="G29041" s="6">
        <f t="shared" si="1365"/>
        <v>2.1558642692908088E-4</v>
      </c>
    </row>
    <row r="29042" spans="1:7" x14ac:dyDescent="0.35">
      <c r="A29042" s="1" t="s">
        <v>29041</v>
      </c>
      <c r="B29042">
        <v>531.79233927872997</v>
      </c>
      <c r="C29042">
        <v>1</v>
      </c>
      <c r="D29042">
        <f>_xlfn.IFNA(_xlfn.XLOOKUP(A29042,Target!B:B,Target!B:B),0)</f>
        <v>0</v>
      </c>
      <c r="E29042" s="7">
        <f t="shared" si="1363"/>
        <v>0.38846237743973311</v>
      </c>
      <c r="F29042" s="6">
        <f t="shared" si="1364"/>
        <v>0.27977882854560421</v>
      </c>
      <c r="G29042" s="6">
        <f t="shared" si="1365"/>
        <v>2.652184830439594E-3</v>
      </c>
    </row>
    <row r="29043" spans="1:7" x14ac:dyDescent="0.35">
      <c r="A29043" s="1" t="s">
        <v>29042</v>
      </c>
      <c r="B29043">
        <v>363.50722991076202</v>
      </c>
      <c r="C29043">
        <v>3</v>
      </c>
      <c r="D29043">
        <f>_xlfn.IFNA(_xlfn.XLOOKUP(A29043,Target!B:B,Target!B:B),0)</f>
        <v>0</v>
      </c>
      <c r="E29043" s="7">
        <f t="shared" si="1363"/>
        <v>3.7685271539619106E-2</v>
      </c>
      <c r="F29043" s="6">
        <f t="shared" si="1364"/>
        <v>3.6316668043004374E-2</v>
      </c>
      <c r="G29043" s="6">
        <f t="shared" si="1365"/>
        <v>2.5790977820961037E-4</v>
      </c>
    </row>
    <row r="29044" spans="1:7" x14ac:dyDescent="0.35">
      <c r="A29044" s="1" t="s">
        <v>29043</v>
      </c>
      <c r="B29044">
        <v>363.50722991076202</v>
      </c>
      <c r="C29044">
        <v>3</v>
      </c>
      <c r="D29044">
        <f>_xlfn.IFNA(_xlfn.XLOOKUP(A29044,Target!B:B,Target!B:B),0)</f>
        <v>0</v>
      </c>
      <c r="E29044" s="7">
        <f t="shared" si="1363"/>
        <v>3.7685271539619106E-2</v>
      </c>
      <c r="F29044" s="6">
        <f t="shared" si="1364"/>
        <v>3.6316668043004374E-2</v>
      </c>
      <c r="G29044" s="6">
        <f t="shared" si="1365"/>
        <v>2.5790977820961037E-4</v>
      </c>
    </row>
    <row r="29045" spans="1:7" x14ac:dyDescent="0.35">
      <c r="A29045" s="1" t="s">
        <v>29044</v>
      </c>
      <c r="B29045">
        <v>362.586731931266</v>
      </c>
      <c r="C29045">
        <v>3</v>
      </c>
      <c r="D29045">
        <f>_xlfn.IFNA(_xlfn.XLOOKUP(A29045,Target!B:B,Target!B:B),0)</f>
        <v>0</v>
      </c>
      <c r="E29045" s="7">
        <f t="shared" si="1363"/>
        <v>3.7207432183203624E-2</v>
      </c>
      <c r="F29045" s="6">
        <f t="shared" si="1364"/>
        <v>3.5872701090163051E-2</v>
      </c>
      <c r="G29045" s="6">
        <f t="shared" si="1365"/>
        <v>2.5464038261656927E-4</v>
      </c>
    </row>
    <row r="29046" spans="1:7" x14ac:dyDescent="0.35">
      <c r="A29046" s="1" t="s">
        <v>29045</v>
      </c>
      <c r="B29046">
        <v>363.50722991076202</v>
      </c>
      <c r="C29046">
        <v>3</v>
      </c>
      <c r="D29046">
        <f>_xlfn.IFNA(_xlfn.XLOOKUP(A29046,Target!B:B,Target!B:B),0)</f>
        <v>0</v>
      </c>
      <c r="E29046" s="7">
        <f t="shared" si="1363"/>
        <v>3.7685271539619106E-2</v>
      </c>
      <c r="F29046" s="6">
        <f t="shared" si="1364"/>
        <v>3.6316668043004374E-2</v>
      </c>
      <c r="G29046" s="6">
        <f t="shared" si="1365"/>
        <v>2.5790977820961037E-4</v>
      </c>
    </row>
    <row r="29047" spans="1:7" x14ac:dyDescent="0.35">
      <c r="A29047" s="1" t="s">
        <v>29046</v>
      </c>
      <c r="B29047">
        <v>350.57417015630102</v>
      </c>
      <c r="C29047">
        <v>3</v>
      </c>
      <c r="D29047">
        <f>_xlfn.IFNA(_xlfn.XLOOKUP(A29047,Target!B:B,Target!B:B),0)</f>
        <v>0</v>
      </c>
      <c r="E29047" s="7">
        <f t="shared" si="1363"/>
        <v>3.1499732844934916E-2</v>
      </c>
      <c r="F29047" s="6">
        <f t="shared" si="1364"/>
        <v>3.0537800294001882E-2</v>
      </c>
      <c r="G29047" s="6">
        <f t="shared" si="1365"/>
        <v>2.1558642692908088E-4</v>
      </c>
    </row>
    <row r="29048" spans="1:7" x14ac:dyDescent="0.35">
      <c r="A29048" s="1" t="s">
        <v>29047</v>
      </c>
      <c r="B29048">
        <v>254.45891307711199</v>
      </c>
      <c r="C29048">
        <v>6</v>
      </c>
      <c r="D29048">
        <f>_xlfn.IFNA(_xlfn.XLOOKUP(A29048,Target!B:B,Target!B:B),0)</f>
        <v>0</v>
      </c>
      <c r="E29048" s="7">
        <f t="shared" si="1363"/>
        <v>8.3106570706717436E-3</v>
      </c>
      <c r="F29048" s="6">
        <f t="shared" si="1364"/>
        <v>8.2421593111151603E-3</v>
      </c>
      <c r="G29048" s="6">
        <f t="shared" si="1365"/>
        <v>5.6887760548848718E-5</v>
      </c>
    </row>
    <row r="29049" spans="1:7" x14ac:dyDescent="0.35">
      <c r="A29049" s="1" t="s">
        <v>29048</v>
      </c>
      <c r="B29049">
        <v>363.50722991076202</v>
      </c>
      <c r="C29049">
        <v>3</v>
      </c>
      <c r="D29049">
        <f>_xlfn.IFNA(_xlfn.XLOOKUP(A29049,Target!B:B,Target!B:B),0)</f>
        <v>0</v>
      </c>
      <c r="E29049" s="7">
        <f t="shared" si="1363"/>
        <v>3.7685271539619106E-2</v>
      </c>
      <c r="F29049" s="6">
        <f t="shared" si="1364"/>
        <v>3.6316668043004374E-2</v>
      </c>
      <c r="G29049" s="6">
        <f t="shared" si="1365"/>
        <v>2.5790977820961037E-4</v>
      </c>
    </row>
    <row r="29050" spans="1:7" x14ac:dyDescent="0.35">
      <c r="A29050" s="1" t="s">
        <v>29049</v>
      </c>
      <c r="B29050">
        <v>363.50722991076202</v>
      </c>
      <c r="C29050">
        <v>3</v>
      </c>
      <c r="D29050">
        <f>_xlfn.IFNA(_xlfn.XLOOKUP(A29050,Target!B:B,Target!B:B),0)</f>
        <v>0</v>
      </c>
      <c r="E29050" s="7">
        <f t="shared" si="1363"/>
        <v>3.7685271539619106E-2</v>
      </c>
      <c r="F29050" s="6">
        <f t="shared" si="1364"/>
        <v>3.6316668043004374E-2</v>
      </c>
      <c r="G29050" s="6">
        <f t="shared" si="1365"/>
        <v>2.5790977820961037E-4</v>
      </c>
    </row>
    <row r="29051" spans="1:7" x14ac:dyDescent="0.35">
      <c r="A29051" s="1" t="s">
        <v>29050</v>
      </c>
      <c r="B29051">
        <v>450.374040402096</v>
      </c>
      <c r="C29051">
        <v>2</v>
      </c>
      <c r="D29051">
        <f>_xlfn.IFNA(_xlfn.XLOOKUP(A29051,Target!B:B,Target!B:B),0)</f>
        <v>0</v>
      </c>
      <c r="E29051" s="7">
        <f t="shared" si="1363"/>
        <v>0.12564984599280768</v>
      </c>
      <c r="F29051" s="6">
        <f t="shared" si="1364"/>
        <v>0.11162427324989888</v>
      </c>
      <c r="G29051" s="6">
        <f t="shared" si="1365"/>
        <v>8.5940276887276124E-4</v>
      </c>
    </row>
    <row r="29052" spans="1:7" x14ac:dyDescent="0.35">
      <c r="A29052" s="1" t="s">
        <v>29051</v>
      </c>
      <c r="B29052">
        <v>363.50722991076202</v>
      </c>
      <c r="C29052">
        <v>3</v>
      </c>
      <c r="D29052">
        <f>_xlfn.IFNA(_xlfn.XLOOKUP(A29052,Target!B:B,Target!B:B),0)</f>
        <v>0</v>
      </c>
      <c r="E29052" s="7">
        <f t="shared" si="1363"/>
        <v>3.7685271539619106E-2</v>
      </c>
      <c r="F29052" s="6">
        <f t="shared" si="1364"/>
        <v>3.6316668043004374E-2</v>
      </c>
      <c r="G29052" s="6">
        <f t="shared" si="1365"/>
        <v>2.5790977820961037E-4</v>
      </c>
    </row>
    <row r="29053" spans="1:7" x14ac:dyDescent="0.35">
      <c r="A29053" s="1" t="s">
        <v>29052</v>
      </c>
      <c r="B29053">
        <v>349.65367217680398</v>
      </c>
      <c r="C29053">
        <v>3</v>
      </c>
      <c r="D29053">
        <f>_xlfn.IFNA(_xlfn.XLOOKUP(A29053,Target!B:B,Target!B:B),0)</f>
        <v>0</v>
      </c>
      <c r="E29053" s="7">
        <f t="shared" si="1363"/>
        <v>3.1100324496395465E-2</v>
      </c>
      <c r="F29053" s="6">
        <f t="shared" si="1364"/>
        <v>3.0162268168798523E-2</v>
      </c>
      <c r="G29053" s="6">
        <f t="shared" si="1365"/>
        <v>2.128534294463143E-4</v>
      </c>
    </row>
    <row r="29054" spans="1:7" x14ac:dyDescent="0.35">
      <c r="A29054" s="1" t="s">
        <v>29053</v>
      </c>
      <c r="B29054">
        <v>587.94681983458997</v>
      </c>
      <c r="C29054">
        <v>1</v>
      </c>
      <c r="D29054">
        <f>_xlfn.IFNA(_xlfn.XLOOKUP(A29054,Target!B:B,Target!B:B),0)</f>
        <v>0</v>
      </c>
      <c r="E29054" s="7">
        <f t="shared" si="1363"/>
        <v>0.84612129329074393</v>
      </c>
      <c r="F29054" s="6">
        <f t="shared" si="1364"/>
        <v>0.4583237820644589</v>
      </c>
      <c r="G29054" s="6">
        <f t="shared" si="1365"/>
        <v>5.7588074702445936E-3</v>
      </c>
    </row>
    <row r="29055" spans="1:7" x14ac:dyDescent="0.35">
      <c r="A29055" s="1" t="s">
        <v>29054</v>
      </c>
      <c r="B29055">
        <v>541.73927257600303</v>
      </c>
      <c r="C29055">
        <v>1</v>
      </c>
      <c r="D29055">
        <f>_xlfn.IFNA(_xlfn.XLOOKUP(A29055,Target!B:B,Target!B:B),0)</f>
        <v>0</v>
      </c>
      <c r="E29055" s="7">
        <f t="shared" si="1363"/>
        <v>0.44589794365770252</v>
      </c>
      <c r="F29055" s="6">
        <f t="shared" si="1364"/>
        <v>0.30838825493430755</v>
      </c>
      <c r="G29055" s="6">
        <f t="shared" si="1365"/>
        <v>3.043126624525752E-3</v>
      </c>
    </row>
    <row r="29056" spans="1:7" x14ac:dyDescent="0.35">
      <c r="A29056" s="1" t="s">
        <v>29055</v>
      </c>
      <c r="B29056">
        <v>254.45891307711199</v>
      </c>
      <c r="C29056">
        <v>6</v>
      </c>
      <c r="D29056">
        <f>_xlfn.IFNA(_xlfn.XLOOKUP(A29056,Target!B:B,Target!B:B),0)</f>
        <v>0</v>
      </c>
      <c r="E29056" s="7">
        <f t="shared" si="1363"/>
        <v>8.3106570706717436E-3</v>
      </c>
      <c r="F29056" s="6">
        <f t="shared" si="1364"/>
        <v>8.2421593111151603E-3</v>
      </c>
      <c r="G29056" s="6">
        <f t="shared" si="1365"/>
        <v>5.6887760548848718E-5</v>
      </c>
    </row>
    <row r="29057" spans="1:7" x14ac:dyDescent="0.35">
      <c r="A29057" s="1" t="s">
        <v>29056</v>
      </c>
      <c r="B29057">
        <v>533.87534893010604</v>
      </c>
      <c r="C29057">
        <v>1</v>
      </c>
      <c r="D29057">
        <f>_xlfn.IFNA(_xlfn.XLOOKUP(A29057,Target!B:B,Target!B:B),0)</f>
        <v>0</v>
      </c>
      <c r="E29057" s="7">
        <f t="shared" si="1363"/>
        <v>0.39984339977534583</v>
      </c>
      <c r="F29057" s="6">
        <f t="shared" si="1364"/>
        <v>0.28563437870229968</v>
      </c>
      <c r="G29057" s="6">
        <f t="shared" si="1365"/>
        <v>2.7296754252811514E-3</v>
      </c>
    </row>
    <row r="29058" spans="1:7" x14ac:dyDescent="0.35">
      <c r="A29058" s="1" t="s">
        <v>29057</v>
      </c>
      <c r="B29058">
        <v>296.83558791101001</v>
      </c>
      <c r="C29058">
        <v>6</v>
      </c>
      <c r="D29058">
        <f>_xlfn.IFNA(_xlfn.XLOOKUP(A29058,Target!B:B,Target!B:B),0)</f>
        <v>0</v>
      </c>
      <c r="E29058" s="7">
        <f t="shared" si="1363"/>
        <v>1.4954378441067825E-2</v>
      </c>
      <c r="F29058" s="6">
        <f t="shared" si="1364"/>
        <v>1.4734040030485951E-2</v>
      </c>
      <c r="G29058" s="6">
        <f t="shared" si="1365"/>
        <v>1.0236042781214853E-4</v>
      </c>
    </row>
    <row r="29059" spans="1:7" x14ac:dyDescent="0.35">
      <c r="A29059" s="1" t="s">
        <v>29058</v>
      </c>
      <c r="B29059">
        <v>520.02179119614698</v>
      </c>
      <c r="C29059">
        <v>1</v>
      </c>
      <c r="D29059">
        <f>_xlfn.IFNA(_xlfn.XLOOKUP(A29059,Target!B:B,Target!B:B),0)</f>
        <v>0</v>
      </c>
      <c r="E29059" s="7">
        <f t="shared" ref="E29059:E29122" si="1366">2^((B29059-600)/50)</f>
        <v>0.32997664532366916</v>
      </c>
      <c r="F29059" s="6">
        <f t="shared" ref="F29059:F29122" si="1367">1-(1/(1+E29059))</f>
        <v>0.24810709758242755</v>
      </c>
      <c r="G29059" s="6">
        <f t="shared" ref="G29059:G29122" si="1368">(F29059*($J$3/$J$2))/(F29059*($J$3/$J$2)+(1-F29059)*((1-$J$3)/(1-$J$2)))</f>
        <v>2.2537797711120896E-3</v>
      </c>
    </row>
    <row r="29060" spans="1:7" x14ac:dyDescent="0.35">
      <c r="A29060" s="1" t="s">
        <v>29059</v>
      </c>
      <c r="B29060">
        <v>502.10229732513602</v>
      </c>
      <c r="C29060">
        <v>1</v>
      </c>
      <c r="D29060">
        <f>_xlfn.IFNA(_xlfn.XLOOKUP(A29060,Target!B:B,Target!B:B),0)</f>
        <v>0</v>
      </c>
      <c r="E29060" s="7">
        <f t="shared" si="1366"/>
        <v>0.25739321810708088</v>
      </c>
      <c r="F29060" s="6">
        <f t="shared" si="1367"/>
        <v>0.20470383838602901</v>
      </c>
      <c r="G29060" s="6">
        <f t="shared" si="1368"/>
        <v>1.7588983021023259E-3</v>
      </c>
    </row>
    <row r="29061" spans="1:7" x14ac:dyDescent="0.35">
      <c r="A29061" s="1" t="s">
        <v>29060</v>
      </c>
      <c r="B29061">
        <v>507.16221720018098</v>
      </c>
      <c r="C29061">
        <v>1</v>
      </c>
      <c r="D29061">
        <f>_xlfn.IFNA(_xlfn.XLOOKUP(A29061,Target!B:B,Target!B:B),0)</f>
        <v>0</v>
      </c>
      <c r="E29061" s="7">
        <f t="shared" si="1366"/>
        <v>0.27609646928432552</v>
      </c>
      <c r="F29061" s="6">
        <f t="shared" si="1367"/>
        <v>0.21636018587150307</v>
      </c>
      <c r="G29061" s="6">
        <f t="shared" si="1368"/>
        <v>1.8864659889631548E-3</v>
      </c>
    </row>
    <row r="29062" spans="1:7" x14ac:dyDescent="0.35">
      <c r="A29062" s="1" t="s">
        <v>29061</v>
      </c>
      <c r="B29062">
        <v>486.048440130529</v>
      </c>
      <c r="C29062">
        <v>1</v>
      </c>
      <c r="D29062">
        <f>_xlfn.IFNA(_xlfn.XLOOKUP(A29062,Target!B:B,Target!B:B),0)</f>
        <v>0</v>
      </c>
      <c r="E29062" s="7">
        <f t="shared" si="1366"/>
        <v>0.20603606578743816</v>
      </c>
      <c r="F29062" s="6">
        <f t="shared" si="1367"/>
        <v>0.17083740000172742</v>
      </c>
      <c r="G29062" s="6">
        <f t="shared" si="1368"/>
        <v>1.4084431456623495E-3</v>
      </c>
    </row>
    <row r="29063" spans="1:7" x14ac:dyDescent="0.35">
      <c r="A29063" s="1" t="s">
        <v>29062</v>
      </c>
      <c r="B29063">
        <v>350.57417015630102</v>
      </c>
      <c r="C29063">
        <v>3</v>
      </c>
      <c r="D29063">
        <f>_xlfn.IFNA(_xlfn.XLOOKUP(A29063,Target!B:B,Target!B:B),0)</f>
        <v>0</v>
      </c>
      <c r="E29063" s="7">
        <f t="shared" si="1366"/>
        <v>3.1499732844934916E-2</v>
      </c>
      <c r="F29063" s="6">
        <f t="shared" si="1367"/>
        <v>3.0537800294001882E-2</v>
      </c>
      <c r="G29063" s="6">
        <f t="shared" si="1368"/>
        <v>2.1558642692908088E-4</v>
      </c>
    </row>
    <row r="29064" spans="1:7" x14ac:dyDescent="0.35">
      <c r="A29064" s="1" t="s">
        <v>29063</v>
      </c>
      <c r="B29064">
        <v>363.50722991076202</v>
      </c>
      <c r="C29064">
        <v>3</v>
      </c>
      <c r="D29064">
        <f>_xlfn.IFNA(_xlfn.XLOOKUP(A29064,Target!B:B,Target!B:B),0)</f>
        <v>0</v>
      </c>
      <c r="E29064" s="7">
        <f t="shared" si="1366"/>
        <v>3.7685271539619106E-2</v>
      </c>
      <c r="F29064" s="6">
        <f t="shared" si="1367"/>
        <v>3.6316668043004374E-2</v>
      </c>
      <c r="G29064" s="6">
        <f t="shared" si="1368"/>
        <v>2.5790977820961037E-4</v>
      </c>
    </row>
    <row r="29065" spans="1:7" x14ac:dyDescent="0.35">
      <c r="A29065" s="1" t="s">
        <v>29064</v>
      </c>
      <c r="B29065">
        <v>459.14696730563401</v>
      </c>
      <c r="C29065">
        <v>2</v>
      </c>
      <c r="D29065">
        <f>_xlfn.IFNA(_xlfn.XLOOKUP(A29065,Target!B:B,Target!B:B),0)</f>
        <v>0</v>
      </c>
      <c r="E29065" s="7">
        <f t="shared" si="1366"/>
        <v>0.14189929690253705</v>
      </c>
      <c r="F29065" s="6">
        <f t="shared" si="1367"/>
        <v>0.12426603404297243</v>
      </c>
      <c r="G29065" s="6">
        <f t="shared" si="1368"/>
        <v>9.7043570354382776E-4</v>
      </c>
    </row>
    <row r="29066" spans="1:7" x14ac:dyDescent="0.35">
      <c r="A29066" s="1" t="s">
        <v>29065</v>
      </c>
      <c r="B29066">
        <v>350.57417015630102</v>
      </c>
      <c r="C29066">
        <v>3</v>
      </c>
      <c r="D29066">
        <f>_xlfn.IFNA(_xlfn.XLOOKUP(A29066,Target!B:B,Target!B:B),0)</f>
        <v>0</v>
      </c>
      <c r="E29066" s="7">
        <f t="shared" si="1366"/>
        <v>3.1499732844934916E-2</v>
      </c>
      <c r="F29066" s="6">
        <f t="shared" si="1367"/>
        <v>3.0537800294001882E-2</v>
      </c>
      <c r="G29066" s="6">
        <f t="shared" si="1368"/>
        <v>2.1558642692908088E-4</v>
      </c>
    </row>
    <row r="29067" spans="1:7" x14ac:dyDescent="0.35">
      <c r="A29067" s="1" t="s">
        <v>29066</v>
      </c>
      <c r="B29067">
        <v>678.74632144258305</v>
      </c>
      <c r="C29067">
        <v>1</v>
      </c>
      <c r="D29067">
        <f>_xlfn.IFNA(_xlfn.XLOOKUP(A29067,Target!B:B,Target!B:B),0)</f>
        <v>0</v>
      </c>
      <c r="E29067" s="7">
        <f t="shared" si="1366"/>
        <v>2.9792029960258275</v>
      </c>
      <c r="F29067" s="6">
        <f t="shared" si="1367"/>
        <v>0.74869339387843858</v>
      </c>
      <c r="G29067" s="6">
        <f t="shared" si="1368"/>
        <v>1.9986661855639146E-2</v>
      </c>
    </row>
    <row r="29068" spans="1:7" x14ac:dyDescent="0.35">
      <c r="A29068" s="1" t="s">
        <v>29067</v>
      </c>
      <c r="B29068">
        <v>472.18083306641</v>
      </c>
      <c r="C29068">
        <v>1</v>
      </c>
      <c r="D29068">
        <f>_xlfn.IFNA(_xlfn.XLOOKUP(A29068,Target!B:B,Target!B:B),0)</f>
        <v>0</v>
      </c>
      <c r="E29068" s="7">
        <f t="shared" si="1366"/>
        <v>0.17000117951527849</v>
      </c>
      <c r="F29068" s="6">
        <f t="shared" si="1367"/>
        <v>0.1453000069501712</v>
      </c>
      <c r="G29068" s="6">
        <f t="shared" si="1368"/>
        <v>1.1623983909612487E-3</v>
      </c>
    </row>
    <row r="29069" spans="1:7" x14ac:dyDescent="0.35">
      <c r="A29069" s="1" t="s">
        <v>29068</v>
      </c>
      <c r="B29069">
        <v>266.47147485207699</v>
      </c>
      <c r="C29069">
        <v>6</v>
      </c>
      <c r="D29069">
        <f>_xlfn.IFNA(_xlfn.XLOOKUP(A29069,Target!B:B,Target!B:B),0)</f>
        <v>0</v>
      </c>
      <c r="E29069" s="7">
        <f t="shared" si="1366"/>
        <v>9.8165343457699231E-3</v>
      </c>
      <c r="F29069" s="6">
        <f t="shared" si="1367"/>
        <v>9.7211067673097507E-3</v>
      </c>
      <c r="G29069" s="6">
        <f t="shared" si="1368"/>
        <v>6.7195035747949004E-5</v>
      </c>
    </row>
    <row r="29070" spans="1:7" x14ac:dyDescent="0.35">
      <c r="A29070" s="1" t="s">
        <v>29069</v>
      </c>
      <c r="B29070">
        <v>295.462653244178</v>
      </c>
      <c r="C29070">
        <v>6</v>
      </c>
      <c r="D29070">
        <f>_xlfn.IFNA(_xlfn.XLOOKUP(A29070,Target!B:B,Target!B:B),0)</f>
        <v>0</v>
      </c>
      <c r="E29070" s="7">
        <f t="shared" si="1366"/>
        <v>1.4672444537346086E-2</v>
      </c>
      <c r="F29070" s="6">
        <f t="shared" si="1367"/>
        <v>1.4460276926152482E-2</v>
      </c>
      <c r="G29070" s="6">
        <f t="shared" si="1368"/>
        <v>1.0043082727457264E-4</v>
      </c>
    </row>
    <row r="29071" spans="1:7" x14ac:dyDescent="0.35">
      <c r="A29071" s="1" t="s">
        <v>29070</v>
      </c>
      <c r="B29071">
        <v>486.048440130529</v>
      </c>
      <c r="C29071">
        <v>1</v>
      </c>
      <c r="D29071">
        <f>_xlfn.IFNA(_xlfn.XLOOKUP(A29071,Target!B:B,Target!B:B),0)</f>
        <v>0</v>
      </c>
      <c r="E29071" s="7">
        <f t="shared" si="1366"/>
        <v>0.20603606578743816</v>
      </c>
      <c r="F29071" s="6">
        <f t="shared" si="1367"/>
        <v>0.17083740000172742</v>
      </c>
      <c r="G29071" s="6">
        <f t="shared" si="1368"/>
        <v>1.4084431456623495E-3</v>
      </c>
    </row>
    <row r="29072" spans="1:7" x14ac:dyDescent="0.35">
      <c r="A29072" s="1" t="s">
        <v>29071</v>
      </c>
      <c r="B29072">
        <v>423.46825173760999</v>
      </c>
      <c r="C29072">
        <v>2</v>
      </c>
      <c r="D29072">
        <f>_xlfn.IFNA(_xlfn.XLOOKUP(A29072,Target!B:B,Target!B:B),0)</f>
        <v>0</v>
      </c>
      <c r="E29072" s="7">
        <f t="shared" si="1366"/>
        <v>8.6531248863241456E-2</v>
      </c>
      <c r="F29072" s="6">
        <f t="shared" si="1367"/>
        <v>7.9639908151535321E-2</v>
      </c>
      <c r="G29072" s="6">
        <f t="shared" si="1368"/>
        <v>5.9200309091206392E-4</v>
      </c>
    </row>
    <row r="29073" spans="1:7" x14ac:dyDescent="0.35">
      <c r="A29073" s="1" t="s">
        <v>29072</v>
      </c>
      <c r="B29073">
        <v>488.377604781814</v>
      </c>
      <c r="C29073">
        <v>1</v>
      </c>
      <c r="D29073">
        <f>_xlfn.IFNA(_xlfn.XLOOKUP(A29073,Target!B:B,Target!B:B),0)</f>
        <v>0</v>
      </c>
      <c r="E29073" s="7">
        <f t="shared" si="1366"/>
        <v>0.21279735083906742</v>
      </c>
      <c r="F29073" s="6">
        <f t="shared" si="1367"/>
        <v>0.17545994035346857</v>
      </c>
      <c r="G29073" s="6">
        <f t="shared" si="1368"/>
        <v>1.4545954229576207E-3</v>
      </c>
    </row>
    <row r="29074" spans="1:7" x14ac:dyDescent="0.35">
      <c r="A29074" s="1" t="s">
        <v>29073</v>
      </c>
      <c r="B29074">
        <v>363.50722991076202</v>
      </c>
      <c r="C29074">
        <v>3</v>
      </c>
      <c r="D29074">
        <f>_xlfn.IFNA(_xlfn.XLOOKUP(A29074,Target!B:B,Target!B:B),0)</f>
        <v>0</v>
      </c>
      <c r="E29074" s="7">
        <f t="shared" si="1366"/>
        <v>3.7685271539619106E-2</v>
      </c>
      <c r="F29074" s="6">
        <f t="shared" si="1367"/>
        <v>3.6316668043004374E-2</v>
      </c>
      <c r="G29074" s="6">
        <f t="shared" si="1368"/>
        <v>2.5790977820961037E-4</v>
      </c>
    </row>
    <row r="29075" spans="1:7" x14ac:dyDescent="0.35">
      <c r="A29075" s="1" t="s">
        <v>29074</v>
      </c>
      <c r="B29075">
        <v>409.265178389124</v>
      </c>
      <c r="C29075">
        <v>2</v>
      </c>
      <c r="D29075">
        <f>_xlfn.IFNA(_xlfn.XLOOKUP(A29075,Target!B:B,Target!B:B),0)</f>
        <v>0</v>
      </c>
      <c r="E29075" s="7">
        <f t="shared" si="1366"/>
        <v>7.1066012762171352E-2</v>
      </c>
      <c r="F29075" s="6">
        <f t="shared" si="1367"/>
        <v>6.6350730875027297E-2</v>
      </c>
      <c r="G29075" s="6">
        <f t="shared" si="1368"/>
        <v>4.8624920598728925E-4</v>
      </c>
    </row>
    <row r="29076" spans="1:7" x14ac:dyDescent="0.35">
      <c r="A29076" s="1" t="s">
        <v>29075</v>
      </c>
      <c r="B29076">
        <v>251.93219109733801</v>
      </c>
      <c r="C29076">
        <v>6</v>
      </c>
      <c r="D29076">
        <f>_xlfn.IFNA(_xlfn.XLOOKUP(A29076,Target!B:B,Target!B:B),0)</f>
        <v>0</v>
      </c>
      <c r="E29076" s="7">
        <f t="shared" si="1366"/>
        <v>8.0245923586097709E-3</v>
      </c>
      <c r="F29076" s="6">
        <f t="shared" si="1367"/>
        <v>7.9607108987624908E-3</v>
      </c>
      <c r="G29076" s="6">
        <f t="shared" si="1368"/>
        <v>5.4929709963943431E-5</v>
      </c>
    </row>
    <row r="29077" spans="1:7" x14ac:dyDescent="0.35">
      <c r="A29077" s="1" t="s">
        <v>29076</v>
      </c>
      <c r="B29077">
        <v>254.45891307711199</v>
      </c>
      <c r="C29077">
        <v>6</v>
      </c>
      <c r="D29077">
        <f>_xlfn.IFNA(_xlfn.XLOOKUP(A29077,Target!B:B,Target!B:B),0)</f>
        <v>0</v>
      </c>
      <c r="E29077" s="7">
        <f t="shared" si="1366"/>
        <v>8.3106570706717436E-3</v>
      </c>
      <c r="F29077" s="6">
        <f t="shared" si="1367"/>
        <v>8.2421593111151603E-3</v>
      </c>
      <c r="G29077" s="6">
        <f t="shared" si="1368"/>
        <v>5.6887760548848718E-5</v>
      </c>
    </row>
    <row r="29078" spans="1:7" x14ac:dyDescent="0.35">
      <c r="A29078" s="1" t="s">
        <v>29077</v>
      </c>
      <c r="B29078">
        <v>254.45891307711199</v>
      </c>
      <c r="C29078">
        <v>6</v>
      </c>
      <c r="D29078">
        <f>_xlfn.IFNA(_xlfn.XLOOKUP(A29078,Target!B:B,Target!B:B),0)</f>
        <v>0</v>
      </c>
      <c r="E29078" s="7">
        <f t="shared" si="1366"/>
        <v>8.3106570706717436E-3</v>
      </c>
      <c r="F29078" s="6">
        <f t="shared" si="1367"/>
        <v>8.2421593111151603E-3</v>
      </c>
      <c r="G29078" s="6">
        <f t="shared" si="1368"/>
        <v>5.6887760548848718E-5</v>
      </c>
    </row>
    <row r="29079" spans="1:7" x14ac:dyDescent="0.35">
      <c r="A29079" s="1" t="s">
        <v>29078</v>
      </c>
      <c r="B29079">
        <v>363.50722991076202</v>
      </c>
      <c r="C29079">
        <v>3</v>
      </c>
      <c r="D29079">
        <f>_xlfn.IFNA(_xlfn.XLOOKUP(A29079,Target!B:B,Target!B:B),0)</f>
        <v>0</v>
      </c>
      <c r="E29079" s="7">
        <f t="shared" si="1366"/>
        <v>3.7685271539619106E-2</v>
      </c>
      <c r="F29079" s="6">
        <f t="shared" si="1367"/>
        <v>3.6316668043004374E-2</v>
      </c>
      <c r="G29079" s="6">
        <f t="shared" si="1368"/>
        <v>2.5790977820961037E-4</v>
      </c>
    </row>
    <row r="29080" spans="1:7" x14ac:dyDescent="0.35">
      <c r="A29080" s="1" t="s">
        <v>29079</v>
      </c>
      <c r="B29080">
        <v>350.57417015630102</v>
      </c>
      <c r="C29080">
        <v>3</v>
      </c>
      <c r="D29080">
        <f>_xlfn.IFNA(_xlfn.XLOOKUP(A29080,Target!B:B,Target!B:B),0)</f>
        <v>0</v>
      </c>
      <c r="E29080" s="7">
        <f t="shared" si="1366"/>
        <v>3.1499732844934916E-2</v>
      </c>
      <c r="F29080" s="6">
        <f t="shared" si="1367"/>
        <v>3.0537800294001882E-2</v>
      </c>
      <c r="G29080" s="6">
        <f t="shared" si="1368"/>
        <v>2.1558642692908088E-4</v>
      </c>
    </row>
    <row r="29081" spans="1:7" x14ac:dyDescent="0.35">
      <c r="A29081" s="1" t="s">
        <v>29080</v>
      </c>
      <c r="B29081">
        <v>412.219811239563</v>
      </c>
      <c r="C29081">
        <v>2</v>
      </c>
      <c r="D29081">
        <f>_xlfn.IFNA(_xlfn.XLOOKUP(A29081,Target!B:B,Target!B:B),0)</f>
        <v>0</v>
      </c>
      <c r="E29081" s="7">
        <f t="shared" si="1366"/>
        <v>7.4037306710020109E-2</v>
      </c>
      <c r="F29081" s="6">
        <f t="shared" si="1367"/>
        <v>6.8933645272351352E-2</v>
      </c>
      <c r="G29081" s="6">
        <f t="shared" si="1368"/>
        <v>5.065691505158924E-4</v>
      </c>
    </row>
    <row r="29082" spans="1:7" x14ac:dyDescent="0.35">
      <c r="A29082" s="1" t="s">
        <v>29081</v>
      </c>
      <c r="B29082">
        <v>267.39197283157398</v>
      </c>
      <c r="C29082">
        <v>6</v>
      </c>
      <c r="D29082">
        <f>_xlfn.IFNA(_xlfn.XLOOKUP(A29082,Target!B:B,Target!B:B),0)</f>
        <v>0</v>
      </c>
      <c r="E29082" s="7">
        <f t="shared" si="1366"/>
        <v>9.942603955489876E-3</v>
      </c>
      <c r="F29082" s="6">
        <f t="shared" si="1367"/>
        <v>9.8447217857224878E-3</v>
      </c>
      <c r="G29082" s="6">
        <f t="shared" si="1368"/>
        <v>6.8057934516250451E-5</v>
      </c>
    </row>
    <row r="29083" spans="1:7" x14ac:dyDescent="0.35">
      <c r="A29083" s="1" t="s">
        <v>29082</v>
      </c>
      <c r="B29083">
        <v>267.39197283157398</v>
      </c>
      <c r="C29083">
        <v>6</v>
      </c>
      <c r="D29083">
        <f>_xlfn.IFNA(_xlfn.XLOOKUP(A29083,Target!B:B,Target!B:B),0)</f>
        <v>0</v>
      </c>
      <c r="E29083" s="7">
        <f t="shared" si="1366"/>
        <v>9.942603955489876E-3</v>
      </c>
      <c r="F29083" s="6">
        <f t="shared" si="1367"/>
        <v>9.8447217857224878E-3</v>
      </c>
      <c r="G29083" s="6">
        <f t="shared" si="1368"/>
        <v>6.8057934516250451E-5</v>
      </c>
    </row>
    <row r="29084" spans="1:7" x14ac:dyDescent="0.35">
      <c r="A29084" s="1" t="s">
        <v>29083</v>
      </c>
      <c r="B29084">
        <v>396.33211863466198</v>
      </c>
      <c r="C29084">
        <v>2</v>
      </c>
      <c r="D29084">
        <f>_xlfn.IFNA(_xlfn.XLOOKUP(A29084,Target!B:B,Target!B:B),0)</f>
        <v>0</v>
      </c>
      <c r="E29084" s="7">
        <f t="shared" si="1366"/>
        <v>5.9401467069427075E-2</v>
      </c>
      <c r="F29084" s="6">
        <f t="shared" si="1367"/>
        <v>5.607078045091507E-2</v>
      </c>
      <c r="G29084" s="6">
        <f t="shared" si="1368"/>
        <v>4.0647027352838156E-4</v>
      </c>
    </row>
    <row r="29085" spans="1:7" x14ac:dyDescent="0.35">
      <c r="A29085" s="1" t="s">
        <v>29084</v>
      </c>
      <c r="B29085">
        <v>363.50722991076202</v>
      </c>
      <c r="C29085">
        <v>3</v>
      </c>
      <c r="D29085">
        <f>_xlfn.IFNA(_xlfn.XLOOKUP(A29085,Target!B:B,Target!B:B),0)</f>
        <v>0</v>
      </c>
      <c r="E29085" s="7">
        <f t="shared" si="1366"/>
        <v>3.7685271539619106E-2</v>
      </c>
      <c r="F29085" s="6">
        <f t="shared" si="1367"/>
        <v>3.6316668043004374E-2</v>
      </c>
      <c r="G29085" s="6">
        <f t="shared" si="1368"/>
        <v>2.5790977820961037E-4</v>
      </c>
    </row>
    <row r="29086" spans="1:7" x14ac:dyDescent="0.35">
      <c r="A29086" s="1" t="s">
        <v>29085</v>
      </c>
      <c r="B29086">
        <v>411.29931326006601</v>
      </c>
      <c r="C29086">
        <v>2</v>
      </c>
      <c r="D29086">
        <f>_xlfn.IFNA(_xlfn.XLOOKUP(A29086,Target!B:B,Target!B:B),0)</f>
        <v>0</v>
      </c>
      <c r="E29086" s="7">
        <f t="shared" si="1366"/>
        <v>7.3098533084576187E-2</v>
      </c>
      <c r="F29086" s="6">
        <f t="shared" si="1367"/>
        <v>6.8119124973973766E-2</v>
      </c>
      <c r="G29086" s="6">
        <f t="shared" si="1368"/>
        <v>5.0014919912573237E-4</v>
      </c>
    </row>
    <row r="29087" spans="1:7" x14ac:dyDescent="0.35">
      <c r="A29087" s="1" t="s">
        <v>29086</v>
      </c>
      <c r="B29087">
        <v>253.538415097615</v>
      </c>
      <c r="C29087">
        <v>6</v>
      </c>
      <c r="D29087">
        <f>_xlfn.IFNA(_xlfn.XLOOKUP(A29087,Target!B:B,Target!B:B),0)</f>
        <v>0</v>
      </c>
      <c r="E29087" s="7">
        <f t="shared" si="1366"/>
        <v>8.2052801193110841E-3</v>
      </c>
      <c r="F29087" s="6">
        <f t="shared" si="1367"/>
        <v>8.1385014352831631E-3</v>
      </c>
      <c r="G29087" s="6">
        <f t="shared" si="1368"/>
        <v>5.6166479183666851E-5</v>
      </c>
    </row>
    <row r="29088" spans="1:7" x14ac:dyDescent="0.35">
      <c r="A29088" s="1" t="s">
        <v>29087</v>
      </c>
      <c r="B29088">
        <v>331.29046597739398</v>
      </c>
      <c r="C29088">
        <v>4</v>
      </c>
      <c r="D29088">
        <f>_xlfn.IFNA(_xlfn.XLOOKUP(A29088,Target!B:B,Target!B:B),0)</f>
        <v>0</v>
      </c>
      <c r="E29088" s="7">
        <f t="shared" si="1366"/>
        <v>2.4110565840423696E-2</v>
      </c>
      <c r="F29088" s="6">
        <f t="shared" si="1367"/>
        <v>2.3542932418276208E-2</v>
      </c>
      <c r="G29088" s="6">
        <f t="shared" si="1368"/>
        <v>1.6502278442610336E-4</v>
      </c>
    </row>
    <row r="29089" spans="1:7" x14ac:dyDescent="0.35">
      <c r="A29089" s="1" t="s">
        <v>29088</v>
      </c>
      <c r="B29089">
        <v>350.57417015630102</v>
      </c>
      <c r="C29089">
        <v>3</v>
      </c>
      <c r="D29089">
        <f>_xlfn.IFNA(_xlfn.XLOOKUP(A29089,Target!B:B,Target!B:B),0)</f>
        <v>0</v>
      </c>
      <c r="E29089" s="7">
        <f t="shared" si="1366"/>
        <v>3.1499732844934916E-2</v>
      </c>
      <c r="F29089" s="6">
        <f t="shared" si="1367"/>
        <v>3.0537800294001882E-2</v>
      </c>
      <c r="G29089" s="6">
        <f t="shared" si="1368"/>
        <v>2.1558642692908088E-4</v>
      </c>
    </row>
    <row r="29090" spans="1:7" x14ac:dyDescent="0.35">
      <c r="A29090" s="1" t="s">
        <v>29089</v>
      </c>
      <c r="B29090">
        <v>349.65367217680398</v>
      </c>
      <c r="C29090">
        <v>3</v>
      </c>
      <c r="D29090">
        <f>_xlfn.IFNA(_xlfn.XLOOKUP(A29090,Target!B:B,Target!B:B),0)</f>
        <v>0</v>
      </c>
      <c r="E29090" s="7">
        <f t="shared" si="1366"/>
        <v>3.1100324496395465E-2</v>
      </c>
      <c r="F29090" s="6">
        <f t="shared" si="1367"/>
        <v>3.0162268168798523E-2</v>
      </c>
      <c r="G29090" s="6">
        <f t="shared" si="1368"/>
        <v>2.128534294463143E-4</v>
      </c>
    </row>
    <row r="29091" spans="1:7" x14ac:dyDescent="0.35">
      <c r="A29091" s="1" t="s">
        <v>29090</v>
      </c>
      <c r="B29091">
        <v>629.68937808978797</v>
      </c>
      <c r="C29091">
        <v>1</v>
      </c>
      <c r="D29091">
        <f>_xlfn.IFNA(_xlfn.XLOOKUP(A29091,Target!B:B,Target!B:B),0)</f>
        <v>0</v>
      </c>
      <c r="E29091" s="7">
        <f t="shared" si="1366"/>
        <v>1.5092037204878617</v>
      </c>
      <c r="F29091" s="6">
        <f t="shared" si="1367"/>
        <v>0.60146719382132474</v>
      </c>
      <c r="G29091" s="6">
        <f t="shared" si="1368"/>
        <v>1.022568077582711E-2</v>
      </c>
    </row>
    <row r="29092" spans="1:7" x14ac:dyDescent="0.35">
      <c r="A29092" s="1" t="s">
        <v>29091</v>
      </c>
      <c r="B29092">
        <v>350.57417015630102</v>
      </c>
      <c r="C29092">
        <v>3</v>
      </c>
      <c r="D29092">
        <f>_xlfn.IFNA(_xlfn.XLOOKUP(A29092,Target!B:B,Target!B:B),0)</f>
        <v>0</v>
      </c>
      <c r="E29092" s="7">
        <f t="shared" si="1366"/>
        <v>3.1499732844934916E-2</v>
      </c>
      <c r="F29092" s="6">
        <f t="shared" si="1367"/>
        <v>3.0537800294001882E-2</v>
      </c>
      <c r="G29092" s="6">
        <f t="shared" si="1368"/>
        <v>2.1558642692908088E-4</v>
      </c>
    </row>
    <row r="29093" spans="1:7" x14ac:dyDescent="0.35">
      <c r="A29093" s="1" t="s">
        <v>29092</v>
      </c>
      <c r="B29093">
        <v>267.39197283157398</v>
      </c>
      <c r="C29093">
        <v>6</v>
      </c>
      <c r="D29093">
        <f>_xlfn.IFNA(_xlfn.XLOOKUP(A29093,Target!B:B,Target!B:B),0)</f>
        <v>0</v>
      </c>
      <c r="E29093" s="7">
        <f t="shared" si="1366"/>
        <v>9.942603955489876E-3</v>
      </c>
      <c r="F29093" s="6">
        <f t="shared" si="1367"/>
        <v>9.8447217857224878E-3</v>
      </c>
      <c r="G29093" s="6">
        <f t="shared" si="1368"/>
        <v>6.8057934516250451E-5</v>
      </c>
    </row>
    <row r="29094" spans="1:7" x14ac:dyDescent="0.35">
      <c r="A29094" s="1" t="s">
        <v>29093</v>
      </c>
      <c r="B29094">
        <v>350.57417015630102</v>
      </c>
      <c r="C29094">
        <v>3</v>
      </c>
      <c r="D29094">
        <f>_xlfn.IFNA(_xlfn.XLOOKUP(A29094,Target!B:B,Target!B:B),0)</f>
        <v>0</v>
      </c>
      <c r="E29094" s="7">
        <f t="shared" si="1366"/>
        <v>3.1499732844934916E-2</v>
      </c>
      <c r="F29094" s="6">
        <f t="shared" si="1367"/>
        <v>3.0537800294001882E-2</v>
      </c>
      <c r="G29094" s="6">
        <f t="shared" si="1368"/>
        <v>2.1558642692908088E-4</v>
      </c>
    </row>
    <row r="29095" spans="1:7" x14ac:dyDescent="0.35">
      <c r="A29095" s="1" t="s">
        <v>29094</v>
      </c>
      <c r="B29095">
        <v>447.26874276884098</v>
      </c>
      <c r="C29095">
        <v>2</v>
      </c>
      <c r="D29095">
        <f>_xlfn.IFNA(_xlfn.XLOOKUP(A29095,Target!B:B,Target!B:B),0)</f>
        <v>0</v>
      </c>
      <c r="E29095" s="7">
        <f t="shared" si="1366"/>
        <v>0.12035557330767313</v>
      </c>
      <c r="F29095" s="6">
        <f t="shared" si="1367"/>
        <v>0.1074262280432472</v>
      </c>
      <c r="G29095" s="6">
        <f t="shared" si="1368"/>
        <v>8.2322153058446347E-4</v>
      </c>
    </row>
    <row r="29096" spans="1:7" x14ac:dyDescent="0.35">
      <c r="A29096" s="1" t="s">
        <v>29095</v>
      </c>
      <c r="B29096">
        <v>254.45891307711199</v>
      </c>
      <c r="C29096">
        <v>6</v>
      </c>
      <c r="D29096">
        <f>_xlfn.IFNA(_xlfn.XLOOKUP(A29096,Target!B:B,Target!B:B),0)</f>
        <v>0</v>
      </c>
      <c r="E29096" s="7">
        <f t="shared" si="1366"/>
        <v>8.3106570706717436E-3</v>
      </c>
      <c r="F29096" s="6">
        <f t="shared" si="1367"/>
        <v>8.2421593111151603E-3</v>
      </c>
      <c r="G29096" s="6">
        <f t="shared" si="1368"/>
        <v>5.6887760548848718E-5</v>
      </c>
    </row>
    <row r="29097" spans="1:7" x14ac:dyDescent="0.35">
      <c r="A29097" s="1" t="s">
        <v>29096</v>
      </c>
      <c r="B29097">
        <v>349.65367217680398</v>
      </c>
      <c r="C29097">
        <v>3</v>
      </c>
      <c r="D29097">
        <f>_xlfn.IFNA(_xlfn.XLOOKUP(A29097,Target!B:B,Target!B:B),0)</f>
        <v>0</v>
      </c>
      <c r="E29097" s="7">
        <f t="shared" si="1366"/>
        <v>3.1100324496395465E-2</v>
      </c>
      <c r="F29097" s="6">
        <f t="shared" si="1367"/>
        <v>3.0162268168798523E-2</v>
      </c>
      <c r="G29097" s="6">
        <f t="shared" si="1368"/>
        <v>2.128534294463143E-4</v>
      </c>
    </row>
    <row r="29098" spans="1:7" x14ac:dyDescent="0.35">
      <c r="A29098" s="1" t="s">
        <v>29097</v>
      </c>
      <c r="B29098">
        <v>481.17454643895201</v>
      </c>
      <c r="C29098">
        <v>1</v>
      </c>
      <c r="D29098">
        <f>_xlfn.IFNA(_xlfn.XLOOKUP(A29098,Target!B:B,Target!B:B),0)</f>
        <v>0</v>
      </c>
      <c r="E29098" s="7">
        <f t="shared" si="1366"/>
        <v>0.19257481290407399</v>
      </c>
      <c r="F29098" s="6">
        <f t="shared" si="1367"/>
        <v>0.1614781821822393</v>
      </c>
      <c r="G29098" s="6">
        <f t="shared" si="1368"/>
        <v>1.3165444366750293E-3</v>
      </c>
    </row>
    <row r="29099" spans="1:7" x14ac:dyDescent="0.35">
      <c r="A29099" s="1" t="s">
        <v>29098</v>
      </c>
      <c r="B29099">
        <v>424.38874971710601</v>
      </c>
      <c r="C29099">
        <v>2</v>
      </c>
      <c r="D29099">
        <f>_xlfn.IFNA(_xlfn.XLOOKUP(A29099,Target!B:B,Target!B:B),0)</f>
        <v>0</v>
      </c>
      <c r="E29099" s="7">
        <f t="shared" si="1366"/>
        <v>8.7642533191142569E-2</v>
      </c>
      <c r="F29099" s="6">
        <f t="shared" si="1367"/>
        <v>8.058027386442812E-2</v>
      </c>
      <c r="G29099" s="6">
        <f t="shared" si="1368"/>
        <v>5.9960137820861412E-4</v>
      </c>
    </row>
    <row r="29100" spans="1:7" x14ac:dyDescent="0.35">
      <c r="A29100" s="1" t="s">
        <v>29099</v>
      </c>
      <c r="B29100">
        <v>349.65367217680398</v>
      </c>
      <c r="C29100">
        <v>3</v>
      </c>
      <c r="D29100">
        <f>_xlfn.IFNA(_xlfn.XLOOKUP(A29100,Target!B:B,Target!B:B),0)</f>
        <v>0</v>
      </c>
      <c r="E29100" s="7">
        <f t="shared" si="1366"/>
        <v>3.1100324496395465E-2</v>
      </c>
      <c r="F29100" s="6">
        <f t="shared" si="1367"/>
        <v>3.0162268168798523E-2</v>
      </c>
      <c r="G29100" s="6">
        <f t="shared" si="1368"/>
        <v>2.128534294463143E-4</v>
      </c>
    </row>
    <row r="29101" spans="1:7" x14ac:dyDescent="0.35">
      <c r="A29101" s="1" t="s">
        <v>29100</v>
      </c>
      <c r="B29101">
        <v>489.280721587627</v>
      </c>
      <c r="C29101">
        <v>1</v>
      </c>
      <c r="D29101">
        <f>_xlfn.IFNA(_xlfn.XLOOKUP(A29101,Target!B:B,Target!B:B),0)</f>
        <v>0</v>
      </c>
      <c r="E29101" s="7">
        <f t="shared" si="1366"/>
        <v>0.2154782907906404</v>
      </c>
      <c r="F29101" s="6">
        <f t="shared" si="1367"/>
        <v>0.17727860087939284</v>
      </c>
      <c r="G29101" s="6">
        <f t="shared" si="1368"/>
        <v>1.4728942370492285E-3</v>
      </c>
    </row>
    <row r="29102" spans="1:7" x14ac:dyDescent="0.35">
      <c r="A29102" s="1" t="s">
        <v>29101</v>
      </c>
      <c r="B29102">
        <v>485.16276760130501</v>
      </c>
      <c r="C29102">
        <v>1</v>
      </c>
      <c r="D29102">
        <f>_xlfn.IFNA(_xlfn.XLOOKUP(A29102,Target!B:B,Target!B:B),0)</f>
        <v>0</v>
      </c>
      <c r="E29102" s="7">
        <f t="shared" si="1366"/>
        <v>0.20352181573643141</v>
      </c>
      <c r="F29102" s="6">
        <f t="shared" si="1367"/>
        <v>0.16910521527347389</v>
      </c>
      <c r="G29102" s="6">
        <f t="shared" si="1368"/>
        <v>1.3912798812248802E-3</v>
      </c>
    </row>
    <row r="29103" spans="1:7" x14ac:dyDescent="0.35">
      <c r="A29103" s="1" t="s">
        <v>29102</v>
      </c>
      <c r="B29103">
        <v>409.265178389124</v>
      </c>
      <c r="C29103">
        <v>2</v>
      </c>
      <c r="D29103">
        <f>_xlfn.IFNA(_xlfn.XLOOKUP(A29103,Target!B:B,Target!B:B),0)</f>
        <v>0</v>
      </c>
      <c r="E29103" s="7">
        <f t="shared" si="1366"/>
        <v>7.1066012762171352E-2</v>
      </c>
      <c r="F29103" s="6">
        <f t="shared" si="1367"/>
        <v>6.6350730875027297E-2</v>
      </c>
      <c r="G29103" s="6">
        <f t="shared" si="1368"/>
        <v>4.8624920598728925E-4</v>
      </c>
    </row>
    <row r="29104" spans="1:7" x14ac:dyDescent="0.35">
      <c r="A29104" s="1" t="s">
        <v>29103</v>
      </c>
      <c r="B29104">
        <v>498.98149988499</v>
      </c>
      <c r="C29104">
        <v>1</v>
      </c>
      <c r="D29104">
        <f>_xlfn.IFNA(_xlfn.XLOOKUP(A29104,Target!B:B,Target!B:B),0)</f>
        <v>0</v>
      </c>
      <c r="E29104" s="7">
        <f t="shared" si="1366"/>
        <v>0.24649495042949085</v>
      </c>
      <c r="F29104" s="6">
        <f t="shared" si="1367"/>
        <v>0.19775046047684253</v>
      </c>
      <c r="G29104" s="6">
        <f t="shared" si="1368"/>
        <v>1.6845503701632964E-3</v>
      </c>
    </row>
    <row r="29105" spans="1:7" x14ac:dyDescent="0.35">
      <c r="A29105" s="1" t="s">
        <v>29104</v>
      </c>
      <c r="B29105">
        <v>526.37783731800801</v>
      </c>
      <c r="C29105">
        <v>1</v>
      </c>
      <c r="D29105">
        <f>_xlfn.IFNA(_xlfn.XLOOKUP(A29105,Target!B:B,Target!B:B),0)</f>
        <v>0</v>
      </c>
      <c r="E29105" s="7">
        <f t="shared" si="1366"/>
        <v>0.36037148031694594</v>
      </c>
      <c r="F29105" s="6">
        <f t="shared" si="1367"/>
        <v>0.2649066711050021</v>
      </c>
      <c r="G29105" s="6">
        <f t="shared" si="1368"/>
        <v>2.4608692353121613E-3</v>
      </c>
    </row>
    <row r="29106" spans="1:7" x14ac:dyDescent="0.35">
      <c r="A29106" s="1" t="s">
        <v>29105</v>
      </c>
      <c r="B29106">
        <v>391.57791032336701</v>
      </c>
      <c r="C29106">
        <v>2</v>
      </c>
      <c r="D29106">
        <f>_xlfn.IFNA(_xlfn.XLOOKUP(A29106,Target!B:B,Target!B:B),0)</f>
        <v>0</v>
      </c>
      <c r="E29106" s="7">
        <f t="shared" si="1366"/>
        <v>5.561270055764303E-2</v>
      </c>
      <c r="F29106" s="6">
        <f t="shared" si="1367"/>
        <v>5.2682864206033853E-2</v>
      </c>
      <c r="G29106" s="6">
        <f t="shared" si="1368"/>
        <v>3.8055450116753278E-4</v>
      </c>
    </row>
    <row r="29107" spans="1:7" x14ac:dyDescent="0.35">
      <c r="A29107" s="1" t="s">
        <v>29106</v>
      </c>
      <c r="B29107">
        <v>349.20995984840499</v>
      </c>
      <c r="C29107">
        <v>3</v>
      </c>
      <c r="D29107">
        <f>_xlfn.IFNA(_xlfn.XLOOKUP(A29107,Target!B:B,Target!B:B),0)</f>
        <v>0</v>
      </c>
      <c r="E29107" s="7">
        <f t="shared" si="1366"/>
        <v>3.0909608619014362E-2</v>
      </c>
      <c r="F29107" s="6">
        <f t="shared" si="1367"/>
        <v>2.9982850446432674E-2</v>
      </c>
      <c r="G29107" s="6">
        <f t="shared" si="1368"/>
        <v>2.1154842888767384E-4</v>
      </c>
    </row>
    <row r="29108" spans="1:7" x14ac:dyDescent="0.35">
      <c r="A29108" s="1" t="s">
        <v>29107</v>
      </c>
      <c r="B29108">
        <v>567.89069214746996</v>
      </c>
      <c r="C29108">
        <v>1</v>
      </c>
      <c r="D29108">
        <f>_xlfn.IFNA(_xlfn.XLOOKUP(A29108,Target!B:B,Target!B:B),0)</f>
        <v>0</v>
      </c>
      <c r="E29108" s="7">
        <f t="shared" si="1366"/>
        <v>0.64074127918510704</v>
      </c>
      <c r="F29108" s="6">
        <f t="shared" si="1367"/>
        <v>0.39051938737308944</v>
      </c>
      <c r="G29108" s="6">
        <f t="shared" si="1368"/>
        <v>4.3670698513940997E-3</v>
      </c>
    </row>
    <row r="29109" spans="1:7" x14ac:dyDescent="0.35">
      <c r="A29109" s="1" t="s">
        <v>29108</v>
      </c>
      <c r="B29109">
        <v>636.81077655666695</v>
      </c>
      <c r="C29109">
        <v>1</v>
      </c>
      <c r="D29109">
        <f>_xlfn.IFNA(_xlfn.XLOOKUP(A29109,Target!B:B,Target!B:B),0)</f>
        <v>0</v>
      </c>
      <c r="E29109" s="7">
        <f t="shared" si="1366"/>
        <v>1.6658003850837193</v>
      </c>
      <c r="F29109" s="6">
        <f t="shared" si="1367"/>
        <v>0.62487813956535421</v>
      </c>
      <c r="G29109" s="6">
        <f t="shared" si="1368"/>
        <v>1.1274746018532717E-2</v>
      </c>
    </row>
    <row r="29110" spans="1:7" x14ac:dyDescent="0.35">
      <c r="A29110" s="1" t="s">
        <v>29109</v>
      </c>
      <c r="B29110">
        <v>397.49463030653999</v>
      </c>
      <c r="C29110">
        <v>2</v>
      </c>
      <c r="D29110">
        <f>_xlfn.IFNA(_xlfn.XLOOKUP(A29110,Target!B:B,Target!B:B),0)</f>
        <v>0</v>
      </c>
      <c r="E29110" s="7">
        <f t="shared" si="1366"/>
        <v>6.036652672092585E-2</v>
      </c>
      <c r="F29110" s="6">
        <f t="shared" si="1367"/>
        <v>5.6929868304691933E-2</v>
      </c>
      <c r="G29110" s="6">
        <f t="shared" si="1368"/>
        <v>4.1307122204385313E-4</v>
      </c>
    </row>
    <row r="29111" spans="1:7" x14ac:dyDescent="0.35">
      <c r="A29111" s="1" t="s">
        <v>29110</v>
      </c>
      <c r="B29111">
        <v>456.469882193888</v>
      </c>
      <c r="C29111">
        <v>2</v>
      </c>
      <c r="D29111">
        <f>_xlfn.IFNA(_xlfn.XLOOKUP(A29111,Target!B:B,Target!B:B),0)</f>
        <v>0</v>
      </c>
      <c r="E29111" s="7">
        <f t="shared" si="1366"/>
        <v>0.13672961319223581</v>
      </c>
      <c r="F29111" s="6">
        <f t="shared" si="1367"/>
        <v>0.12028332120974927</v>
      </c>
      <c r="G29111" s="6">
        <f t="shared" si="1368"/>
        <v>9.3511379260873364E-4</v>
      </c>
    </row>
    <row r="29112" spans="1:7" x14ac:dyDescent="0.35">
      <c r="A29112" s="1" t="s">
        <v>29111</v>
      </c>
      <c r="B29112">
        <v>363.50722991076202</v>
      </c>
      <c r="C29112">
        <v>3</v>
      </c>
      <c r="D29112">
        <f>_xlfn.IFNA(_xlfn.XLOOKUP(A29112,Target!B:B,Target!B:B),0)</f>
        <v>0</v>
      </c>
      <c r="E29112" s="7">
        <f t="shared" si="1366"/>
        <v>3.7685271539619106E-2</v>
      </c>
      <c r="F29112" s="6">
        <f t="shared" si="1367"/>
        <v>3.6316668043004374E-2</v>
      </c>
      <c r="G29112" s="6">
        <f t="shared" si="1368"/>
        <v>2.5790977820961037E-4</v>
      </c>
    </row>
    <row r="29113" spans="1:7" x14ac:dyDescent="0.35">
      <c r="A29113" s="1" t="s">
        <v>29112</v>
      </c>
      <c r="B29113">
        <v>507.16221720018098</v>
      </c>
      <c r="C29113">
        <v>1</v>
      </c>
      <c r="D29113">
        <f>_xlfn.IFNA(_xlfn.XLOOKUP(A29113,Target!B:B,Target!B:B),0)</f>
        <v>0</v>
      </c>
      <c r="E29113" s="7">
        <f t="shared" si="1366"/>
        <v>0.27609646928432552</v>
      </c>
      <c r="F29113" s="6">
        <f t="shared" si="1367"/>
        <v>0.21636018587150307</v>
      </c>
      <c r="G29113" s="6">
        <f t="shared" si="1368"/>
        <v>1.8864659889631548E-3</v>
      </c>
    </row>
    <row r="29114" spans="1:7" x14ac:dyDescent="0.35">
      <c r="A29114" s="1" t="s">
        <v>29113</v>
      </c>
      <c r="B29114">
        <v>415.46614202682099</v>
      </c>
      <c r="C29114">
        <v>2</v>
      </c>
      <c r="D29114">
        <f>_xlfn.IFNA(_xlfn.XLOOKUP(A29114,Target!B:B,Target!B:B),0)</f>
        <v>0</v>
      </c>
      <c r="E29114" s="7">
        <f t="shared" si="1366"/>
        <v>7.7445372088745593E-2</v>
      </c>
      <c r="F29114" s="6">
        <f t="shared" si="1367"/>
        <v>7.1878699463536866E-2</v>
      </c>
      <c r="G29114" s="6">
        <f t="shared" si="1368"/>
        <v>5.298750495711269E-4</v>
      </c>
    </row>
    <row r="29115" spans="1:7" x14ac:dyDescent="0.35">
      <c r="A29115" s="1" t="s">
        <v>29114</v>
      </c>
      <c r="B29115">
        <v>266.47147485207699</v>
      </c>
      <c r="C29115">
        <v>6</v>
      </c>
      <c r="D29115">
        <f>_xlfn.IFNA(_xlfn.XLOOKUP(A29115,Target!B:B,Target!B:B),0)</f>
        <v>0</v>
      </c>
      <c r="E29115" s="7">
        <f t="shared" si="1366"/>
        <v>9.8165343457699231E-3</v>
      </c>
      <c r="F29115" s="6">
        <f t="shared" si="1367"/>
        <v>9.7211067673097507E-3</v>
      </c>
      <c r="G29115" s="6">
        <f t="shared" si="1368"/>
        <v>6.7195035747949004E-5</v>
      </c>
    </row>
    <row r="29116" spans="1:7" x14ac:dyDescent="0.35">
      <c r="A29116" s="1" t="s">
        <v>29115</v>
      </c>
      <c r="B29116">
        <v>254.45891307711199</v>
      </c>
      <c r="C29116">
        <v>6</v>
      </c>
      <c r="D29116">
        <f>_xlfn.IFNA(_xlfn.XLOOKUP(A29116,Target!B:B,Target!B:B),0)</f>
        <v>0</v>
      </c>
      <c r="E29116" s="7">
        <f t="shared" si="1366"/>
        <v>8.3106570706717436E-3</v>
      </c>
      <c r="F29116" s="6">
        <f t="shared" si="1367"/>
        <v>8.2421593111151603E-3</v>
      </c>
      <c r="G29116" s="6">
        <f t="shared" si="1368"/>
        <v>5.6887760548848718E-5</v>
      </c>
    </row>
    <row r="29117" spans="1:7" x14ac:dyDescent="0.35">
      <c r="A29117" s="1" t="s">
        <v>29116</v>
      </c>
      <c r="B29117">
        <v>254.45891307711199</v>
      </c>
      <c r="C29117">
        <v>6</v>
      </c>
      <c r="D29117">
        <f>_xlfn.IFNA(_xlfn.XLOOKUP(A29117,Target!B:B,Target!B:B),0)</f>
        <v>0</v>
      </c>
      <c r="E29117" s="7">
        <f t="shared" si="1366"/>
        <v>8.3106570706717436E-3</v>
      </c>
      <c r="F29117" s="6">
        <f t="shared" si="1367"/>
        <v>8.2421593111151603E-3</v>
      </c>
      <c r="G29117" s="6">
        <f t="shared" si="1368"/>
        <v>5.6887760548848718E-5</v>
      </c>
    </row>
    <row r="29118" spans="1:7" x14ac:dyDescent="0.35">
      <c r="A29118" s="1" t="s">
        <v>29117</v>
      </c>
      <c r="B29118">
        <v>363.50722991076202</v>
      </c>
      <c r="C29118">
        <v>3</v>
      </c>
      <c r="D29118">
        <f>_xlfn.IFNA(_xlfn.XLOOKUP(A29118,Target!B:B,Target!B:B),0)</f>
        <v>0</v>
      </c>
      <c r="E29118" s="7">
        <f t="shared" si="1366"/>
        <v>3.7685271539619106E-2</v>
      </c>
      <c r="F29118" s="6">
        <f t="shared" si="1367"/>
        <v>3.6316668043004374E-2</v>
      </c>
      <c r="G29118" s="6">
        <f t="shared" si="1368"/>
        <v>2.5790977820961037E-4</v>
      </c>
    </row>
    <row r="29119" spans="1:7" x14ac:dyDescent="0.35">
      <c r="A29119" s="1" t="s">
        <v>29118</v>
      </c>
      <c r="B29119">
        <v>349.65367217680398</v>
      </c>
      <c r="C29119">
        <v>3</v>
      </c>
      <c r="D29119">
        <f>_xlfn.IFNA(_xlfn.XLOOKUP(A29119,Target!B:B,Target!B:B),0)</f>
        <v>0</v>
      </c>
      <c r="E29119" s="7">
        <f t="shared" si="1366"/>
        <v>3.1100324496395465E-2</v>
      </c>
      <c r="F29119" s="6">
        <f t="shared" si="1367"/>
        <v>3.0162268168798523E-2</v>
      </c>
      <c r="G29119" s="6">
        <f t="shared" si="1368"/>
        <v>2.128534294463143E-4</v>
      </c>
    </row>
    <row r="29120" spans="1:7" x14ac:dyDescent="0.35">
      <c r="A29120" s="1" t="s">
        <v>29119</v>
      </c>
      <c r="B29120">
        <v>443.53682243942598</v>
      </c>
      <c r="C29120">
        <v>2</v>
      </c>
      <c r="D29120">
        <f>_xlfn.IFNA(_xlfn.XLOOKUP(A29120,Target!B:B,Target!B:B),0)</f>
        <v>0</v>
      </c>
      <c r="E29120" s="7">
        <f t="shared" si="1366"/>
        <v>0.11428725630963533</v>
      </c>
      <c r="F29120" s="6">
        <f t="shared" si="1367"/>
        <v>0.10256534449486465</v>
      </c>
      <c r="G29120" s="6">
        <f t="shared" si="1368"/>
        <v>7.8174722409700805E-4</v>
      </c>
    </row>
    <row r="29121" spans="1:7" x14ac:dyDescent="0.35">
      <c r="A29121" s="1" t="s">
        <v>29120</v>
      </c>
      <c r="B29121">
        <v>461.22409050518303</v>
      </c>
      <c r="C29121">
        <v>2</v>
      </c>
      <c r="D29121">
        <f>_xlfn.IFNA(_xlfn.XLOOKUP(A29121,Target!B:B,Target!B:B),0)</f>
        <v>0</v>
      </c>
      <c r="E29121" s="7">
        <f t="shared" si="1366"/>
        <v>0.14604469004405998</v>
      </c>
      <c r="F29121" s="6">
        <f t="shared" si="1367"/>
        <v>0.12743367803435768</v>
      </c>
      <c r="G29121" s="6">
        <f t="shared" si="1368"/>
        <v>9.9875733556746842E-4</v>
      </c>
    </row>
    <row r="29122" spans="1:7" x14ac:dyDescent="0.35">
      <c r="A29122" s="1" t="s">
        <v>29121</v>
      </c>
      <c r="B29122">
        <v>462.33455458844401</v>
      </c>
      <c r="C29122">
        <v>2</v>
      </c>
      <c r="D29122">
        <f>_xlfn.IFNA(_xlfn.XLOOKUP(A29122,Target!B:B,Target!B:B),0)</f>
        <v>0</v>
      </c>
      <c r="E29122" s="7">
        <f t="shared" si="1366"/>
        <v>0.14831034026465437</v>
      </c>
      <c r="F29122" s="6">
        <f t="shared" si="1367"/>
        <v>0.12915527716181052</v>
      </c>
      <c r="G29122" s="6">
        <f t="shared" si="1368"/>
        <v>1.014235746518574E-3</v>
      </c>
    </row>
    <row r="29123" spans="1:7" x14ac:dyDescent="0.35">
      <c r="A29123" s="1" t="s">
        <v>29122</v>
      </c>
      <c r="B29123">
        <v>349.65367217680398</v>
      </c>
      <c r="C29123">
        <v>3</v>
      </c>
      <c r="D29123">
        <f>_xlfn.IFNA(_xlfn.XLOOKUP(A29123,Target!B:B,Target!B:B),0)</f>
        <v>0</v>
      </c>
      <c r="E29123" s="7">
        <f t="shared" ref="E29123:E29186" si="1369">2^((B29123-600)/50)</f>
        <v>3.1100324496395465E-2</v>
      </c>
      <c r="F29123" s="6">
        <f t="shared" ref="F29123:F29186" si="1370">1-(1/(1+E29123))</f>
        <v>3.0162268168798523E-2</v>
      </c>
      <c r="G29123" s="6">
        <f t="shared" ref="G29123:G29186" si="1371">(F29123*($J$3/$J$2))/(F29123*($J$3/$J$2)+(1-F29123)*((1-$J$3)/(1-$J$2)))</f>
        <v>2.128534294463143E-4</v>
      </c>
    </row>
    <row r="29124" spans="1:7" x14ac:dyDescent="0.35">
      <c r="A29124" s="1" t="s">
        <v>29123</v>
      </c>
      <c r="B29124">
        <v>350.57417015630102</v>
      </c>
      <c r="C29124">
        <v>3</v>
      </c>
      <c r="D29124">
        <f>_xlfn.IFNA(_xlfn.XLOOKUP(A29124,Target!B:B,Target!B:B),0)</f>
        <v>0</v>
      </c>
      <c r="E29124" s="7">
        <f t="shared" si="1369"/>
        <v>3.1499732844934916E-2</v>
      </c>
      <c r="F29124" s="6">
        <f t="shared" si="1370"/>
        <v>3.0537800294001882E-2</v>
      </c>
      <c r="G29124" s="6">
        <f t="shared" si="1371"/>
        <v>2.1558642692908088E-4</v>
      </c>
    </row>
    <row r="29125" spans="1:7" x14ac:dyDescent="0.35">
      <c r="A29125" s="1" t="s">
        <v>29124</v>
      </c>
      <c r="B29125">
        <v>350.57417015630102</v>
      </c>
      <c r="C29125">
        <v>3</v>
      </c>
      <c r="D29125">
        <f>_xlfn.IFNA(_xlfn.XLOOKUP(A29125,Target!B:B,Target!B:B),0)</f>
        <v>0</v>
      </c>
      <c r="E29125" s="7">
        <f t="shared" si="1369"/>
        <v>3.1499732844934916E-2</v>
      </c>
      <c r="F29125" s="6">
        <f t="shared" si="1370"/>
        <v>3.0537800294001882E-2</v>
      </c>
      <c r="G29125" s="6">
        <f t="shared" si="1371"/>
        <v>2.1558642692908088E-4</v>
      </c>
    </row>
    <row r="29126" spans="1:7" x14ac:dyDescent="0.35">
      <c r="A29126" s="1" t="s">
        <v>29125</v>
      </c>
      <c r="B29126">
        <v>415.46614202682099</v>
      </c>
      <c r="C29126">
        <v>2</v>
      </c>
      <c r="D29126">
        <f>_xlfn.IFNA(_xlfn.XLOOKUP(A29126,Target!B:B,Target!B:B),0)</f>
        <v>0</v>
      </c>
      <c r="E29126" s="7">
        <f t="shared" si="1369"/>
        <v>7.7445372088745593E-2</v>
      </c>
      <c r="F29126" s="6">
        <f t="shared" si="1370"/>
        <v>7.1878699463536866E-2</v>
      </c>
      <c r="G29126" s="6">
        <f t="shared" si="1371"/>
        <v>5.298750495711269E-4</v>
      </c>
    </row>
    <row r="29127" spans="1:7" x14ac:dyDescent="0.35">
      <c r="A29127" s="1" t="s">
        <v>29126</v>
      </c>
      <c r="B29127">
        <v>267.39197283157398</v>
      </c>
      <c r="C29127">
        <v>6</v>
      </c>
      <c r="D29127">
        <f>_xlfn.IFNA(_xlfn.XLOOKUP(A29127,Target!B:B,Target!B:B),0)</f>
        <v>0</v>
      </c>
      <c r="E29127" s="7">
        <f t="shared" si="1369"/>
        <v>9.942603955489876E-3</v>
      </c>
      <c r="F29127" s="6">
        <f t="shared" si="1370"/>
        <v>9.8447217857224878E-3</v>
      </c>
      <c r="G29127" s="6">
        <f t="shared" si="1371"/>
        <v>6.8057934516250451E-5</v>
      </c>
    </row>
    <row r="29128" spans="1:7" x14ac:dyDescent="0.35">
      <c r="A29128" s="1" t="s">
        <v>29127</v>
      </c>
      <c r="B29128">
        <v>396.33211863466198</v>
      </c>
      <c r="C29128">
        <v>2</v>
      </c>
      <c r="D29128">
        <f>_xlfn.IFNA(_xlfn.XLOOKUP(A29128,Target!B:B,Target!B:B),0)</f>
        <v>0</v>
      </c>
      <c r="E29128" s="7">
        <f t="shared" si="1369"/>
        <v>5.9401467069427075E-2</v>
      </c>
      <c r="F29128" s="6">
        <f t="shared" si="1370"/>
        <v>5.607078045091507E-2</v>
      </c>
      <c r="G29128" s="6">
        <f t="shared" si="1371"/>
        <v>4.0647027352838156E-4</v>
      </c>
    </row>
    <row r="29129" spans="1:7" x14ac:dyDescent="0.35">
      <c r="A29129" s="1" t="s">
        <v>29128</v>
      </c>
      <c r="B29129">
        <v>363.50722991076202</v>
      </c>
      <c r="C29129">
        <v>3</v>
      </c>
      <c r="D29129">
        <f>_xlfn.IFNA(_xlfn.XLOOKUP(A29129,Target!B:B,Target!B:B),0)</f>
        <v>0</v>
      </c>
      <c r="E29129" s="7">
        <f t="shared" si="1369"/>
        <v>3.7685271539619106E-2</v>
      </c>
      <c r="F29129" s="6">
        <f t="shared" si="1370"/>
        <v>3.6316668043004374E-2</v>
      </c>
      <c r="G29129" s="6">
        <f t="shared" si="1371"/>
        <v>2.5790977820961037E-4</v>
      </c>
    </row>
    <row r="29130" spans="1:7" x14ac:dyDescent="0.35">
      <c r="A29130" s="1" t="s">
        <v>29129</v>
      </c>
      <c r="B29130">
        <v>502.22783067224901</v>
      </c>
      <c r="C29130">
        <v>1</v>
      </c>
      <c r="D29130">
        <f>_xlfn.IFNA(_xlfn.XLOOKUP(A29130,Target!B:B,Target!B:B),0)</f>
        <v>0</v>
      </c>
      <c r="E29130" s="7">
        <f t="shared" si="1369"/>
        <v>0.25784153965483841</v>
      </c>
      <c r="F29130" s="6">
        <f t="shared" si="1370"/>
        <v>0.20498729889743672</v>
      </c>
      <c r="G29130" s="6">
        <f t="shared" si="1371"/>
        <v>1.7619565124956987E-3</v>
      </c>
    </row>
    <row r="29131" spans="1:7" x14ac:dyDescent="0.35">
      <c r="A29131" s="1" t="s">
        <v>29130</v>
      </c>
      <c r="B29131">
        <v>396.33211863466198</v>
      </c>
      <c r="C29131">
        <v>2</v>
      </c>
      <c r="D29131">
        <f>_xlfn.IFNA(_xlfn.XLOOKUP(A29131,Target!B:B,Target!B:B),0)</f>
        <v>0</v>
      </c>
      <c r="E29131" s="7">
        <f t="shared" si="1369"/>
        <v>5.9401467069427075E-2</v>
      </c>
      <c r="F29131" s="6">
        <f t="shared" si="1370"/>
        <v>5.607078045091507E-2</v>
      </c>
      <c r="G29131" s="6">
        <f t="shared" si="1371"/>
        <v>4.0647027352838156E-4</v>
      </c>
    </row>
    <row r="29132" spans="1:7" x14ac:dyDescent="0.35">
      <c r="A29132" s="1" t="s">
        <v>29131</v>
      </c>
      <c r="B29132">
        <v>445.04469996346199</v>
      </c>
      <c r="C29132">
        <v>2</v>
      </c>
      <c r="D29132">
        <f>_xlfn.IFNA(_xlfn.XLOOKUP(A29132,Target!B:B,Target!B:B),0)</f>
        <v>0</v>
      </c>
      <c r="E29132" s="7">
        <f t="shared" si="1369"/>
        <v>0.11670141826683313</v>
      </c>
      <c r="F29132" s="6">
        <f t="shared" si="1370"/>
        <v>0.10450548047835251</v>
      </c>
      <c r="G29132" s="6">
        <f t="shared" si="1371"/>
        <v>7.9824738313114874E-4</v>
      </c>
    </row>
    <row r="29133" spans="1:7" x14ac:dyDescent="0.35">
      <c r="A29133" s="1" t="s">
        <v>29132</v>
      </c>
      <c r="B29133">
        <v>365.28901164263101</v>
      </c>
      <c r="C29133">
        <v>3</v>
      </c>
      <c r="D29133">
        <f>_xlfn.IFNA(_xlfn.XLOOKUP(A29133,Target!B:B,Target!B:B),0)</f>
        <v>0</v>
      </c>
      <c r="E29133" s="7">
        <f t="shared" si="1369"/>
        <v>3.862771725761377E-2</v>
      </c>
      <c r="F29133" s="6">
        <f t="shared" si="1370"/>
        <v>3.7191109591804605E-2</v>
      </c>
      <c r="G29133" s="6">
        <f t="shared" si="1371"/>
        <v>2.643579660493262E-4</v>
      </c>
    </row>
    <row r="29134" spans="1:7" x14ac:dyDescent="0.35">
      <c r="A29134" s="1" t="s">
        <v>29133</v>
      </c>
      <c r="B29134">
        <v>363.50722991076202</v>
      </c>
      <c r="C29134">
        <v>3</v>
      </c>
      <c r="D29134">
        <f>_xlfn.IFNA(_xlfn.XLOOKUP(A29134,Target!B:B,Target!B:B),0)</f>
        <v>0</v>
      </c>
      <c r="E29134" s="7">
        <f t="shared" si="1369"/>
        <v>3.7685271539619106E-2</v>
      </c>
      <c r="F29134" s="6">
        <f t="shared" si="1370"/>
        <v>3.6316668043004374E-2</v>
      </c>
      <c r="G29134" s="6">
        <f t="shared" si="1371"/>
        <v>2.5790977820961037E-4</v>
      </c>
    </row>
    <row r="29135" spans="1:7" x14ac:dyDescent="0.35">
      <c r="A29135" s="1" t="s">
        <v>29134</v>
      </c>
      <c r="B29135">
        <v>351.15348568965197</v>
      </c>
      <c r="C29135">
        <v>3</v>
      </c>
      <c r="D29135">
        <f>_xlfn.IFNA(_xlfn.XLOOKUP(A29135,Target!B:B,Target!B:B),0)</f>
        <v>0</v>
      </c>
      <c r="E29135" s="7">
        <f t="shared" si="1369"/>
        <v>3.1753726332475869E-2</v>
      </c>
      <c r="F29135" s="6">
        <f t="shared" si="1370"/>
        <v>3.0776459073571072E-2</v>
      </c>
      <c r="G29135" s="6">
        <f t="shared" si="1371"/>
        <v>2.1732439875761739E-4</v>
      </c>
    </row>
    <row r="29136" spans="1:7" x14ac:dyDescent="0.35">
      <c r="A29136" s="1" t="s">
        <v>29135</v>
      </c>
      <c r="B29136">
        <v>670.01877527726697</v>
      </c>
      <c r="C29136">
        <v>1</v>
      </c>
      <c r="D29136">
        <f>_xlfn.IFNA(_xlfn.XLOOKUP(A29136,Target!B:B,Target!B:B),0)</f>
        <v>0</v>
      </c>
      <c r="E29136" s="7">
        <f t="shared" si="1369"/>
        <v>2.63970279559285</v>
      </c>
      <c r="F29136" s="6">
        <f t="shared" si="1370"/>
        <v>0.72525229224461563</v>
      </c>
      <c r="G29136" s="6">
        <f t="shared" si="1371"/>
        <v>1.7749473892625427E-2</v>
      </c>
    </row>
    <row r="29137" spans="1:7" x14ac:dyDescent="0.35">
      <c r="A29137" s="1" t="s">
        <v>29136</v>
      </c>
      <c r="B29137">
        <v>350.57417015630102</v>
      </c>
      <c r="C29137">
        <v>3</v>
      </c>
      <c r="D29137">
        <f>_xlfn.IFNA(_xlfn.XLOOKUP(A29137,Target!B:B,Target!B:B),0)</f>
        <v>0</v>
      </c>
      <c r="E29137" s="7">
        <f t="shared" si="1369"/>
        <v>3.1499732844934916E-2</v>
      </c>
      <c r="F29137" s="6">
        <f t="shared" si="1370"/>
        <v>3.0537800294001882E-2</v>
      </c>
      <c r="G29137" s="6">
        <f t="shared" si="1371"/>
        <v>2.1558642692908088E-4</v>
      </c>
    </row>
    <row r="29138" spans="1:7" x14ac:dyDescent="0.35">
      <c r="A29138" s="1" t="s">
        <v>29137</v>
      </c>
      <c r="B29138">
        <v>470.14669819546799</v>
      </c>
      <c r="C29138">
        <v>1</v>
      </c>
      <c r="D29138">
        <f>_xlfn.IFNA(_xlfn.XLOOKUP(A29138,Target!B:B,Target!B:B),0)</f>
        <v>0</v>
      </c>
      <c r="E29138" s="7">
        <f t="shared" si="1369"/>
        <v>0.16527426041557766</v>
      </c>
      <c r="F29138" s="6">
        <f t="shared" si="1370"/>
        <v>0.14183292811825698</v>
      </c>
      <c r="G29138" s="6">
        <f t="shared" si="1371"/>
        <v>1.130114181595166E-3</v>
      </c>
    </row>
    <row r="29139" spans="1:7" x14ac:dyDescent="0.35">
      <c r="A29139" s="1" t="s">
        <v>29138</v>
      </c>
      <c r="B29139">
        <v>499.22765488490001</v>
      </c>
      <c r="C29139">
        <v>1</v>
      </c>
      <c r="D29139">
        <f>_xlfn.IFNA(_xlfn.XLOOKUP(A29139,Target!B:B,Target!B:B),0)</f>
        <v>0</v>
      </c>
      <c r="E29139" s="7">
        <f t="shared" si="1369"/>
        <v>0.24733753471744946</v>
      </c>
      <c r="F29139" s="6">
        <f t="shared" si="1370"/>
        <v>0.1982923850467444</v>
      </c>
      <c r="G29139" s="6">
        <f t="shared" si="1371"/>
        <v>1.6902988713094883E-3</v>
      </c>
    </row>
    <row r="29140" spans="1:7" x14ac:dyDescent="0.35">
      <c r="A29140" s="1" t="s">
        <v>29139</v>
      </c>
      <c r="B29140">
        <v>391.57791032336701</v>
      </c>
      <c r="C29140">
        <v>2</v>
      </c>
      <c r="D29140">
        <f>_xlfn.IFNA(_xlfn.XLOOKUP(A29140,Target!B:B,Target!B:B),0)</f>
        <v>0</v>
      </c>
      <c r="E29140" s="7">
        <f t="shared" si="1369"/>
        <v>5.561270055764303E-2</v>
      </c>
      <c r="F29140" s="6">
        <f t="shared" si="1370"/>
        <v>5.2682864206033853E-2</v>
      </c>
      <c r="G29140" s="6">
        <f t="shared" si="1371"/>
        <v>3.8055450116753278E-4</v>
      </c>
    </row>
    <row r="29141" spans="1:7" x14ac:dyDescent="0.35">
      <c r="A29141" s="1" t="s">
        <v>29140</v>
      </c>
      <c r="B29141">
        <v>350.57417015630102</v>
      </c>
      <c r="C29141">
        <v>3</v>
      </c>
      <c r="D29141">
        <f>_xlfn.IFNA(_xlfn.XLOOKUP(A29141,Target!B:B,Target!B:B),0)</f>
        <v>0</v>
      </c>
      <c r="E29141" s="7">
        <f t="shared" si="1369"/>
        <v>3.1499732844934916E-2</v>
      </c>
      <c r="F29141" s="6">
        <f t="shared" si="1370"/>
        <v>3.0537800294001882E-2</v>
      </c>
      <c r="G29141" s="6">
        <f t="shared" si="1371"/>
        <v>2.1558642692908088E-4</v>
      </c>
    </row>
    <row r="29142" spans="1:7" x14ac:dyDescent="0.35">
      <c r="A29142" s="1" t="s">
        <v>29141</v>
      </c>
      <c r="B29142">
        <v>620.05531320976002</v>
      </c>
      <c r="C29142">
        <v>1</v>
      </c>
      <c r="D29142">
        <f>_xlfn.IFNA(_xlfn.XLOOKUP(A29142,Target!B:B,Target!B:B),0)</f>
        <v>0</v>
      </c>
      <c r="E29142" s="7">
        <f t="shared" si="1369"/>
        <v>1.3205201026220601</v>
      </c>
      <c r="F29142" s="6">
        <f t="shared" si="1370"/>
        <v>0.56906212582685456</v>
      </c>
      <c r="G29142" s="6">
        <f t="shared" si="1371"/>
        <v>8.958699162564249E-3</v>
      </c>
    </row>
    <row r="29143" spans="1:7" x14ac:dyDescent="0.35">
      <c r="A29143" s="1" t="s">
        <v>29142</v>
      </c>
      <c r="B29143">
        <v>333.81718795716802</v>
      </c>
      <c r="C29143">
        <v>4</v>
      </c>
      <c r="D29143">
        <f>_xlfn.IFNA(_xlfn.XLOOKUP(A29143,Target!B:B,Target!B:B),0)</f>
        <v>0</v>
      </c>
      <c r="E29143" s="7">
        <f t="shared" si="1369"/>
        <v>2.4970071441028054E-2</v>
      </c>
      <c r="F29143" s="6">
        <f t="shared" si="1370"/>
        <v>2.4361756637364174E-2</v>
      </c>
      <c r="G29143" s="6">
        <f t="shared" si="1371"/>
        <v>1.7090459440157355E-4</v>
      </c>
    </row>
    <row r="29144" spans="1:7" x14ac:dyDescent="0.35">
      <c r="A29144" s="1" t="s">
        <v>29143</v>
      </c>
      <c r="B29144">
        <v>458.42735849815</v>
      </c>
      <c r="C29144">
        <v>2</v>
      </c>
      <c r="D29144">
        <f>_xlfn.IFNA(_xlfn.XLOOKUP(A29144,Target!B:B,Target!B:B),0)</f>
        <v>0</v>
      </c>
      <c r="E29144" s="7">
        <f t="shared" si="1369"/>
        <v>0.1404907616109918</v>
      </c>
      <c r="F29144" s="6">
        <f t="shared" si="1370"/>
        <v>0.12318448017285355</v>
      </c>
      <c r="G29144" s="6">
        <f t="shared" si="1371"/>
        <v>9.6081212091076286E-4</v>
      </c>
    </row>
    <row r="29145" spans="1:7" x14ac:dyDescent="0.35">
      <c r="A29145" s="1" t="s">
        <v>29144</v>
      </c>
      <c r="B29145">
        <v>558.94252171183803</v>
      </c>
      <c r="C29145">
        <v>1</v>
      </c>
      <c r="D29145">
        <f>_xlfn.IFNA(_xlfn.XLOOKUP(A29145,Target!B:B,Target!B:B),0)</f>
        <v>0</v>
      </c>
      <c r="E29145" s="7">
        <f t="shared" si="1369"/>
        <v>0.56599077113515295</v>
      </c>
      <c r="F29145" s="6">
        <f t="shared" si="1370"/>
        <v>0.36142663262624364</v>
      </c>
      <c r="G29145" s="6">
        <f t="shared" si="1371"/>
        <v>3.8595627150054272E-3</v>
      </c>
    </row>
    <row r="29146" spans="1:7" x14ac:dyDescent="0.35">
      <c r="A29146" s="1" t="s">
        <v>29145</v>
      </c>
      <c r="B29146">
        <v>363.50722991076202</v>
      </c>
      <c r="C29146">
        <v>3</v>
      </c>
      <c r="D29146">
        <f>_xlfn.IFNA(_xlfn.XLOOKUP(A29146,Target!B:B,Target!B:B),0)</f>
        <v>0</v>
      </c>
      <c r="E29146" s="7">
        <f t="shared" si="1369"/>
        <v>3.7685271539619106E-2</v>
      </c>
      <c r="F29146" s="6">
        <f t="shared" si="1370"/>
        <v>3.6316668043004374E-2</v>
      </c>
      <c r="G29146" s="6">
        <f t="shared" si="1371"/>
        <v>2.5790977820961037E-4</v>
      </c>
    </row>
    <row r="29147" spans="1:7" x14ac:dyDescent="0.35">
      <c r="A29147" s="1" t="s">
        <v>29146</v>
      </c>
      <c r="B29147">
        <v>459.14696730563401</v>
      </c>
      <c r="C29147">
        <v>2</v>
      </c>
      <c r="D29147">
        <f>_xlfn.IFNA(_xlfn.XLOOKUP(A29147,Target!B:B,Target!B:B),0)</f>
        <v>0</v>
      </c>
      <c r="E29147" s="7">
        <f t="shared" si="1369"/>
        <v>0.14189929690253705</v>
      </c>
      <c r="F29147" s="6">
        <f t="shared" si="1370"/>
        <v>0.12426603404297243</v>
      </c>
      <c r="G29147" s="6">
        <f t="shared" si="1371"/>
        <v>9.7043570354382776E-4</v>
      </c>
    </row>
    <row r="29148" spans="1:7" x14ac:dyDescent="0.35">
      <c r="A29148" s="1" t="s">
        <v>29147</v>
      </c>
      <c r="B29148">
        <v>517.35140200023102</v>
      </c>
      <c r="C29148">
        <v>1</v>
      </c>
      <c r="D29148">
        <f>_xlfn.IFNA(_xlfn.XLOOKUP(A29148,Target!B:B,Target!B:B),0)</f>
        <v>0</v>
      </c>
      <c r="E29148" s="7">
        <f t="shared" si="1369"/>
        <v>0.31798443192360165</v>
      </c>
      <c r="F29148" s="6">
        <f t="shared" si="1370"/>
        <v>0.2412656964843678</v>
      </c>
      <c r="G29148" s="6">
        <f t="shared" si="1371"/>
        <v>2.1720494346803938E-3</v>
      </c>
    </row>
    <row r="29149" spans="1:7" x14ac:dyDescent="0.35">
      <c r="A29149" s="1" t="s">
        <v>29148</v>
      </c>
      <c r="B29149">
        <v>399.28675148510098</v>
      </c>
      <c r="C29149">
        <v>2</v>
      </c>
      <c r="D29149">
        <f>_xlfn.IFNA(_xlfn.XLOOKUP(A29149,Target!B:B,Target!B:B),0)</f>
        <v>0</v>
      </c>
      <c r="E29149" s="7">
        <f t="shared" si="1369"/>
        <v>6.1885062430086964E-2</v>
      </c>
      <c r="F29149" s="6">
        <f t="shared" si="1370"/>
        <v>5.8278494179459739E-2</v>
      </c>
      <c r="G29149" s="6">
        <f t="shared" si="1371"/>
        <v>4.2345773615388684E-4</v>
      </c>
    </row>
    <row r="29150" spans="1:7" x14ac:dyDescent="0.35">
      <c r="A29150" s="1" t="s">
        <v>29149</v>
      </c>
      <c r="B29150">
        <v>385.77610007322698</v>
      </c>
      <c r="C29150">
        <v>2</v>
      </c>
      <c r="D29150">
        <f>_xlfn.IFNA(_xlfn.XLOOKUP(A29150,Target!B:B,Target!B:B),0)</f>
        <v>0</v>
      </c>
      <c r="E29150" s="7">
        <f t="shared" si="1369"/>
        <v>5.1314914151538653E-2</v>
      </c>
      <c r="F29150" s="6">
        <f t="shared" si="1370"/>
        <v>4.8810221809658327E-2</v>
      </c>
      <c r="G29150" s="6">
        <f t="shared" si="1371"/>
        <v>3.5115532406881629E-4</v>
      </c>
    </row>
    <row r="29151" spans="1:7" x14ac:dyDescent="0.35">
      <c r="A29151" s="1" t="s">
        <v>29150</v>
      </c>
      <c r="B29151">
        <v>363.50722991076202</v>
      </c>
      <c r="C29151">
        <v>3</v>
      </c>
      <c r="D29151">
        <f>_xlfn.IFNA(_xlfn.XLOOKUP(A29151,Target!B:B,Target!B:B),0)</f>
        <v>0</v>
      </c>
      <c r="E29151" s="7">
        <f t="shared" si="1369"/>
        <v>3.7685271539619106E-2</v>
      </c>
      <c r="F29151" s="6">
        <f t="shared" si="1370"/>
        <v>3.6316668043004374E-2</v>
      </c>
      <c r="G29151" s="6">
        <f t="shared" si="1371"/>
        <v>2.5790977820961037E-4</v>
      </c>
    </row>
    <row r="29152" spans="1:7" x14ac:dyDescent="0.35">
      <c r="A29152" s="1" t="s">
        <v>29151</v>
      </c>
      <c r="B29152">
        <v>507.16221720018098</v>
      </c>
      <c r="C29152">
        <v>1</v>
      </c>
      <c r="D29152">
        <f>_xlfn.IFNA(_xlfn.XLOOKUP(A29152,Target!B:B,Target!B:B),0)</f>
        <v>0</v>
      </c>
      <c r="E29152" s="7">
        <f t="shared" si="1369"/>
        <v>0.27609646928432552</v>
      </c>
      <c r="F29152" s="6">
        <f t="shared" si="1370"/>
        <v>0.21636018587150307</v>
      </c>
      <c r="G29152" s="6">
        <f t="shared" si="1371"/>
        <v>1.8864659889631548E-3</v>
      </c>
    </row>
    <row r="29153" spans="1:7" x14ac:dyDescent="0.35">
      <c r="A29153" s="1" t="s">
        <v>29152</v>
      </c>
      <c r="B29153">
        <v>350.57417015630102</v>
      </c>
      <c r="C29153">
        <v>3</v>
      </c>
      <c r="D29153">
        <f>_xlfn.IFNA(_xlfn.XLOOKUP(A29153,Target!B:B,Target!B:B),0)</f>
        <v>0</v>
      </c>
      <c r="E29153" s="7">
        <f t="shared" si="1369"/>
        <v>3.1499732844934916E-2</v>
      </c>
      <c r="F29153" s="6">
        <f t="shared" si="1370"/>
        <v>3.0537800294001882E-2</v>
      </c>
      <c r="G29153" s="6">
        <f t="shared" si="1371"/>
        <v>2.1558642692908088E-4</v>
      </c>
    </row>
    <row r="29154" spans="1:7" x14ac:dyDescent="0.35">
      <c r="A29154" s="1" t="s">
        <v>29153</v>
      </c>
      <c r="B29154">
        <v>581.82921067940401</v>
      </c>
      <c r="C29154">
        <v>1</v>
      </c>
      <c r="D29154">
        <f>_xlfn.IFNA(_xlfn.XLOOKUP(A29154,Target!B:B,Target!B:B),0)</f>
        <v>0</v>
      </c>
      <c r="E29154" s="7">
        <f t="shared" si="1369"/>
        <v>0.77732197848653728</v>
      </c>
      <c r="F29154" s="6">
        <f t="shared" si="1370"/>
        <v>0.43735574527045395</v>
      </c>
      <c r="G29154" s="6">
        <f t="shared" si="1371"/>
        <v>5.2930292155624692E-3</v>
      </c>
    </row>
    <row r="29155" spans="1:7" x14ac:dyDescent="0.35">
      <c r="A29155" s="1" t="s">
        <v>29154</v>
      </c>
      <c r="B29155">
        <v>256.54192272848701</v>
      </c>
      <c r="C29155">
        <v>6</v>
      </c>
      <c r="D29155">
        <f>_xlfn.IFNA(_xlfn.XLOOKUP(A29155,Target!B:B,Target!B:B),0)</f>
        <v>0</v>
      </c>
      <c r="E29155" s="7">
        <f t="shared" si="1369"/>
        <v>8.5541395267290394E-3</v>
      </c>
      <c r="F29155" s="6">
        <f t="shared" si="1370"/>
        <v>8.4815868494110269E-3</v>
      </c>
      <c r="G29155" s="6">
        <f t="shared" si="1371"/>
        <v>5.8554338834302374E-5</v>
      </c>
    </row>
    <row r="29156" spans="1:7" x14ac:dyDescent="0.35">
      <c r="A29156" s="1" t="s">
        <v>29155</v>
      </c>
      <c r="B29156">
        <v>444.12420198396597</v>
      </c>
      <c r="C29156">
        <v>2</v>
      </c>
      <c r="D29156">
        <f>_xlfn.IFNA(_xlfn.XLOOKUP(A29156,Target!B:B,Target!B:B),0)</f>
        <v>0</v>
      </c>
      <c r="E29156" s="7">
        <f t="shared" si="1369"/>
        <v>0.11522167489975217</v>
      </c>
      <c r="F29156" s="6">
        <f t="shared" si="1370"/>
        <v>0.10331728435076326</v>
      </c>
      <c r="G29156" s="6">
        <f t="shared" si="1371"/>
        <v>7.8813379288204019E-4</v>
      </c>
    </row>
    <row r="29157" spans="1:7" x14ac:dyDescent="0.35">
      <c r="A29157" s="1" t="s">
        <v>29156</v>
      </c>
      <c r="B29157">
        <v>267.39197283157398</v>
      </c>
      <c r="C29157">
        <v>6</v>
      </c>
      <c r="D29157">
        <f>_xlfn.IFNA(_xlfn.XLOOKUP(A29157,Target!B:B,Target!B:B),0)</f>
        <v>0</v>
      </c>
      <c r="E29157" s="7">
        <f t="shared" si="1369"/>
        <v>9.942603955489876E-3</v>
      </c>
      <c r="F29157" s="6">
        <f t="shared" si="1370"/>
        <v>9.8447217857224878E-3</v>
      </c>
      <c r="G29157" s="6">
        <f t="shared" si="1371"/>
        <v>6.8057934516250451E-5</v>
      </c>
    </row>
    <row r="29158" spans="1:7" x14ac:dyDescent="0.35">
      <c r="A29158" s="1" t="s">
        <v>29157</v>
      </c>
      <c r="B29158">
        <v>254.45891307711199</v>
      </c>
      <c r="C29158">
        <v>6</v>
      </c>
      <c r="D29158">
        <f>_xlfn.IFNA(_xlfn.XLOOKUP(A29158,Target!B:B,Target!B:B),0)</f>
        <v>0</v>
      </c>
      <c r="E29158" s="7">
        <f t="shared" si="1369"/>
        <v>8.3106570706717436E-3</v>
      </c>
      <c r="F29158" s="6">
        <f t="shared" si="1370"/>
        <v>8.2421593111151603E-3</v>
      </c>
      <c r="G29158" s="6">
        <f t="shared" si="1371"/>
        <v>5.6887760548848718E-5</v>
      </c>
    </row>
    <row r="29159" spans="1:7" x14ac:dyDescent="0.35">
      <c r="A29159" s="1" t="s">
        <v>29158</v>
      </c>
      <c r="B29159">
        <v>350.57417015630102</v>
      </c>
      <c r="C29159">
        <v>3</v>
      </c>
      <c r="D29159">
        <f>_xlfn.IFNA(_xlfn.XLOOKUP(A29159,Target!B:B,Target!B:B),0)</f>
        <v>0</v>
      </c>
      <c r="E29159" s="7">
        <f t="shared" si="1369"/>
        <v>3.1499732844934916E-2</v>
      </c>
      <c r="F29159" s="6">
        <f t="shared" si="1370"/>
        <v>3.0537800294001882E-2</v>
      </c>
      <c r="G29159" s="6">
        <f t="shared" si="1371"/>
        <v>2.1558642692908088E-4</v>
      </c>
    </row>
    <row r="29160" spans="1:7" x14ac:dyDescent="0.35">
      <c r="A29160" s="1" t="s">
        <v>29159</v>
      </c>
      <c r="B29160">
        <v>350.57417015630102</v>
      </c>
      <c r="C29160">
        <v>3</v>
      </c>
      <c r="D29160">
        <f>_xlfn.IFNA(_xlfn.XLOOKUP(A29160,Target!B:B,Target!B:B),0)</f>
        <v>0</v>
      </c>
      <c r="E29160" s="7">
        <f t="shared" si="1369"/>
        <v>3.1499732844934916E-2</v>
      </c>
      <c r="F29160" s="6">
        <f t="shared" si="1370"/>
        <v>3.0537800294001882E-2</v>
      </c>
      <c r="G29160" s="6">
        <f t="shared" si="1371"/>
        <v>2.1558642692908088E-4</v>
      </c>
    </row>
    <row r="29161" spans="1:7" x14ac:dyDescent="0.35">
      <c r="A29161" s="1" t="s">
        <v>29160</v>
      </c>
      <c r="B29161">
        <v>350.57417015630102</v>
      </c>
      <c r="C29161">
        <v>3</v>
      </c>
      <c r="D29161">
        <f>_xlfn.IFNA(_xlfn.XLOOKUP(A29161,Target!B:B,Target!B:B),0)</f>
        <v>0</v>
      </c>
      <c r="E29161" s="7">
        <f t="shared" si="1369"/>
        <v>3.1499732844934916E-2</v>
      </c>
      <c r="F29161" s="6">
        <f t="shared" si="1370"/>
        <v>3.0537800294001882E-2</v>
      </c>
      <c r="G29161" s="6">
        <f t="shared" si="1371"/>
        <v>2.1558642692908088E-4</v>
      </c>
    </row>
    <row r="29162" spans="1:7" x14ac:dyDescent="0.35">
      <c r="A29162" s="1" t="s">
        <v>29161</v>
      </c>
      <c r="B29162">
        <v>545.07822197707503</v>
      </c>
      <c r="C29162">
        <v>1</v>
      </c>
      <c r="D29162">
        <f>_xlfn.IFNA(_xlfn.XLOOKUP(A29162,Target!B:B,Target!B:B),0)</f>
        <v>0</v>
      </c>
      <c r="E29162" s="7">
        <f t="shared" si="1369"/>
        <v>0.46702265451149599</v>
      </c>
      <c r="F29162" s="6">
        <f t="shared" si="1370"/>
        <v>0.31834726824106874</v>
      </c>
      <c r="G29162" s="6">
        <f t="shared" si="1371"/>
        <v>3.1868373201390525E-3</v>
      </c>
    </row>
    <row r="29163" spans="1:7" x14ac:dyDescent="0.35">
      <c r="A29163" s="1" t="s">
        <v>29162</v>
      </c>
      <c r="B29163">
        <v>350.57417015630102</v>
      </c>
      <c r="C29163">
        <v>3</v>
      </c>
      <c r="D29163">
        <f>_xlfn.IFNA(_xlfn.XLOOKUP(A29163,Target!B:B,Target!B:B),0)</f>
        <v>0</v>
      </c>
      <c r="E29163" s="7">
        <f t="shared" si="1369"/>
        <v>3.1499732844934916E-2</v>
      </c>
      <c r="F29163" s="6">
        <f t="shared" si="1370"/>
        <v>3.0537800294001882E-2</v>
      </c>
      <c r="G29163" s="6">
        <f t="shared" si="1371"/>
        <v>2.1558642692908088E-4</v>
      </c>
    </row>
    <row r="29164" spans="1:7" x14ac:dyDescent="0.35">
      <c r="A29164" s="1" t="s">
        <v>29163</v>
      </c>
      <c r="B29164">
        <v>363.50722991076202</v>
      </c>
      <c r="C29164">
        <v>3</v>
      </c>
      <c r="D29164">
        <f>_xlfn.IFNA(_xlfn.XLOOKUP(A29164,Target!B:B,Target!B:B),0)</f>
        <v>0</v>
      </c>
      <c r="E29164" s="7">
        <f t="shared" si="1369"/>
        <v>3.7685271539619106E-2</v>
      </c>
      <c r="F29164" s="6">
        <f t="shared" si="1370"/>
        <v>3.6316668043004374E-2</v>
      </c>
      <c r="G29164" s="6">
        <f t="shared" si="1371"/>
        <v>2.5790977820961037E-4</v>
      </c>
    </row>
    <row r="29165" spans="1:7" x14ac:dyDescent="0.35">
      <c r="A29165" s="1" t="s">
        <v>29164</v>
      </c>
      <c r="B29165">
        <v>308.39571299864002</v>
      </c>
      <c r="C29165">
        <v>5</v>
      </c>
      <c r="D29165">
        <f>_xlfn.IFNA(_xlfn.XLOOKUP(A29165,Target!B:B,Target!B:B),0)</f>
        <v>0</v>
      </c>
      <c r="E29165" s="7">
        <f t="shared" si="1369"/>
        <v>1.7553642732840088E-2</v>
      </c>
      <c r="F29165" s="6">
        <f t="shared" si="1370"/>
        <v>1.7250827863675267E-2</v>
      </c>
      <c r="G29165" s="6">
        <f t="shared" si="1371"/>
        <v>1.2014985574882563E-4</v>
      </c>
    </row>
    <row r="29166" spans="1:7" x14ac:dyDescent="0.35">
      <c r="A29166" s="1" t="s">
        <v>29165</v>
      </c>
      <c r="B29166">
        <v>447.26874276884098</v>
      </c>
      <c r="C29166">
        <v>2</v>
      </c>
      <c r="D29166">
        <f>_xlfn.IFNA(_xlfn.XLOOKUP(A29166,Target!B:B,Target!B:B),0)</f>
        <v>0</v>
      </c>
      <c r="E29166" s="7">
        <f t="shared" si="1369"/>
        <v>0.12035557330767313</v>
      </c>
      <c r="F29166" s="6">
        <f t="shared" si="1370"/>
        <v>0.1074262280432472</v>
      </c>
      <c r="G29166" s="6">
        <f t="shared" si="1371"/>
        <v>8.2322153058446347E-4</v>
      </c>
    </row>
    <row r="29167" spans="1:7" x14ac:dyDescent="0.35">
      <c r="A29167" s="1" t="s">
        <v>29166</v>
      </c>
      <c r="B29167">
        <v>350.57417015630102</v>
      </c>
      <c r="C29167">
        <v>3</v>
      </c>
      <c r="D29167">
        <f>_xlfn.IFNA(_xlfn.XLOOKUP(A29167,Target!B:B,Target!B:B),0)</f>
        <v>0</v>
      </c>
      <c r="E29167" s="7">
        <f t="shared" si="1369"/>
        <v>3.1499732844934916E-2</v>
      </c>
      <c r="F29167" s="6">
        <f t="shared" si="1370"/>
        <v>3.0537800294001882E-2</v>
      </c>
      <c r="G29167" s="6">
        <f t="shared" si="1371"/>
        <v>2.1558642692908088E-4</v>
      </c>
    </row>
    <row r="29168" spans="1:7" x14ac:dyDescent="0.35">
      <c r="A29168" s="1" t="s">
        <v>29167</v>
      </c>
      <c r="B29168">
        <v>350.57417015630102</v>
      </c>
      <c r="C29168">
        <v>3</v>
      </c>
      <c r="D29168">
        <f>_xlfn.IFNA(_xlfn.XLOOKUP(A29168,Target!B:B,Target!B:B),0)</f>
        <v>0</v>
      </c>
      <c r="E29168" s="7">
        <f t="shared" si="1369"/>
        <v>3.1499732844934916E-2</v>
      </c>
      <c r="F29168" s="6">
        <f t="shared" si="1370"/>
        <v>3.0537800294001882E-2</v>
      </c>
      <c r="G29168" s="6">
        <f t="shared" si="1371"/>
        <v>2.1558642692908088E-4</v>
      </c>
    </row>
    <row r="29169" spans="1:7" x14ac:dyDescent="0.35">
      <c r="A29169" s="1" t="s">
        <v>29168</v>
      </c>
      <c r="B29169">
        <v>348.04744817652698</v>
      </c>
      <c r="C29169">
        <v>4</v>
      </c>
      <c r="D29169">
        <f>_xlfn.IFNA(_xlfn.XLOOKUP(A29169,Target!B:B,Target!B:B),0)</f>
        <v>0</v>
      </c>
      <c r="E29169" s="7">
        <f t="shared" si="1369"/>
        <v>3.0415466952396157E-2</v>
      </c>
      <c r="F29169" s="6">
        <f t="shared" si="1370"/>
        <v>2.9517673140480261E-2</v>
      </c>
      <c r="G29169" s="6">
        <f t="shared" si="1371"/>
        <v>2.0816717829419447E-4</v>
      </c>
    </row>
    <row r="29170" spans="1:7" x14ac:dyDescent="0.35">
      <c r="A29170" s="1" t="s">
        <v>29169</v>
      </c>
      <c r="B29170">
        <v>415.46614202682099</v>
      </c>
      <c r="C29170">
        <v>2</v>
      </c>
      <c r="D29170">
        <f>_xlfn.IFNA(_xlfn.XLOOKUP(A29170,Target!B:B,Target!B:B),0)</f>
        <v>0</v>
      </c>
      <c r="E29170" s="7">
        <f t="shared" si="1369"/>
        <v>7.7445372088745593E-2</v>
      </c>
      <c r="F29170" s="6">
        <f t="shared" si="1370"/>
        <v>7.1878699463536866E-2</v>
      </c>
      <c r="G29170" s="6">
        <f t="shared" si="1371"/>
        <v>5.298750495711269E-4</v>
      </c>
    </row>
    <row r="29171" spans="1:7" x14ac:dyDescent="0.35">
      <c r="A29171" s="1" t="s">
        <v>29170</v>
      </c>
      <c r="B29171">
        <v>409.265178389124</v>
      </c>
      <c r="C29171">
        <v>2</v>
      </c>
      <c r="D29171">
        <f>_xlfn.IFNA(_xlfn.XLOOKUP(A29171,Target!B:B,Target!B:B),0)</f>
        <v>0</v>
      </c>
      <c r="E29171" s="7">
        <f t="shared" si="1369"/>
        <v>7.1066012762171352E-2</v>
      </c>
      <c r="F29171" s="6">
        <f t="shared" si="1370"/>
        <v>6.6350730875027297E-2</v>
      </c>
      <c r="G29171" s="6">
        <f t="shared" si="1371"/>
        <v>4.8624920598728925E-4</v>
      </c>
    </row>
    <row r="29172" spans="1:7" x14ac:dyDescent="0.35">
      <c r="A29172" s="1" t="s">
        <v>29171</v>
      </c>
      <c r="B29172">
        <v>350.57417015630102</v>
      </c>
      <c r="C29172">
        <v>3</v>
      </c>
      <c r="D29172">
        <f>_xlfn.IFNA(_xlfn.XLOOKUP(A29172,Target!B:B,Target!B:B),0)</f>
        <v>0</v>
      </c>
      <c r="E29172" s="7">
        <f t="shared" si="1369"/>
        <v>3.1499732844934916E-2</v>
      </c>
      <c r="F29172" s="6">
        <f t="shared" si="1370"/>
        <v>3.0537800294001882E-2</v>
      </c>
      <c r="G29172" s="6">
        <f t="shared" si="1371"/>
        <v>2.1558642692908088E-4</v>
      </c>
    </row>
    <row r="29173" spans="1:7" x14ac:dyDescent="0.35">
      <c r="A29173" s="1" t="s">
        <v>29172</v>
      </c>
      <c r="B29173">
        <v>522.10561031152702</v>
      </c>
      <c r="C29173">
        <v>1</v>
      </c>
      <c r="D29173">
        <f>_xlfn.IFNA(_xlfn.XLOOKUP(A29173,Target!B:B,Target!B:B),0)</f>
        <v>0</v>
      </c>
      <c r="E29173" s="7">
        <f t="shared" si="1369"/>
        <v>0.33964798637897858</v>
      </c>
      <c r="F29173" s="6">
        <f t="shared" si="1370"/>
        <v>0.25353524943297612</v>
      </c>
      <c r="G29173" s="6">
        <f t="shared" si="1371"/>
        <v>2.3196829519581304E-3</v>
      </c>
    </row>
    <row r="29174" spans="1:7" x14ac:dyDescent="0.35">
      <c r="A29174" s="1" t="s">
        <v>29173</v>
      </c>
      <c r="B29174">
        <v>363.50722991076202</v>
      </c>
      <c r="C29174">
        <v>3</v>
      </c>
      <c r="D29174">
        <f>_xlfn.IFNA(_xlfn.XLOOKUP(A29174,Target!B:B,Target!B:B),0)</f>
        <v>0</v>
      </c>
      <c r="E29174" s="7">
        <f t="shared" si="1369"/>
        <v>3.7685271539619106E-2</v>
      </c>
      <c r="F29174" s="6">
        <f t="shared" si="1370"/>
        <v>3.6316668043004374E-2</v>
      </c>
      <c r="G29174" s="6">
        <f t="shared" si="1371"/>
        <v>2.5790977820961037E-4</v>
      </c>
    </row>
    <row r="29175" spans="1:7" x14ac:dyDescent="0.35">
      <c r="A29175" s="1" t="s">
        <v>29174</v>
      </c>
      <c r="B29175">
        <v>350.57417015630102</v>
      </c>
      <c r="C29175">
        <v>3</v>
      </c>
      <c r="D29175">
        <f>_xlfn.IFNA(_xlfn.XLOOKUP(A29175,Target!B:B,Target!B:B),0)</f>
        <v>0</v>
      </c>
      <c r="E29175" s="7">
        <f t="shared" si="1369"/>
        <v>3.1499732844934916E-2</v>
      </c>
      <c r="F29175" s="6">
        <f t="shared" si="1370"/>
        <v>3.0537800294001882E-2</v>
      </c>
      <c r="G29175" s="6">
        <f t="shared" si="1371"/>
        <v>2.1558642692908088E-4</v>
      </c>
    </row>
    <row r="29176" spans="1:7" x14ac:dyDescent="0.35">
      <c r="A29176" s="1" t="s">
        <v>29175</v>
      </c>
      <c r="B29176">
        <v>440.29049165216702</v>
      </c>
      <c r="C29176">
        <v>2</v>
      </c>
      <c r="D29176">
        <f>_xlfn.IFNA(_xlfn.XLOOKUP(A29176,Target!B:B,Target!B:B),0)</f>
        <v>0</v>
      </c>
      <c r="E29176" s="7">
        <f t="shared" si="1369"/>
        <v>0.10925792491185765</v>
      </c>
      <c r="F29176" s="6">
        <f t="shared" si="1370"/>
        <v>9.8496411391912675E-2</v>
      </c>
      <c r="G29176" s="6">
        <f t="shared" si="1371"/>
        <v>7.4737132277762932E-4</v>
      </c>
    </row>
    <row r="29177" spans="1:7" x14ac:dyDescent="0.35">
      <c r="A29177" s="1" t="s">
        <v>29176</v>
      </c>
      <c r="B29177">
        <v>383.249378093453</v>
      </c>
      <c r="C29177">
        <v>2</v>
      </c>
      <c r="D29177">
        <f>_xlfn.IFNA(_xlfn.XLOOKUP(A29177,Target!B:B,Target!B:B),0)</f>
        <v>0</v>
      </c>
      <c r="E29177" s="7">
        <f t="shared" si="1369"/>
        <v>4.9548581355417384E-2</v>
      </c>
      <c r="F29177" s="6">
        <f t="shared" si="1370"/>
        <v>4.7209421493790038E-2</v>
      </c>
      <c r="G29177" s="6">
        <f t="shared" si="1371"/>
        <v>3.3907215363475167E-4</v>
      </c>
    </row>
    <row r="29178" spans="1:7" x14ac:dyDescent="0.35">
      <c r="A29178" s="1" t="s">
        <v>29177</v>
      </c>
      <c r="B29178">
        <v>540.57931551242802</v>
      </c>
      <c r="C29178">
        <v>1</v>
      </c>
      <c r="D29178">
        <f>_xlfn.IFNA(_xlfn.XLOOKUP(A29178,Target!B:B,Target!B:B),0)</f>
        <v>0</v>
      </c>
      <c r="E29178" s="7">
        <f t="shared" si="1369"/>
        <v>0.43878506007575252</v>
      </c>
      <c r="F29178" s="6">
        <f t="shared" si="1370"/>
        <v>0.30496915227396815</v>
      </c>
      <c r="G29178" s="6">
        <f t="shared" si="1371"/>
        <v>2.9947285917519047E-3</v>
      </c>
    </row>
    <row r="29179" spans="1:7" x14ac:dyDescent="0.35">
      <c r="A29179" s="1" t="s">
        <v>29178</v>
      </c>
      <c r="B29179">
        <v>350.57417015630102</v>
      </c>
      <c r="C29179">
        <v>3</v>
      </c>
      <c r="D29179">
        <f>_xlfn.IFNA(_xlfn.XLOOKUP(A29179,Target!B:B,Target!B:B),0)</f>
        <v>0</v>
      </c>
      <c r="E29179" s="7">
        <f t="shared" si="1369"/>
        <v>3.1499732844934916E-2</v>
      </c>
      <c r="F29179" s="6">
        <f t="shared" si="1370"/>
        <v>3.0537800294001882E-2</v>
      </c>
      <c r="G29179" s="6">
        <f t="shared" si="1371"/>
        <v>2.1558642692908088E-4</v>
      </c>
    </row>
    <row r="29180" spans="1:7" x14ac:dyDescent="0.35">
      <c r="A29180" s="1" t="s">
        <v>29179</v>
      </c>
      <c r="B29180">
        <v>518.859279524268</v>
      </c>
      <c r="C29180">
        <v>1</v>
      </c>
      <c r="D29180">
        <f>_xlfn.IFNA(_xlfn.XLOOKUP(A29180,Target!B:B,Target!B:B),0)</f>
        <v>0</v>
      </c>
      <c r="E29180" s="7">
        <f t="shared" si="1369"/>
        <v>0.32470141808041153</v>
      </c>
      <c r="F29180" s="6">
        <f t="shared" si="1370"/>
        <v>0.24511290895342097</v>
      </c>
      <c r="G29180" s="6">
        <f t="shared" si="1371"/>
        <v>2.2178292503692702E-3</v>
      </c>
    </row>
    <row r="29181" spans="1:7" x14ac:dyDescent="0.35">
      <c r="A29181" s="1" t="s">
        <v>29180</v>
      </c>
      <c r="B29181">
        <v>402.53308227235999</v>
      </c>
      <c r="C29181">
        <v>2</v>
      </c>
      <c r="D29181">
        <f>_xlfn.IFNA(_xlfn.XLOOKUP(A29181,Target!B:B,Target!B:B),0)</f>
        <v>0</v>
      </c>
      <c r="E29181" s="7">
        <f t="shared" si="1369"/>
        <v>6.4733738970339433E-2</v>
      </c>
      <c r="F29181" s="6">
        <f t="shared" si="1370"/>
        <v>6.0798053636339944E-2</v>
      </c>
      <c r="G29181" s="6">
        <f t="shared" si="1371"/>
        <v>4.4294159467453599E-4</v>
      </c>
    </row>
    <row r="29182" spans="1:7" x14ac:dyDescent="0.35">
      <c r="A29182" s="1" t="s">
        <v>29181</v>
      </c>
      <c r="B29182">
        <v>530.87184129923401</v>
      </c>
      <c r="C29182">
        <v>1</v>
      </c>
      <c r="D29182">
        <f>_xlfn.IFNA(_xlfn.XLOOKUP(A29182,Target!B:B,Target!B:B),0)</f>
        <v>0</v>
      </c>
      <c r="E29182" s="7">
        <f t="shared" si="1369"/>
        <v>0.38353677640665401</v>
      </c>
      <c r="F29182" s="6">
        <f t="shared" si="1370"/>
        <v>0.27721473179974476</v>
      </c>
      <c r="G29182" s="6">
        <f t="shared" si="1371"/>
        <v>2.6186438849843852E-3</v>
      </c>
    </row>
    <row r="29183" spans="1:7" x14ac:dyDescent="0.35">
      <c r="A29183" s="1" t="s">
        <v>29182</v>
      </c>
      <c r="B29183">
        <v>397.49463030653999</v>
      </c>
      <c r="C29183">
        <v>2</v>
      </c>
      <c r="D29183">
        <f>_xlfn.IFNA(_xlfn.XLOOKUP(A29183,Target!B:B,Target!B:B),0)</f>
        <v>0</v>
      </c>
      <c r="E29183" s="7">
        <f t="shared" si="1369"/>
        <v>6.036652672092585E-2</v>
      </c>
      <c r="F29183" s="6">
        <f t="shared" si="1370"/>
        <v>5.6929868304691933E-2</v>
      </c>
      <c r="G29183" s="6">
        <f t="shared" si="1371"/>
        <v>4.1307122204385313E-4</v>
      </c>
    </row>
    <row r="29184" spans="1:7" x14ac:dyDescent="0.35">
      <c r="A29184" s="1" t="s">
        <v>29183</v>
      </c>
      <c r="B29184">
        <v>489.280721587627</v>
      </c>
      <c r="C29184">
        <v>1</v>
      </c>
      <c r="D29184">
        <f>_xlfn.IFNA(_xlfn.XLOOKUP(A29184,Target!B:B,Target!B:B),0)</f>
        <v>0</v>
      </c>
      <c r="E29184" s="7">
        <f t="shared" si="1369"/>
        <v>0.2154782907906404</v>
      </c>
      <c r="F29184" s="6">
        <f t="shared" si="1370"/>
        <v>0.17727860087939284</v>
      </c>
      <c r="G29184" s="6">
        <f t="shared" si="1371"/>
        <v>1.4728942370492285E-3</v>
      </c>
    </row>
    <row r="29185" spans="1:7" x14ac:dyDescent="0.35">
      <c r="A29185" s="1" t="s">
        <v>29184</v>
      </c>
      <c r="B29185">
        <v>339.30134088140198</v>
      </c>
      <c r="C29185">
        <v>4</v>
      </c>
      <c r="D29185">
        <f>_xlfn.IFNA(_xlfn.XLOOKUP(A29185,Target!B:B,Target!B:B),0)</f>
        <v>0</v>
      </c>
      <c r="E29185" s="7">
        <f t="shared" si="1369"/>
        <v>2.6942486599261788E-2</v>
      </c>
      <c r="F29185" s="6">
        <f t="shared" si="1370"/>
        <v>2.6235633398012714E-2</v>
      </c>
      <c r="G29185" s="6">
        <f t="shared" si="1371"/>
        <v>1.8440205885328519E-4</v>
      </c>
    </row>
    <row r="29186" spans="1:7" x14ac:dyDescent="0.35">
      <c r="A29186" s="1" t="s">
        <v>29185</v>
      </c>
      <c r="B29186">
        <v>548.15190803708799</v>
      </c>
      <c r="C29186">
        <v>1</v>
      </c>
      <c r="D29186">
        <f>_xlfn.IFNA(_xlfn.XLOOKUP(A29186,Target!B:B,Target!B:B),0)</f>
        <v>0</v>
      </c>
      <c r="E29186" s="7">
        <f t="shared" si="1369"/>
        <v>0.48735270624686516</v>
      </c>
      <c r="F29186" s="6">
        <f t="shared" si="1370"/>
        <v>0.32766451709805555</v>
      </c>
      <c r="G29186" s="6">
        <f t="shared" si="1371"/>
        <v>3.325102858899386E-3</v>
      </c>
    </row>
    <row r="29187" spans="1:7" x14ac:dyDescent="0.35">
      <c r="A29187" s="1" t="s">
        <v>29186</v>
      </c>
      <c r="B29187">
        <v>409.265178389124</v>
      </c>
      <c r="C29187">
        <v>2</v>
      </c>
      <c r="D29187">
        <f>_xlfn.IFNA(_xlfn.XLOOKUP(A29187,Target!B:B,Target!B:B),0)</f>
        <v>0</v>
      </c>
      <c r="E29187" s="7">
        <f t="shared" ref="E29187:E29250" si="1372">2^((B29187-600)/50)</f>
        <v>7.1066012762171352E-2</v>
      </c>
      <c r="F29187" s="6">
        <f t="shared" ref="F29187:F29250" si="1373">1-(1/(1+E29187))</f>
        <v>6.6350730875027297E-2</v>
      </c>
      <c r="G29187" s="6">
        <f t="shared" ref="G29187:G29250" si="1374">(F29187*($J$3/$J$2))/(F29187*($J$3/$J$2)+(1-F29187)*((1-$J$3)/(1-$J$2)))</f>
        <v>4.8624920598728925E-4</v>
      </c>
    </row>
    <row r="29188" spans="1:7" x14ac:dyDescent="0.35">
      <c r="A29188" s="1" t="s">
        <v>29187</v>
      </c>
      <c r="B29188">
        <v>350.57417015630102</v>
      </c>
      <c r="C29188">
        <v>3</v>
      </c>
      <c r="D29188">
        <f>_xlfn.IFNA(_xlfn.XLOOKUP(A29188,Target!B:B,Target!B:B),0)</f>
        <v>0</v>
      </c>
      <c r="E29188" s="7">
        <f t="shared" si="1372"/>
        <v>3.1499732844934916E-2</v>
      </c>
      <c r="F29188" s="6">
        <f t="shared" si="1373"/>
        <v>3.0537800294001882E-2</v>
      </c>
      <c r="G29188" s="6">
        <f t="shared" si="1374"/>
        <v>2.1558642692908088E-4</v>
      </c>
    </row>
    <row r="29189" spans="1:7" x14ac:dyDescent="0.35">
      <c r="A29189" s="1" t="s">
        <v>29188</v>
      </c>
      <c r="B29189">
        <v>350.57417015630102</v>
      </c>
      <c r="C29189">
        <v>3</v>
      </c>
      <c r="D29189">
        <f>_xlfn.IFNA(_xlfn.XLOOKUP(A29189,Target!B:B,Target!B:B),0)</f>
        <v>0</v>
      </c>
      <c r="E29189" s="7">
        <f t="shared" si="1372"/>
        <v>3.1499732844934916E-2</v>
      </c>
      <c r="F29189" s="6">
        <f t="shared" si="1373"/>
        <v>3.0537800294001882E-2</v>
      </c>
      <c r="G29189" s="6">
        <f t="shared" si="1374"/>
        <v>2.1558642692908088E-4</v>
      </c>
    </row>
    <row r="29190" spans="1:7" x14ac:dyDescent="0.35">
      <c r="A29190" s="1" t="s">
        <v>29189</v>
      </c>
      <c r="B29190">
        <v>363.50722991076202</v>
      </c>
      <c r="C29190">
        <v>3</v>
      </c>
      <c r="D29190">
        <f>_xlfn.IFNA(_xlfn.XLOOKUP(A29190,Target!B:B,Target!B:B),0)</f>
        <v>0</v>
      </c>
      <c r="E29190" s="7">
        <f t="shared" si="1372"/>
        <v>3.7685271539619106E-2</v>
      </c>
      <c r="F29190" s="6">
        <f t="shared" si="1373"/>
        <v>3.6316668043004374E-2</v>
      </c>
      <c r="G29190" s="6">
        <f t="shared" si="1374"/>
        <v>2.5790977820961037E-4</v>
      </c>
    </row>
    <row r="29191" spans="1:7" x14ac:dyDescent="0.35">
      <c r="A29191" s="1" t="s">
        <v>29190</v>
      </c>
      <c r="B29191">
        <v>442.61632445992899</v>
      </c>
      <c r="C29191">
        <v>2</v>
      </c>
      <c r="D29191">
        <f>_xlfn.IFNA(_xlfn.XLOOKUP(A29191,Target!B:B,Target!B:B),0)</f>
        <v>0</v>
      </c>
      <c r="E29191" s="7">
        <f t="shared" si="1372"/>
        <v>0.11283812388281632</v>
      </c>
      <c r="F29191" s="6">
        <f t="shared" si="1373"/>
        <v>0.1013967094235696</v>
      </c>
      <c r="G29191" s="6">
        <f t="shared" si="1374"/>
        <v>7.7184252515936349E-4</v>
      </c>
    </row>
    <row r="29192" spans="1:7" x14ac:dyDescent="0.35">
      <c r="A29192" s="1" t="s">
        <v>29191</v>
      </c>
      <c r="B29192">
        <v>348.04744817652698</v>
      </c>
      <c r="C29192">
        <v>4</v>
      </c>
      <c r="D29192">
        <f>_xlfn.IFNA(_xlfn.XLOOKUP(A29192,Target!B:B,Target!B:B),0)</f>
        <v>0</v>
      </c>
      <c r="E29192" s="7">
        <f t="shared" si="1372"/>
        <v>3.0415466952396157E-2</v>
      </c>
      <c r="F29192" s="6">
        <f t="shared" si="1373"/>
        <v>2.9517673140480261E-2</v>
      </c>
      <c r="G29192" s="6">
        <f t="shared" si="1374"/>
        <v>2.0816717829419447E-4</v>
      </c>
    </row>
    <row r="29193" spans="1:7" x14ac:dyDescent="0.35">
      <c r="A29193" s="1" t="s">
        <v>29192</v>
      </c>
      <c r="B29193">
        <v>572.79607944579595</v>
      </c>
      <c r="C29193">
        <v>1</v>
      </c>
      <c r="D29193">
        <f>_xlfn.IFNA(_xlfn.XLOOKUP(A29193,Target!B:B,Target!B:B),0)</f>
        <v>0</v>
      </c>
      <c r="E29193" s="7">
        <f t="shared" si="1372"/>
        <v>0.68582936816684059</v>
      </c>
      <c r="F29193" s="6">
        <f t="shared" si="1373"/>
        <v>0.40682015696084761</v>
      </c>
      <c r="G29193" s="6">
        <f t="shared" si="1374"/>
        <v>4.6729385780804661E-3</v>
      </c>
    </row>
    <row r="29194" spans="1:7" x14ac:dyDescent="0.35">
      <c r="A29194" s="1" t="s">
        <v>29193</v>
      </c>
      <c r="B29194">
        <v>424.38874971710601</v>
      </c>
      <c r="C29194">
        <v>2</v>
      </c>
      <c r="D29194">
        <f>_xlfn.IFNA(_xlfn.XLOOKUP(A29194,Target!B:B,Target!B:B),0)</f>
        <v>0</v>
      </c>
      <c r="E29194" s="7">
        <f t="shared" si="1372"/>
        <v>8.7642533191142569E-2</v>
      </c>
      <c r="F29194" s="6">
        <f t="shared" si="1373"/>
        <v>8.058027386442812E-2</v>
      </c>
      <c r="G29194" s="6">
        <f t="shared" si="1374"/>
        <v>5.9960137820861412E-4</v>
      </c>
    </row>
    <row r="29195" spans="1:7" x14ac:dyDescent="0.35">
      <c r="A29195" s="1" t="s">
        <v>29194</v>
      </c>
      <c r="B29195">
        <v>363.50722991076202</v>
      </c>
      <c r="C29195">
        <v>3</v>
      </c>
      <c r="D29195">
        <f>_xlfn.IFNA(_xlfn.XLOOKUP(A29195,Target!B:B,Target!B:B),0)</f>
        <v>0</v>
      </c>
      <c r="E29195" s="7">
        <f t="shared" si="1372"/>
        <v>3.7685271539619106E-2</v>
      </c>
      <c r="F29195" s="6">
        <f t="shared" si="1373"/>
        <v>3.6316668043004374E-2</v>
      </c>
      <c r="G29195" s="6">
        <f t="shared" si="1374"/>
        <v>2.5790977820961037E-4</v>
      </c>
    </row>
    <row r="29196" spans="1:7" x14ac:dyDescent="0.35">
      <c r="A29196" s="1" t="s">
        <v>29195</v>
      </c>
      <c r="B29196">
        <v>254.45891307711199</v>
      </c>
      <c r="C29196">
        <v>6</v>
      </c>
      <c r="D29196">
        <f>_xlfn.IFNA(_xlfn.XLOOKUP(A29196,Target!B:B,Target!B:B),0)</f>
        <v>0</v>
      </c>
      <c r="E29196" s="7">
        <f t="shared" si="1372"/>
        <v>8.3106570706717436E-3</v>
      </c>
      <c r="F29196" s="6">
        <f t="shared" si="1373"/>
        <v>8.2421593111151603E-3</v>
      </c>
      <c r="G29196" s="6">
        <f t="shared" si="1374"/>
        <v>5.6887760548848718E-5</v>
      </c>
    </row>
    <row r="29197" spans="1:7" x14ac:dyDescent="0.35">
      <c r="A29197" s="1" t="s">
        <v>29196</v>
      </c>
      <c r="B29197">
        <v>363.50722991076202</v>
      </c>
      <c r="C29197">
        <v>3</v>
      </c>
      <c r="D29197">
        <f>_xlfn.IFNA(_xlfn.XLOOKUP(A29197,Target!B:B,Target!B:B),0)</f>
        <v>0</v>
      </c>
      <c r="E29197" s="7">
        <f t="shared" si="1372"/>
        <v>3.7685271539619106E-2</v>
      </c>
      <c r="F29197" s="6">
        <f t="shared" si="1373"/>
        <v>3.6316668043004374E-2</v>
      </c>
      <c r="G29197" s="6">
        <f t="shared" si="1374"/>
        <v>2.5790977820961037E-4</v>
      </c>
    </row>
    <row r="29198" spans="1:7" x14ac:dyDescent="0.35">
      <c r="A29198" s="1" t="s">
        <v>29197</v>
      </c>
      <c r="B29198">
        <v>652.56937114152197</v>
      </c>
      <c r="C29198">
        <v>1</v>
      </c>
      <c r="D29198">
        <f>_xlfn.IFNA(_xlfn.XLOOKUP(A29198,Target!B:B,Target!B:B),0)</f>
        <v>0</v>
      </c>
      <c r="E29198" s="7">
        <f t="shared" si="1372"/>
        <v>2.0725220096187797</v>
      </c>
      <c r="F29198" s="6">
        <f t="shared" si="1373"/>
        <v>0.6745344713986039</v>
      </c>
      <c r="G29198" s="6">
        <f t="shared" si="1374"/>
        <v>1.3989076969997512E-2</v>
      </c>
    </row>
    <row r="29199" spans="1:7" x14ac:dyDescent="0.35">
      <c r="A29199" s="1" t="s">
        <v>29198</v>
      </c>
      <c r="B29199">
        <v>415.46614202682099</v>
      </c>
      <c r="C29199">
        <v>2</v>
      </c>
      <c r="D29199">
        <f>_xlfn.IFNA(_xlfn.XLOOKUP(A29199,Target!B:B,Target!B:B),0)</f>
        <v>0</v>
      </c>
      <c r="E29199" s="7">
        <f t="shared" si="1372"/>
        <v>7.7445372088745593E-2</v>
      </c>
      <c r="F29199" s="6">
        <f t="shared" si="1373"/>
        <v>7.1878699463536866E-2</v>
      </c>
      <c r="G29199" s="6">
        <f t="shared" si="1374"/>
        <v>5.298750495711269E-4</v>
      </c>
    </row>
    <row r="29200" spans="1:7" x14ac:dyDescent="0.35">
      <c r="A29200" s="1" t="s">
        <v>29199</v>
      </c>
      <c r="B29200">
        <v>350.57417015630102</v>
      </c>
      <c r="C29200">
        <v>3</v>
      </c>
      <c r="D29200">
        <f>_xlfn.IFNA(_xlfn.XLOOKUP(A29200,Target!B:B,Target!B:B),0)</f>
        <v>0</v>
      </c>
      <c r="E29200" s="7">
        <f t="shared" si="1372"/>
        <v>3.1499732844934916E-2</v>
      </c>
      <c r="F29200" s="6">
        <f t="shared" si="1373"/>
        <v>3.0537800294001882E-2</v>
      </c>
      <c r="G29200" s="6">
        <f t="shared" si="1374"/>
        <v>2.1558642692908088E-4</v>
      </c>
    </row>
    <row r="29201" spans="1:7" x14ac:dyDescent="0.35">
      <c r="A29201" s="1" t="s">
        <v>29200</v>
      </c>
      <c r="B29201">
        <v>350.57417015630102</v>
      </c>
      <c r="C29201">
        <v>3</v>
      </c>
      <c r="D29201">
        <f>_xlfn.IFNA(_xlfn.XLOOKUP(A29201,Target!B:B,Target!B:B),0)</f>
        <v>0</v>
      </c>
      <c r="E29201" s="7">
        <f t="shared" si="1372"/>
        <v>3.1499732844934916E-2</v>
      </c>
      <c r="F29201" s="6">
        <f t="shared" si="1373"/>
        <v>3.0537800294001882E-2</v>
      </c>
      <c r="G29201" s="6">
        <f t="shared" si="1374"/>
        <v>2.1558642692908088E-4</v>
      </c>
    </row>
    <row r="29202" spans="1:7" x14ac:dyDescent="0.35">
      <c r="A29202" s="1" t="s">
        <v>29201</v>
      </c>
      <c r="B29202">
        <v>479.17313351324401</v>
      </c>
      <c r="C29202">
        <v>1</v>
      </c>
      <c r="D29202">
        <f>_xlfn.IFNA(_xlfn.XLOOKUP(A29202,Target!B:B,Target!B:B),0)</f>
        <v>0</v>
      </c>
      <c r="E29202" s="7">
        <f t="shared" si="1372"/>
        <v>0.18730517567778024</v>
      </c>
      <c r="F29202" s="6">
        <f t="shared" si="1373"/>
        <v>0.15775655620372064</v>
      </c>
      <c r="G29202" s="6">
        <f t="shared" si="1374"/>
        <v>1.2805645113574174E-3</v>
      </c>
    </row>
    <row r="29203" spans="1:7" x14ac:dyDescent="0.35">
      <c r="A29203" s="1" t="s">
        <v>29202</v>
      </c>
      <c r="B29203">
        <v>443.53682243942598</v>
      </c>
      <c r="C29203">
        <v>2</v>
      </c>
      <c r="D29203">
        <f>_xlfn.IFNA(_xlfn.XLOOKUP(A29203,Target!B:B,Target!B:B),0)</f>
        <v>0</v>
      </c>
      <c r="E29203" s="7">
        <f t="shared" si="1372"/>
        <v>0.11428725630963533</v>
      </c>
      <c r="F29203" s="6">
        <f t="shared" si="1373"/>
        <v>0.10256534449486465</v>
      </c>
      <c r="G29203" s="6">
        <f t="shared" si="1374"/>
        <v>7.8174722409700805E-4</v>
      </c>
    </row>
    <row r="29204" spans="1:7" x14ac:dyDescent="0.35">
      <c r="A29204" s="1" t="s">
        <v>29203</v>
      </c>
      <c r="B29204">
        <v>350.57417015630102</v>
      </c>
      <c r="C29204">
        <v>3</v>
      </c>
      <c r="D29204">
        <f>_xlfn.IFNA(_xlfn.XLOOKUP(A29204,Target!B:B,Target!B:B),0)</f>
        <v>0</v>
      </c>
      <c r="E29204" s="7">
        <f t="shared" si="1372"/>
        <v>3.1499732844934916E-2</v>
      </c>
      <c r="F29204" s="6">
        <f t="shared" si="1373"/>
        <v>3.0537800294001882E-2</v>
      </c>
      <c r="G29204" s="6">
        <f t="shared" si="1374"/>
        <v>2.1558642692908088E-4</v>
      </c>
    </row>
    <row r="29205" spans="1:7" x14ac:dyDescent="0.35">
      <c r="A29205" s="1" t="s">
        <v>29204</v>
      </c>
      <c r="B29205">
        <v>350.57417015630102</v>
      </c>
      <c r="C29205">
        <v>3</v>
      </c>
      <c r="D29205">
        <f>_xlfn.IFNA(_xlfn.XLOOKUP(A29205,Target!B:B,Target!B:B),0)</f>
        <v>0</v>
      </c>
      <c r="E29205" s="7">
        <f t="shared" si="1372"/>
        <v>3.1499732844934916E-2</v>
      </c>
      <c r="F29205" s="6">
        <f t="shared" si="1373"/>
        <v>3.0537800294001882E-2</v>
      </c>
      <c r="G29205" s="6">
        <f t="shared" si="1374"/>
        <v>2.1558642692908088E-4</v>
      </c>
    </row>
    <row r="29206" spans="1:7" x14ac:dyDescent="0.35">
      <c r="A29206" s="1" t="s">
        <v>29205</v>
      </c>
      <c r="B29206">
        <v>350.57417015630102</v>
      </c>
      <c r="C29206">
        <v>3</v>
      </c>
      <c r="D29206">
        <f>_xlfn.IFNA(_xlfn.XLOOKUP(A29206,Target!B:B,Target!B:B),0)</f>
        <v>0</v>
      </c>
      <c r="E29206" s="7">
        <f t="shared" si="1372"/>
        <v>3.1499732844934916E-2</v>
      </c>
      <c r="F29206" s="6">
        <f t="shared" si="1373"/>
        <v>3.0537800294001882E-2</v>
      </c>
      <c r="G29206" s="6">
        <f t="shared" si="1374"/>
        <v>2.1558642692908088E-4</v>
      </c>
    </row>
    <row r="29207" spans="1:7" x14ac:dyDescent="0.35">
      <c r="A29207" s="1" t="s">
        <v>29206</v>
      </c>
      <c r="B29207">
        <v>350.57417015630102</v>
      </c>
      <c r="C29207">
        <v>3</v>
      </c>
      <c r="D29207">
        <f>_xlfn.IFNA(_xlfn.XLOOKUP(A29207,Target!B:B,Target!B:B),0)</f>
        <v>0</v>
      </c>
      <c r="E29207" s="7">
        <f t="shared" si="1372"/>
        <v>3.1499732844934916E-2</v>
      </c>
      <c r="F29207" s="6">
        <f t="shared" si="1373"/>
        <v>3.0537800294001882E-2</v>
      </c>
      <c r="G29207" s="6">
        <f t="shared" si="1374"/>
        <v>2.1558642692908088E-4</v>
      </c>
    </row>
    <row r="29208" spans="1:7" x14ac:dyDescent="0.35">
      <c r="A29208" s="1" t="s">
        <v>29207</v>
      </c>
      <c r="B29208">
        <v>350.57417015630102</v>
      </c>
      <c r="C29208">
        <v>3</v>
      </c>
      <c r="D29208">
        <f>_xlfn.IFNA(_xlfn.XLOOKUP(A29208,Target!B:B,Target!B:B),0)</f>
        <v>0</v>
      </c>
      <c r="E29208" s="7">
        <f t="shared" si="1372"/>
        <v>3.1499732844934916E-2</v>
      </c>
      <c r="F29208" s="6">
        <f t="shared" si="1373"/>
        <v>3.0537800294001882E-2</v>
      </c>
      <c r="G29208" s="6">
        <f t="shared" si="1374"/>
        <v>2.1558642692908088E-4</v>
      </c>
    </row>
    <row r="29209" spans="1:7" x14ac:dyDescent="0.35">
      <c r="A29209" s="1" t="s">
        <v>29208</v>
      </c>
      <c r="B29209">
        <v>402.53308227235999</v>
      </c>
      <c r="C29209">
        <v>2</v>
      </c>
      <c r="D29209">
        <f>_xlfn.IFNA(_xlfn.XLOOKUP(A29209,Target!B:B,Target!B:B),0)</f>
        <v>0</v>
      </c>
      <c r="E29209" s="7">
        <f t="shared" si="1372"/>
        <v>6.4733738970339433E-2</v>
      </c>
      <c r="F29209" s="6">
        <f t="shared" si="1373"/>
        <v>6.0798053636339944E-2</v>
      </c>
      <c r="G29209" s="6">
        <f t="shared" si="1374"/>
        <v>4.4294159467453599E-4</v>
      </c>
    </row>
    <row r="29210" spans="1:7" x14ac:dyDescent="0.35">
      <c r="A29210" s="1" t="s">
        <v>29209</v>
      </c>
      <c r="B29210">
        <v>520.09527695464305</v>
      </c>
      <c r="C29210">
        <v>1</v>
      </c>
      <c r="D29210">
        <f>_xlfn.IFNA(_xlfn.XLOOKUP(A29210,Target!B:B,Target!B:B),0)</f>
        <v>0</v>
      </c>
      <c r="E29210" s="7">
        <f t="shared" si="1372"/>
        <v>0.33031297336171328</v>
      </c>
      <c r="F29210" s="6">
        <f t="shared" si="1373"/>
        <v>0.24829719019202623</v>
      </c>
      <c r="G29210" s="6">
        <f t="shared" si="1374"/>
        <v>2.2560717490926153E-3</v>
      </c>
    </row>
    <row r="29211" spans="1:7" x14ac:dyDescent="0.35">
      <c r="A29211" s="1" t="s">
        <v>29210</v>
      </c>
      <c r="B29211">
        <v>363.50722991076202</v>
      </c>
      <c r="C29211">
        <v>3</v>
      </c>
      <c r="D29211">
        <f>_xlfn.IFNA(_xlfn.XLOOKUP(A29211,Target!B:B,Target!B:B),0)</f>
        <v>0</v>
      </c>
      <c r="E29211" s="7">
        <f t="shared" si="1372"/>
        <v>3.7685271539619106E-2</v>
      </c>
      <c r="F29211" s="6">
        <f t="shared" si="1373"/>
        <v>3.6316668043004374E-2</v>
      </c>
      <c r="G29211" s="6">
        <f t="shared" si="1374"/>
        <v>2.5790977820961037E-4</v>
      </c>
    </row>
    <row r="29212" spans="1:7" x14ac:dyDescent="0.35">
      <c r="A29212" s="1" t="s">
        <v>29211</v>
      </c>
      <c r="B29212">
        <v>409.265178389124</v>
      </c>
      <c r="C29212">
        <v>2</v>
      </c>
      <c r="D29212">
        <f>_xlfn.IFNA(_xlfn.XLOOKUP(A29212,Target!B:B,Target!B:B),0)</f>
        <v>0</v>
      </c>
      <c r="E29212" s="7">
        <f t="shared" si="1372"/>
        <v>7.1066012762171352E-2</v>
      </c>
      <c r="F29212" s="6">
        <f t="shared" si="1373"/>
        <v>6.6350730875027297E-2</v>
      </c>
      <c r="G29212" s="6">
        <f t="shared" si="1374"/>
        <v>4.8624920598728925E-4</v>
      </c>
    </row>
    <row r="29213" spans="1:7" x14ac:dyDescent="0.35">
      <c r="A29213" s="1" t="s">
        <v>29212</v>
      </c>
      <c r="B29213">
        <v>445.04469996346199</v>
      </c>
      <c r="C29213">
        <v>2</v>
      </c>
      <c r="D29213">
        <f>_xlfn.IFNA(_xlfn.XLOOKUP(A29213,Target!B:B,Target!B:B),0)</f>
        <v>0</v>
      </c>
      <c r="E29213" s="7">
        <f t="shared" si="1372"/>
        <v>0.11670141826683313</v>
      </c>
      <c r="F29213" s="6">
        <f t="shared" si="1373"/>
        <v>0.10450548047835251</v>
      </c>
      <c r="G29213" s="6">
        <f t="shared" si="1374"/>
        <v>7.9824738313114874E-4</v>
      </c>
    </row>
    <row r="29214" spans="1:7" x14ac:dyDescent="0.35">
      <c r="A29214" s="1" t="s">
        <v>29213</v>
      </c>
      <c r="B29214">
        <v>363.50722991076202</v>
      </c>
      <c r="C29214">
        <v>3</v>
      </c>
      <c r="D29214">
        <f>_xlfn.IFNA(_xlfn.XLOOKUP(A29214,Target!B:B,Target!B:B),0)</f>
        <v>0</v>
      </c>
      <c r="E29214" s="7">
        <f t="shared" si="1372"/>
        <v>3.7685271539619106E-2</v>
      </c>
      <c r="F29214" s="6">
        <f t="shared" si="1373"/>
        <v>3.6316668043004374E-2</v>
      </c>
      <c r="G29214" s="6">
        <f t="shared" si="1374"/>
        <v>2.5790977820961037E-4</v>
      </c>
    </row>
    <row r="29215" spans="1:7" x14ac:dyDescent="0.35">
      <c r="A29215" s="1" t="s">
        <v>29214</v>
      </c>
      <c r="B29215">
        <v>391.57791032336701</v>
      </c>
      <c r="C29215">
        <v>2</v>
      </c>
      <c r="D29215">
        <f>_xlfn.IFNA(_xlfn.XLOOKUP(A29215,Target!B:B,Target!B:B),0)</f>
        <v>0</v>
      </c>
      <c r="E29215" s="7">
        <f t="shared" si="1372"/>
        <v>5.561270055764303E-2</v>
      </c>
      <c r="F29215" s="6">
        <f t="shared" si="1373"/>
        <v>5.2682864206033853E-2</v>
      </c>
      <c r="G29215" s="6">
        <f t="shared" si="1374"/>
        <v>3.8055450116753278E-4</v>
      </c>
    </row>
    <row r="29216" spans="1:7" x14ac:dyDescent="0.35">
      <c r="A29216" s="1" t="s">
        <v>29215</v>
      </c>
      <c r="B29216">
        <v>350.57417015630102</v>
      </c>
      <c r="C29216">
        <v>3</v>
      </c>
      <c r="D29216">
        <f>_xlfn.IFNA(_xlfn.XLOOKUP(A29216,Target!B:B,Target!B:B),0)</f>
        <v>0</v>
      </c>
      <c r="E29216" s="7">
        <f t="shared" si="1372"/>
        <v>3.1499732844934916E-2</v>
      </c>
      <c r="F29216" s="6">
        <f t="shared" si="1373"/>
        <v>3.0537800294001882E-2</v>
      </c>
      <c r="G29216" s="6">
        <f t="shared" si="1374"/>
        <v>2.1558642692908088E-4</v>
      </c>
    </row>
    <row r="29217" spans="1:7" x14ac:dyDescent="0.35">
      <c r="A29217" s="1" t="s">
        <v>29216</v>
      </c>
      <c r="B29217">
        <v>363.50722991076202</v>
      </c>
      <c r="C29217">
        <v>3</v>
      </c>
      <c r="D29217">
        <f>_xlfn.IFNA(_xlfn.XLOOKUP(A29217,Target!B:B,Target!B:B),0)</f>
        <v>0</v>
      </c>
      <c r="E29217" s="7">
        <f t="shared" si="1372"/>
        <v>3.7685271539619106E-2</v>
      </c>
      <c r="F29217" s="6">
        <f t="shared" si="1373"/>
        <v>3.6316668043004374E-2</v>
      </c>
      <c r="G29217" s="6">
        <f t="shared" si="1374"/>
        <v>2.5790977820961037E-4</v>
      </c>
    </row>
    <row r="29218" spans="1:7" x14ac:dyDescent="0.35">
      <c r="A29218" s="1" t="s">
        <v>29217</v>
      </c>
      <c r="B29218">
        <v>349.65367217680398</v>
      </c>
      <c r="C29218">
        <v>3</v>
      </c>
      <c r="D29218">
        <f>_xlfn.IFNA(_xlfn.XLOOKUP(A29218,Target!B:B,Target!B:B),0)</f>
        <v>0</v>
      </c>
      <c r="E29218" s="7">
        <f t="shared" si="1372"/>
        <v>3.1100324496395465E-2</v>
      </c>
      <c r="F29218" s="6">
        <f t="shared" si="1373"/>
        <v>3.0162268168798523E-2</v>
      </c>
      <c r="G29218" s="6">
        <f t="shared" si="1374"/>
        <v>2.128534294463143E-4</v>
      </c>
    </row>
    <row r="29219" spans="1:7" x14ac:dyDescent="0.35">
      <c r="A29219" s="1" t="s">
        <v>29218</v>
      </c>
      <c r="B29219">
        <v>401.612584292863</v>
      </c>
      <c r="C29219">
        <v>2</v>
      </c>
      <c r="D29219">
        <f>_xlfn.IFNA(_xlfn.XLOOKUP(A29219,Target!B:B,Target!B:B),0)</f>
        <v>0</v>
      </c>
      <c r="E29219" s="7">
        <f t="shared" si="1372"/>
        <v>6.3912932143049703E-2</v>
      </c>
      <c r="F29219" s="6">
        <f t="shared" si="1373"/>
        <v>6.00734611001571E-2</v>
      </c>
      <c r="G29219" s="6">
        <f t="shared" si="1374"/>
        <v>4.373276676592721E-4</v>
      </c>
    </row>
    <row r="29220" spans="1:7" x14ac:dyDescent="0.35">
      <c r="A29220" s="1" t="s">
        <v>29219</v>
      </c>
      <c r="B29220">
        <v>424.38874971710601</v>
      </c>
      <c r="C29220">
        <v>2</v>
      </c>
      <c r="D29220">
        <f>_xlfn.IFNA(_xlfn.XLOOKUP(A29220,Target!B:B,Target!B:B),0)</f>
        <v>0</v>
      </c>
      <c r="E29220" s="7">
        <f t="shared" si="1372"/>
        <v>8.7642533191142569E-2</v>
      </c>
      <c r="F29220" s="6">
        <f t="shared" si="1373"/>
        <v>8.058027386442812E-2</v>
      </c>
      <c r="G29220" s="6">
        <f t="shared" si="1374"/>
        <v>5.9960137820861412E-4</v>
      </c>
    </row>
    <row r="29221" spans="1:7" x14ac:dyDescent="0.35">
      <c r="A29221" s="1" t="s">
        <v>29220</v>
      </c>
      <c r="B29221">
        <v>426.77984024029303</v>
      </c>
      <c r="C29221">
        <v>2</v>
      </c>
      <c r="D29221">
        <f>_xlfn.IFNA(_xlfn.XLOOKUP(A29221,Target!B:B,Target!B:B),0)</f>
        <v>0</v>
      </c>
      <c r="E29221" s="7">
        <f t="shared" si="1372"/>
        <v>9.0596354226209222E-2</v>
      </c>
      <c r="F29221" s="6">
        <f t="shared" si="1373"/>
        <v>8.307047229264608E-2</v>
      </c>
      <c r="G29221" s="6">
        <f t="shared" si="1374"/>
        <v>6.1979725077014754E-4</v>
      </c>
    </row>
    <row r="29222" spans="1:7" x14ac:dyDescent="0.35">
      <c r="A29222" s="1" t="s">
        <v>29221</v>
      </c>
      <c r="B29222">
        <v>363.50722991076202</v>
      </c>
      <c r="C29222">
        <v>3</v>
      </c>
      <c r="D29222">
        <f>_xlfn.IFNA(_xlfn.XLOOKUP(A29222,Target!B:B,Target!B:B),0)</f>
        <v>0</v>
      </c>
      <c r="E29222" s="7">
        <f t="shared" si="1372"/>
        <v>3.7685271539619106E-2</v>
      </c>
      <c r="F29222" s="6">
        <f t="shared" si="1373"/>
        <v>3.6316668043004374E-2</v>
      </c>
      <c r="G29222" s="6">
        <f t="shared" si="1374"/>
        <v>2.5790977820961037E-4</v>
      </c>
    </row>
    <row r="29223" spans="1:7" x14ac:dyDescent="0.35">
      <c r="A29223" s="1" t="s">
        <v>29222</v>
      </c>
      <c r="B29223">
        <v>350.57417015630102</v>
      </c>
      <c r="C29223">
        <v>3</v>
      </c>
      <c r="D29223">
        <f>_xlfn.IFNA(_xlfn.XLOOKUP(A29223,Target!B:B,Target!B:B),0)</f>
        <v>0</v>
      </c>
      <c r="E29223" s="7">
        <f t="shared" si="1372"/>
        <v>3.1499732844934916E-2</v>
      </c>
      <c r="F29223" s="6">
        <f t="shared" si="1373"/>
        <v>3.0537800294001882E-2</v>
      </c>
      <c r="G29223" s="6">
        <f t="shared" si="1374"/>
        <v>2.1558642692908088E-4</v>
      </c>
    </row>
    <row r="29224" spans="1:7" x14ac:dyDescent="0.35">
      <c r="A29224" s="1" t="s">
        <v>29223</v>
      </c>
      <c r="B29224">
        <v>267.39197283157398</v>
      </c>
      <c r="C29224">
        <v>6</v>
      </c>
      <c r="D29224">
        <f>_xlfn.IFNA(_xlfn.XLOOKUP(A29224,Target!B:B,Target!B:B),0)</f>
        <v>0</v>
      </c>
      <c r="E29224" s="7">
        <f t="shared" si="1372"/>
        <v>9.942603955489876E-3</v>
      </c>
      <c r="F29224" s="6">
        <f t="shared" si="1373"/>
        <v>9.8447217857224878E-3</v>
      </c>
      <c r="G29224" s="6">
        <f t="shared" si="1374"/>
        <v>6.8057934516250451E-5</v>
      </c>
    </row>
    <row r="29225" spans="1:7" x14ac:dyDescent="0.35">
      <c r="A29225" s="1" t="s">
        <v>29224</v>
      </c>
      <c r="B29225">
        <v>267.39197283157398</v>
      </c>
      <c r="C29225">
        <v>6</v>
      </c>
      <c r="D29225">
        <f>_xlfn.IFNA(_xlfn.XLOOKUP(A29225,Target!B:B,Target!B:B),0)</f>
        <v>0</v>
      </c>
      <c r="E29225" s="7">
        <f t="shared" si="1372"/>
        <v>9.942603955489876E-3</v>
      </c>
      <c r="F29225" s="6">
        <f t="shared" si="1373"/>
        <v>9.8447217857224878E-3</v>
      </c>
      <c r="G29225" s="6">
        <f t="shared" si="1374"/>
        <v>6.8057934516250451E-5</v>
      </c>
    </row>
    <row r="29226" spans="1:7" x14ac:dyDescent="0.35">
      <c r="A29226" s="1" t="s">
        <v>29225</v>
      </c>
      <c r="B29226">
        <v>401.612584292863</v>
      </c>
      <c r="C29226">
        <v>2</v>
      </c>
      <c r="D29226">
        <f>_xlfn.IFNA(_xlfn.XLOOKUP(A29226,Target!B:B,Target!B:B),0)</f>
        <v>0</v>
      </c>
      <c r="E29226" s="7">
        <f t="shared" si="1372"/>
        <v>6.3912932143049703E-2</v>
      </c>
      <c r="F29226" s="6">
        <f t="shared" si="1373"/>
        <v>6.00734611001571E-2</v>
      </c>
      <c r="G29226" s="6">
        <f t="shared" si="1374"/>
        <v>4.373276676592721E-4</v>
      </c>
    </row>
    <row r="29227" spans="1:7" x14ac:dyDescent="0.35">
      <c r="A29227" s="1" t="s">
        <v>29226</v>
      </c>
      <c r="B29227">
        <v>443.53682243942598</v>
      </c>
      <c r="C29227">
        <v>2</v>
      </c>
      <c r="D29227">
        <f>_xlfn.IFNA(_xlfn.XLOOKUP(A29227,Target!B:B,Target!B:B),0)</f>
        <v>0</v>
      </c>
      <c r="E29227" s="7">
        <f t="shared" si="1372"/>
        <v>0.11428725630963533</v>
      </c>
      <c r="F29227" s="6">
        <f t="shared" si="1373"/>
        <v>0.10256534449486465</v>
      </c>
      <c r="G29227" s="6">
        <f t="shared" si="1374"/>
        <v>7.8174722409700805E-4</v>
      </c>
    </row>
    <row r="29228" spans="1:7" x14ac:dyDescent="0.35">
      <c r="A29228" s="1" t="s">
        <v>29227</v>
      </c>
      <c r="B29228">
        <v>349.65367217680398</v>
      </c>
      <c r="C29228">
        <v>3</v>
      </c>
      <c r="D29228">
        <f>_xlfn.IFNA(_xlfn.XLOOKUP(A29228,Target!B:B,Target!B:B),0)</f>
        <v>0</v>
      </c>
      <c r="E29228" s="7">
        <f t="shared" si="1372"/>
        <v>3.1100324496395465E-2</v>
      </c>
      <c r="F29228" s="6">
        <f t="shared" si="1373"/>
        <v>3.0162268168798523E-2</v>
      </c>
      <c r="G29228" s="6">
        <f t="shared" si="1374"/>
        <v>2.128534294463143E-4</v>
      </c>
    </row>
    <row r="29229" spans="1:7" x14ac:dyDescent="0.35">
      <c r="A29229" s="1" t="s">
        <v>29228</v>
      </c>
      <c r="B29229">
        <v>558.94252171183803</v>
      </c>
      <c r="C29229">
        <v>1</v>
      </c>
      <c r="D29229">
        <f>_xlfn.IFNA(_xlfn.XLOOKUP(A29229,Target!B:B,Target!B:B),0)</f>
        <v>0</v>
      </c>
      <c r="E29229" s="7">
        <f t="shared" si="1372"/>
        <v>0.56599077113515295</v>
      </c>
      <c r="F29229" s="6">
        <f t="shared" si="1373"/>
        <v>0.36142663262624364</v>
      </c>
      <c r="G29229" s="6">
        <f t="shared" si="1374"/>
        <v>3.8595627150054272E-3</v>
      </c>
    </row>
    <row r="29230" spans="1:7" x14ac:dyDescent="0.35">
      <c r="A29230" s="1" t="s">
        <v>29229</v>
      </c>
      <c r="B29230">
        <v>350.57417015630102</v>
      </c>
      <c r="C29230">
        <v>3</v>
      </c>
      <c r="D29230">
        <f>_xlfn.IFNA(_xlfn.XLOOKUP(A29230,Target!B:B,Target!B:B),0)</f>
        <v>0</v>
      </c>
      <c r="E29230" s="7">
        <f t="shared" si="1372"/>
        <v>3.1499732844934916E-2</v>
      </c>
      <c r="F29230" s="6">
        <f t="shared" si="1373"/>
        <v>3.0537800294001882E-2</v>
      </c>
      <c r="G29230" s="6">
        <f t="shared" si="1374"/>
        <v>2.1558642692908088E-4</v>
      </c>
    </row>
    <row r="29231" spans="1:7" x14ac:dyDescent="0.35">
      <c r="A29231" s="1" t="s">
        <v>29230</v>
      </c>
      <c r="B29231">
        <v>458.42735849815</v>
      </c>
      <c r="C29231">
        <v>2</v>
      </c>
      <c r="D29231">
        <f>_xlfn.IFNA(_xlfn.XLOOKUP(A29231,Target!B:B,Target!B:B),0)</f>
        <v>0</v>
      </c>
      <c r="E29231" s="7">
        <f t="shared" si="1372"/>
        <v>0.1404907616109918</v>
      </c>
      <c r="F29231" s="6">
        <f t="shared" si="1373"/>
        <v>0.12318448017285355</v>
      </c>
      <c r="G29231" s="6">
        <f t="shared" si="1374"/>
        <v>9.6081212091076286E-4</v>
      </c>
    </row>
    <row r="29232" spans="1:7" x14ac:dyDescent="0.35">
      <c r="A29232" s="1" t="s">
        <v>29231</v>
      </c>
      <c r="B29232">
        <v>267.39197283157398</v>
      </c>
      <c r="C29232">
        <v>6</v>
      </c>
      <c r="D29232">
        <f>_xlfn.IFNA(_xlfn.XLOOKUP(A29232,Target!B:B,Target!B:B),0)</f>
        <v>0</v>
      </c>
      <c r="E29232" s="7">
        <f t="shared" si="1372"/>
        <v>9.942603955489876E-3</v>
      </c>
      <c r="F29232" s="6">
        <f t="shared" si="1373"/>
        <v>9.8447217857224878E-3</v>
      </c>
      <c r="G29232" s="6">
        <f t="shared" si="1374"/>
        <v>6.8057934516250451E-5</v>
      </c>
    </row>
    <row r="29233" spans="1:7" x14ac:dyDescent="0.35">
      <c r="A29233" s="1" t="s">
        <v>29232</v>
      </c>
      <c r="B29233">
        <v>437.33585880172802</v>
      </c>
      <c r="C29233">
        <v>2</v>
      </c>
      <c r="D29233">
        <f>_xlfn.IFNA(_xlfn.XLOOKUP(A29233,Target!B:B,Target!B:B),0)</f>
        <v>0</v>
      </c>
      <c r="E29233" s="7">
        <f t="shared" si="1372"/>
        <v>0.10487314343518106</v>
      </c>
      <c r="F29233" s="6">
        <f t="shared" si="1373"/>
        <v>9.4918719002543672E-2</v>
      </c>
      <c r="G29233" s="6">
        <f t="shared" si="1374"/>
        <v>7.1739904410499696E-4</v>
      </c>
    </row>
    <row r="29234" spans="1:7" x14ac:dyDescent="0.35">
      <c r="A29234" s="1" t="s">
        <v>29233</v>
      </c>
      <c r="B29234">
        <v>349.65367217680398</v>
      </c>
      <c r="C29234">
        <v>3</v>
      </c>
      <c r="D29234">
        <f>_xlfn.IFNA(_xlfn.XLOOKUP(A29234,Target!B:B,Target!B:B),0)</f>
        <v>0</v>
      </c>
      <c r="E29234" s="7">
        <f t="shared" si="1372"/>
        <v>3.1100324496395465E-2</v>
      </c>
      <c r="F29234" s="6">
        <f t="shared" si="1373"/>
        <v>3.0162268168798523E-2</v>
      </c>
      <c r="G29234" s="6">
        <f t="shared" si="1374"/>
        <v>2.128534294463143E-4</v>
      </c>
    </row>
    <row r="29235" spans="1:7" x14ac:dyDescent="0.35">
      <c r="A29235" s="1" t="s">
        <v>29234</v>
      </c>
      <c r="B29235">
        <v>349.65367217680398</v>
      </c>
      <c r="C29235">
        <v>3</v>
      </c>
      <c r="D29235">
        <f>_xlfn.IFNA(_xlfn.XLOOKUP(A29235,Target!B:B,Target!B:B),0)</f>
        <v>0</v>
      </c>
      <c r="E29235" s="7">
        <f t="shared" si="1372"/>
        <v>3.1100324496395465E-2</v>
      </c>
      <c r="F29235" s="6">
        <f t="shared" si="1373"/>
        <v>3.0162268168798523E-2</v>
      </c>
      <c r="G29235" s="6">
        <f t="shared" si="1374"/>
        <v>2.128534294463143E-4</v>
      </c>
    </row>
    <row r="29236" spans="1:7" x14ac:dyDescent="0.35">
      <c r="A29236" s="1" t="s">
        <v>29235</v>
      </c>
      <c r="B29236">
        <v>468.24148668448998</v>
      </c>
      <c r="C29236">
        <v>1</v>
      </c>
      <c r="D29236">
        <f>_xlfn.IFNA(_xlfn.XLOOKUP(A29236,Target!B:B,Target!B:B),0)</f>
        <v>0</v>
      </c>
      <c r="E29236" s="7">
        <f t="shared" si="1372"/>
        <v>0.16096620539842024</v>
      </c>
      <c r="F29236" s="6">
        <f t="shared" si="1373"/>
        <v>0.13864848489985104</v>
      </c>
      <c r="G29236" s="6">
        <f t="shared" si="1374"/>
        <v>1.1006889386679631E-3</v>
      </c>
    </row>
    <row r="29237" spans="1:7" x14ac:dyDescent="0.35">
      <c r="A29237" s="1" t="s">
        <v>29236</v>
      </c>
      <c r="B29237">
        <v>735.62405190418895</v>
      </c>
      <c r="C29237">
        <v>1</v>
      </c>
      <c r="D29237">
        <f>_xlfn.IFNA(_xlfn.XLOOKUP(A29237,Target!B:B,Target!B:B),0)</f>
        <v>0</v>
      </c>
      <c r="E29237" s="7">
        <f t="shared" si="1372"/>
        <v>6.5544786796511847</v>
      </c>
      <c r="F29237" s="6">
        <f t="shared" si="1373"/>
        <v>0.867628192175112</v>
      </c>
      <c r="G29237" s="6">
        <f t="shared" si="1374"/>
        <v>4.2942220275290377E-2</v>
      </c>
    </row>
    <row r="29238" spans="1:7" x14ac:dyDescent="0.35">
      <c r="A29238" s="1" t="s">
        <v>29237</v>
      </c>
      <c r="B29238">
        <v>398.41512828603697</v>
      </c>
      <c r="C29238">
        <v>2</v>
      </c>
      <c r="D29238">
        <f>_xlfn.IFNA(_xlfn.XLOOKUP(A29238,Target!B:B,Target!B:B),0)</f>
        <v>0</v>
      </c>
      <c r="E29238" s="7">
        <f t="shared" si="1372"/>
        <v>6.1141788559350062E-2</v>
      </c>
      <c r="F29238" s="6">
        <f t="shared" si="1373"/>
        <v>5.7618867919958849E-2</v>
      </c>
      <c r="G29238" s="6">
        <f t="shared" si="1374"/>
        <v>4.1837390207233159E-4</v>
      </c>
    </row>
    <row r="29239" spans="1:7" x14ac:dyDescent="0.35">
      <c r="A29239" s="1" t="s">
        <v>29238</v>
      </c>
      <c r="B29239">
        <v>485.12794215103202</v>
      </c>
      <c r="C29239">
        <v>1</v>
      </c>
      <c r="D29239">
        <f>_xlfn.IFNA(_xlfn.XLOOKUP(A29239,Target!B:B,Target!B:B),0)</f>
        <v>0</v>
      </c>
      <c r="E29239" s="7">
        <f t="shared" si="1372"/>
        <v>0.20342358252668089</v>
      </c>
      <c r="F29239" s="6">
        <f t="shared" si="1373"/>
        <v>0.16903739089072634</v>
      </c>
      <c r="G29239" s="6">
        <f t="shared" si="1374"/>
        <v>1.390609290539141E-3</v>
      </c>
    </row>
    <row r="29240" spans="1:7" x14ac:dyDescent="0.35">
      <c r="A29240" s="1" t="s">
        <v>29239</v>
      </c>
      <c r="B29240">
        <v>436.41869266575497</v>
      </c>
      <c r="C29240">
        <v>2</v>
      </c>
      <c r="D29240">
        <f>_xlfn.IFNA(_xlfn.XLOOKUP(A29240,Target!B:B,Target!B:B),0)</f>
        <v>0</v>
      </c>
      <c r="E29240" s="7">
        <f t="shared" si="1372"/>
        <v>0.10354816218188476</v>
      </c>
      <c r="F29240" s="6">
        <f t="shared" si="1373"/>
        <v>9.3832028116610844E-2</v>
      </c>
      <c r="G29240" s="6">
        <f t="shared" si="1374"/>
        <v>7.0834174930014637E-4</v>
      </c>
    </row>
    <row r="29241" spans="1:7" x14ac:dyDescent="0.35">
      <c r="A29241" s="1" t="s">
        <v>29240</v>
      </c>
      <c r="B29241">
        <v>572.05418907070202</v>
      </c>
      <c r="C29241">
        <v>1</v>
      </c>
      <c r="D29241">
        <f>_xlfn.IFNA(_xlfn.XLOOKUP(A29241,Target!B:B,Target!B:B),0)</f>
        <v>0</v>
      </c>
      <c r="E29241" s="7">
        <f t="shared" si="1372"/>
        <v>0.67881190933821123</v>
      </c>
      <c r="F29241" s="6">
        <f t="shared" si="1373"/>
        <v>0.40434065636679895</v>
      </c>
      <c r="G29241" s="6">
        <f t="shared" si="1374"/>
        <v>4.6253458669177818E-3</v>
      </c>
    </row>
    <row r="29242" spans="1:7" x14ac:dyDescent="0.35">
      <c r="A29242" s="1" t="s">
        <v>29241</v>
      </c>
      <c r="B29242">
        <v>399.28675148510098</v>
      </c>
      <c r="C29242">
        <v>2</v>
      </c>
      <c r="D29242">
        <f>_xlfn.IFNA(_xlfn.XLOOKUP(A29242,Target!B:B,Target!B:B),0)</f>
        <v>0</v>
      </c>
      <c r="E29242" s="7">
        <f t="shared" si="1372"/>
        <v>6.1885062430086964E-2</v>
      </c>
      <c r="F29242" s="6">
        <f t="shared" si="1373"/>
        <v>5.8278494179459739E-2</v>
      </c>
      <c r="G29242" s="6">
        <f t="shared" si="1374"/>
        <v>4.2345773615388684E-4</v>
      </c>
    </row>
    <row r="29243" spans="1:7" x14ac:dyDescent="0.35">
      <c r="A29243" s="1" t="s">
        <v>29242</v>
      </c>
      <c r="B29243">
        <v>426.77984024029303</v>
      </c>
      <c r="C29243">
        <v>2</v>
      </c>
      <c r="D29243">
        <f>_xlfn.IFNA(_xlfn.XLOOKUP(A29243,Target!B:B,Target!B:B),0)</f>
        <v>0</v>
      </c>
      <c r="E29243" s="7">
        <f t="shared" si="1372"/>
        <v>9.0596354226209222E-2</v>
      </c>
      <c r="F29243" s="6">
        <f t="shared" si="1373"/>
        <v>8.307047229264608E-2</v>
      </c>
      <c r="G29243" s="6">
        <f t="shared" si="1374"/>
        <v>6.1979725077014754E-4</v>
      </c>
    </row>
    <row r="29244" spans="1:7" x14ac:dyDescent="0.35">
      <c r="A29244" s="1" t="s">
        <v>29243</v>
      </c>
      <c r="B29244">
        <v>350.57417015630102</v>
      </c>
      <c r="C29244">
        <v>3</v>
      </c>
      <c r="D29244">
        <f>_xlfn.IFNA(_xlfn.XLOOKUP(A29244,Target!B:B,Target!B:B),0)</f>
        <v>0</v>
      </c>
      <c r="E29244" s="7">
        <f t="shared" si="1372"/>
        <v>3.1499732844934916E-2</v>
      </c>
      <c r="F29244" s="6">
        <f t="shared" si="1373"/>
        <v>3.0537800294001882E-2</v>
      </c>
      <c r="G29244" s="6">
        <f t="shared" si="1374"/>
        <v>2.1558642692908088E-4</v>
      </c>
    </row>
    <row r="29245" spans="1:7" x14ac:dyDescent="0.35">
      <c r="A29245" s="1" t="s">
        <v>29244</v>
      </c>
      <c r="B29245">
        <v>486.03439080036901</v>
      </c>
      <c r="C29245">
        <v>1</v>
      </c>
      <c r="D29245">
        <f>_xlfn.IFNA(_xlfn.XLOOKUP(A29245,Target!B:B,Target!B:B),0)</f>
        <v>0</v>
      </c>
      <c r="E29245" s="7">
        <f t="shared" si="1372"/>
        <v>0.20599594106586913</v>
      </c>
      <c r="F29245" s="6">
        <f t="shared" si="1373"/>
        <v>0.17080981291181485</v>
      </c>
      <c r="G29245" s="6">
        <f t="shared" si="1374"/>
        <v>1.408169243088868E-3</v>
      </c>
    </row>
    <row r="29246" spans="1:7" x14ac:dyDescent="0.35">
      <c r="A29246" s="1" t="s">
        <v>29245</v>
      </c>
      <c r="B29246">
        <v>415.46614202682099</v>
      </c>
      <c r="C29246">
        <v>2</v>
      </c>
      <c r="D29246">
        <f>_xlfn.IFNA(_xlfn.XLOOKUP(A29246,Target!B:B,Target!B:B),0)</f>
        <v>0</v>
      </c>
      <c r="E29246" s="7">
        <f t="shared" si="1372"/>
        <v>7.7445372088745593E-2</v>
      </c>
      <c r="F29246" s="6">
        <f t="shared" si="1373"/>
        <v>7.1878699463536866E-2</v>
      </c>
      <c r="G29246" s="6">
        <f t="shared" si="1374"/>
        <v>5.298750495711269E-4</v>
      </c>
    </row>
    <row r="29247" spans="1:7" x14ac:dyDescent="0.35">
      <c r="A29247" s="1" t="s">
        <v>29246</v>
      </c>
      <c r="B29247">
        <v>537.12167971736403</v>
      </c>
      <c r="C29247">
        <v>1</v>
      </c>
      <c r="D29247">
        <f>_xlfn.IFNA(_xlfn.XLOOKUP(A29247,Target!B:B,Target!B:B),0)</f>
        <v>0</v>
      </c>
      <c r="E29247" s="7">
        <f t="shared" si="1372"/>
        <v>0.41824888355426648</v>
      </c>
      <c r="F29247" s="6">
        <f t="shared" si="1373"/>
        <v>0.29490513858618028</v>
      </c>
      <c r="G29247" s="6">
        <f t="shared" si="1374"/>
        <v>2.8549683783043313E-3</v>
      </c>
    </row>
    <row r="29248" spans="1:7" x14ac:dyDescent="0.35">
      <c r="A29248" s="1" t="s">
        <v>29247</v>
      </c>
      <c r="B29248">
        <v>652.95368769215497</v>
      </c>
      <c r="C29248">
        <v>1</v>
      </c>
      <c r="D29248">
        <f>_xlfn.IFNA(_xlfn.XLOOKUP(A29248,Target!B:B,Target!B:B),0)</f>
        <v>0</v>
      </c>
      <c r="E29248" s="7">
        <f t="shared" si="1372"/>
        <v>2.0835933733134344</v>
      </c>
      <c r="F29248" s="6">
        <f t="shared" si="1373"/>
        <v>0.67570302600389121</v>
      </c>
      <c r="G29248" s="6">
        <f t="shared" si="1374"/>
        <v>1.406275538909999E-2</v>
      </c>
    </row>
    <row r="29249" spans="1:7" x14ac:dyDescent="0.35">
      <c r="A29249" s="1" t="s">
        <v>29248</v>
      </c>
      <c r="B29249">
        <v>475.90394950476701</v>
      </c>
      <c r="C29249">
        <v>1</v>
      </c>
      <c r="D29249">
        <f>_xlfn.IFNA(_xlfn.XLOOKUP(A29249,Target!B:B,Target!B:B),0)</f>
        <v>0</v>
      </c>
      <c r="E29249" s="7">
        <f t="shared" si="1372"/>
        <v>0.17900589326988287</v>
      </c>
      <c r="F29249" s="6">
        <f t="shared" si="1373"/>
        <v>0.15182781892075503</v>
      </c>
      <c r="G29249" s="6">
        <f t="shared" si="1374"/>
        <v>1.2238935772644873E-3</v>
      </c>
    </row>
    <row r="29250" spans="1:7" x14ac:dyDescent="0.35">
      <c r="A29250" s="1" t="s">
        <v>29249</v>
      </c>
      <c r="B29250">
        <v>363.50722991076202</v>
      </c>
      <c r="C29250">
        <v>3</v>
      </c>
      <c r="D29250">
        <f>_xlfn.IFNA(_xlfn.XLOOKUP(A29250,Target!B:B,Target!B:B),0)</f>
        <v>0</v>
      </c>
      <c r="E29250" s="7">
        <f t="shared" si="1372"/>
        <v>3.7685271539619106E-2</v>
      </c>
      <c r="F29250" s="6">
        <f t="shared" si="1373"/>
        <v>3.6316668043004374E-2</v>
      </c>
      <c r="G29250" s="6">
        <f t="shared" si="1374"/>
        <v>2.5790977820961037E-4</v>
      </c>
    </row>
    <row r="29251" spans="1:7" x14ac:dyDescent="0.35">
      <c r="A29251" s="1" t="s">
        <v>29250</v>
      </c>
      <c r="B29251">
        <v>447.37053277122402</v>
      </c>
      <c r="C29251">
        <v>2</v>
      </c>
      <c r="D29251">
        <f>_xlfn.IFNA(_xlfn.XLOOKUP(A29251,Target!B:B,Target!B:B),0)</f>
        <v>0</v>
      </c>
      <c r="E29251" s="7">
        <f t="shared" ref="E29251:E29314" si="1375">2^((B29251-600)/50)</f>
        <v>0.12052552803210102</v>
      </c>
      <c r="F29251" s="6">
        <f t="shared" ref="F29251:F29314" si="1376">1-(1/(1+E29251))</f>
        <v>0.10756160838546114</v>
      </c>
      <c r="G29251" s="6">
        <f t="shared" ref="G29251:G29314" si="1377">(F29251*($J$3/$J$2))/(F29251*($J$3/$J$2)+(1-F29251)*((1-$J$3)/(1-$J$2)))</f>
        <v>8.2438304761919064E-4</v>
      </c>
    </row>
    <row r="29252" spans="1:7" x14ac:dyDescent="0.35">
      <c r="A29252" s="1" t="s">
        <v>29251</v>
      </c>
      <c r="B29252">
        <v>363.50722991076202</v>
      </c>
      <c r="C29252">
        <v>3</v>
      </c>
      <c r="D29252">
        <f>_xlfn.IFNA(_xlfn.XLOOKUP(A29252,Target!B:B,Target!B:B),0)</f>
        <v>0</v>
      </c>
      <c r="E29252" s="7">
        <f t="shared" si="1375"/>
        <v>3.7685271539619106E-2</v>
      </c>
      <c r="F29252" s="6">
        <f t="shared" si="1376"/>
        <v>3.6316668043004374E-2</v>
      </c>
      <c r="G29252" s="6">
        <f t="shared" si="1377"/>
        <v>2.5790977820961037E-4</v>
      </c>
    </row>
    <row r="29253" spans="1:7" x14ac:dyDescent="0.35">
      <c r="A29253" s="1" t="s">
        <v>29252</v>
      </c>
      <c r="B29253">
        <v>350.57417015630102</v>
      </c>
      <c r="C29253">
        <v>3</v>
      </c>
      <c r="D29253">
        <f>_xlfn.IFNA(_xlfn.XLOOKUP(A29253,Target!B:B,Target!B:B),0)</f>
        <v>0</v>
      </c>
      <c r="E29253" s="7">
        <f t="shared" si="1375"/>
        <v>3.1499732844934916E-2</v>
      </c>
      <c r="F29253" s="6">
        <f t="shared" si="1376"/>
        <v>3.0537800294001882E-2</v>
      </c>
      <c r="G29253" s="6">
        <f t="shared" si="1377"/>
        <v>2.1558642692908088E-4</v>
      </c>
    </row>
    <row r="29254" spans="1:7" x14ac:dyDescent="0.35">
      <c r="A29254" s="1" t="s">
        <v>29253</v>
      </c>
      <c r="B29254">
        <v>475.42716385366901</v>
      </c>
      <c r="C29254">
        <v>1</v>
      </c>
      <c r="D29254">
        <f>_xlfn.IFNA(_xlfn.XLOOKUP(A29254,Target!B:B,Target!B:B),0)</f>
        <v>0</v>
      </c>
      <c r="E29254" s="7">
        <f t="shared" si="1375"/>
        <v>0.17782662806269692</v>
      </c>
      <c r="F29254" s="6">
        <f t="shared" si="1376"/>
        <v>0.15097861079536667</v>
      </c>
      <c r="G29254" s="6">
        <f t="shared" si="1377"/>
        <v>1.2158405446524463E-3</v>
      </c>
    </row>
    <row r="29255" spans="1:7" x14ac:dyDescent="0.35">
      <c r="A29255" s="1" t="s">
        <v>29254</v>
      </c>
      <c r="B29255">
        <v>414.54564404732503</v>
      </c>
      <c r="C29255">
        <v>2</v>
      </c>
      <c r="D29255">
        <f>_xlfn.IFNA(_xlfn.XLOOKUP(A29255,Target!B:B,Target!B:B),0)</f>
        <v>0</v>
      </c>
      <c r="E29255" s="7">
        <f t="shared" si="1375"/>
        <v>7.6463385088404251E-2</v>
      </c>
      <c r="F29255" s="6">
        <f t="shared" si="1376"/>
        <v>7.1032035225354839E-2</v>
      </c>
      <c r="G29255" s="6">
        <f t="shared" si="1377"/>
        <v>5.2315988789705149E-4</v>
      </c>
    </row>
    <row r="29256" spans="1:7" x14ac:dyDescent="0.35">
      <c r="A29256" s="1" t="s">
        <v>29255</v>
      </c>
      <c r="B29256">
        <v>350.57417015630102</v>
      </c>
      <c r="C29256">
        <v>3</v>
      </c>
      <c r="D29256">
        <f>_xlfn.IFNA(_xlfn.XLOOKUP(A29256,Target!B:B,Target!B:B),0)</f>
        <v>0</v>
      </c>
      <c r="E29256" s="7">
        <f t="shared" si="1375"/>
        <v>3.1499732844934916E-2</v>
      </c>
      <c r="F29256" s="6">
        <f t="shared" si="1376"/>
        <v>3.0537800294001882E-2</v>
      </c>
      <c r="G29256" s="6">
        <f t="shared" si="1377"/>
        <v>2.1558642692908088E-4</v>
      </c>
    </row>
    <row r="29257" spans="1:7" x14ac:dyDescent="0.35">
      <c r="A29257" s="1" t="s">
        <v>29256</v>
      </c>
      <c r="B29257">
        <v>335.90019760854301</v>
      </c>
      <c r="C29257">
        <v>4</v>
      </c>
      <c r="D29257">
        <f>_xlfn.IFNA(_xlfn.XLOOKUP(A29257,Target!B:B,Target!B:B),0)</f>
        <v>0</v>
      </c>
      <c r="E29257" s="7">
        <f t="shared" si="1375"/>
        <v>2.5701635055154676E-2</v>
      </c>
      <c r="F29257" s="6">
        <f t="shared" si="1376"/>
        <v>2.5057613419688707E-2</v>
      </c>
      <c r="G29257" s="6">
        <f t="shared" si="1377"/>
        <v>1.7591081111757246E-4</v>
      </c>
    </row>
    <row r="29258" spans="1:7" x14ac:dyDescent="0.35">
      <c r="A29258" s="1" t="s">
        <v>29257</v>
      </c>
      <c r="B29258">
        <v>562.18885249909601</v>
      </c>
      <c r="C29258">
        <v>1</v>
      </c>
      <c r="D29258">
        <f>_xlfn.IFNA(_xlfn.XLOOKUP(A29258,Target!B:B,Target!B:B),0)</f>
        <v>0</v>
      </c>
      <c r="E29258" s="7">
        <f t="shared" si="1375"/>
        <v>0.59204430600155289</v>
      </c>
      <c r="F29258" s="6">
        <f t="shared" si="1376"/>
        <v>0.3718767774048215</v>
      </c>
      <c r="G29258" s="6">
        <f t="shared" si="1377"/>
        <v>4.0365079317838965E-3</v>
      </c>
    </row>
    <row r="29259" spans="1:7" x14ac:dyDescent="0.35">
      <c r="A29259" s="1" t="s">
        <v>29258</v>
      </c>
      <c r="B29259">
        <v>363.50722991076202</v>
      </c>
      <c r="C29259">
        <v>3</v>
      </c>
      <c r="D29259">
        <f>_xlfn.IFNA(_xlfn.XLOOKUP(A29259,Target!B:B,Target!B:B),0)</f>
        <v>0</v>
      </c>
      <c r="E29259" s="7">
        <f t="shared" si="1375"/>
        <v>3.7685271539619106E-2</v>
      </c>
      <c r="F29259" s="6">
        <f t="shared" si="1376"/>
        <v>3.6316668043004374E-2</v>
      </c>
      <c r="G29259" s="6">
        <f t="shared" si="1377"/>
        <v>2.5790977820961037E-4</v>
      </c>
    </row>
    <row r="29260" spans="1:7" x14ac:dyDescent="0.35">
      <c r="A29260" s="1" t="s">
        <v>29259</v>
      </c>
      <c r="B29260">
        <v>445.04469996346199</v>
      </c>
      <c r="C29260">
        <v>2</v>
      </c>
      <c r="D29260">
        <f>_xlfn.IFNA(_xlfn.XLOOKUP(A29260,Target!B:B,Target!B:B),0)</f>
        <v>0</v>
      </c>
      <c r="E29260" s="7">
        <f t="shared" si="1375"/>
        <v>0.11670141826683313</v>
      </c>
      <c r="F29260" s="6">
        <f t="shared" si="1376"/>
        <v>0.10450548047835251</v>
      </c>
      <c r="G29260" s="6">
        <f t="shared" si="1377"/>
        <v>7.9824738313114874E-4</v>
      </c>
    </row>
    <row r="29261" spans="1:7" x14ac:dyDescent="0.35">
      <c r="A29261" s="1" t="s">
        <v>29260</v>
      </c>
      <c r="B29261">
        <v>563.109350478593</v>
      </c>
      <c r="C29261">
        <v>1</v>
      </c>
      <c r="D29261">
        <f>_xlfn.IFNA(_xlfn.XLOOKUP(A29261,Target!B:B,Target!B:B),0)</f>
        <v>0</v>
      </c>
      <c r="E29261" s="7">
        <f t="shared" si="1375"/>
        <v>0.59964768128304391</v>
      </c>
      <c r="F29261" s="6">
        <f t="shared" si="1376"/>
        <v>0.37486234518971018</v>
      </c>
      <c r="G29261" s="6">
        <f t="shared" si="1377"/>
        <v>4.0881351749134784E-3</v>
      </c>
    </row>
    <row r="29262" spans="1:7" x14ac:dyDescent="0.35">
      <c r="A29262" s="1" t="s">
        <v>29261</v>
      </c>
      <c r="B29262">
        <v>443.53682243942598</v>
      </c>
      <c r="C29262">
        <v>2</v>
      </c>
      <c r="D29262">
        <f>_xlfn.IFNA(_xlfn.XLOOKUP(A29262,Target!B:B,Target!B:B),0)</f>
        <v>0</v>
      </c>
      <c r="E29262" s="7">
        <f t="shared" si="1375"/>
        <v>0.11428725630963533</v>
      </c>
      <c r="F29262" s="6">
        <f t="shared" si="1376"/>
        <v>0.10256534449486465</v>
      </c>
      <c r="G29262" s="6">
        <f t="shared" si="1377"/>
        <v>7.8174722409700805E-4</v>
      </c>
    </row>
    <row r="29263" spans="1:7" x14ac:dyDescent="0.35">
      <c r="A29263" s="1" t="s">
        <v>29262</v>
      </c>
      <c r="B29263">
        <v>349.65367217680398</v>
      </c>
      <c r="C29263">
        <v>3</v>
      </c>
      <c r="D29263">
        <f>_xlfn.IFNA(_xlfn.XLOOKUP(A29263,Target!B:B,Target!B:B),0)</f>
        <v>0</v>
      </c>
      <c r="E29263" s="7">
        <f t="shared" si="1375"/>
        <v>3.1100324496395465E-2</v>
      </c>
      <c r="F29263" s="6">
        <f t="shared" si="1376"/>
        <v>3.0162268168798523E-2</v>
      </c>
      <c r="G29263" s="6">
        <f t="shared" si="1377"/>
        <v>2.128534294463143E-4</v>
      </c>
    </row>
    <row r="29264" spans="1:7" x14ac:dyDescent="0.35">
      <c r="A29264" s="1" t="s">
        <v>29263</v>
      </c>
      <c r="B29264">
        <v>363.50722991076202</v>
      </c>
      <c r="C29264">
        <v>3</v>
      </c>
      <c r="D29264">
        <f>_xlfn.IFNA(_xlfn.XLOOKUP(A29264,Target!B:B,Target!B:B),0)</f>
        <v>0</v>
      </c>
      <c r="E29264" s="7">
        <f t="shared" si="1375"/>
        <v>3.7685271539619106E-2</v>
      </c>
      <c r="F29264" s="6">
        <f t="shared" si="1376"/>
        <v>3.6316668043004374E-2</v>
      </c>
      <c r="G29264" s="6">
        <f t="shared" si="1377"/>
        <v>2.5790977820961037E-4</v>
      </c>
    </row>
    <row r="29265" spans="1:7" x14ac:dyDescent="0.35">
      <c r="A29265" s="1" t="s">
        <v>29264</v>
      </c>
      <c r="B29265">
        <v>439.40481912294399</v>
      </c>
      <c r="C29265">
        <v>2</v>
      </c>
      <c r="D29265">
        <f>_xlfn.IFNA(_xlfn.XLOOKUP(A29265,Target!B:B,Target!B:B),0)</f>
        <v>0</v>
      </c>
      <c r="E29265" s="7">
        <f t="shared" si="1375"/>
        <v>0.10792465472815282</v>
      </c>
      <c r="F29265" s="6">
        <f t="shared" si="1376"/>
        <v>9.7411547136870724E-2</v>
      </c>
      <c r="G29265" s="6">
        <f t="shared" si="1377"/>
        <v>7.3825791277948554E-4</v>
      </c>
    </row>
    <row r="29266" spans="1:7" x14ac:dyDescent="0.35">
      <c r="A29266" s="1" t="s">
        <v>29265</v>
      </c>
      <c r="B29266">
        <v>363.50722991076202</v>
      </c>
      <c r="C29266">
        <v>3</v>
      </c>
      <c r="D29266">
        <f>_xlfn.IFNA(_xlfn.XLOOKUP(A29266,Target!B:B,Target!B:B),0)</f>
        <v>0</v>
      </c>
      <c r="E29266" s="7">
        <f t="shared" si="1375"/>
        <v>3.7685271539619106E-2</v>
      </c>
      <c r="F29266" s="6">
        <f t="shared" si="1376"/>
        <v>3.6316668043004374E-2</v>
      </c>
      <c r="G29266" s="6">
        <f t="shared" si="1377"/>
        <v>2.5790977820961037E-4</v>
      </c>
    </row>
    <row r="29267" spans="1:7" x14ac:dyDescent="0.35">
      <c r="A29267" s="1" t="s">
        <v>29266</v>
      </c>
      <c r="B29267">
        <v>501.33650658243897</v>
      </c>
      <c r="C29267">
        <v>1</v>
      </c>
      <c r="D29267">
        <f>_xlfn.IFNA(_xlfn.XLOOKUP(A29267,Target!B:B,Target!B:B),0)</f>
        <v>0</v>
      </c>
      <c r="E29267" s="7">
        <f t="shared" si="1375"/>
        <v>0.25467515554903414</v>
      </c>
      <c r="F29267" s="6">
        <f t="shared" si="1376"/>
        <v>0.20298095042584197</v>
      </c>
      <c r="G29267" s="6">
        <f t="shared" si="1377"/>
        <v>1.7403567283824253E-3</v>
      </c>
    </row>
    <row r="29268" spans="1:7" x14ac:dyDescent="0.35">
      <c r="A29268" s="1" t="s">
        <v>29267</v>
      </c>
      <c r="B29268">
        <v>402.53308227235999</v>
      </c>
      <c r="C29268">
        <v>2</v>
      </c>
      <c r="D29268">
        <f>_xlfn.IFNA(_xlfn.XLOOKUP(A29268,Target!B:B,Target!B:B),0)</f>
        <v>0</v>
      </c>
      <c r="E29268" s="7">
        <f t="shared" si="1375"/>
        <v>6.4733738970339433E-2</v>
      </c>
      <c r="F29268" s="6">
        <f t="shared" si="1376"/>
        <v>6.0798053636339944E-2</v>
      </c>
      <c r="G29268" s="6">
        <f t="shared" si="1377"/>
        <v>4.4294159467453599E-4</v>
      </c>
    </row>
    <row r="29269" spans="1:7" x14ac:dyDescent="0.35">
      <c r="A29269" s="1" t="s">
        <v>29268</v>
      </c>
      <c r="B29269">
        <v>537.12167971736403</v>
      </c>
      <c r="C29269">
        <v>1</v>
      </c>
      <c r="D29269">
        <f>_xlfn.IFNA(_xlfn.XLOOKUP(A29269,Target!B:B,Target!B:B),0)</f>
        <v>0</v>
      </c>
      <c r="E29269" s="7">
        <f t="shared" si="1375"/>
        <v>0.41824888355426648</v>
      </c>
      <c r="F29269" s="6">
        <f t="shared" si="1376"/>
        <v>0.29490513858618028</v>
      </c>
      <c r="G29269" s="6">
        <f t="shared" si="1377"/>
        <v>2.8549683783043313E-3</v>
      </c>
    </row>
    <row r="29270" spans="1:7" x14ac:dyDescent="0.35">
      <c r="A29270" s="1" t="s">
        <v>29269</v>
      </c>
      <c r="B29270">
        <v>437.32180947156797</v>
      </c>
      <c r="C29270">
        <v>2</v>
      </c>
      <c r="D29270">
        <f>_xlfn.IFNA(_xlfn.XLOOKUP(A29270,Target!B:B,Target!B:B),0)</f>
        <v>0</v>
      </c>
      <c r="E29270" s="7">
        <f t="shared" si="1375"/>
        <v>0.10485271979884178</v>
      </c>
      <c r="F29270" s="6">
        <f t="shared" si="1376"/>
        <v>9.4901988219689648E-2</v>
      </c>
      <c r="G29270" s="6">
        <f t="shared" si="1377"/>
        <v>7.1725943364329124E-4</v>
      </c>
    </row>
    <row r="29271" spans="1:7" x14ac:dyDescent="0.35">
      <c r="A29271" s="1" t="s">
        <v>29270</v>
      </c>
      <c r="B29271">
        <v>254.45891307711199</v>
      </c>
      <c r="C29271">
        <v>6</v>
      </c>
      <c r="D29271">
        <f>_xlfn.IFNA(_xlfn.XLOOKUP(A29271,Target!B:B,Target!B:B),0)</f>
        <v>0</v>
      </c>
      <c r="E29271" s="7">
        <f t="shared" si="1375"/>
        <v>8.3106570706717436E-3</v>
      </c>
      <c r="F29271" s="6">
        <f t="shared" si="1376"/>
        <v>8.2421593111151603E-3</v>
      </c>
      <c r="G29271" s="6">
        <f t="shared" si="1377"/>
        <v>5.6887760548848718E-5</v>
      </c>
    </row>
    <row r="29272" spans="1:7" x14ac:dyDescent="0.35">
      <c r="A29272" s="1" t="s">
        <v>29271</v>
      </c>
      <c r="B29272">
        <v>333.81718795716802</v>
      </c>
      <c r="C29272">
        <v>4</v>
      </c>
      <c r="D29272">
        <f>_xlfn.IFNA(_xlfn.XLOOKUP(A29272,Target!B:B,Target!B:B),0)</f>
        <v>0</v>
      </c>
      <c r="E29272" s="7">
        <f t="shared" si="1375"/>
        <v>2.4970071441028054E-2</v>
      </c>
      <c r="F29272" s="6">
        <f t="shared" si="1376"/>
        <v>2.4361756637364174E-2</v>
      </c>
      <c r="G29272" s="6">
        <f t="shared" si="1377"/>
        <v>1.7090459440157355E-4</v>
      </c>
    </row>
    <row r="29273" spans="1:7" x14ac:dyDescent="0.35">
      <c r="A29273" s="1" t="s">
        <v>29272</v>
      </c>
      <c r="B29273">
        <v>363.50722991076202</v>
      </c>
      <c r="C29273">
        <v>3</v>
      </c>
      <c r="D29273">
        <f>_xlfn.IFNA(_xlfn.XLOOKUP(A29273,Target!B:B,Target!B:B),0)</f>
        <v>0</v>
      </c>
      <c r="E29273" s="7">
        <f t="shared" si="1375"/>
        <v>3.7685271539619106E-2</v>
      </c>
      <c r="F29273" s="6">
        <f t="shared" si="1376"/>
        <v>3.6316668043004374E-2</v>
      </c>
      <c r="G29273" s="6">
        <f t="shared" si="1377"/>
        <v>2.5790977820961037E-4</v>
      </c>
    </row>
    <row r="29274" spans="1:7" x14ac:dyDescent="0.35">
      <c r="A29274" s="1" t="s">
        <v>29273</v>
      </c>
      <c r="B29274">
        <v>523.26812198340497</v>
      </c>
      <c r="C29274">
        <v>1</v>
      </c>
      <c r="D29274">
        <f>_xlfn.IFNA(_xlfn.XLOOKUP(A29274,Target!B:B,Target!B:B),0)</f>
        <v>0</v>
      </c>
      <c r="E29274" s="7">
        <f t="shared" si="1375"/>
        <v>0.34516604146310731</v>
      </c>
      <c r="F29274" s="6">
        <f t="shared" si="1376"/>
        <v>0.25659734993583228</v>
      </c>
      <c r="G29274" s="6">
        <f t="shared" si="1377"/>
        <v>2.3572805980536615E-3</v>
      </c>
    </row>
    <row r="29275" spans="1:7" x14ac:dyDescent="0.35">
      <c r="A29275" s="1" t="s">
        <v>29274</v>
      </c>
      <c r="B29275">
        <v>397.49463030653999</v>
      </c>
      <c r="C29275">
        <v>2</v>
      </c>
      <c r="D29275">
        <f>_xlfn.IFNA(_xlfn.XLOOKUP(A29275,Target!B:B,Target!B:B),0)</f>
        <v>0</v>
      </c>
      <c r="E29275" s="7">
        <f t="shared" si="1375"/>
        <v>6.036652672092585E-2</v>
      </c>
      <c r="F29275" s="6">
        <f t="shared" si="1376"/>
        <v>5.6929868304691933E-2</v>
      </c>
      <c r="G29275" s="6">
        <f t="shared" si="1377"/>
        <v>4.1307122204385313E-4</v>
      </c>
    </row>
    <row r="29276" spans="1:7" x14ac:dyDescent="0.35">
      <c r="A29276" s="1" t="s">
        <v>29275</v>
      </c>
      <c r="B29276">
        <v>350.57417015630102</v>
      </c>
      <c r="C29276">
        <v>3</v>
      </c>
      <c r="D29276">
        <f>_xlfn.IFNA(_xlfn.XLOOKUP(A29276,Target!B:B,Target!B:B),0)</f>
        <v>0</v>
      </c>
      <c r="E29276" s="7">
        <f t="shared" si="1375"/>
        <v>3.1499732844934916E-2</v>
      </c>
      <c r="F29276" s="6">
        <f t="shared" si="1376"/>
        <v>3.0537800294001882E-2</v>
      </c>
      <c r="G29276" s="6">
        <f t="shared" si="1377"/>
        <v>2.1558642692908088E-4</v>
      </c>
    </row>
    <row r="29277" spans="1:7" x14ac:dyDescent="0.35">
      <c r="A29277" s="1" t="s">
        <v>29276</v>
      </c>
      <c r="B29277">
        <v>398.36625350560399</v>
      </c>
      <c r="C29277">
        <v>2</v>
      </c>
      <c r="D29277">
        <f>_xlfn.IFNA(_xlfn.XLOOKUP(A29277,Target!B:B,Target!B:B),0)</f>
        <v>0</v>
      </c>
      <c r="E29277" s="7">
        <f t="shared" si="1375"/>
        <v>6.1100376073979203E-2</v>
      </c>
      <c r="F29277" s="6">
        <f t="shared" si="1376"/>
        <v>5.7582088793566966E-2</v>
      </c>
      <c r="G29277" s="6">
        <f t="shared" si="1377"/>
        <v>4.1809064802122905E-4</v>
      </c>
    </row>
    <row r="29278" spans="1:7" x14ac:dyDescent="0.35">
      <c r="A29278" s="1" t="s">
        <v>29277</v>
      </c>
      <c r="B29278">
        <v>350.57417015630102</v>
      </c>
      <c r="C29278">
        <v>3</v>
      </c>
      <c r="D29278">
        <f>_xlfn.IFNA(_xlfn.XLOOKUP(A29278,Target!B:B,Target!B:B),0)</f>
        <v>0</v>
      </c>
      <c r="E29278" s="7">
        <f t="shared" si="1375"/>
        <v>3.1499732844934916E-2</v>
      </c>
      <c r="F29278" s="6">
        <f t="shared" si="1376"/>
        <v>3.0537800294001882E-2</v>
      </c>
      <c r="G29278" s="6">
        <f t="shared" si="1377"/>
        <v>2.1558642692908088E-4</v>
      </c>
    </row>
    <row r="29279" spans="1:7" x14ac:dyDescent="0.35">
      <c r="A29279" s="1" t="s">
        <v>29278</v>
      </c>
      <c r="B29279">
        <v>350.57417015630102</v>
      </c>
      <c r="C29279">
        <v>3</v>
      </c>
      <c r="D29279">
        <f>_xlfn.IFNA(_xlfn.XLOOKUP(A29279,Target!B:B,Target!B:B),0)</f>
        <v>0</v>
      </c>
      <c r="E29279" s="7">
        <f t="shared" si="1375"/>
        <v>3.1499732844934916E-2</v>
      </c>
      <c r="F29279" s="6">
        <f t="shared" si="1376"/>
        <v>3.0537800294001882E-2</v>
      </c>
      <c r="G29279" s="6">
        <f t="shared" si="1377"/>
        <v>2.1558642692908088E-4</v>
      </c>
    </row>
    <row r="29280" spans="1:7" x14ac:dyDescent="0.35">
      <c r="A29280" s="1" t="s">
        <v>29279</v>
      </c>
      <c r="B29280">
        <v>254.45891307711199</v>
      </c>
      <c r="C29280">
        <v>6</v>
      </c>
      <c r="D29280">
        <f>_xlfn.IFNA(_xlfn.XLOOKUP(A29280,Target!B:B,Target!B:B),0)</f>
        <v>0</v>
      </c>
      <c r="E29280" s="7">
        <f t="shared" si="1375"/>
        <v>8.3106570706717436E-3</v>
      </c>
      <c r="F29280" s="6">
        <f t="shared" si="1376"/>
        <v>8.2421593111151603E-3</v>
      </c>
      <c r="G29280" s="6">
        <f t="shared" si="1377"/>
        <v>5.6887760548848718E-5</v>
      </c>
    </row>
    <row r="29281" spans="1:7" x14ac:dyDescent="0.35">
      <c r="A29281" s="1" t="s">
        <v>29280</v>
      </c>
      <c r="B29281">
        <v>350.57417015630102</v>
      </c>
      <c r="C29281">
        <v>3</v>
      </c>
      <c r="D29281">
        <f>_xlfn.IFNA(_xlfn.XLOOKUP(A29281,Target!B:B,Target!B:B),0)</f>
        <v>0</v>
      </c>
      <c r="E29281" s="7">
        <f t="shared" si="1375"/>
        <v>3.1499732844934916E-2</v>
      </c>
      <c r="F29281" s="6">
        <f t="shared" si="1376"/>
        <v>3.0537800294001882E-2</v>
      </c>
      <c r="G29281" s="6">
        <f t="shared" si="1377"/>
        <v>2.1558642692908088E-4</v>
      </c>
    </row>
    <row r="29282" spans="1:7" x14ac:dyDescent="0.35">
      <c r="A29282" s="1" t="s">
        <v>29281</v>
      </c>
      <c r="B29282">
        <v>572.79607944579595</v>
      </c>
      <c r="C29282">
        <v>1</v>
      </c>
      <c r="D29282">
        <f>_xlfn.IFNA(_xlfn.XLOOKUP(A29282,Target!B:B,Target!B:B),0)</f>
        <v>0</v>
      </c>
      <c r="E29282" s="7">
        <f t="shared" si="1375"/>
        <v>0.68582936816684059</v>
      </c>
      <c r="F29282" s="6">
        <f t="shared" si="1376"/>
        <v>0.40682015696084761</v>
      </c>
      <c r="G29282" s="6">
        <f t="shared" si="1377"/>
        <v>4.6729385780804661E-3</v>
      </c>
    </row>
    <row r="29283" spans="1:7" x14ac:dyDescent="0.35">
      <c r="A29283" s="1" t="s">
        <v>29282</v>
      </c>
      <c r="B29283">
        <v>267.39197283157398</v>
      </c>
      <c r="C29283">
        <v>6</v>
      </c>
      <c r="D29283">
        <f>_xlfn.IFNA(_xlfn.XLOOKUP(A29283,Target!B:B,Target!B:B),0)</f>
        <v>0</v>
      </c>
      <c r="E29283" s="7">
        <f t="shared" si="1375"/>
        <v>9.942603955489876E-3</v>
      </c>
      <c r="F29283" s="6">
        <f t="shared" si="1376"/>
        <v>9.8447217857224878E-3</v>
      </c>
      <c r="G29283" s="6">
        <f t="shared" si="1377"/>
        <v>6.8057934516250451E-5</v>
      </c>
    </row>
    <row r="29284" spans="1:7" x14ac:dyDescent="0.35">
      <c r="A29284" s="1" t="s">
        <v>29283</v>
      </c>
      <c r="B29284">
        <v>267.39197283157398</v>
      </c>
      <c r="C29284">
        <v>6</v>
      </c>
      <c r="D29284">
        <f>_xlfn.IFNA(_xlfn.XLOOKUP(A29284,Target!B:B,Target!B:B),0)</f>
        <v>0</v>
      </c>
      <c r="E29284" s="7">
        <f t="shared" si="1375"/>
        <v>9.942603955489876E-3</v>
      </c>
      <c r="F29284" s="6">
        <f t="shared" si="1376"/>
        <v>9.8447217857224878E-3</v>
      </c>
      <c r="G29284" s="6">
        <f t="shared" si="1377"/>
        <v>6.8057934516250451E-5</v>
      </c>
    </row>
    <row r="29285" spans="1:7" x14ac:dyDescent="0.35">
      <c r="A29285" s="1" t="s">
        <v>29284</v>
      </c>
      <c r="B29285">
        <v>363.50722991076202</v>
      </c>
      <c r="C29285">
        <v>3</v>
      </c>
      <c r="D29285">
        <f>_xlfn.IFNA(_xlfn.XLOOKUP(A29285,Target!B:B,Target!B:B),0)</f>
        <v>0</v>
      </c>
      <c r="E29285" s="7">
        <f t="shared" si="1375"/>
        <v>3.7685271539619106E-2</v>
      </c>
      <c r="F29285" s="6">
        <f t="shared" si="1376"/>
        <v>3.6316668043004374E-2</v>
      </c>
      <c r="G29285" s="6">
        <f t="shared" si="1377"/>
        <v>2.5790977820961037E-4</v>
      </c>
    </row>
    <row r="29286" spans="1:7" x14ac:dyDescent="0.35">
      <c r="A29286" s="1" t="s">
        <v>29285</v>
      </c>
      <c r="B29286">
        <v>363.50722991076202</v>
      </c>
      <c r="C29286">
        <v>3</v>
      </c>
      <c r="D29286">
        <f>_xlfn.IFNA(_xlfn.XLOOKUP(A29286,Target!B:B,Target!B:B),0)</f>
        <v>0</v>
      </c>
      <c r="E29286" s="7">
        <f t="shared" si="1375"/>
        <v>3.7685271539619106E-2</v>
      </c>
      <c r="F29286" s="6">
        <f t="shared" si="1376"/>
        <v>3.6316668043004374E-2</v>
      </c>
      <c r="G29286" s="6">
        <f t="shared" si="1377"/>
        <v>2.5790977820961037E-4</v>
      </c>
    </row>
    <row r="29287" spans="1:7" x14ac:dyDescent="0.35">
      <c r="A29287" s="1" t="s">
        <v>29286</v>
      </c>
      <c r="B29287">
        <v>391.57791032336701</v>
      </c>
      <c r="C29287">
        <v>2</v>
      </c>
      <c r="D29287">
        <f>_xlfn.IFNA(_xlfn.XLOOKUP(A29287,Target!B:B,Target!B:B),0)</f>
        <v>0</v>
      </c>
      <c r="E29287" s="7">
        <f t="shared" si="1375"/>
        <v>5.561270055764303E-2</v>
      </c>
      <c r="F29287" s="6">
        <f t="shared" si="1376"/>
        <v>5.2682864206033853E-2</v>
      </c>
      <c r="G29287" s="6">
        <f t="shared" si="1377"/>
        <v>3.8055450116753278E-4</v>
      </c>
    </row>
    <row r="29288" spans="1:7" x14ac:dyDescent="0.35">
      <c r="A29288" s="1" t="s">
        <v>29287</v>
      </c>
      <c r="B29288">
        <v>400.00636029258601</v>
      </c>
      <c r="C29288">
        <v>2</v>
      </c>
      <c r="D29288">
        <f>_xlfn.IFNA(_xlfn.XLOOKUP(A29288,Target!B:B,Target!B:B),0)</f>
        <v>0</v>
      </c>
      <c r="E29288" s="7">
        <f t="shared" si="1375"/>
        <v>6.2505511016548054E-2</v>
      </c>
      <c r="F29288" s="6">
        <f t="shared" si="1376"/>
        <v>5.8828411117365476E-2</v>
      </c>
      <c r="G29288" s="6">
        <f t="shared" si="1377"/>
        <v>4.2770143199755768E-4</v>
      </c>
    </row>
    <row r="29289" spans="1:7" x14ac:dyDescent="0.35">
      <c r="A29289" s="1" t="s">
        <v>29288</v>
      </c>
      <c r="B29289">
        <v>350.57417015630102</v>
      </c>
      <c r="C29289">
        <v>3</v>
      </c>
      <c r="D29289">
        <f>_xlfn.IFNA(_xlfn.XLOOKUP(A29289,Target!B:B,Target!B:B),0)</f>
        <v>0</v>
      </c>
      <c r="E29289" s="7">
        <f t="shared" si="1375"/>
        <v>3.1499732844934916E-2</v>
      </c>
      <c r="F29289" s="6">
        <f t="shared" si="1376"/>
        <v>3.0537800294001882E-2</v>
      </c>
      <c r="G29289" s="6">
        <f t="shared" si="1377"/>
        <v>2.1558642692908088E-4</v>
      </c>
    </row>
    <row r="29290" spans="1:7" x14ac:dyDescent="0.35">
      <c r="A29290" s="1" t="s">
        <v>29289</v>
      </c>
      <c r="B29290">
        <v>510.11685005061997</v>
      </c>
      <c r="C29290">
        <v>1</v>
      </c>
      <c r="D29290">
        <f>_xlfn.IFNA(_xlfn.XLOOKUP(A29290,Target!B:B,Target!B:B),0)</f>
        <v>0</v>
      </c>
      <c r="E29290" s="7">
        <f t="shared" si="1375"/>
        <v>0.28764015572910118</v>
      </c>
      <c r="F29290" s="6">
        <f t="shared" si="1376"/>
        <v>0.22338551220952774</v>
      </c>
      <c r="G29290" s="6">
        <f t="shared" si="1377"/>
        <v>1.9651847662852016E-3</v>
      </c>
    </row>
    <row r="29291" spans="1:7" x14ac:dyDescent="0.35">
      <c r="A29291" s="1" t="s">
        <v>29290</v>
      </c>
      <c r="B29291">
        <v>350.57417015630102</v>
      </c>
      <c r="C29291">
        <v>3</v>
      </c>
      <c r="D29291">
        <f>_xlfn.IFNA(_xlfn.XLOOKUP(A29291,Target!B:B,Target!B:B),0)</f>
        <v>0</v>
      </c>
      <c r="E29291" s="7">
        <f t="shared" si="1375"/>
        <v>3.1499732844934916E-2</v>
      </c>
      <c r="F29291" s="6">
        <f t="shared" si="1376"/>
        <v>3.0537800294001882E-2</v>
      </c>
      <c r="G29291" s="6">
        <f t="shared" si="1377"/>
        <v>2.1558642692908088E-4</v>
      </c>
    </row>
    <row r="29292" spans="1:7" x14ac:dyDescent="0.35">
      <c r="A29292" s="1" t="s">
        <v>29291</v>
      </c>
      <c r="B29292">
        <v>254.45891307711199</v>
      </c>
      <c r="C29292">
        <v>6</v>
      </c>
      <c r="D29292">
        <f>_xlfn.IFNA(_xlfn.XLOOKUP(A29292,Target!B:B,Target!B:B),0)</f>
        <v>0</v>
      </c>
      <c r="E29292" s="7">
        <f t="shared" si="1375"/>
        <v>8.3106570706717436E-3</v>
      </c>
      <c r="F29292" s="6">
        <f t="shared" si="1376"/>
        <v>8.2421593111151603E-3</v>
      </c>
      <c r="G29292" s="6">
        <f t="shared" si="1377"/>
        <v>5.6887760548848718E-5</v>
      </c>
    </row>
    <row r="29293" spans="1:7" x14ac:dyDescent="0.35">
      <c r="A29293" s="1" t="s">
        <v>29292</v>
      </c>
      <c r="B29293">
        <v>507.16221720018098</v>
      </c>
      <c r="C29293">
        <v>1</v>
      </c>
      <c r="D29293">
        <f>_xlfn.IFNA(_xlfn.XLOOKUP(A29293,Target!B:B,Target!B:B),0)</f>
        <v>0</v>
      </c>
      <c r="E29293" s="7">
        <f t="shared" si="1375"/>
        <v>0.27609646928432552</v>
      </c>
      <c r="F29293" s="6">
        <f t="shared" si="1376"/>
        <v>0.21636018587150307</v>
      </c>
      <c r="G29293" s="6">
        <f t="shared" si="1377"/>
        <v>1.8864659889631548E-3</v>
      </c>
    </row>
    <row r="29294" spans="1:7" x14ac:dyDescent="0.35">
      <c r="A29294" s="1" t="s">
        <v>29293</v>
      </c>
      <c r="B29294">
        <v>414.54564404732503</v>
      </c>
      <c r="C29294">
        <v>2</v>
      </c>
      <c r="D29294">
        <f>_xlfn.IFNA(_xlfn.XLOOKUP(A29294,Target!B:B,Target!B:B),0)</f>
        <v>0</v>
      </c>
      <c r="E29294" s="7">
        <f t="shared" si="1375"/>
        <v>7.6463385088404251E-2</v>
      </c>
      <c r="F29294" s="6">
        <f t="shared" si="1376"/>
        <v>7.1032035225354839E-2</v>
      </c>
      <c r="G29294" s="6">
        <f t="shared" si="1377"/>
        <v>5.2315988789705149E-4</v>
      </c>
    </row>
    <row r="29295" spans="1:7" x14ac:dyDescent="0.35">
      <c r="A29295" s="1" t="s">
        <v>29294</v>
      </c>
      <c r="B29295">
        <v>350.57417015630102</v>
      </c>
      <c r="C29295">
        <v>3</v>
      </c>
      <c r="D29295">
        <f>_xlfn.IFNA(_xlfn.XLOOKUP(A29295,Target!B:B,Target!B:B),0)</f>
        <v>0</v>
      </c>
      <c r="E29295" s="7">
        <f t="shared" si="1375"/>
        <v>3.1499732844934916E-2</v>
      </c>
      <c r="F29295" s="6">
        <f t="shared" si="1376"/>
        <v>3.0537800294001882E-2</v>
      </c>
      <c r="G29295" s="6">
        <f t="shared" si="1377"/>
        <v>2.1558642692908088E-4</v>
      </c>
    </row>
    <row r="29296" spans="1:7" x14ac:dyDescent="0.35">
      <c r="A29296" s="1" t="s">
        <v>29295</v>
      </c>
      <c r="B29296">
        <v>269.47498248294897</v>
      </c>
      <c r="C29296">
        <v>6</v>
      </c>
      <c r="D29296">
        <f>_xlfn.IFNA(_xlfn.XLOOKUP(A29296,Target!B:B,Target!B:B),0)</f>
        <v>0</v>
      </c>
      <c r="E29296" s="7">
        <f t="shared" si="1375"/>
        <v>1.0233898567949691E-2</v>
      </c>
      <c r="F29296" s="6">
        <f t="shared" si="1376"/>
        <v>1.0130226853857116E-2</v>
      </c>
      <c r="G29296" s="6">
        <f t="shared" si="1377"/>
        <v>7.0051730203904704E-5</v>
      </c>
    </row>
    <row r="29297" spans="1:7" x14ac:dyDescent="0.35">
      <c r="A29297" s="1" t="s">
        <v>29296</v>
      </c>
      <c r="B29297">
        <v>254.45891307711199</v>
      </c>
      <c r="C29297">
        <v>6</v>
      </c>
      <c r="D29297">
        <f>_xlfn.IFNA(_xlfn.XLOOKUP(A29297,Target!B:B,Target!B:B),0)</f>
        <v>0</v>
      </c>
      <c r="E29297" s="7">
        <f t="shared" si="1375"/>
        <v>8.3106570706717436E-3</v>
      </c>
      <c r="F29297" s="6">
        <f t="shared" si="1376"/>
        <v>8.2421593111151603E-3</v>
      </c>
      <c r="G29297" s="6">
        <f t="shared" si="1377"/>
        <v>5.6887760548848718E-5</v>
      </c>
    </row>
    <row r="29298" spans="1:7" x14ac:dyDescent="0.35">
      <c r="A29298" s="1" t="s">
        <v>29297</v>
      </c>
      <c r="B29298">
        <v>445.04469996346199</v>
      </c>
      <c r="C29298">
        <v>2</v>
      </c>
      <c r="D29298">
        <f>_xlfn.IFNA(_xlfn.XLOOKUP(A29298,Target!B:B,Target!B:B),0)</f>
        <v>0</v>
      </c>
      <c r="E29298" s="7">
        <f t="shared" si="1375"/>
        <v>0.11670141826683313</v>
      </c>
      <c r="F29298" s="6">
        <f t="shared" si="1376"/>
        <v>0.10450548047835251</v>
      </c>
      <c r="G29298" s="6">
        <f t="shared" si="1377"/>
        <v>7.9824738313114874E-4</v>
      </c>
    </row>
    <row r="29299" spans="1:7" x14ac:dyDescent="0.35">
      <c r="A29299" s="1" t="s">
        <v>29298</v>
      </c>
      <c r="B29299">
        <v>415.46614202682099</v>
      </c>
      <c r="C29299">
        <v>2</v>
      </c>
      <c r="D29299">
        <f>_xlfn.IFNA(_xlfn.XLOOKUP(A29299,Target!B:B,Target!B:B),0)</f>
        <v>0</v>
      </c>
      <c r="E29299" s="7">
        <f t="shared" si="1375"/>
        <v>7.7445372088745593E-2</v>
      </c>
      <c r="F29299" s="6">
        <f t="shared" si="1376"/>
        <v>7.1878699463536866E-2</v>
      </c>
      <c r="G29299" s="6">
        <f t="shared" si="1377"/>
        <v>5.298750495711269E-4</v>
      </c>
    </row>
    <row r="29300" spans="1:7" x14ac:dyDescent="0.35">
      <c r="A29300" s="1" t="s">
        <v>29299</v>
      </c>
      <c r="B29300">
        <v>363.50722991076202</v>
      </c>
      <c r="C29300">
        <v>3</v>
      </c>
      <c r="D29300">
        <f>_xlfn.IFNA(_xlfn.XLOOKUP(A29300,Target!B:B,Target!B:B),0)</f>
        <v>0</v>
      </c>
      <c r="E29300" s="7">
        <f t="shared" si="1375"/>
        <v>3.7685271539619106E-2</v>
      </c>
      <c r="F29300" s="6">
        <f t="shared" si="1376"/>
        <v>3.6316668043004374E-2</v>
      </c>
      <c r="G29300" s="6">
        <f t="shared" si="1377"/>
        <v>2.5790977820961037E-4</v>
      </c>
    </row>
    <row r="29301" spans="1:7" x14ac:dyDescent="0.35">
      <c r="A29301" s="1" t="s">
        <v>29300</v>
      </c>
      <c r="B29301">
        <v>534.03043141426895</v>
      </c>
      <c r="C29301">
        <v>1</v>
      </c>
      <c r="D29301">
        <f>_xlfn.IFNA(_xlfn.XLOOKUP(A29301,Target!B:B,Target!B:B),0)</f>
        <v>0</v>
      </c>
      <c r="E29301" s="7">
        <f t="shared" si="1375"/>
        <v>0.400703947708205</v>
      </c>
      <c r="F29301" s="6">
        <f t="shared" si="1376"/>
        <v>0.28607326220778229</v>
      </c>
      <c r="G29301" s="6">
        <f t="shared" si="1377"/>
        <v>2.7355341958169017E-3</v>
      </c>
    </row>
    <row r="29302" spans="1:7" x14ac:dyDescent="0.35">
      <c r="A29302" s="1" t="s">
        <v>29301</v>
      </c>
      <c r="B29302">
        <v>254.45891307711199</v>
      </c>
      <c r="C29302">
        <v>6</v>
      </c>
      <c r="D29302">
        <f>_xlfn.IFNA(_xlfn.XLOOKUP(A29302,Target!B:B,Target!B:B),0)</f>
        <v>0</v>
      </c>
      <c r="E29302" s="7">
        <f t="shared" si="1375"/>
        <v>8.3106570706717436E-3</v>
      </c>
      <c r="F29302" s="6">
        <f t="shared" si="1376"/>
        <v>8.2421593111151603E-3</v>
      </c>
      <c r="G29302" s="6">
        <f t="shared" si="1377"/>
        <v>5.6887760548848718E-5</v>
      </c>
    </row>
    <row r="29303" spans="1:7" x14ac:dyDescent="0.35">
      <c r="A29303" s="1" t="s">
        <v>29302</v>
      </c>
      <c r="B29303">
        <v>435.41659796059099</v>
      </c>
      <c r="C29303">
        <v>2</v>
      </c>
      <c r="D29303">
        <f>_xlfn.IFNA(_xlfn.XLOOKUP(A29303,Target!B:B,Target!B:B),0)</f>
        <v>0</v>
      </c>
      <c r="E29303" s="7">
        <f t="shared" si="1375"/>
        <v>0.10211961856180736</v>
      </c>
      <c r="F29303" s="6">
        <f t="shared" si="1376"/>
        <v>9.2657472784185346E-2</v>
      </c>
      <c r="G29303" s="6">
        <f t="shared" si="1377"/>
        <v>6.9857633987010918E-4</v>
      </c>
    </row>
    <row r="29304" spans="1:7" x14ac:dyDescent="0.35">
      <c r="A29304" s="1" t="s">
        <v>29303</v>
      </c>
      <c r="B29304">
        <v>256.54192272848701</v>
      </c>
      <c r="C29304">
        <v>6</v>
      </c>
      <c r="D29304">
        <f>_xlfn.IFNA(_xlfn.XLOOKUP(A29304,Target!B:B,Target!B:B),0)</f>
        <v>0</v>
      </c>
      <c r="E29304" s="7">
        <f t="shared" si="1375"/>
        <v>8.5541395267290394E-3</v>
      </c>
      <c r="F29304" s="6">
        <f t="shared" si="1376"/>
        <v>8.4815868494110269E-3</v>
      </c>
      <c r="G29304" s="6">
        <f t="shared" si="1377"/>
        <v>5.8554338834302374E-5</v>
      </c>
    </row>
    <row r="29305" spans="1:7" x14ac:dyDescent="0.35">
      <c r="A29305" s="1" t="s">
        <v>29304</v>
      </c>
      <c r="B29305">
        <v>562.18885249909601</v>
      </c>
      <c r="C29305">
        <v>1</v>
      </c>
      <c r="D29305">
        <f>_xlfn.IFNA(_xlfn.XLOOKUP(A29305,Target!B:B,Target!B:B),0)</f>
        <v>0</v>
      </c>
      <c r="E29305" s="7">
        <f t="shared" si="1375"/>
        <v>0.59204430600155289</v>
      </c>
      <c r="F29305" s="6">
        <f t="shared" si="1376"/>
        <v>0.3718767774048215</v>
      </c>
      <c r="G29305" s="6">
        <f t="shared" si="1377"/>
        <v>4.0365079317838965E-3</v>
      </c>
    </row>
    <row r="29306" spans="1:7" x14ac:dyDescent="0.35">
      <c r="A29306" s="1" t="s">
        <v>29305</v>
      </c>
      <c r="B29306">
        <v>256.54192272848701</v>
      </c>
      <c r="C29306">
        <v>6</v>
      </c>
      <c r="D29306">
        <f>_xlfn.IFNA(_xlfn.XLOOKUP(A29306,Target!B:B,Target!B:B),0)</f>
        <v>0</v>
      </c>
      <c r="E29306" s="7">
        <f t="shared" si="1375"/>
        <v>8.5541395267290394E-3</v>
      </c>
      <c r="F29306" s="6">
        <f t="shared" si="1376"/>
        <v>8.4815868494110269E-3</v>
      </c>
      <c r="G29306" s="6">
        <f t="shared" si="1377"/>
        <v>5.8554338834302374E-5</v>
      </c>
    </row>
    <row r="29307" spans="1:7" x14ac:dyDescent="0.35">
      <c r="A29307" s="1" t="s">
        <v>29306</v>
      </c>
      <c r="B29307">
        <v>363.50722991076202</v>
      </c>
      <c r="C29307">
        <v>3</v>
      </c>
      <c r="D29307">
        <f>_xlfn.IFNA(_xlfn.XLOOKUP(A29307,Target!B:B,Target!B:B),0)</f>
        <v>0</v>
      </c>
      <c r="E29307" s="7">
        <f t="shared" si="1375"/>
        <v>3.7685271539619106E-2</v>
      </c>
      <c r="F29307" s="6">
        <f t="shared" si="1376"/>
        <v>3.6316668043004374E-2</v>
      </c>
      <c r="G29307" s="6">
        <f t="shared" si="1377"/>
        <v>2.5790977820961037E-4</v>
      </c>
    </row>
    <row r="29308" spans="1:7" x14ac:dyDescent="0.35">
      <c r="A29308" s="1" t="s">
        <v>29307</v>
      </c>
      <c r="B29308">
        <v>512.442682858382</v>
      </c>
      <c r="C29308">
        <v>1</v>
      </c>
      <c r="D29308">
        <f>_xlfn.IFNA(_xlfn.XLOOKUP(A29308,Target!B:B,Target!B:B),0)</f>
        <v>0</v>
      </c>
      <c r="E29308" s="7">
        <f t="shared" si="1375"/>
        <v>0.29706564125226598</v>
      </c>
      <c r="F29308" s="6">
        <f t="shared" si="1376"/>
        <v>0.22902899576112479</v>
      </c>
      <c r="G29308" s="6">
        <f t="shared" si="1377"/>
        <v>2.0294498873424465E-3</v>
      </c>
    </row>
    <row r="29309" spans="1:7" x14ac:dyDescent="0.35">
      <c r="A29309" s="1" t="s">
        <v>29308</v>
      </c>
      <c r="B29309">
        <v>434.33568301437901</v>
      </c>
      <c r="C29309">
        <v>2</v>
      </c>
      <c r="D29309">
        <f>_xlfn.IFNA(_xlfn.XLOOKUP(A29309,Target!B:B,Target!B:B),0)</f>
        <v>0</v>
      </c>
      <c r="E29309" s="7">
        <f t="shared" si="1375"/>
        <v>0.10060079842080792</v>
      </c>
      <c r="F29309" s="6">
        <f t="shared" si="1376"/>
        <v>9.1405347483987431E-2</v>
      </c>
      <c r="G29309" s="6">
        <f t="shared" si="1377"/>
        <v>6.8819359805796548E-4</v>
      </c>
    </row>
    <row r="29310" spans="1:7" x14ac:dyDescent="0.35">
      <c r="A29310" s="1" t="s">
        <v>29309</v>
      </c>
      <c r="B29310">
        <v>350.57417015630102</v>
      </c>
      <c r="C29310">
        <v>3</v>
      </c>
      <c r="D29310">
        <f>_xlfn.IFNA(_xlfn.XLOOKUP(A29310,Target!B:B,Target!B:B),0)</f>
        <v>0</v>
      </c>
      <c r="E29310" s="7">
        <f t="shared" si="1375"/>
        <v>3.1499732844934916E-2</v>
      </c>
      <c r="F29310" s="6">
        <f t="shared" si="1376"/>
        <v>3.0537800294001882E-2</v>
      </c>
      <c r="G29310" s="6">
        <f t="shared" si="1377"/>
        <v>2.1558642692908088E-4</v>
      </c>
    </row>
    <row r="29311" spans="1:7" x14ac:dyDescent="0.35">
      <c r="A29311" s="1" t="s">
        <v>29310</v>
      </c>
      <c r="B29311">
        <v>350.57417015630102</v>
      </c>
      <c r="C29311">
        <v>3</v>
      </c>
      <c r="D29311">
        <f>_xlfn.IFNA(_xlfn.XLOOKUP(A29311,Target!B:B,Target!B:B),0)</f>
        <v>0</v>
      </c>
      <c r="E29311" s="7">
        <f t="shared" si="1375"/>
        <v>3.1499732844934916E-2</v>
      </c>
      <c r="F29311" s="6">
        <f t="shared" si="1376"/>
        <v>3.0537800294001882E-2</v>
      </c>
      <c r="G29311" s="6">
        <f t="shared" si="1377"/>
        <v>2.1558642692908088E-4</v>
      </c>
    </row>
    <row r="29312" spans="1:7" x14ac:dyDescent="0.35">
      <c r="A29312" s="1" t="s">
        <v>29311</v>
      </c>
      <c r="B29312">
        <v>396.33211863466198</v>
      </c>
      <c r="C29312">
        <v>2</v>
      </c>
      <c r="D29312">
        <f>_xlfn.IFNA(_xlfn.XLOOKUP(A29312,Target!B:B,Target!B:B),0)</f>
        <v>0</v>
      </c>
      <c r="E29312" s="7">
        <f t="shared" si="1375"/>
        <v>5.9401467069427075E-2</v>
      </c>
      <c r="F29312" s="6">
        <f t="shared" si="1376"/>
        <v>5.607078045091507E-2</v>
      </c>
      <c r="G29312" s="6">
        <f t="shared" si="1377"/>
        <v>4.0647027352838156E-4</v>
      </c>
    </row>
    <row r="29313" spans="1:7" x14ac:dyDescent="0.35">
      <c r="A29313" s="1" t="s">
        <v>29312</v>
      </c>
      <c r="B29313">
        <v>402.53308227235999</v>
      </c>
      <c r="C29313">
        <v>2</v>
      </c>
      <c r="D29313">
        <f>_xlfn.IFNA(_xlfn.XLOOKUP(A29313,Target!B:B,Target!B:B),0)</f>
        <v>0</v>
      </c>
      <c r="E29313" s="7">
        <f t="shared" si="1375"/>
        <v>6.4733738970339433E-2</v>
      </c>
      <c r="F29313" s="6">
        <f t="shared" si="1376"/>
        <v>6.0798053636339944E-2</v>
      </c>
      <c r="G29313" s="6">
        <f t="shared" si="1377"/>
        <v>4.4294159467453599E-4</v>
      </c>
    </row>
    <row r="29314" spans="1:7" x14ac:dyDescent="0.35">
      <c r="A29314" s="1" t="s">
        <v>29313</v>
      </c>
      <c r="B29314">
        <v>458.58244098231302</v>
      </c>
      <c r="C29314">
        <v>2</v>
      </c>
      <c r="D29314">
        <f>_xlfn.IFNA(_xlfn.XLOOKUP(A29314,Target!B:B,Target!B:B),0)</f>
        <v>0</v>
      </c>
      <c r="E29314" s="7">
        <f t="shared" si="1375"/>
        <v>0.14079312757366161</v>
      </c>
      <c r="F29314" s="6">
        <f t="shared" si="1376"/>
        <v>0.12341687916117861</v>
      </c>
      <c r="G29314" s="6">
        <f t="shared" si="1377"/>
        <v>9.628780015867672E-4</v>
      </c>
    </row>
    <row r="29315" spans="1:7" x14ac:dyDescent="0.35">
      <c r="A29315" s="1" t="s">
        <v>29314</v>
      </c>
      <c r="B29315">
        <v>326.36828112694002</v>
      </c>
      <c r="C29315">
        <v>4</v>
      </c>
      <c r="D29315">
        <f>_xlfn.IFNA(_xlfn.XLOOKUP(A29315,Target!B:B,Target!B:B),0)</f>
        <v>0</v>
      </c>
      <c r="E29315" s="7">
        <f t="shared" ref="E29315:E29378" si="1378">2^((B29315-600)/50)</f>
        <v>2.2520233910554223E-2</v>
      </c>
      <c r="F29315" s="6">
        <f t="shared" ref="F29315:F29378" si="1379">1-(1/(1+E29315))</f>
        <v>2.2024242810753103E-2</v>
      </c>
      <c r="G29315" s="6">
        <f t="shared" ref="G29315:G29378" si="1380">(F29315*($J$3/$J$2))/(F29315*($J$3/$J$2)+(1-F29315)*((1-$J$3)/(1-$J$2)))</f>
        <v>1.5413956615478012E-4</v>
      </c>
    </row>
    <row r="29316" spans="1:7" x14ac:dyDescent="0.35">
      <c r="A29316" s="1" t="s">
        <v>29315</v>
      </c>
      <c r="B29316">
        <v>363.50722991076202</v>
      </c>
      <c r="C29316">
        <v>3</v>
      </c>
      <c r="D29316">
        <f>_xlfn.IFNA(_xlfn.XLOOKUP(A29316,Target!B:B,Target!B:B),0)</f>
        <v>0</v>
      </c>
      <c r="E29316" s="7">
        <f t="shared" si="1378"/>
        <v>3.7685271539619106E-2</v>
      </c>
      <c r="F29316" s="6">
        <f t="shared" si="1379"/>
        <v>3.6316668043004374E-2</v>
      </c>
      <c r="G29316" s="6">
        <f t="shared" si="1380"/>
        <v>2.5790977820961037E-4</v>
      </c>
    </row>
    <row r="29317" spans="1:7" x14ac:dyDescent="0.35">
      <c r="A29317" s="1" t="s">
        <v>29316</v>
      </c>
      <c r="B29317">
        <v>254.45891307711199</v>
      </c>
      <c r="C29317">
        <v>6</v>
      </c>
      <c r="D29317">
        <f>_xlfn.IFNA(_xlfn.XLOOKUP(A29317,Target!B:B,Target!B:B),0)</f>
        <v>0</v>
      </c>
      <c r="E29317" s="7">
        <f t="shared" si="1378"/>
        <v>8.3106570706717436E-3</v>
      </c>
      <c r="F29317" s="6">
        <f t="shared" si="1379"/>
        <v>8.2421593111151603E-3</v>
      </c>
      <c r="G29317" s="6">
        <f t="shared" si="1380"/>
        <v>5.6887760548848718E-5</v>
      </c>
    </row>
    <row r="29318" spans="1:7" x14ac:dyDescent="0.35">
      <c r="A29318" s="1" t="s">
        <v>29317</v>
      </c>
      <c r="B29318">
        <v>535.03867006598898</v>
      </c>
      <c r="C29318">
        <v>1</v>
      </c>
      <c r="D29318">
        <f>_xlfn.IFNA(_xlfn.XLOOKUP(A29318,Target!B:B,Target!B:B),0)</f>
        <v>0</v>
      </c>
      <c r="E29318" s="7">
        <f t="shared" si="1378"/>
        <v>0.40634397306118747</v>
      </c>
      <c r="F29318" s="6">
        <f t="shared" si="1379"/>
        <v>0.28893640591831815</v>
      </c>
      <c r="G29318" s="6">
        <f t="shared" si="1380"/>
        <v>2.7739308344420042E-3</v>
      </c>
    </row>
    <row r="29319" spans="1:7" x14ac:dyDescent="0.35">
      <c r="A29319" s="1" t="s">
        <v>29318</v>
      </c>
      <c r="B29319">
        <v>468.24148668448998</v>
      </c>
      <c r="C29319">
        <v>1</v>
      </c>
      <c r="D29319">
        <f>_xlfn.IFNA(_xlfn.XLOOKUP(A29319,Target!B:B,Target!B:B),0)</f>
        <v>0</v>
      </c>
      <c r="E29319" s="7">
        <f t="shared" si="1378"/>
        <v>0.16096620539842024</v>
      </c>
      <c r="F29319" s="6">
        <f t="shared" si="1379"/>
        <v>0.13864848489985104</v>
      </c>
      <c r="G29319" s="6">
        <f t="shared" si="1380"/>
        <v>1.1006889386679631E-3</v>
      </c>
    </row>
    <row r="29320" spans="1:7" x14ac:dyDescent="0.35">
      <c r="A29320" s="1" t="s">
        <v>29319</v>
      </c>
      <c r="B29320">
        <v>254.45891307711199</v>
      </c>
      <c r="C29320">
        <v>6</v>
      </c>
      <c r="D29320">
        <f>_xlfn.IFNA(_xlfn.XLOOKUP(A29320,Target!B:B,Target!B:B),0)</f>
        <v>0</v>
      </c>
      <c r="E29320" s="7">
        <f t="shared" si="1378"/>
        <v>8.3106570706717436E-3</v>
      </c>
      <c r="F29320" s="6">
        <f t="shared" si="1379"/>
        <v>8.2421593111151603E-3</v>
      </c>
      <c r="G29320" s="6">
        <f t="shared" si="1380"/>
        <v>5.6887760548848718E-5</v>
      </c>
    </row>
    <row r="29321" spans="1:7" x14ac:dyDescent="0.35">
      <c r="A29321" s="1" t="s">
        <v>29320</v>
      </c>
      <c r="B29321">
        <v>254.45891307711199</v>
      </c>
      <c r="C29321">
        <v>6</v>
      </c>
      <c r="D29321">
        <f>_xlfn.IFNA(_xlfn.XLOOKUP(A29321,Target!B:B,Target!B:B),0)</f>
        <v>0</v>
      </c>
      <c r="E29321" s="7">
        <f t="shared" si="1378"/>
        <v>8.3106570706717436E-3</v>
      </c>
      <c r="F29321" s="6">
        <f t="shared" si="1379"/>
        <v>8.2421593111151603E-3</v>
      </c>
      <c r="G29321" s="6">
        <f t="shared" si="1380"/>
        <v>5.6887760548848718E-5</v>
      </c>
    </row>
    <row r="29322" spans="1:7" x14ac:dyDescent="0.35">
      <c r="A29322" s="1" t="s">
        <v>29321</v>
      </c>
      <c r="B29322">
        <v>443.53682243942598</v>
      </c>
      <c r="C29322">
        <v>2</v>
      </c>
      <c r="D29322">
        <f>_xlfn.IFNA(_xlfn.XLOOKUP(A29322,Target!B:B,Target!B:B),0)</f>
        <v>0</v>
      </c>
      <c r="E29322" s="7">
        <f t="shared" si="1378"/>
        <v>0.11428725630963533</v>
      </c>
      <c r="F29322" s="6">
        <f t="shared" si="1379"/>
        <v>0.10256534449486465</v>
      </c>
      <c r="G29322" s="6">
        <f t="shared" si="1380"/>
        <v>7.8174722409700805E-4</v>
      </c>
    </row>
    <row r="29323" spans="1:7" x14ac:dyDescent="0.35">
      <c r="A29323" s="1" t="s">
        <v>29322</v>
      </c>
      <c r="B29323">
        <v>415.46614202682099</v>
      </c>
      <c r="C29323">
        <v>2</v>
      </c>
      <c r="D29323">
        <f>_xlfn.IFNA(_xlfn.XLOOKUP(A29323,Target!B:B,Target!B:B),0)</f>
        <v>0</v>
      </c>
      <c r="E29323" s="7">
        <f t="shared" si="1378"/>
        <v>7.7445372088745593E-2</v>
      </c>
      <c r="F29323" s="6">
        <f t="shared" si="1379"/>
        <v>7.1878699463536866E-2</v>
      </c>
      <c r="G29323" s="6">
        <f t="shared" si="1380"/>
        <v>5.298750495711269E-4</v>
      </c>
    </row>
    <row r="29324" spans="1:7" x14ac:dyDescent="0.35">
      <c r="A29324" s="1" t="s">
        <v>29323</v>
      </c>
      <c r="B29324">
        <v>350.57417015630102</v>
      </c>
      <c r="C29324">
        <v>3</v>
      </c>
      <c r="D29324">
        <f>_xlfn.IFNA(_xlfn.XLOOKUP(A29324,Target!B:B,Target!B:B),0)</f>
        <v>0</v>
      </c>
      <c r="E29324" s="7">
        <f t="shared" si="1378"/>
        <v>3.1499732844934916E-2</v>
      </c>
      <c r="F29324" s="6">
        <f t="shared" si="1379"/>
        <v>3.0537800294001882E-2</v>
      </c>
      <c r="G29324" s="6">
        <f t="shared" si="1380"/>
        <v>2.1558642692908088E-4</v>
      </c>
    </row>
    <row r="29325" spans="1:7" x14ac:dyDescent="0.35">
      <c r="A29325" s="1" t="s">
        <v>29324</v>
      </c>
      <c r="B29325">
        <v>507.16221720018098</v>
      </c>
      <c r="C29325">
        <v>1</v>
      </c>
      <c r="D29325">
        <f>_xlfn.IFNA(_xlfn.XLOOKUP(A29325,Target!B:B,Target!B:B),0)</f>
        <v>0</v>
      </c>
      <c r="E29325" s="7">
        <f t="shared" si="1378"/>
        <v>0.27609646928432552</v>
      </c>
      <c r="F29325" s="6">
        <f t="shared" si="1379"/>
        <v>0.21636018587150307</v>
      </c>
      <c r="G29325" s="6">
        <f t="shared" si="1380"/>
        <v>1.8864659889631548E-3</v>
      </c>
    </row>
    <row r="29326" spans="1:7" x14ac:dyDescent="0.35">
      <c r="A29326" s="1" t="s">
        <v>29325</v>
      </c>
      <c r="B29326">
        <v>436.41536082223098</v>
      </c>
      <c r="C29326">
        <v>2</v>
      </c>
      <c r="D29326">
        <f>_xlfn.IFNA(_xlfn.XLOOKUP(A29326,Target!B:B,Target!B:B),0)</f>
        <v>0</v>
      </c>
      <c r="E29326" s="7">
        <f t="shared" si="1378"/>
        <v>0.10354337948982366</v>
      </c>
      <c r="F29326" s="6">
        <f t="shared" si="1379"/>
        <v>9.3828100837950346E-2</v>
      </c>
      <c r="G29326" s="6">
        <f t="shared" si="1380"/>
        <v>7.0830905551984107E-4</v>
      </c>
    </row>
    <row r="29327" spans="1:7" x14ac:dyDescent="0.35">
      <c r="A29327" s="1" t="s">
        <v>29326</v>
      </c>
      <c r="B29327">
        <v>443.53682243942598</v>
      </c>
      <c r="C29327">
        <v>2</v>
      </c>
      <c r="D29327">
        <f>_xlfn.IFNA(_xlfn.XLOOKUP(A29327,Target!B:B,Target!B:B),0)</f>
        <v>0</v>
      </c>
      <c r="E29327" s="7">
        <f t="shared" si="1378"/>
        <v>0.11428725630963533</v>
      </c>
      <c r="F29327" s="6">
        <f t="shared" si="1379"/>
        <v>0.10256534449486465</v>
      </c>
      <c r="G29327" s="6">
        <f t="shared" si="1380"/>
        <v>7.8174722409700805E-4</v>
      </c>
    </row>
    <row r="29328" spans="1:7" x14ac:dyDescent="0.35">
      <c r="A29328" s="1" t="s">
        <v>29327</v>
      </c>
      <c r="B29328">
        <v>401.612584292863</v>
      </c>
      <c r="C29328">
        <v>2</v>
      </c>
      <c r="D29328">
        <f>_xlfn.IFNA(_xlfn.XLOOKUP(A29328,Target!B:B,Target!B:B),0)</f>
        <v>0</v>
      </c>
      <c r="E29328" s="7">
        <f t="shared" si="1378"/>
        <v>6.3912932143049703E-2</v>
      </c>
      <c r="F29328" s="6">
        <f t="shared" si="1379"/>
        <v>6.00734611001571E-2</v>
      </c>
      <c r="G29328" s="6">
        <f t="shared" si="1380"/>
        <v>4.373276676592721E-4</v>
      </c>
    </row>
    <row r="29329" spans="1:7" x14ac:dyDescent="0.35">
      <c r="A29329" s="1" t="s">
        <v>29328</v>
      </c>
      <c r="B29329">
        <v>412.219811239563</v>
      </c>
      <c r="C29329">
        <v>2</v>
      </c>
      <c r="D29329">
        <f>_xlfn.IFNA(_xlfn.XLOOKUP(A29329,Target!B:B,Target!B:B),0)</f>
        <v>0</v>
      </c>
      <c r="E29329" s="7">
        <f t="shared" si="1378"/>
        <v>7.4037306710020109E-2</v>
      </c>
      <c r="F29329" s="6">
        <f t="shared" si="1379"/>
        <v>6.8933645272351352E-2</v>
      </c>
      <c r="G29329" s="6">
        <f t="shared" si="1380"/>
        <v>5.065691505158924E-4</v>
      </c>
    </row>
    <row r="29330" spans="1:7" x14ac:dyDescent="0.35">
      <c r="A29330" s="1" t="s">
        <v>29329</v>
      </c>
      <c r="B29330">
        <v>267.39197283157398</v>
      </c>
      <c r="C29330">
        <v>6</v>
      </c>
      <c r="D29330">
        <f>_xlfn.IFNA(_xlfn.XLOOKUP(A29330,Target!B:B,Target!B:B),0)</f>
        <v>0</v>
      </c>
      <c r="E29330" s="7">
        <f t="shared" si="1378"/>
        <v>9.942603955489876E-3</v>
      </c>
      <c r="F29330" s="6">
        <f t="shared" si="1379"/>
        <v>9.8447217857224878E-3</v>
      </c>
      <c r="G29330" s="6">
        <f t="shared" si="1380"/>
        <v>6.8057934516250451E-5</v>
      </c>
    </row>
    <row r="29331" spans="1:7" x14ac:dyDescent="0.35">
      <c r="A29331" s="1" t="s">
        <v>29330</v>
      </c>
      <c r="B29331">
        <v>391.57791032336701</v>
      </c>
      <c r="C29331">
        <v>2</v>
      </c>
      <c r="D29331">
        <f>_xlfn.IFNA(_xlfn.XLOOKUP(A29331,Target!B:B,Target!B:B),0)</f>
        <v>0</v>
      </c>
      <c r="E29331" s="7">
        <f t="shared" si="1378"/>
        <v>5.561270055764303E-2</v>
      </c>
      <c r="F29331" s="6">
        <f t="shared" si="1379"/>
        <v>5.2682864206033853E-2</v>
      </c>
      <c r="G29331" s="6">
        <f t="shared" si="1380"/>
        <v>3.8055450116753278E-4</v>
      </c>
    </row>
    <row r="29332" spans="1:7" x14ac:dyDescent="0.35">
      <c r="A29332" s="1" t="s">
        <v>29331</v>
      </c>
      <c r="B29332">
        <v>362.11756997296999</v>
      </c>
      <c r="C29332">
        <v>3</v>
      </c>
      <c r="D29332">
        <f>_xlfn.IFNA(_xlfn.XLOOKUP(A29332,Target!B:B,Target!B:B),0)</f>
        <v>0</v>
      </c>
      <c r="E29332" s="7">
        <f t="shared" si="1378"/>
        <v>3.6966221580855191E-2</v>
      </c>
      <c r="F29332" s="6">
        <f t="shared" si="1379"/>
        <v>3.5648433682343383E-2</v>
      </c>
      <c r="G29332" s="6">
        <f t="shared" si="1380"/>
        <v>2.5299000210578899E-4</v>
      </c>
    </row>
    <row r="29333" spans="1:7" x14ac:dyDescent="0.35">
      <c r="A29333" s="1" t="s">
        <v>29332</v>
      </c>
      <c r="B29333">
        <v>308.39571299864002</v>
      </c>
      <c r="C29333">
        <v>5</v>
      </c>
      <c r="D29333">
        <f>_xlfn.IFNA(_xlfn.XLOOKUP(A29333,Target!B:B,Target!B:B),0)</f>
        <v>0</v>
      </c>
      <c r="E29333" s="7">
        <f t="shared" si="1378"/>
        <v>1.7553642732840088E-2</v>
      </c>
      <c r="F29333" s="6">
        <f t="shared" si="1379"/>
        <v>1.7250827863675267E-2</v>
      </c>
      <c r="G29333" s="6">
        <f t="shared" si="1380"/>
        <v>1.2014985574882563E-4</v>
      </c>
    </row>
    <row r="29334" spans="1:7" x14ac:dyDescent="0.35">
      <c r="A29334" s="1" t="s">
        <v>29333</v>
      </c>
      <c r="B29334">
        <v>254.45891307711199</v>
      </c>
      <c r="C29334">
        <v>6</v>
      </c>
      <c r="D29334">
        <f>_xlfn.IFNA(_xlfn.XLOOKUP(A29334,Target!B:B,Target!B:B),0)</f>
        <v>0</v>
      </c>
      <c r="E29334" s="7">
        <f t="shared" si="1378"/>
        <v>8.3106570706717436E-3</v>
      </c>
      <c r="F29334" s="6">
        <f t="shared" si="1379"/>
        <v>8.2421593111151603E-3</v>
      </c>
      <c r="G29334" s="6">
        <f t="shared" si="1380"/>
        <v>5.6887760548848718E-5</v>
      </c>
    </row>
    <row r="29335" spans="1:7" x14ac:dyDescent="0.35">
      <c r="A29335" s="1" t="s">
        <v>29334</v>
      </c>
      <c r="B29335">
        <v>477.51017350504401</v>
      </c>
      <c r="C29335">
        <v>1</v>
      </c>
      <c r="D29335">
        <f>_xlfn.IFNA(_xlfn.XLOOKUP(A29335,Target!B:B,Target!B:B),0)</f>
        <v>0</v>
      </c>
      <c r="E29335" s="7">
        <f t="shared" si="1378"/>
        <v>0.18303652467916187</v>
      </c>
      <c r="F29335" s="6">
        <f t="shared" si="1379"/>
        <v>0.15471756016053784</v>
      </c>
      <c r="G29335" s="6">
        <f t="shared" si="1380"/>
        <v>1.251417199437674E-3</v>
      </c>
    </row>
    <row r="29336" spans="1:7" x14ac:dyDescent="0.35">
      <c r="A29336" s="1" t="s">
        <v>29335</v>
      </c>
      <c r="B29336">
        <v>349.65367217680398</v>
      </c>
      <c r="C29336">
        <v>3</v>
      </c>
      <c r="D29336">
        <f>_xlfn.IFNA(_xlfn.XLOOKUP(A29336,Target!B:B,Target!B:B),0)</f>
        <v>0</v>
      </c>
      <c r="E29336" s="7">
        <f t="shared" si="1378"/>
        <v>3.1100324496395465E-2</v>
      </c>
      <c r="F29336" s="6">
        <f t="shared" si="1379"/>
        <v>3.0162268168798523E-2</v>
      </c>
      <c r="G29336" s="6">
        <f t="shared" si="1380"/>
        <v>2.128534294463143E-4</v>
      </c>
    </row>
    <row r="29337" spans="1:7" x14ac:dyDescent="0.35">
      <c r="A29337" s="1" t="s">
        <v>29336</v>
      </c>
      <c r="B29337">
        <v>572.79607944579595</v>
      </c>
      <c r="C29337">
        <v>1</v>
      </c>
      <c r="D29337">
        <f>_xlfn.IFNA(_xlfn.XLOOKUP(A29337,Target!B:B,Target!B:B),0)</f>
        <v>0</v>
      </c>
      <c r="E29337" s="7">
        <f t="shared" si="1378"/>
        <v>0.68582936816684059</v>
      </c>
      <c r="F29337" s="6">
        <f t="shared" si="1379"/>
        <v>0.40682015696084761</v>
      </c>
      <c r="G29337" s="6">
        <f t="shared" si="1380"/>
        <v>4.6729385780804661E-3</v>
      </c>
    </row>
    <row r="29338" spans="1:7" x14ac:dyDescent="0.35">
      <c r="A29338" s="1" t="s">
        <v>29337</v>
      </c>
      <c r="B29338">
        <v>620.05531320976002</v>
      </c>
      <c r="C29338">
        <v>1</v>
      </c>
      <c r="D29338">
        <f>_xlfn.IFNA(_xlfn.XLOOKUP(A29338,Target!B:B,Target!B:B),0)</f>
        <v>0</v>
      </c>
      <c r="E29338" s="7">
        <f t="shared" si="1378"/>
        <v>1.3205201026220601</v>
      </c>
      <c r="F29338" s="6">
        <f t="shared" si="1379"/>
        <v>0.56906212582685456</v>
      </c>
      <c r="G29338" s="6">
        <f t="shared" si="1380"/>
        <v>8.958699162564249E-3</v>
      </c>
    </row>
    <row r="29339" spans="1:7" x14ac:dyDescent="0.35">
      <c r="A29339" s="1" t="s">
        <v>29338</v>
      </c>
      <c r="B29339">
        <v>351.73668182817897</v>
      </c>
      <c r="C29339">
        <v>3</v>
      </c>
      <c r="D29339">
        <f>_xlfn.IFNA(_xlfn.XLOOKUP(A29339,Target!B:B,Target!B:B),0)</f>
        <v>0</v>
      </c>
      <c r="E29339" s="7">
        <f t="shared" si="1378"/>
        <v>3.2011489922687007E-2</v>
      </c>
      <c r="F29339" s="6">
        <f t="shared" si="1379"/>
        <v>3.1018540234552305E-2</v>
      </c>
      <c r="G29339" s="6">
        <f t="shared" si="1380"/>
        <v>2.1908816165359084E-4</v>
      </c>
    </row>
    <row r="29340" spans="1:7" x14ac:dyDescent="0.35">
      <c r="A29340" s="1" t="s">
        <v>29339</v>
      </c>
      <c r="B29340">
        <v>254.45891307711199</v>
      </c>
      <c r="C29340">
        <v>6</v>
      </c>
      <c r="D29340">
        <f>_xlfn.IFNA(_xlfn.XLOOKUP(A29340,Target!B:B,Target!B:B),0)</f>
        <v>0</v>
      </c>
      <c r="E29340" s="7">
        <f t="shared" si="1378"/>
        <v>8.3106570706717436E-3</v>
      </c>
      <c r="F29340" s="6">
        <f t="shared" si="1379"/>
        <v>8.2421593111151603E-3</v>
      </c>
      <c r="G29340" s="6">
        <f t="shared" si="1380"/>
        <v>5.6887760548848718E-5</v>
      </c>
    </row>
    <row r="29341" spans="1:7" x14ac:dyDescent="0.35">
      <c r="A29341" s="1" t="s">
        <v>29340</v>
      </c>
      <c r="B29341">
        <v>564.93605929703097</v>
      </c>
      <c r="C29341">
        <v>1</v>
      </c>
      <c r="D29341">
        <f>_xlfn.IFNA(_xlfn.XLOOKUP(A29341,Target!B:B,Target!B:B),0)</f>
        <v>0</v>
      </c>
      <c r="E29341" s="7">
        <f t="shared" si="1378"/>
        <v>0.61502680131469678</v>
      </c>
      <c r="F29341" s="6">
        <f t="shared" si="1379"/>
        <v>0.38081522908105314</v>
      </c>
      <c r="G29341" s="6">
        <f t="shared" si="1380"/>
        <v>4.1925436971780652E-3</v>
      </c>
    </row>
    <row r="29342" spans="1:7" x14ac:dyDescent="0.35">
      <c r="A29342" s="1" t="s">
        <v>29341</v>
      </c>
      <c r="B29342">
        <v>498.98149988499</v>
      </c>
      <c r="C29342">
        <v>1</v>
      </c>
      <c r="D29342">
        <f>_xlfn.IFNA(_xlfn.XLOOKUP(A29342,Target!B:B,Target!B:B),0)</f>
        <v>0</v>
      </c>
      <c r="E29342" s="7">
        <f t="shared" si="1378"/>
        <v>0.24649495042949085</v>
      </c>
      <c r="F29342" s="6">
        <f t="shared" si="1379"/>
        <v>0.19775046047684253</v>
      </c>
      <c r="G29342" s="6">
        <f t="shared" si="1380"/>
        <v>1.6845503701632964E-3</v>
      </c>
    </row>
    <row r="29343" spans="1:7" x14ac:dyDescent="0.35">
      <c r="A29343" s="1" t="s">
        <v>29342</v>
      </c>
      <c r="B29343">
        <v>391.57791032336701</v>
      </c>
      <c r="C29343">
        <v>2</v>
      </c>
      <c r="D29343">
        <f>_xlfn.IFNA(_xlfn.XLOOKUP(A29343,Target!B:B,Target!B:B),0)</f>
        <v>0</v>
      </c>
      <c r="E29343" s="7">
        <f t="shared" si="1378"/>
        <v>5.561270055764303E-2</v>
      </c>
      <c r="F29343" s="6">
        <f t="shared" si="1379"/>
        <v>5.2682864206033853E-2</v>
      </c>
      <c r="G29343" s="6">
        <f t="shared" si="1380"/>
        <v>3.8055450116753278E-4</v>
      </c>
    </row>
    <row r="29344" spans="1:7" x14ac:dyDescent="0.35">
      <c r="A29344" s="1" t="s">
        <v>29343</v>
      </c>
      <c r="B29344">
        <v>415.46614202682099</v>
      </c>
      <c r="C29344">
        <v>2</v>
      </c>
      <c r="D29344">
        <f>_xlfn.IFNA(_xlfn.XLOOKUP(A29344,Target!B:B,Target!B:B),0)</f>
        <v>0</v>
      </c>
      <c r="E29344" s="7">
        <f t="shared" si="1378"/>
        <v>7.7445372088745593E-2</v>
      </c>
      <c r="F29344" s="6">
        <f t="shared" si="1379"/>
        <v>7.1878699463536866E-2</v>
      </c>
      <c r="G29344" s="6">
        <f t="shared" si="1380"/>
        <v>5.298750495711269E-4</v>
      </c>
    </row>
    <row r="29345" spans="1:7" x14ac:dyDescent="0.35">
      <c r="A29345" s="1" t="s">
        <v>29344</v>
      </c>
      <c r="B29345">
        <v>554.95430054948497</v>
      </c>
      <c r="C29345">
        <v>1</v>
      </c>
      <c r="D29345">
        <f>_xlfn.IFNA(_xlfn.XLOOKUP(A29345,Target!B:B,Target!B:B),0)</f>
        <v>0</v>
      </c>
      <c r="E29345" s="7">
        <f t="shared" si="1378"/>
        <v>0.53554733905252705</v>
      </c>
      <c r="F29345" s="6">
        <f t="shared" si="1379"/>
        <v>0.34876641405466136</v>
      </c>
      <c r="G29345" s="6">
        <f t="shared" si="1380"/>
        <v>3.6527233945874817E-3</v>
      </c>
    </row>
    <row r="29346" spans="1:7" x14ac:dyDescent="0.35">
      <c r="A29346" s="1" t="s">
        <v>29345</v>
      </c>
      <c r="B29346">
        <v>363.50722991076202</v>
      </c>
      <c r="C29346">
        <v>3</v>
      </c>
      <c r="D29346">
        <f>_xlfn.IFNA(_xlfn.XLOOKUP(A29346,Target!B:B,Target!B:B),0)</f>
        <v>0</v>
      </c>
      <c r="E29346" s="7">
        <f t="shared" si="1378"/>
        <v>3.7685271539619106E-2</v>
      </c>
      <c r="F29346" s="6">
        <f t="shared" si="1379"/>
        <v>3.6316668043004374E-2</v>
      </c>
      <c r="G29346" s="6">
        <f t="shared" si="1380"/>
        <v>2.5790977820961037E-4</v>
      </c>
    </row>
    <row r="29347" spans="1:7" x14ac:dyDescent="0.35">
      <c r="A29347" s="1" t="s">
        <v>29346</v>
      </c>
      <c r="B29347">
        <v>516.43090402073506</v>
      </c>
      <c r="C29347">
        <v>1</v>
      </c>
      <c r="D29347">
        <f>_xlfn.IFNA(_xlfn.XLOOKUP(A29347,Target!B:B,Target!B:B),0)</f>
        <v>0</v>
      </c>
      <c r="E29347" s="7">
        <f t="shared" si="1378"/>
        <v>0.31395247274982307</v>
      </c>
      <c r="F29347" s="6">
        <f t="shared" si="1379"/>
        <v>0.23893746483294587</v>
      </c>
      <c r="G29347" s="6">
        <f t="shared" si="1380"/>
        <v>2.1445674812538805E-3</v>
      </c>
    </row>
    <row r="29348" spans="1:7" x14ac:dyDescent="0.35">
      <c r="A29348" s="1" t="s">
        <v>29347</v>
      </c>
      <c r="B29348">
        <v>390.65741234387002</v>
      </c>
      <c r="C29348">
        <v>2</v>
      </c>
      <c r="D29348">
        <f>_xlfn.IFNA(_xlfn.XLOOKUP(A29348,Target!B:B,Target!B:B),0)</f>
        <v>0</v>
      </c>
      <c r="E29348" s="7">
        <f t="shared" si="1378"/>
        <v>5.4907546104527818E-2</v>
      </c>
      <c r="F29348" s="6">
        <f t="shared" si="1379"/>
        <v>5.2049628716076324E-2</v>
      </c>
      <c r="G29348" s="6">
        <f t="shared" si="1380"/>
        <v>3.757309829574026E-4</v>
      </c>
    </row>
    <row r="29349" spans="1:7" x14ac:dyDescent="0.35">
      <c r="A29349" s="1" t="s">
        <v>29348</v>
      </c>
      <c r="B29349">
        <v>254.45891307711199</v>
      </c>
      <c r="C29349">
        <v>6</v>
      </c>
      <c r="D29349">
        <f>_xlfn.IFNA(_xlfn.XLOOKUP(A29349,Target!B:B,Target!B:B),0)</f>
        <v>0</v>
      </c>
      <c r="E29349" s="7">
        <f t="shared" si="1378"/>
        <v>8.3106570706717436E-3</v>
      </c>
      <c r="F29349" s="6">
        <f t="shared" si="1379"/>
        <v>8.2421593111151603E-3</v>
      </c>
      <c r="G29349" s="6">
        <f t="shared" si="1380"/>
        <v>5.6887760548848718E-5</v>
      </c>
    </row>
    <row r="29350" spans="1:7" x14ac:dyDescent="0.35">
      <c r="A29350" s="1" t="s">
        <v>29349</v>
      </c>
      <c r="B29350">
        <v>350.57417015630102</v>
      </c>
      <c r="C29350">
        <v>3</v>
      </c>
      <c r="D29350">
        <f>_xlfn.IFNA(_xlfn.XLOOKUP(A29350,Target!B:B,Target!B:B),0)</f>
        <v>0</v>
      </c>
      <c r="E29350" s="7">
        <f t="shared" si="1378"/>
        <v>3.1499732844934916E-2</v>
      </c>
      <c r="F29350" s="6">
        <f t="shared" si="1379"/>
        <v>3.0537800294001882E-2</v>
      </c>
      <c r="G29350" s="6">
        <f t="shared" si="1380"/>
        <v>2.1558642692908088E-4</v>
      </c>
    </row>
    <row r="29351" spans="1:7" x14ac:dyDescent="0.35">
      <c r="A29351" s="1" t="s">
        <v>29350</v>
      </c>
      <c r="B29351">
        <v>475.339423181445</v>
      </c>
      <c r="C29351">
        <v>1</v>
      </c>
      <c r="D29351">
        <f>_xlfn.IFNA(_xlfn.XLOOKUP(A29351,Target!B:B,Target!B:B),0)</f>
        <v>0</v>
      </c>
      <c r="E29351" s="7">
        <f t="shared" si="1378"/>
        <v>0.17761046120541343</v>
      </c>
      <c r="F29351" s="6">
        <f t="shared" si="1379"/>
        <v>0.1508227610542876</v>
      </c>
      <c r="G29351" s="6">
        <f t="shared" si="1380"/>
        <v>1.2143643581682532E-3</v>
      </c>
    </row>
    <row r="29352" spans="1:7" x14ac:dyDescent="0.35">
      <c r="A29352" s="1" t="s">
        <v>29351</v>
      </c>
      <c r="B29352">
        <v>395.411620655165</v>
      </c>
      <c r="C29352">
        <v>2</v>
      </c>
      <c r="D29352">
        <f>_xlfn.IFNA(_xlfn.XLOOKUP(A29352,Target!B:B,Target!B:B),0)</f>
        <v>0</v>
      </c>
      <c r="E29352" s="7">
        <f t="shared" si="1378"/>
        <v>5.8648272050922851E-2</v>
      </c>
      <c r="F29352" s="6">
        <f t="shared" si="1379"/>
        <v>5.5399204437658445E-2</v>
      </c>
      <c r="G29352" s="6">
        <f t="shared" si="1380"/>
        <v>4.0131840546680288E-4</v>
      </c>
    </row>
    <row r="29353" spans="1:7" x14ac:dyDescent="0.35">
      <c r="A29353" s="1" t="s">
        <v>29352</v>
      </c>
      <c r="B29353">
        <v>412.219811239563</v>
      </c>
      <c r="C29353">
        <v>2</v>
      </c>
      <c r="D29353">
        <f>_xlfn.IFNA(_xlfn.XLOOKUP(A29353,Target!B:B,Target!B:B),0)</f>
        <v>0</v>
      </c>
      <c r="E29353" s="7">
        <f t="shared" si="1378"/>
        <v>7.4037306710020109E-2</v>
      </c>
      <c r="F29353" s="6">
        <f t="shared" si="1379"/>
        <v>6.8933645272351352E-2</v>
      </c>
      <c r="G29353" s="6">
        <f t="shared" si="1380"/>
        <v>5.065691505158924E-4</v>
      </c>
    </row>
    <row r="29354" spans="1:7" x14ac:dyDescent="0.35">
      <c r="A29354" s="1" t="s">
        <v>29353</v>
      </c>
      <c r="B29354">
        <v>415.46614202682099</v>
      </c>
      <c r="C29354">
        <v>2</v>
      </c>
      <c r="D29354">
        <f>_xlfn.IFNA(_xlfn.XLOOKUP(A29354,Target!B:B,Target!B:B),0)</f>
        <v>0</v>
      </c>
      <c r="E29354" s="7">
        <f t="shared" si="1378"/>
        <v>7.7445372088745593E-2</v>
      </c>
      <c r="F29354" s="6">
        <f t="shared" si="1379"/>
        <v>7.1878699463536866E-2</v>
      </c>
      <c r="G29354" s="6">
        <f t="shared" si="1380"/>
        <v>5.298750495711269E-4</v>
      </c>
    </row>
    <row r="29355" spans="1:7" x14ac:dyDescent="0.35">
      <c r="A29355" s="1" t="s">
        <v>29354</v>
      </c>
      <c r="B29355">
        <v>481.17454643895201</v>
      </c>
      <c r="C29355">
        <v>1</v>
      </c>
      <c r="D29355">
        <f>_xlfn.IFNA(_xlfn.XLOOKUP(A29355,Target!B:B,Target!B:B),0)</f>
        <v>0</v>
      </c>
      <c r="E29355" s="7">
        <f t="shared" si="1378"/>
        <v>0.19257481290407399</v>
      </c>
      <c r="F29355" s="6">
        <f t="shared" si="1379"/>
        <v>0.1614781821822393</v>
      </c>
      <c r="G29355" s="6">
        <f t="shared" si="1380"/>
        <v>1.3165444366750293E-3</v>
      </c>
    </row>
    <row r="29356" spans="1:7" x14ac:dyDescent="0.35">
      <c r="A29356" s="1" t="s">
        <v>29355</v>
      </c>
      <c r="B29356">
        <v>489.29477091778699</v>
      </c>
      <c r="C29356">
        <v>1</v>
      </c>
      <c r="D29356">
        <f>_xlfn.IFNA(_xlfn.XLOOKUP(A29356,Target!B:B,Target!B:B),0)</f>
        <v>0</v>
      </c>
      <c r="E29356" s="7">
        <f t="shared" si="1378"/>
        <v>0.2155202625225949</v>
      </c>
      <c r="F29356" s="6">
        <f t="shared" si="1379"/>
        <v>0.17730700932563737</v>
      </c>
      <c r="G29356" s="6">
        <f t="shared" si="1380"/>
        <v>1.4731807106887363E-3</v>
      </c>
    </row>
    <row r="29357" spans="1:7" x14ac:dyDescent="0.35">
      <c r="A29357" s="1" t="s">
        <v>29356</v>
      </c>
      <c r="B29357">
        <v>333.81718795716802</v>
      </c>
      <c r="C29357">
        <v>4</v>
      </c>
      <c r="D29357">
        <f>_xlfn.IFNA(_xlfn.XLOOKUP(A29357,Target!B:B,Target!B:B),0)</f>
        <v>0</v>
      </c>
      <c r="E29357" s="7">
        <f t="shared" si="1378"/>
        <v>2.4970071441028054E-2</v>
      </c>
      <c r="F29357" s="6">
        <f t="shared" si="1379"/>
        <v>2.4361756637364174E-2</v>
      </c>
      <c r="G29357" s="6">
        <f t="shared" si="1380"/>
        <v>1.7090459440157355E-4</v>
      </c>
    </row>
    <row r="29358" spans="1:7" x14ac:dyDescent="0.35">
      <c r="A29358" s="1" t="s">
        <v>29357</v>
      </c>
      <c r="B29358">
        <v>351.73668182817897</v>
      </c>
      <c r="C29358">
        <v>3</v>
      </c>
      <c r="D29358">
        <f>_xlfn.IFNA(_xlfn.XLOOKUP(A29358,Target!B:B,Target!B:B),0)</f>
        <v>0</v>
      </c>
      <c r="E29358" s="7">
        <f t="shared" si="1378"/>
        <v>3.2011489922687007E-2</v>
      </c>
      <c r="F29358" s="6">
        <f t="shared" si="1379"/>
        <v>3.1018540234552305E-2</v>
      </c>
      <c r="G29358" s="6">
        <f t="shared" si="1380"/>
        <v>2.1908816165359084E-4</v>
      </c>
    </row>
    <row r="29359" spans="1:7" x14ac:dyDescent="0.35">
      <c r="A29359" s="1" t="s">
        <v>29358</v>
      </c>
      <c r="B29359">
        <v>572.79607944579595</v>
      </c>
      <c r="C29359">
        <v>1</v>
      </c>
      <c r="D29359">
        <f>_xlfn.IFNA(_xlfn.XLOOKUP(A29359,Target!B:B,Target!B:B),0)</f>
        <v>0</v>
      </c>
      <c r="E29359" s="7">
        <f t="shared" si="1378"/>
        <v>0.68582936816684059</v>
      </c>
      <c r="F29359" s="6">
        <f t="shared" si="1379"/>
        <v>0.40682015696084761</v>
      </c>
      <c r="G29359" s="6">
        <f t="shared" si="1380"/>
        <v>4.6729385780804661E-3</v>
      </c>
    </row>
    <row r="29360" spans="1:7" x14ac:dyDescent="0.35">
      <c r="A29360" s="1" t="s">
        <v>29359</v>
      </c>
      <c r="B29360">
        <v>350.57417015630102</v>
      </c>
      <c r="C29360">
        <v>3</v>
      </c>
      <c r="D29360">
        <f>_xlfn.IFNA(_xlfn.XLOOKUP(A29360,Target!B:B,Target!B:B),0)</f>
        <v>0</v>
      </c>
      <c r="E29360" s="7">
        <f t="shared" si="1378"/>
        <v>3.1499732844934916E-2</v>
      </c>
      <c r="F29360" s="6">
        <f t="shared" si="1379"/>
        <v>3.0537800294001882E-2</v>
      </c>
      <c r="G29360" s="6">
        <f t="shared" si="1380"/>
        <v>2.1558642692908088E-4</v>
      </c>
    </row>
    <row r="29361" spans="1:7" x14ac:dyDescent="0.35">
      <c r="A29361" s="1" t="s">
        <v>29360</v>
      </c>
      <c r="B29361">
        <v>363.50722991076202</v>
      </c>
      <c r="C29361">
        <v>3</v>
      </c>
      <c r="D29361">
        <f>_xlfn.IFNA(_xlfn.XLOOKUP(A29361,Target!B:B,Target!B:B),0)</f>
        <v>0</v>
      </c>
      <c r="E29361" s="7">
        <f t="shared" si="1378"/>
        <v>3.7685271539619106E-2</v>
      </c>
      <c r="F29361" s="6">
        <f t="shared" si="1379"/>
        <v>3.6316668043004374E-2</v>
      </c>
      <c r="G29361" s="6">
        <f t="shared" si="1380"/>
        <v>2.5790977820961037E-4</v>
      </c>
    </row>
    <row r="29362" spans="1:7" x14ac:dyDescent="0.35">
      <c r="A29362" s="1" t="s">
        <v>29361</v>
      </c>
      <c r="B29362">
        <v>363.50722991076202</v>
      </c>
      <c r="C29362">
        <v>3</v>
      </c>
      <c r="D29362">
        <f>_xlfn.IFNA(_xlfn.XLOOKUP(A29362,Target!B:B,Target!B:B),0)</f>
        <v>0</v>
      </c>
      <c r="E29362" s="7">
        <f t="shared" si="1378"/>
        <v>3.7685271539619106E-2</v>
      </c>
      <c r="F29362" s="6">
        <f t="shared" si="1379"/>
        <v>3.6316668043004374E-2</v>
      </c>
      <c r="G29362" s="6">
        <f t="shared" si="1380"/>
        <v>2.5790977820961037E-4</v>
      </c>
    </row>
    <row r="29363" spans="1:7" x14ac:dyDescent="0.35">
      <c r="A29363" s="1" t="s">
        <v>29362</v>
      </c>
      <c r="B29363">
        <v>363.50722991076202</v>
      </c>
      <c r="C29363">
        <v>3</v>
      </c>
      <c r="D29363">
        <f>_xlfn.IFNA(_xlfn.XLOOKUP(A29363,Target!B:B,Target!B:B),0)</f>
        <v>0</v>
      </c>
      <c r="E29363" s="7">
        <f t="shared" si="1378"/>
        <v>3.7685271539619106E-2</v>
      </c>
      <c r="F29363" s="6">
        <f t="shared" si="1379"/>
        <v>3.6316668043004374E-2</v>
      </c>
      <c r="G29363" s="6">
        <f t="shared" si="1380"/>
        <v>2.5790977820961037E-4</v>
      </c>
    </row>
    <row r="29364" spans="1:7" x14ac:dyDescent="0.35">
      <c r="A29364" s="1" t="s">
        <v>29363</v>
      </c>
      <c r="B29364">
        <v>399.28675148510098</v>
      </c>
      <c r="C29364">
        <v>2</v>
      </c>
      <c r="D29364">
        <f>_xlfn.IFNA(_xlfn.XLOOKUP(A29364,Target!B:B,Target!B:B),0)</f>
        <v>0</v>
      </c>
      <c r="E29364" s="7">
        <f t="shared" si="1378"/>
        <v>6.1885062430086964E-2</v>
      </c>
      <c r="F29364" s="6">
        <f t="shared" si="1379"/>
        <v>5.8278494179459739E-2</v>
      </c>
      <c r="G29364" s="6">
        <f t="shared" si="1380"/>
        <v>4.2345773615388684E-4</v>
      </c>
    </row>
    <row r="29365" spans="1:7" x14ac:dyDescent="0.35">
      <c r="A29365" s="1" t="s">
        <v>29364</v>
      </c>
      <c r="B29365">
        <v>398.36625350560399</v>
      </c>
      <c r="C29365">
        <v>2</v>
      </c>
      <c r="D29365">
        <f>_xlfn.IFNA(_xlfn.XLOOKUP(A29365,Target!B:B,Target!B:B),0)</f>
        <v>0</v>
      </c>
      <c r="E29365" s="7">
        <f t="shared" si="1378"/>
        <v>6.1100376073979203E-2</v>
      </c>
      <c r="F29365" s="6">
        <f t="shared" si="1379"/>
        <v>5.7582088793566966E-2</v>
      </c>
      <c r="G29365" s="6">
        <f t="shared" si="1380"/>
        <v>4.1809064802122905E-4</v>
      </c>
    </row>
    <row r="29366" spans="1:7" x14ac:dyDescent="0.35">
      <c r="A29366" s="1" t="s">
        <v>29365</v>
      </c>
      <c r="B29366">
        <v>350.57417015630102</v>
      </c>
      <c r="C29366">
        <v>3</v>
      </c>
      <c r="D29366">
        <f>_xlfn.IFNA(_xlfn.XLOOKUP(A29366,Target!B:B,Target!B:B),0)</f>
        <v>0</v>
      </c>
      <c r="E29366" s="7">
        <f t="shared" si="1378"/>
        <v>3.1499732844934916E-2</v>
      </c>
      <c r="F29366" s="6">
        <f t="shared" si="1379"/>
        <v>3.0537800294001882E-2</v>
      </c>
      <c r="G29366" s="6">
        <f t="shared" si="1380"/>
        <v>2.1558642692908088E-4</v>
      </c>
    </row>
    <row r="29367" spans="1:7" x14ac:dyDescent="0.35">
      <c r="A29367" s="1" t="s">
        <v>29366</v>
      </c>
      <c r="B29367">
        <v>453.22355140662899</v>
      </c>
      <c r="C29367">
        <v>2</v>
      </c>
      <c r="D29367">
        <f>_xlfn.IFNA(_xlfn.XLOOKUP(A29367,Target!B:B,Target!B:B),0)</f>
        <v>0</v>
      </c>
      <c r="E29367" s="7">
        <f t="shared" si="1378"/>
        <v>0.13071268218139176</v>
      </c>
      <c r="F29367" s="6">
        <f t="shared" si="1379"/>
        <v>0.11560203068494679</v>
      </c>
      <c r="G29367" s="6">
        <f t="shared" si="1380"/>
        <v>8.9399991140845731E-4</v>
      </c>
    </row>
    <row r="29368" spans="1:7" x14ac:dyDescent="0.35">
      <c r="A29368" s="1" t="s">
        <v>29367</v>
      </c>
      <c r="B29368">
        <v>441.22077751879198</v>
      </c>
      <c r="C29368">
        <v>2</v>
      </c>
      <c r="D29368">
        <f>_xlfn.IFNA(_xlfn.XLOOKUP(A29368,Target!B:B,Target!B:B),0)</f>
        <v>0</v>
      </c>
      <c r="E29368" s="7">
        <f t="shared" si="1378"/>
        <v>0.11067609485530074</v>
      </c>
      <c r="F29368" s="6">
        <f t="shared" si="1379"/>
        <v>9.9647498823425829E-2</v>
      </c>
      <c r="G29368" s="6">
        <f t="shared" si="1380"/>
        <v>7.5706487255622703E-4</v>
      </c>
    </row>
    <row r="29369" spans="1:7" x14ac:dyDescent="0.35">
      <c r="A29369" s="1" t="s">
        <v>29368</v>
      </c>
      <c r="B29369">
        <v>350.825462089827</v>
      </c>
      <c r="C29369">
        <v>3</v>
      </c>
      <c r="D29369">
        <f>_xlfn.IFNA(_xlfn.XLOOKUP(A29369,Target!B:B,Target!B:B),0)</f>
        <v>0</v>
      </c>
      <c r="E29369" s="7">
        <f t="shared" si="1378"/>
        <v>3.1609658119447513E-2</v>
      </c>
      <c r="F29369" s="6">
        <f t="shared" si="1379"/>
        <v>3.0641103319127283E-2</v>
      </c>
      <c r="G29369" s="6">
        <f t="shared" si="1380"/>
        <v>2.1633860061893209E-4</v>
      </c>
    </row>
    <row r="29370" spans="1:7" x14ac:dyDescent="0.35">
      <c r="A29370" s="1" t="s">
        <v>29369</v>
      </c>
      <c r="B29370">
        <v>350.57417015630102</v>
      </c>
      <c r="C29370">
        <v>3</v>
      </c>
      <c r="D29370">
        <f>_xlfn.IFNA(_xlfn.XLOOKUP(A29370,Target!B:B,Target!B:B),0)</f>
        <v>0</v>
      </c>
      <c r="E29370" s="7">
        <f t="shared" si="1378"/>
        <v>3.1499732844934916E-2</v>
      </c>
      <c r="F29370" s="6">
        <f t="shared" si="1379"/>
        <v>3.0537800294001882E-2</v>
      </c>
      <c r="G29370" s="6">
        <f t="shared" si="1380"/>
        <v>2.1558642692908088E-4</v>
      </c>
    </row>
    <row r="29371" spans="1:7" x14ac:dyDescent="0.35">
      <c r="A29371" s="1" t="s">
        <v>29370</v>
      </c>
      <c r="B29371">
        <v>350.57417015630102</v>
      </c>
      <c r="C29371">
        <v>3</v>
      </c>
      <c r="D29371">
        <f>_xlfn.IFNA(_xlfn.XLOOKUP(A29371,Target!B:B,Target!B:B),0)</f>
        <v>0</v>
      </c>
      <c r="E29371" s="7">
        <f t="shared" si="1378"/>
        <v>3.1499732844934916E-2</v>
      </c>
      <c r="F29371" s="6">
        <f t="shared" si="1379"/>
        <v>3.0537800294001882E-2</v>
      </c>
      <c r="G29371" s="6">
        <f t="shared" si="1380"/>
        <v>2.1558642692908088E-4</v>
      </c>
    </row>
    <row r="29372" spans="1:7" x14ac:dyDescent="0.35">
      <c r="A29372" s="1" t="s">
        <v>29371</v>
      </c>
      <c r="B29372">
        <v>424.38874971710601</v>
      </c>
      <c r="C29372">
        <v>2</v>
      </c>
      <c r="D29372">
        <f>_xlfn.IFNA(_xlfn.XLOOKUP(A29372,Target!B:B,Target!B:B),0)</f>
        <v>0</v>
      </c>
      <c r="E29372" s="7">
        <f t="shared" si="1378"/>
        <v>8.7642533191142569E-2</v>
      </c>
      <c r="F29372" s="6">
        <f t="shared" si="1379"/>
        <v>8.058027386442812E-2</v>
      </c>
      <c r="G29372" s="6">
        <f t="shared" si="1380"/>
        <v>5.9960137820861412E-4</v>
      </c>
    </row>
    <row r="29373" spans="1:7" x14ac:dyDescent="0.35">
      <c r="A29373" s="1" t="s">
        <v>29372</v>
      </c>
      <c r="B29373">
        <v>363.50722991076202</v>
      </c>
      <c r="C29373">
        <v>3</v>
      </c>
      <c r="D29373">
        <f>_xlfn.IFNA(_xlfn.XLOOKUP(A29373,Target!B:B,Target!B:B),0)</f>
        <v>0</v>
      </c>
      <c r="E29373" s="7">
        <f t="shared" si="1378"/>
        <v>3.7685271539619106E-2</v>
      </c>
      <c r="F29373" s="6">
        <f t="shared" si="1379"/>
        <v>3.6316668043004374E-2</v>
      </c>
      <c r="G29373" s="6">
        <f t="shared" si="1380"/>
        <v>2.5790977820961037E-4</v>
      </c>
    </row>
    <row r="29374" spans="1:7" x14ac:dyDescent="0.35">
      <c r="A29374" s="1" t="s">
        <v>29373</v>
      </c>
      <c r="B29374">
        <v>396.91143416801401</v>
      </c>
      <c r="C29374">
        <v>2</v>
      </c>
      <c r="D29374">
        <f>_xlfn.IFNA(_xlfn.XLOOKUP(A29374,Target!B:B,Target!B:B),0)</f>
        <v>0</v>
      </c>
      <c r="E29374" s="7">
        <f t="shared" si="1378"/>
        <v>5.9880442109003215E-2</v>
      </c>
      <c r="F29374" s="6">
        <f t="shared" si="1379"/>
        <v>5.6497355484596001E-2</v>
      </c>
      <c r="G29374" s="6">
        <f t="shared" si="1380"/>
        <v>4.0974644416486624E-4</v>
      </c>
    </row>
    <row r="29375" spans="1:7" x14ac:dyDescent="0.35">
      <c r="A29375" s="1" t="s">
        <v>29374</v>
      </c>
      <c r="B29375">
        <v>267.39197283157398</v>
      </c>
      <c r="C29375">
        <v>6</v>
      </c>
      <c r="D29375">
        <f>_xlfn.IFNA(_xlfn.XLOOKUP(A29375,Target!B:B,Target!B:B),0)</f>
        <v>0</v>
      </c>
      <c r="E29375" s="7">
        <f t="shared" si="1378"/>
        <v>9.942603955489876E-3</v>
      </c>
      <c r="F29375" s="6">
        <f t="shared" si="1379"/>
        <v>9.8447217857224878E-3</v>
      </c>
      <c r="G29375" s="6">
        <f t="shared" si="1380"/>
        <v>6.8057934516250451E-5</v>
      </c>
    </row>
    <row r="29376" spans="1:7" x14ac:dyDescent="0.35">
      <c r="A29376" s="1" t="s">
        <v>29375</v>
      </c>
      <c r="B29376">
        <v>475.339423181445</v>
      </c>
      <c r="C29376">
        <v>1</v>
      </c>
      <c r="D29376">
        <f>_xlfn.IFNA(_xlfn.XLOOKUP(A29376,Target!B:B,Target!B:B),0)</f>
        <v>0</v>
      </c>
      <c r="E29376" s="7">
        <f t="shared" si="1378"/>
        <v>0.17761046120541343</v>
      </c>
      <c r="F29376" s="6">
        <f t="shared" si="1379"/>
        <v>0.1508227610542876</v>
      </c>
      <c r="G29376" s="6">
        <f t="shared" si="1380"/>
        <v>1.2143643581682532E-3</v>
      </c>
    </row>
    <row r="29377" spans="1:7" x14ac:dyDescent="0.35">
      <c r="A29377" s="1" t="s">
        <v>29376</v>
      </c>
      <c r="B29377">
        <v>363.50722991076202</v>
      </c>
      <c r="C29377">
        <v>3</v>
      </c>
      <c r="D29377">
        <f>_xlfn.IFNA(_xlfn.XLOOKUP(A29377,Target!B:B,Target!B:B),0)</f>
        <v>0</v>
      </c>
      <c r="E29377" s="7">
        <f t="shared" si="1378"/>
        <v>3.7685271539619106E-2</v>
      </c>
      <c r="F29377" s="6">
        <f t="shared" si="1379"/>
        <v>3.6316668043004374E-2</v>
      </c>
      <c r="G29377" s="6">
        <f t="shared" si="1380"/>
        <v>2.5790977820961037E-4</v>
      </c>
    </row>
    <row r="29378" spans="1:7" x14ac:dyDescent="0.35">
      <c r="A29378" s="1" t="s">
        <v>29377</v>
      </c>
      <c r="B29378">
        <v>327.18496304040099</v>
      </c>
      <c r="C29378">
        <v>4</v>
      </c>
      <c r="D29378">
        <f>_xlfn.IFNA(_xlfn.XLOOKUP(A29378,Target!B:B,Target!B:B),0)</f>
        <v>0</v>
      </c>
      <c r="E29378" s="7">
        <f t="shared" si="1378"/>
        <v>2.2776648108234685E-2</v>
      </c>
      <c r="F29378" s="6">
        <f t="shared" si="1379"/>
        <v>2.2269425245837637E-2</v>
      </c>
      <c r="G29378" s="6">
        <f t="shared" si="1380"/>
        <v>1.5589431754159538E-4</v>
      </c>
    </row>
    <row r="29379" spans="1:7" x14ac:dyDescent="0.35">
      <c r="A29379" s="1" t="s">
        <v>29378</v>
      </c>
      <c r="B29379">
        <v>363.50722991076202</v>
      </c>
      <c r="C29379">
        <v>3</v>
      </c>
      <c r="D29379">
        <f>_xlfn.IFNA(_xlfn.XLOOKUP(A29379,Target!B:B,Target!B:B),0)</f>
        <v>0</v>
      </c>
      <c r="E29379" s="7">
        <f t="shared" ref="E29379:E29442" si="1381">2^((B29379-600)/50)</f>
        <v>3.7685271539619106E-2</v>
      </c>
      <c r="F29379" s="6">
        <f t="shared" ref="F29379:F29442" si="1382">1-(1/(1+E29379))</f>
        <v>3.6316668043004374E-2</v>
      </c>
      <c r="G29379" s="6">
        <f t="shared" ref="G29379:G29442" si="1383">(F29379*($J$3/$J$2))/(F29379*($J$3/$J$2)+(1-F29379)*((1-$J$3)/(1-$J$2)))</f>
        <v>2.5790977820961037E-4</v>
      </c>
    </row>
    <row r="29380" spans="1:7" x14ac:dyDescent="0.35">
      <c r="A29380" s="1" t="s">
        <v>29379</v>
      </c>
      <c r="B29380">
        <v>507.16221720018098</v>
      </c>
      <c r="C29380">
        <v>1</v>
      </c>
      <c r="D29380">
        <f>_xlfn.IFNA(_xlfn.XLOOKUP(A29380,Target!B:B,Target!B:B),0)</f>
        <v>0</v>
      </c>
      <c r="E29380" s="7">
        <f t="shared" si="1381"/>
        <v>0.27609646928432552</v>
      </c>
      <c r="F29380" s="6">
        <f t="shared" si="1382"/>
        <v>0.21636018587150307</v>
      </c>
      <c r="G29380" s="6">
        <f t="shared" si="1383"/>
        <v>1.8864659889631548E-3</v>
      </c>
    </row>
    <row r="29381" spans="1:7" x14ac:dyDescent="0.35">
      <c r="A29381" s="1" t="s">
        <v>29380</v>
      </c>
      <c r="B29381">
        <v>254.45891307711199</v>
      </c>
      <c r="C29381">
        <v>6</v>
      </c>
      <c r="D29381">
        <f>_xlfn.IFNA(_xlfn.XLOOKUP(A29381,Target!B:B,Target!B:B),0)</f>
        <v>0</v>
      </c>
      <c r="E29381" s="7">
        <f t="shared" si="1381"/>
        <v>8.3106570706717436E-3</v>
      </c>
      <c r="F29381" s="6">
        <f t="shared" si="1382"/>
        <v>8.2421593111151603E-3</v>
      </c>
      <c r="G29381" s="6">
        <f t="shared" si="1383"/>
        <v>5.6887760548848718E-5</v>
      </c>
    </row>
    <row r="29382" spans="1:7" x14ac:dyDescent="0.35">
      <c r="A29382" s="1" t="s">
        <v>29381</v>
      </c>
      <c r="B29382">
        <v>363.50722991076202</v>
      </c>
      <c r="C29382">
        <v>3</v>
      </c>
      <c r="D29382">
        <f>_xlfn.IFNA(_xlfn.XLOOKUP(A29382,Target!B:B,Target!B:B),0)</f>
        <v>0</v>
      </c>
      <c r="E29382" s="7">
        <f t="shared" si="1381"/>
        <v>3.7685271539619106E-2</v>
      </c>
      <c r="F29382" s="6">
        <f t="shared" si="1382"/>
        <v>3.6316668043004374E-2</v>
      </c>
      <c r="G29382" s="6">
        <f t="shared" si="1383"/>
        <v>2.5790977820961037E-4</v>
      </c>
    </row>
    <row r="29383" spans="1:7" x14ac:dyDescent="0.35">
      <c r="A29383" s="1" t="s">
        <v>29382</v>
      </c>
      <c r="B29383">
        <v>596.946086091555</v>
      </c>
      <c r="C29383">
        <v>1</v>
      </c>
      <c r="D29383">
        <f>_xlfn.IFNA(_xlfn.XLOOKUP(A29383,Target!B:B,Target!B:B),0)</f>
        <v>0</v>
      </c>
      <c r="E29383" s="7">
        <f t="shared" si="1381"/>
        <v>0.95854742793567715</v>
      </c>
      <c r="F29383" s="6">
        <f t="shared" si="1382"/>
        <v>0.48941752150775997</v>
      </c>
      <c r="G29383" s="6">
        <f t="shared" si="1383"/>
        <v>6.5190055661387457E-3</v>
      </c>
    </row>
    <row r="29384" spans="1:7" x14ac:dyDescent="0.35">
      <c r="A29384" s="1" t="s">
        <v>29383</v>
      </c>
      <c r="B29384">
        <v>514.26956633690099</v>
      </c>
      <c r="C29384">
        <v>1</v>
      </c>
      <c r="D29384">
        <f>_xlfn.IFNA(_xlfn.XLOOKUP(A29384,Target!B:B,Target!B:B),0)</f>
        <v>0</v>
      </c>
      <c r="E29384" s="7">
        <f t="shared" si="1381"/>
        <v>0.3046851996652245</v>
      </c>
      <c r="F29384" s="6">
        <f t="shared" si="1382"/>
        <v>0.23353158274762764</v>
      </c>
      <c r="G29384" s="6">
        <f t="shared" si="1383"/>
        <v>2.0813957340916527E-3</v>
      </c>
    </row>
    <row r="29385" spans="1:7" x14ac:dyDescent="0.35">
      <c r="A29385" s="1" t="s">
        <v>29384</v>
      </c>
      <c r="B29385">
        <v>412.219811239563</v>
      </c>
      <c r="C29385">
        <v>2</v>
      </c>
      <c r="D29385">
        <f>_xlfn.IFNA(_xlfn.XLOOKUP(A29385,Target!B:B,Target!B:B),0)</f>
        <v>0</v>
      </c>
      <c r="E29385" s="7">
        <f t="shared" si="1381"/>
        <v>7.4037306710020109E-2</v>
      </c>
      <c r="F29385" s="6">
        <f t="shared" si="1382"/>
        <v>6.8933645272351352E-2</v>
      </c>
      <c r="G29385" s="6">
        <f t="shared" si="1383"/>
        <v>5.065691505158924E-4</v>
      </c>
    </row>
    <row r="29386" spans="1:7" x14ac:dyDescent="0.35">
      <c r="A29386" s="1" t="s">
        <v>29385</v>
      </c>
      <c r="B29386">
        <v>448.63550768504001</v>
      </c>
      <c r="C29386">
        <v>2</v>
      </c>
      <c r="D29386">
        <f>_xlfn.IFNA(_xlfn.XLOOKUP(A29386,Target!B:B,Target!B:B),0)</f>
        <v>0</v>
      </c>
      <c r="E29386" s="7">
        <f t="shared" si="1381"/>
        <v>0.12265773781281596</v>
      </c>
      <c r="F29386" s="6">
        <f t="shared" si="1382"/>
        <v>0.10925657364797592</v>
      </c>
      <c r="G29386" s="6">
        <f t="shared" si="1383"/>
        <v>8.3895492252798818E-4</v>
      </c>
    </row>
    <row r="29387" spans="1:7" x14ac:dyDescent="0.35">
      <c r="A29387" s="1" t="s">
        <v>29386</v>
      </c>
      <c r="B29387">
        <v>404.51097007782897</v>
      </c>
      <c r="C29387">
        <v>2</v>
      </c>
      <c r="D29387">
        <f>_xlfn.IFNA(_xlfn.XLOOKUP(A29387,Target!B:B,Target!B:B),0)</f>
        <v>0</v>
      </c>
      <c r="E29387" s="7">
        <f t="shared" si="1381"/>
        <v>6.6533253849590329E-2</v>
      </c>
      <c r="F29387" s="6">
        <f t="shared" si="1382"/>
        <v>6.2382727973499641E-2</v>
      </c>
      <c r="G29387" s="6">
        <f t="shared" si="1383"/>
        <v>4.5524919706091247E-4</v>
      </c>
    </row>
    <row r="29388" spans="1:7" x14ac:dyDescent="0.35">
      <c r="A29388" s="1" t="s">
        <v>29387</v>
      </c>
      <c r="B29388">
        <v>510.22994038303699</v>
      </c>
      <c r="C29388">
        <v>1</v>
      </c>
      <c r="D29388">
        <f>_xlfn.IFNA(_xlfn.XLOOKUP(A29388,Target!B:B,Target!B:B),0)</f>
        <v>0</v>
      </c>
      <c r="E29388" s="7">
        <f t="shared" si="1381"/>
        <v>0.28809146154772169</v>
      </c>
      <c r="F29388" s="6">
        <f t="shared" si="1382"/>
        <v>0.2236576129474237</v>
      </c>
      <c r="G29388" s="6">
        <f t="shared" si="1383"/>
        <v>1.9682620614812131E-3</v>
      </c>
    </row>
    <row r="29389" spans="1:7" x14ac:dyDescent="0.35">
      <c r="A29389" s="1" t="s">
        <v>29388</v>
      </c>
      <c r="B29389">
        <v>572.79607944579595</v>
      </c>
      <c r="C29389">
        <v>1</v>
      </c>
      <c r="D29389">
        <f>_xlfn.IFNA(_xlfn.XLOOKUP(A29389,Target!B:B,Target!B:B),0)</f>
        <v>0</v>
      </c>
      <c r="E29389" s="7">
        <f t="shared" si="1381"/>
        <v>0.68582936816684059</v>
      </c>
      <c r="F29389" s="6">
        <f t="shared" si="1382"/>
        <v>0.40682015696084761</v>
      </c>
      <c r="G29389" s="6">
        <f t="shared" si="1383"/>
        <v>4.6729385780804661E-3</v>
      </c>
    </row>
    <row r="29390" spans="1:7" x14ac:dyDescent="0.35">
      <c r="A29390" s="1" t="s">
        <v>29389</v>
      </c>
      <c r="B29390">
        <v>458.42735849815</v>
      </c>
      <c r="C29390">
        <v>2</v>
      </c>
      <c r="D29390">
        <f>_xlfn.IFNA(_xlfn.XLOOKUP(A29390,Target!B:B,Target!B:B),0)</f>
        <v>0</v>
      </c>
      <c r="E29390" s="7">
        <f t="shared" si="1381"/>
        <v>0.1404907616109918</v>
      </c>
      <c r="F29390" s="6">
        <f t="shared" si="1382"/>
        <v>0.12318448017285355</v>
      </c>
      <c r="G29390" s="6">
        <f t="shared" si="1383"/>
        <v>9.6081212091076286E-4</v>
      </c>
    </row>
    <row r="29391" spans="1:7" x14ac:dyDescent="0.35">
      <c r="A29391" s="1" t="s">
        <v>29390</v>
      </c>
      <c r="B29391">
        <v>442.61632445992899</v>
      </c>
      <c r="C29391">
        <v>2</v>
      </c>
      <c r="D29391">
        <f>_xlfn.IFNA(_xlfn.XLOOKUP(A29391,Target!B:B,Target!B:B),0)</f>
        <v>0</v>
      </c>
      <c r="E29391" s="7">
        <f t="shared" si="1381"/>
        <v>0.11283812388281632</v>
      </c>
      <c r="F29391" s="6">
        <f t="shared" si="1382"/>
        <v>0.1013967094235696</v>
      </c>
      <c r="G29391" s="6">
        <f t="shared" si="1383"/>
        <v>7.7184252515936349E-4</v>
      </c>
    </row>
    <row r="29392" spans="1:7" x14ac:dyDescent="0.35">
      <c r="A29392" s="1" t="s">
        <v>29391</v>
      </c>
      <c r="B29392">
        <v>390.65741234387002</v>
      </c>
      <c r="C29392">
        <v>2</v>
      </c>
      <c r="D29392">
        <f>_xlfn.IFNA(_xlfn.XLOOKUP(A29392,Target!B:B,Target!B:B),0)</f>
        <v>0</v>
      </c>
      <c r="E29392" s="7">
        <f t="shared" si="1381"/>
        <v>5.4907546104527818E-2</v>
      </c>
      <c r="F29392" s="6">
        <f t="shared" si="1382"/>
        <v>5.2049628716076324E-2</v>
      </c>
      <c r="G29392" s="6">
        <f t="shared" si="1383"/>
        <v>3.757309829574026E-4</v>
      </c>
    </row>
    <row r="29393" spans="1:7" x14ac:dyDescent="0.35">
      <c r="A29393" s="1" t="s">
        <v>29392</v>
      </c>
      <c r="B29393">
        <v>396.33211863466198</v>
      </c>
      <c r="C29393">
        <v>2</v>
      </c>
      <c r="D29393">
        <f>_xlfn.IFNA(_xlfn.XLOOKUP(A29393,Target!B:B,Target!B:B),0)</f>
        <v>0</v>
      </c>
      <c r="E29393" s="7">
        <f t="shared" si="1381"/>
        <v>5.9401467069427075E-2</v>
      </c>
      <c r="F29393" s="6">
        <f t="shared" si="1382"/>
        <v>5.607078045091507E-2</v>
      </c>
      <c r="G29393" s="6">
        <f t="shared" si="1383"/>
        <v>4.0647027352838156E-4</v>
      </c>
    </row>
    <row r="29394" spans="1:7" x14ac:dyDescent="0.35">
      <c r="A29394" s="1" t="s">
        <v>29393</v>
      </c>
      <c r="B29394">
        <v>536.44888283584396</v>
      </c>
      <c r="C29394">
        <v>1</v>
      </c>
      <c r="D29394">
        <f>_xlfn.IFNA(_xlfn.XLOOKUP(A29394,Target!B:B,Target!B:B),0)</f>
        <v>0</v>
      </c>
      <c r="E29394" s="7">
        <f t="shared" si="1381"/>
        <v>0.41436603483140205</v>
      </c>
      <c r="F29394" s="6">
        <f t="shared" si="1382"/>
        <v>0.29296944682413562</v>
      </c>
      <c r="G29394" s="6">
        <f t="shared" si="1383"/>
        <v>2.8285390075620332E-3</v>
      </c>
    </row>
    <row r="29395" spans="1:7" x14ac:dyDescent="0.35">
      <c r="A29395" s="1" t="s">
        <v>29394</v>
      </c>
      <c r="B29395">
        <v>447.37053277122402</v>
      </c>
      <c r="C29395">
        <v>2</v>
      </c>
      <c r="D29395">
        <f>_xlfn.IFNA(_xlfn.XLOOKUP(A29395,Target!B:B,Target!B:B),0)</f>
        <v>0</v>
      </c>
      <c r="E29395" s="7">
        <f t="shared" si="1381"/>
        <v>0.12052552803210102</v>
      </c>
      <c r="F29395" s="6">
        <f t="shared" si="1382"/>
        <v>0.10756160838546114</v>
      </c>
      <c r="G29395" s="6">
        <f t="shared" si="1383"/>
        <v>8.2438304761919064E-4</v>
      </c>
    </row>
    <row r="29396" spans="1:7" x14ac:dyDescent="0.35">
      <c r="A29396" s="1" t="s">
        <v>29395</v>
      </c>
      <c r="B29396">
        <v>628.76888011029098</v>
      </c>
      <c r="C29396">
        <v>1</v>
      </c>
      <c r="D29396">
        <f>_xlfn.IFNA(_xlfn.XLOOKUP(A29396,Target!B:B,Target!B:B),0)</f>
        <v>0</v>
      </c>
      <c r="E29396" s="7">
        <f t="shared" si="1381"/>
        <v>1.4900674132506868</v>
      </c>
      <c r="F29396" s="6">
        <f t="shared" si="1382"/>
        <v>0.59840444693240702</v>
      </c>
      <c r="G29396" s="6">
        <f t="shared" si="1383"/>
        <v>1.0097331035625498E-2</v>
      </c>
    </row>
    <row r="29397" spans="1:7" x14ac:dyDescent="0.35">
      <c r="A29397" s="1" t="s">
        <v>29396</v>
      </c>
      <c r="B29397">
        <v>407.63176751797403</v>
      </c>
      <c r="C29397">
        <v>2</v>
      </c>
      <c r="D29397">
        <f>_xlfn.IFNA(_xlfn.XLOOKUP(A29397,Target!B:B,Target!B:B),0)</f>
        <v>0</v>
      </c>
      <c r="E29397" s="7">
        <f t="shared" si="1381"/>
        <v>6.9474884940410861E-2</v>
      </c>
      <c r="F29397" s="6">
        <f t="shared" si="1382"/>
        <v>6.4961679716566523E-2</v>
      </c>
      <c r="G29397" s="6">
        <f t="shared" si="1383"/>
        <v>4.7536753660220725E-4</v>
      </c>
    </row>
    <row r="29398" spans="1:7" x14ac:dyDescent="0.35">
      <c r="A29398" s="1" t="s">
        <v>29397</v>
      </c>
      <c r="B29398">
        <v>412.219811239563</v>
      </c>
      <c r="C29398">
        <v>2</v>
      </c>
      <c r="D29398">
        <f>_xlfn.IFNA(_xlfn.XLOOKUP(A29398,Target!B:B,Target!B:B),0)</f>
        <v>0</v>
      </c>
      <c r="E29398" s="7">
        <f t="shared" si="1381"/>
        <v>7.4037306710020109E-2</v>
      </c>
      <c r="F29398" s="6">
        <f t="shared" si="1382"/>
        <v>6.8933645272351352E-2</v>
      </c>
      <c r="G29398" s="6">
        <f t="shared" si="1383"/>
        <v>5.065691505158924E-4</v>
      </c>
    </row>
    <row r="29399" spans="1:7" x14ac:dyDescent="0.35">
      <c r="A29399" s="1" t="s">
        <v>29398</v>
      </c>
      <c r="B29399">
        <v>335.90019760854301</v>
      </c>
      <c r="C29399">
        <v>4</v>
      </c>
      <c r="D29399">
        <f>_xlfn.IFNA(_xlfn.XLOOKUP(A29399,Target!B:B,Target!B:B),0)</f>
        <v>0</v>
      </c>
      <c r="E29399" s="7">
        <f t="shared" si="1381"/>
        <v>2.5701635055154676E-2</v>
      </c>
      <c r="F29399" s="6">
        <f t="shared" si="1382"/>
        <v>2.5057613419688707E-2</v>
      </c>
      <c r="G29399" s="6">
        <f t="shared" si="1383"/>
        <v>1.7591081111757246E-4</v>
      </c>
    </row>
    <row r="29400" spans="1:7" x14ac:dyDescent="0.35">
      <c r="A29400" s="1" t="s">
        <v>29399</v>
      </c>
      <c r="B29400">
        <v>456.34434884677398</v>
      </c>
      <c r="C29400">
        <v>2</v>
      </c>
      <c r="D29400">
        <f>_xlfn.IFNA(_xlfn.XLOOKUP(A29400,Target!B:B,Target!B:B),0)</f>
        <v>0</v>
      </c>
      <c r="E29400" s="7">
        <f t="shared" si="1381"/>
        <v>0.13649187480495659</v>
      </c>
      <c r="F29400" s="6">
        <f t="shared" si="1382"/>
        <v>0.12009929664334928</v>
      </c>
      <c r="G29400" s="6">
        <f t="shared" si="1383"/>
        <v>9.3348938284493275E-4</v>
      </c>
    </row>
    <row r="29401" spans="1:7" x14ac:dyDescent="0.35">
      <c r="A29401" s="1" t="s">
        <v>29400</v>
      </c>
      <c r="B29401">
        <v>350.57417015630102</v>
      </c>
      <c r="C29401">
        <v>3</v>
      </c>
      <c r="D29401">
        <f>_xlfn.IFNA(_xlfn.XLOOKUP(A29401,Target!B:B,Target!B:B),0)</f>
        <v>0</v>
      </c>
      <c r="E29401" s="7">
        <f t="shared" si="1381"/>
        <v>3.1499732844934916E-2</v>
      </c>
      <c r="F29401" s="6">
        <f t="shared" si="1382"/>
        <v>3.0537800294001882E-2</v>
      </c>
      <c r="G29401" s="6">
        <f t="shared" si="1383"/>
        <v>2.1558642692908088E-4</v>
      </c>
    </row>
    <row r="29402" spans="1:7" x14ac:dyDescent="0.35">
      <c r="A29402" s="1" t="s">
        <v>29401</v>
      </c>
      <c r="B29402">
        <v>350.57417015630102</v>
      </c>
      <c r="C29402">
        <v>3</v>
      </c>
      <c r="D29402">
        <f>_xlfn.IFNA(_xlfn.XLOOKUP(A29402,Target!B:B,Target!B:B),0)</f>
        <v>0</v>
      </c>
      <c r="E29402" s="7">
        <f t="shared" si="1381"/>
        <v>3.1499732844934916E-2</v>
      </c>
      <c r="F29402" s="6">
        <f t="shared" si="1382"/>
        <v>3.0537800294001882E-2</v>
      </c>
      <c r="G29402" s="6">
        <f t="shared" si="1383"/>
        <v>2.1558642692908088E-4</v>
      </c>
    </row>
    <row r="29403" spans="1:7" x14ac:dyDescent="0.35">
      <c r="A29403" s="1" t="s">
        <v>29402</v>
      </c>
      <c r="B29403">
        <v>402.53308227235999</v>
      </c>
      <c r="C29403">
        <v>2</v>
      </c>
      <c r="D29403">
        <f>_xlfn.IFNA(_xlfn.XLOOKUP(A29403,Target!B:B,Target!B:B),0)</f>
        <v>0</v>
      </c>
      <c r="E29403" s="7">
        <f t="shared" si="1381"/>
        <v>6.4733738970339433E-2</v>
      </c>
      <c r="F29403" s="6">
        <f t="shared" si="1382"/>
        <v>6.0798053636339944E-2</v>
      </c>
      <c r="G29403" s="6">
        <f t="shared" si="1383"/>
        <v>4.4294159467453599E-4</v>
      </c>
    </row>
    <row r="29404" spans="1:7" x14ac:dyDescent="0.35">
      <c r="A29404" s="1" t="s">
        <v>29403</v>
      </c>
      <c r="B29404">
        <v>363.50722991076202</v>
      </c>
      <c r="C29404">
        <v>3</v>
      </c>
      <c r="D29404">
        <f>_xlfn.IFNA(_xlfn.XLOOKUP(A29404,Target!B:B,Target!B:B),0)</f>
        <v>0</v>
      </c>
      <c r="E29404" s="7">
        <f t="shared" si="1381"/>
        <v>3.7685271539619106E-2</v>
      </c>
      <c r="F29404" s="6">
        <f t="shared" si="1382"/>
        <v>3.6316668043004374E-2</v>
      </c>
      <c r="G29404" s="6">
        <f t="shared" si="1383"/>
        <v>2.5790977820961037E-4</v>
      </c>
    </row>
    <row r="29405" spans="1:7" x14ac:dyDescent="0.35">
      <c r="A29405" s="1" t="s">
        <v>29404</v>
      </c>
      <c r="B29405">
        <v>363.50722991076202</v>
      </c>
      <c r="C29405">
        <v>3</v>
      </c>
      <c r="D29405">
        <f>_xlfn.IFNA(_xlfn.XLOOKUP(A29405,Target!B:B,Target!B:B),0)</f>
        <v>0</v>
      </c>
      <c r="E29405" s="7">
        <f t="shared" si="1381"/>
        <v>3.7685271539619106E-2</v>
      </c>
      <c r="F29405" s="6">
        <f t="shared" si="1382"/>
        <v>3.6316668043004374E-2</v>
      </c>
      <c r="G29405" s="6">
        <f t="shared" si="1383"/>
        <v>2.5790977820961037E-4</v>
      </c>
    </row>
    <row r="29406" spans="1:7" x14ac:dyDescent="0.35">
      <c r="A29406" s="1" t="s">
        <v>29405</v>
      </c>
      <c r="B29406">
        <v>267.39197283157398</v>
      </c>
      <c r="C29406">
        <v>6</v>
      </c>
      <c r="D29406">
        <f>_xlfn.IFNA(_xlfn.XLOOKUP(A29406,Target!B:B,Target!B:B),0)</f>
        <v>0</v>
      </c>
      <c r="E29406" s="7">
        <f t="shared" si="1381"/>
        <v>9.942603955489876E-3</v>
      </c>
      <c r="F29406" s="6">
        <f t="shared" si="1382"/>
        <v>9.8447217857224878E-3</v>
      </c>
      <c r="G29406" s="6">
        <f t="shared" si="1383"/>
        <v>6.8057934516250451E-5</v>
      </c>
    </row>
    <row r="29407" spans="1:7" x14ac:dyDescent="0.35">
      <c r="A29407" s="1" t="s">
        <v>29406</v>
      </c>
      <c r="B29407">
        <v>619.00382311062901</v>
      </c>
      <c r="C29407">
        <v>1</v>
      </c>
      <c r="D29407">
        <f>_xlfn.IFNA(_xlfn.XLOOKUP(A29407,Target!B:B,Target!B:B),0)</f>
        <v>0</v>
      </c>
      <c r="E29407" s="7">
        <f t="shared" si="1381"/>
        <v>1.3014108278246184</v>
      </c>
      <c r="F29407" s="6">
        <f t="shared" si="1382"/>
        <v>0.56548392494301492</v>
      </c>
      <c r="G29407" s="6">
        <f t="shared" si="1383"/>
        <v>8.8302023952953577E-3</v>
      </c>
    </row>
    <row r="29408" spans="1:7" x14ac:dyDescent="0.35">
      <c r="A29408" s="1" t="s">
        <v>29407</v>
      </c>
      <c r="B29408">
        <v>363.50722991076202</v>
      </c>
      <c r="C29408">
        <v>3</v>
      </c>
      <c r="D29408">
        <f>_xlfn.IFNA(_xlfn.XLOOKUP(A29408,Target!B:B,Target!B:B),0)</f>
        <v>0</v>
      </c>
      <c r="E29408" s="7">
        <f t="shared" si="1381"/>
        <v>3.7685271539619106E-2</v>
      </c>
      <c r="F29408" s="6">
        <f t="shared" si="1382"/>
        <v>3.6316668043004374E-2</v>
      </c>
      <c r="G29408" s="6">
        <f t="shared" si="1383"/>
        <v>2.5790977820961037E-4</v>
      </c>
    </row>
    <row r="29409" spans="1:7" x14ac:dyDescent="0.35">
      <c r="A29409" s="1" t="s">
        <v>29408</v>
      </c>
      <c r="B29409">
        <v>523.04990980508205</v>
      </c>
      <c r="C29409">
        <v>1</v>
      </c>
      <c r="D29409">
        <f>_xlfn.IFNA(_xlfn.XLOOKUP(A29409,Target!B:B,Target!B:B),0)</f>
        <v>0</v>
      </c>
      <c r="E29409" s="7">
        <f t="shared" si="1381"/>
        <v>0.34412347011675321</v>
      </c>
      <c r="F29409" s="6">
        <f t="shared" si="1382"/>
        <v>0.2560207285770123</v>
      </c>
      <c r="G29409" s="6">
        <f t="shared" si="1383"/>
        <v>2.3501771839316787E-3</v>
      </c>
    </row>
    <row r="29410" spans="1:7" x14ac:dyDescent="0.35">
      <c r="A29410" s="1" t="s">
        <v>29409</v>
      </c>
      <c r="B29410">
        <v>468.24148668448998</v>
      </c>
      <c r="C29410">
        <v>1</v>
      </c>
      <c r="D29410">
        <f>_xlfn.IFNA(_xlfn.XLOOKUP(A29410,Target!B:B,Target!B:B),0)</f>
        <v>0</v>
      </c>
      <c r="E29410" s="7">
        <f t="shared" si="1381"/>
        <v>0.16096620539842024</v>
      </c>
      <c r="F29410" s="6">
        <f t="shared" si="1382"/>
        <v>0.13864848489985104</v>
      </c>
      <c r="G29410" s="6">
        <f t="shared" si="1383"/>
        <v>1.1006889386679631E-3</v>
      </c>
    </row>
    <row r="29411" spans="1:7" x14ac:dyDescent="0.35">
      <c r="A29411" s="1" t="s">
        <v>29410</v>
      </c>
      <c r="B29411">
        <v>387.85910972460198</v>
      </c>
      <c r="C29411">
        <v>2</v>
      </c>
      <c r="D29411">
        <f>_xlfn.IFNA(_xlfn.XLOOKUP(A29411,Target!B:B,Target!B:B),0)</f>
        <v>0</v>
      </c>
      <c r="E29411" s="7">
        <f t="shared" si="1381"/>
        <v>5.2818318903261399E-2</v>
      </c>
      <c r="F29411" s="6">
        <f t="shared" si="1382"/>
        <v>5.016850291727748E-2</v>
      </c>
      <c r="G29411" s="6">
        <f t="shared" si="1383"/>
        <v>3.6143962011056725E-4</v>
      </c>
    </row>
    <row r="29412" spans="1:7" x14ac:dyDescent="0.35">
      <c r="A29412" s="1" t="s">
        <v>29411</v>
      </c>
      <c r="B29412">
        <v>559.86301969133399</v>
      </c>
      <c r="C29412">
        <v>1</v>
      </c>
      <c r="D29412">
        <f>_xlfn.IFNA(_xlfn.XLOOKUP(A29412,Target!B:B,Target!B:B),0)</f>
        <v>0</v>
      </c>
      <c r="E29412" s="7">
        <f t="shared" si="1381"/>
        <v>0.57325955185844057</v>
      </c>
      <c r="F29412" s="6">
        <f t="shared" si="1382"/>
        <v>0.364376972115801</v>
      </c>
      <c r="G29412" s="6">
        <f t="shared" si="1383"/>
        <v>3.9089356977017372E-3</v>
      </c>
    </row>
    <row r="29413" spans="1:7" x14ac:dyDescent="0.35">
      <c r="A29413" s="1" t="s">
        <v>29412</v>
      </c>
      <c r="B29413">
        <v>350.57417015630102</v>
      </c>
      <c r="C29413">
        <v>3</v>
      </c>
      <c r="D29413">
        <f>_xlfn.IFNA(_xlfn.XLOOKUP(A29413,Target!B:B,Target!B:B),0)</f>
        <v>0</v>
      </c>
      <c r="E29413" s="7">
        <f t="shared" si="1381"/>
        <v>3.1499732844934916E-2</v>
      </c>
      <c r="F29413" s="6">
        <f t="shared" si="1382"/>
        <v>3.0537800294001882E-2</v>
      </c>
      <c r="G29413" s="6">
        <f t="shared" si="1383"/>
        <v>2.1558642692908088E-4</v>
      </c>
    </row>
    <row r="29414" spans="1:7" x14ac:dyDescent="0.35">
      <c r="A29414" s="1" t="s">
        <v>29413</v>
      </c>
      <c r="B29414">
        <v>253.538415097615</v>
      </c>
      <c r="C29414">
        <v>6</v>
      </c>
      <c r="D29414">
        <f>_xlfn.IFNA(_xlfn.XLOOKUP(A29414,Target!B:B,Target!B:B),0)</f>
        <v>0</v>
      </c>
      <c r="E29414" s="7">
        <f t="shared" si="1381"/>
        <v>8.2052801193110841E-3</v>
      </c>
      <c r="F29414" s="6">
        <f t="shared" si="1382"/>
        <v>8.1385014352831631E-3</v>
      </c>
      <c r="G29414" s="6">
        <f t="shared" si="1383"/>
        <v>5.6166479183666851E-5</v>
      </c>
    </row>
    <row r="29415" spans="1:7" x14ac:dyDescent="0.35">
      <c r="A29415" s="1" t="s">
        <v>29414</v>
      </c>
      <c r="B29415">
        <v>518.859279524268</v>
      </c>
      <c r="C29415">
        <v>1</v>
      </c>
      <c r="D29415">
        <f>_xlfn.IFNA(_xlfn.XLOOKUP(A29415,Target!B:B,Target!B:B),0)</f>
        <v>0</v>
      </c>
      <c r="E29415" s="7">
        <f t="shared" si="1381"/>
        <v>0.32470141808041153</v>
      </c>
      <c r="F29415" s="6">
        <f t="shared" si="1382"/>
        <v>0.24511290895342097</v>
      </c>
      <c r="G29415" s="6">
        <f t="shared" si="1383"/>
        <v>2.2178292503692702E-3</v>
      </c>
    </row>
    <row r="29416" spans="1:7" x14ac:dyDescent="0.35">
      <c r="A29416" s="1" t="s">
        <v>29415</v>
      </c>
      <c r="B29416">
        <v>520.09527695464305</v>
      </c>
      <c r="C29416">
        <v>1</v>
      </c>
      <c r="D29416">
        <f>_xlfn.IFNA(_xlfn.XLOOKUP(A29416,Target!B:B,Target!B:B),0)</f>
        <v>0</v>
      </c>
      <c r="E29416" s="7">
        <f t="shared" si="1381"/>
        <v>0.33031297336171328</v>
      </c>
      <c r="F29416" s="6">
        <f t="shared" si="1382"/>
        <v>0.24829719019202623</v>
      </c>
      <c r="G29416" s="6">
        <f t="shared" si="1383"/>
        <v>2.2560717490926153E-3</v>
      </c>
    </row>
    <row r="29417" spans="1:7" x14ac:dyDescent="0.35">
      <c r="A29417" s="1" t="s">
        <v>29416</v>
      </c>
      <c r="B29417">
        <v>526.29624059234095</v>
      </c>
      <c r="C29417">
        <v>1</v>
      </c>
      <c r="D29417">
        <f>_xlfn.IFNA(_xlfn.XLOOKUP(A29417,Target!B:B,Target!B:B),0)</f>
        <v>0</v>
      </c>
      <c r="E29417" s="7">
        <f t="shared" si="1381"/>
        <v>0.35996406908810102</v>
      </c>
      <c r="F29417" s="6">
        <f t="shared" si="1382"/>
        <v>0.26468645552486414</v>
      </c>
      <c r="G29417" s="6">
        <f t="shared" si="1383"/>
        <v>2.4580939843175964E-3</v>
      </c>
    </row>
    <row r="29418" spans="1:7" x14ac:dyDescent="0.35">
      <c r="A29418" s="1" t="s">
        <v>29417</v>
      </c>
      <c r="B29418">
        <v>402.53308227235999</v>
      </c>
      <c r="C29418">
        <v>2</v>
      </c>
      <c r="D29418">
        <f>_xlfn.IFNA(_xlfn.XLOOKUP(A29418,Target!B:B,Target!B:B),0)</f>
        <v>0</v>
      </c>
      <c r="E29418" s="7">
        <f t="shared" si="1381"/>
        <v>6.4733738970339433E-2</v>
      </c>
      <c r="F29418" s="6">
        <f t="shared" si="1382"/>
        <v>6.0798053636339944E-2</v>
      </c>
      <c r="G29418" s="6">
        <f t="shared" si="1383"/>
        <v>4.4294159467453599E-4</v>
      </c>
    </row>
    <row r="29419" spans="1:7" x14ac:dyDescent="0.35">
      <c r="A29419" s="1" t="s">
        <v>29418</v>
      </c>
      <c r="B29419">
        <v>457.97775971792402</v>
      </c>
      <c r="C29419">
        <v>2</v>
      </c>
      <c r="D29419">
        <f>_xlfn.IFNA(_xlfn.XLOOKUP(A29419,Target!B:B,Target!B:B),0)</f>
        <v>0</v>
      </c>
      <c r="E29419" s="7">
        <f t="shared" si="1381"/>
        <v>0.13961783923991317</v>
      </c>
      <c r="F29419" s="6">
        <f t="shared" si="1382"/>
        <v>0.12251285863779882</v>
      </c>
      <c r="G29419" s="6">
        <f t="shared" si="1383"/>
        <v>9.5484793123427805E-4</v>
      </c>
    </row>
    <row r="29420" spans="1:7" x14ac:dyDescent="0.35">
      <c r="A29420" s="1" t="s">
        <v>29419</v>
      </c>
      <c r="B29420">
        <v>461.40426872182002</v>
      </c>
      <c r="C29420">
        <v>2</v>
      </c>
      <c r="D29420">
        <f>_xlfn.IFNA(_xlfn.XLOOKUP(A29420,Target!B:B,Target!B:B),0)</f>
        <v>0</v>
      </c>
      <c r="E29420" s="7">
        <f t="shared" si="1381"/>
        <v>0.14640993650411394</v>
      </c>
      <c r="F29420" s="6">
        <f t="shared" si="1382"/>
        <v>0.12771167785807891</v>
      </c>
      <c r="G29420" s="6">
        <f t="shared" si="1383"/>
        <v>1.0012526493760072E-3</v>
      </c>
    </row>
    <row r="29421" spans="1:7" x14ac:dyDescent="0.35">
      <c r="A29421" s="1" t="s">
        <v>29420</v>
      </c>
      <c r="B29421">
        <v>488.27248293590702</v>
      </c>
      <c r="C29421">
        <v>1</v>
      </c>
      <c r="D29421">
        <f>_xlfn.IFNA(_xlfn.XLOOKUP(A29421,Target!B:B,Target!B:B),0)</f>
        <v>0</v>
      </c>
      <c r="E29421" s="7">
        <f t="shared" si="1381"/>
        <v>0.2124874674890887</v>
      </c>
      <c r="F29421" s="6">
        <f t="shared" si="1382"/>
        <v>0.1752492072591264</v>
      </c>
      <c r="G29421" s="6">
        <f t="shared" si="1383"/>
        <v>1.4524802641543958E-3</v>
      </c>
    </row>
    <row r="29422" spans="1:7" x14ac:dyDescent="0.35">
      <c r="A29422" s="1" t="s">
        <v>29421</v>
      </c>
      <c r="B29422">
        <v>521.09737165980698</v>
      </c>
      <c r="C29422">
        <v>1</v>
      </c>
      <c r="D29422">
        <f>_xlfn.IFNA(_xlfn.XLOOKUP(A29422,Target!B:B,Target!B:B),0)</f>
        <v>0</v>
      </c>
      <c r="E29422" s="7">
        <f t="shared" si="1381"/>
        <v>0.33493369656231031</v>
      </c>
      <c r="F29422" s="6">
        <f t="shared" si="1382"/>
        <v>0.25089912512121293</v>
      </c>
      <c r="G29422" s="6">
        <f t="shared" si="1383"/>
        <v>2.2875595707299405E-3</v>
      </c>
    </row>
    <row r="29423" spans="1:7" x14ac:dyDescent="0.35">
      <c r="A29423" s="1" t="s">
        <v>29422</v>
      </c>
      <c r="B29423">
        <v>500.41600860294199</v>
      </c>
      <c r="C29423">
        <v>1</v>
      </c>
      <c r="D29423">
        <f>_xlfn.IFNA(_xlfn.XLOOKUP(A29423,Target!B:B,Target!B:B),0)</f>
        <v>0</v>
      </c>
      <c r="E29423" s="7">
        <f t="shared" si="1381"/>
        <v>0.25144594139053328</v>
      </c>
      <c r="F29423" s="6">
        <f t="shared" si="1382"/>
        <v>0.20092433326456061</v>
      </c>
      <c r="G29423" s="6">
        <f t="shared" si="1383"/>
        <v>1.7183273804366301E-3</v>
      </c>
    </row>
    <row r="29424" spans="1:7" x14ac:dyDescent="0.35">
      <c r="A29424" s="1" t="s">
        <v>29423</v>
      </c>
      <c r="B29424">
        <v>363.50722991076202</v>
      </c>
      <c r="C29424">
        <v>3</v>
      </c>
      <c r="D29424">
        <f>_xlfn.IFNA(_xlfn.XLOOKUP(A29424,Target!B:B,Target!B:B),0)</f>
        <v>0</v>
      </c>
      <c r="E29424" s="7">
        <f t="shared" si="1381"/>
        <v>3.7685271539619106E-2</v>
      </c>
      <c r="F29424" s="6">
        <f t="shared" si="1382"/>
        <v>3.6316668043004374E-2</v>
      </c>
      <c r="G29424" s="6">
        <f t="shared" si="1383"/>
        <v>2.5790977820961037E-4</v>
      </c>
    </row>
    <row r="29425" spans="1:7" x14ac:dyDescent="0.35">
      <c r="A29425" s="1" t="s">
        <v>29424</v>
      </c>
      <c r="B29425">
        <v>333.81718795716802</v>
      </c>
      <c r="C29425">
        <v>4</v>
      </c>
      <c r="D29425">
        <f>_xlfn.IFNA(_xlfn.XLOOKUP(A29425,Target!B:B,Target!B:B),0)</f>
        <v>0</v>
      </c>
      <c r="E29425" s="7">
        <f t="shared" si="1381"/>
        <v>2.4970071441028054E-2</v>
      </c>
      <c r="F29425" s="6">
        <f t="shared" si="1382"/>
        <v>2.4361756637364174E-2</v>
      </c>
      <c r="G29425" s="6">
        <f t="shared" si="1383"/>
        <v>1.7090459440157355E-4</v>
      </c>
    </row>
    <row r="29426" spans="1:7" x14ac:dyDescent="0.35">
      <c r="A29426" s="1" t="s">
        <v>29425</v>
      </c>
      <c r="B29426">
        <v>445.04469996346199</v>
      </c>
      <c r="C29426">
        <v>2</v>
      </c>
      <c r="D29426">
        <f>_xlfn.IFNA(_xlfn.XLOOKUP(A29426,Target!B:B,Target!B:B),0)</f>
        <v>0</v>
      </c>
      <c r="E29426" s="7">
        <f t="shared" si="1381"/>
        <v>0.11670141826683313</v>
      </c>
      <c r="F29426" s="6">
        <f t="shared" si="1382"/>
        <v>0.10450548047835251</v>
      </c>
      <c r="G29426" s="6">
        <f t="shared" si="1383"/>
        <v>7.9824738313114874E-4</v>
      </c>
    </row>
    <row r="29427" spans="1:7" x14ac:dyDescent="0.35">
      <c r="A29427" s="1" t="s">
        <v>29426</v>
      </c>
      <c r="B29427">
        <v>401.36976113647597</v>
      </c>
      <c r="C29427">
        <v>2</v>
      </c>
      <c r="D29427">
        <f>_xlfn.IFNA(_xlfn.XLOOKUP(A29427,Target!B:B,Target!B:B),0)</f>
        <v>0</v>
      </c>
      <c r="E29427" s="7">
        <f t="shared" si="1381"/>
        <v>6.3698147348114839E-2</v>
      </c>
      <c r="F29427" s="6">
        <f t="shared" si="1382"/>
        <v>5.988366860177341E-2</v>
      </c>
      <c r="G29427" s="6">
        <f t="shared" si="1383"/>
        <v>4.3585863174608834E-4</v>
      </c>
    </row>
    <row r="29428" spans="1:7" x14ac:dyDescent="0.35">
      <c r="A29428" s="1" t="s">
        <v>29427</v>
      </c>
      <c r="B29428">
        <v>396.33211863466198</v>
      </c>
      <c r="C29428">
        <v>2</v>
      </c>
      <c r="D29428">
        <f>_xlfn.IFNA(_xlfn.XLOOKUP(A29428,Target!B:B,Target!B:B),0)</f>
        <v>0</v>
      </c>
      <c r="E29428" s="7">
        <f t="shared" si="1381"/>
        <v>5.9401467069427075E-2</v>
      </c>
      <c r="F29428" s="6">
        <f t="shared" si="1382"/>
        <v>5.607078045091507E-2</v>
      </c>
      <c r="G29428" s="6">
        <f t="shared" si="1383"/>
        <v>4.0647027352838156E-4</v>
      </c>
    </row>
    <row r="29429" spans="1:7" x14ac:dyDescent="0.35">
      <c r="A29429" s="1" t="s">
        <v>29428</v>
      </c>
      <c r="B29429">
        <v>363.50722991076202</v>
      </c>
      <c r="C29429">
        <v>3</v>
      </c>
      <c r="D29429">
        <f>_xlfn.IFNA(_xlfn.XLOOKUP(A29429,Target!B:B,Target!B:B),0)</f>
        <v>0</v>
      </c>
      <c r="E29429" s="7">
        <f t="shared" si="1381"/>
        <v>3.7685271539619106E-2</v>
      </c>
      <c r="F29429" s="6">
        <f t="shared" si="1382"/>
        <v>3.6316668043004374E-2</v>
      </c>
      <c r="G29429" s="6">
        <f t="shared" si="1383"/>
        <v>2.5790977820961037E-4</v>
      </c>
    </row>
    <row r="29430" spans="1:7" x14ac:dyDescent="0.35">
      <c r="A29430" s="1" t="s">
        <v>29429</v>
      </c>
      <c r="B29430">
        <v>434.33568301437901</v>
      </c>
      <c r="C29430">
        <v>2</v>
      </c>
      <c r="D29430">
        <f>_xlfn.IFNA(_xlfn.XLOOKUP(A29430,Target!B:B,Target!B:B),0)</f>
        <v>0</v>
      </c>
      <c r="E29430" s="7">
        <f t="shared" si="1381"/>
        <v>0.10060079842080792</v>
      </c>
      <c r="F29430" s="6">
        <f t="shared" si="1382"/>
        <v>9.1405347483987431E-2</v>
      </c>
      <c r="G29430" s="6">
        <f t="shared" si="1383"/>
        <v>6.8819359805796548E-4</v>
      </c>
    </row>
    <row r="29431" spans="1:7" x14ac:dyDescent="0.35">
      <c r="A29431" s="1" t="s">
        <v>29430</v>
      </c>
      <c r="B29431">
        <v>350.57417015630102</v>
      </c>
      <c r="C29431">
        <v>3</v>
      </c>
      <c r="D29431">
        <f>_xlfn.IFNA(_xlfn.XLOOKUP(A29431,Target!B:B,Target!B:B),0)</f>
        <v>0</v>
      </c>
      <c r="E29431" s="7">
        <f t="shared" si="1381"/>
        <v>3.1499732844934916E-2</v>
      </c>
      <c r="F29431" s="6">
        <f t="shared" si="1382"/>
        <v>3.0537800294001882E-2</v>
      </c>
      <c r="G29431" s="6">
        <f t="shared" si="1383"/>
        <v>2.1558642692908088E-4</v>
      </c>
    </row>
    <row r="29432" spans="1:7" x14ac:dyDescent="0.35">
      <c r="A29432" s="1" t="s">
        <v>29431</v>
      </c>
      <c r="B29432">
        <v>440.08960248015501</v>
      </c>
      <c r="C29432">
        <v>2</v>
      </c>
      <c r="D29432">
        <f>_xlfn.IFNA(_xlfn.XLOOKUP(A29432,Target!B:B,Target!B:B),0)</f>
        <v>0</v>
      </c>
      <c r="E29432" s="7">
        <f t="shared" si="1381"/>
        <v>0.10895407414479225</v>
      </c>
      <c r="F29432" s="6">
        <f t="shared" si="1382"/>
        <v>9.8249401562292782E-2</v>
      </c>
      <c r="G29432" s="6">
        <f t="shared" si="1383"/>
        <v>7.4529440157057949E-4</v>
      </c>
    </row>
    <row r="29433" spans="1:7" x14ac:dyDescent="0.35">
      <c r="A29433" s="1" t="s">
        <v>29432</v>
      </c>
      <c r="B29433">
        <v>401.612584292863</v>
      </c>
      <c r="C29433">
        <v>2</v>
      </c>
      <c r="D29433">
        <f>_xlfn.IFNA(_xlfn.XLOOKUP(A29433,Target!B:B,Target!B:B),0)</f>
        <v>0</v>
      </c>
      <c r="E29433" s="7">
        <f t="shared" si="1381"/>
        <v>6.3912932143049703E-2</v>
      </c>
      <c r="F29433" s="6">
        <f t="shared" si="1382"/>
        <v>6.00734611001571E-2</v>
      </c>
      <c r="G29433" s="6">
        <f t="shared" si="1383"/>
        <v>4.373276676592721E-4</v>
      </c>
    </row>
    <row r="29434" spans="1:7" x14ac:dyDescent="0.35">
      <c r="A29434" s="1" t="s">
        <v>29433</v>
      </c>
      <c r="B29434">
        <v>527.038130967435</v>
      </c>
      <c r="C29434">
        <v>1</v>
      </c>
      <c r="D29434">
        <f>_xlfn.IFNA(_xlfn.XLOOKUP(A29434,Target!B:B,Target!B:B),0)</f>
        <v>0</v>
      </c>
      <c r="E29434" s="7">
        <f t="shared" si="1381"/>
        <v>0.36368532530040687</v>
      </c>
      <c r="F29434" s="6">
        <f t="shared" si="1382"/>
        <v>0.26669299621618381</v>
      </c>
      <c r="G29434" s="6">
        <f t="shared" si="1383"/>
        <v>2.4834422947628996E-3</v>
      </c>
    </row>
    <row r="29435" spans="1:7" x14ac:dyDescent="0.35">
      <c r="A29435" s="1" t="s">
        <v>29434</v>
      </c>
      <c r="B29435">
        <v>409.265178389124</v>
      </c>
      <c r="C29435">
        <v>2</v>
      </c>
      <c r="D29435">
        <f>_xlfn.IFNA(_xlfn.XLOOKUP(A29435,Target!B:B,Target!B:B),0)</f>
        <v>0</v>
      </c>
      <c r="E29435" s="7">
        <f t="shared" si="1381"/>
        <v>7.1066012762171352E-2</v>
      </c>
      <c r="F29435" s="6">
        <f t="shared" si="1382"/>
        <v>6.6350730875027297E-2</v>
      </c>
      <c r="G29435" s="6">
        <f t="shared" si="1383"/>
        <v>4.8624920598728925E-4</v>
      </c>
    </row>
    <row r="29436" spans="1:7" x14ac:dyDescent="0.35">
      <c r="A29436" s="1" t="s">
        <v>29435</v>
      </c>
      <c r="B29436">
        <v>414.54564404732503</v>
      </c>
      <c r="C29436">
        <v>2</v>
      </c>
      <c r="D29436">
        <f>_xlfn.IFNA(_xlfn.XLOOKUP(A29436,Target!B:B,Target!B:B),0)</f>
        <v>0</v>
      </c>
      <c r="E29436" s="7">
        <f t="shared" si="1381"/>
        <v>7.6463385088404251E-2</v>
      </c>
      <c r="F29436" s="6">
        <f t="shared" si="1382"/>
        <v>7.1032035225354839E-2</v>
      </c>
      <c r="G29436" s="6">
        <f t="shared" si="1383"/>
        <v>5.2315988789705149E-4</v>
      </c>
    </row>
    <row r="29437" spans="1:7" x14ac:dyDescent="0.35">
      <c r="A29437" s="1" t="s">
        <v>29436</v>
      </c>
      <c r="B29437">
        <v>415.46614202682099</v>
      </c>
      <c r="C29437">
        <v>2</v>
      </c>
      <c r="D29437">
        <f>_xlfn.IFNA(_xlfn.XLOOKUP(A29437,Target!B:B,Target!B:B),0)</f>
        <v>0</v>
      </c>
      <c r="E29437" s="7">
        <f t="shared" si="1381"/>
        <v>7.7445372088745593E-2</v>
      </c>
      <c r="F29437" s="6">
        <f t="shared" si="1382"/>
        <v>7.1878699463536866E-2</v>
      </c>
      <c r="G29437" s="6">
        <f t="shared" si="1383"/>
        <v>5.298750495711269E-4</v>
      </c>
    </row>
    <row r="29438" spans="1:7" x14ac:dyDescent="0.35">
      <c r="A29438" s="1" t="s">
        <v>29437</v>
      </c>
      <c r="B29438">
        <v>457.06395765425901</v>
      </c>
      <c r="C29438">
        <v>2</v>
      </c>
      <c r="D29438">
        <f>_xlfn.IFNA(_xlfn.XLOOKUP(A29438,Target!B:B,Target!B:B),0)</f>
        <v>0</v>
      </c>
      <c r="E29438" s="7">
        <f t="shared" si="1381"/>
        <v>0.13786031797138038</v>
      </c>
      <c r="F29438" s="6">
        <f t="shared" si="1382"/>
        <v>0.12115750570963135</v>
      </c>
      <c r="G29438" s="6">
        <f t="shared" si="1383"/>
        <v>9.4283955669112918E-4</v>
      </c>
    </row>
    <row r="29439" spans="1:7" x14ac:dyDescent="0.35">
      <c r="A29439" s="1" t="s">
        <v>29438</v>
      </c>
      <c r="B29439">
        <v>437.33585880172802</v>
      </c>
      <c r="C29439">
        <v>2</v>
      </c>
      <c r="D29439">
        <f>_xlfn.IFNA(_xlfn.XLOOKUP(A29439,Target!B:B,Target!B:B),0)</f>
        <v>0</v>
      </c>
      <c r="E29439" s="7">
        <f t="shared" si="1381"/>
        <v>0.10487314343518106</v>
      </c>
      <c r="F29439" s="6">
        <f t="shared" si="1382"/>
        <v>9.4918719002543672E-2</v>
      </c>
      <c r="G29439" s="6">
        <f t="shared" si="1383"/>
        <v>7.1739904410499696E-4</v>
      </c>
    </row>
    <row r="29440" spans="1:7" x14ac:dyDescent="0.35">
      <c r="A29440" s="1" t="s">
        <v>29439</v>
      </c>
      <c r="B29440">
        <v>391.57791032336701</v>
      </c>
      <c r="C29440">
        <v>2</v>
      </c>
      <c r="D29440">
        <f>_xlfn.IFNA(_xlfn.XLOOKUP(A29440,Target!B:B,Target!B:B),0)</f>
        <v>0</v>
      </c>
      <c r="E29440" s="7">
        <f t="shared" si="1381"/>
        <v>5.561270055764303E-2</v>
      </c>
      <c r="F29440" s="6">
        <f t="shared" si="1382"/>
        <v>5.2682864206033853E-2</v>
      </c>
      <c r="G29440" s="6">
        <f t="shared" si="1383"/>
        <v>3.8055450116753278E-4</v>
      </c>
    </row>
    <row r="29441" spans="1:7" x14ac:dyDescent="0.35">
      <c r="A29441" s="1" t="s">
        <v>29440</v>
      </c>
      <c r="B29441">
        <v>254.45891307711199</v>
      </c>
      <c r="C29441">
        <v>6</v>
      </c>
      <c r="D29441">
        <f>_xlfn.IFNA(_xlfn.XLOOKUP(A29441,Target!B:B,Target!B:B),0)</f>
        <v>0</v>
      </c>
      <c r="E29441" s="7">
        <f t="shared" si="1381"/>
        <v>8.3106570706717436E-3</v>
      </c>
      <c r="F29441" s="6">
        <f t="shared" si="1382"/>
        <v>8.2421593111151603E-3</v>
      </c>
      <c r="G29441" s="6">
        <f t="shared" si="1383"/>
        <v>5.6887760548848718E-5</v>
      </c>
    </row>
    <row r="29442" spans="1:7" x14ac:dyDescent="0.35">
      <c r="A29442" s="1" t="s">
        <v>29441</v>
      </c>
      <c r="B29442">
        <v>254.45891307711199</v>
      </c>
      <c r="C29442">
        <v>6</v>
      </c>
      <c r="D29442">
        <f>_xlfn.IFNA(_xlfn.XLOOKUP(A29442,Target!B:B,Target!B:B),0)</f>
        <v>0</v>
      </c>
      <c r="E29442" s="7">
        <f t="shared" si="1381"/>
        <v>8.3106570706717436E-3</v>
      </c>
      <c r="F29442" s="6">
        <f t="shared" si="1382"/>
        <v>8.2421593111151603E-3</v>
      </c>
      <c r="G29442" s="6">
        <f t="shared" si="1383"/>
        <v>5.6887760548848718E-5</v>
      </c>
    </row>
    <row r="29443" spans="1:7" x14ac:dyDescent="0.35">
      <c r="A29443" s="1" t="s">
        <v>29442</v>
      </c>
      <c r="B29443">
        <v>448.29103075072101</v>
      </c>
      <c r="C29443">
        <v>2</v>
      </c>
      <c r="D29443">
        <f>_xlfn.IFNA(_xlfn.XLOOKUP(A29443,Target!B:B,Target!B:B),0)</f>
        <v>0</v>
      </c>
      <c r="E29443" s="7">
        <f t="shared" ref="E29443:E29506" si="1384">2^((B29443-600)/50)</f>
        <v>0.12207338654765197</v>
      </c>
      <c r="F29443" s="6">
        <f t="shared" ref="F29443:F29506" si="1385">1-(1/(1+E29443))</f>
        <v>0.10879269396384328</v>
      </c>
      <c r="G29443" s="6">
        <f t="shared" ref="G29443:G29506" si="1386">(F29443*($J$3/$J$2))/(F29443*($J$3/$J$2)+(1-F29443)*((1-$J$3)/(1-$J$2)))</f>
        <v>8.3496141144586713E-4</v>
      </c>
    </row>
    <row r="29444" spans="1:7" x14ac:dyDescent="0.35">
      <c r="A29444" s="1" t="s">
        <v>29443</v>
      </c>
      <c r="B29444">
        <v>352.65717980767602</v>
      </c>
      <c r="C29444">
        <v>3</v>
      </c>
      <c r="D29444">
        <f>_xlfn.IFNA(_xlfn.XLOOKUP(A29444,Target!B:B,Target!B:B),0)</f>
        <v>0</v>
      </c>
      <c r="E29444" s="7">
        <f t="shared" si="1384"/>
        <v>3.2422599984441795E-2</v>
      </c>
      <c r="F29444" s="6">
        <f t="shared" si="1385"/>
        <v>3.1404388072220124E-2</v>
      </c>
      <c r="G29444" s="6">
        <f t="shared" si="1386"/>
        <v>2.2190119414251355E-4</v>
      </c>
    </row>
    <row r="29445" spans="1:7" x14ac:dyDescent="0.35">
      <c r="A29445" s="1" t="s">
        <v>29444</v>
      </c>
      <c r="B29445">
        <v>507.16221720018098</v>
      </c>
      <c r="C29445">
        <v>1</v>
      </c>
      <c r="D29445">
        <f>_xlfn.IFNA(_xlfn.XLOOKUP(A29445,Target!B:B,Target!B:B),0)</f>
        <v>0</v>
      </c>
      <c r="E29445" s="7">
        <f t="shared" si="1384"/>
        <v>0.27609646928432552</v>
      </c>
      <c r="F29445" s="6">
        <f t="shared" si="1385"/>
        <v>0.21636018587150307</v>
      </c>
      <c r="G29445" s="6">
        <f t="shared" si="1386"/>
        <v>1.8864659889631548E-3</v>
      </c>
    </row>
    <row r="29446" spans="1:7" x14ac:dyDescent="0.35">
      <c r="A29446" s="1" t="s">
        <v>29445</v>
      </c>
      <c r="B29446">
        <v>577.25799616222298</v>
      </c>
      <c r="C29446">
        <v>1</v>
      </c>
      <c r="D29446">
        <f>_xlfn.IFNA(_xlfn.XLOOKUP(A29446,Target!B:B,Target!B:B),0)</f>
        <v>0</v>
      </c>
      <c r="E29446" s="7">
        <f t="shared" si="1384"/>
        <v>0.72959104305728295</v>
      </c>
      <c r="F29446" s="6">
        <f t="shared" si="1385"/>
        <v>0.42182864324252822</v>
      </c>
      <c r="G29446" s="6">
        <f t="shared" si="1386"/>
        <v>4.9696295056207967E-3</v>
      </c>
    </row>
    <row r="29447" spans="1:7" x14ac:dyDescent="0.35">
      <c r="A29447" s="1" t="s">
        <v>29446</v>
      </c>
      <c r="B29447">
        <v>437.33585880172802</v>
      </c>
      <c r="C29447">
        <v>2</v>
      </c>
      <c r="D29447">
        <f>_xlfn.IFNA(_xlfn.XLOOKUP(A29447,Target!B:B,Target!B:B),0)</f>
        <v>0</v>
      </c>
      <c r="E29447" s="7">
        <f t="shared" si="1384"/>
        <v>0.10487314343518106</v>
      </c>
      <c r="F29447" s="6">
        <f t="shared" si="1385"/>
        <v>9.4918719002543672E-2</v>
      </c>
      <c r="G29447" s="6">
        <f t="shared" si="1386"/>
        <v>7.1739904410499696E-4</v>
      </c>
    </row>
    <row r="29448" spans="1:7" x14ac:dyDescent="0.35">
      <c r="A29448" s="1" t="s">
        <v>29447</v>
      </c>
      <c r="B29448">
        <v>350.57417015630102</v>
      </c>
      <c r="C29448">
        <v>3</v>
      </c>
      <c r="D29448">
        <f>_xlfn.IFNA(_xlfn.XLOOKUP(A29448,Target!B:B,Target!B:B),0)</f>
        <v>0</v>
      </c>
      <c r="E29448" s="7">
        <f t="shared" si="1384"/>
        <v>3.1499732844934916E-2</v>
      </c>
      <c r="F29448" s="6">
        <f t="shared" si="1385"/>
        <v>3.0537800294001882E-2</v>
      </c>
      <c r="G29448" s="6">
        <f t="shared" si="1386"/>
        <v>2.1558642692908088E-4</v>
      </c>
    </row>
    <row r="29449" spans="1:7" x14ac:dyDescent="0.35">
      <c r="A29449" s="1" t="s">
        <v>29448</v>
      </c>
      <c r="B29449">
        <v>391.57791032336701</v>
      </c>
      <c r="C29449">
        <v>2</v>
      </c>
      <c r="D29449">
        <f>_xlfn.IFNA(_xlfn.XLOOKUP(A29449,Target!B:B,Target!B:B),0)</f>
        <v>0</v>
      </c>
      <c r="E29449" s="7">
        <f t="shared" si="1384"/>
        <v>5.561270055764303E-2</v>
      </c>
      <c r="F29449" s="6">
        <f t="shared" si="1385"/>
        <v>5.2682864206033853E-2</v>
      </c>
      <c r="G29449" s="6">
        <f t="shared" si="1386"/>
        <v>3.8055450116753278E-4</v>
      </c>
    </row>
    <row r="29450" spans="1:7" x14ac:dyDescent="0.35">
      <c r="A29450" s="1" t="s">
        <v>29449</v>
      </c>
      <c r="B29450">
        <v>404.51097007782897</v>
      </c>
      <c r="C29450">
        <v>2</v>
      </c>
      <c r="D29450">
        <f>_xlfn.IFNA(_xlfn.XLOOKUP(A29450,Target!B:B,Target!B:B),0)</f>
        <v>0</v>
      </c>
      <c r="E29450" s="7">
        <f t="shared" si="1384"/>
        <v>6.6533253849590329E-2</v>
      </c>
      <c r="F29450" s="6">
        <f t="shared" si="1385"/>
        <v>6.2382727973499641E-2</v>
      </c>
      <c r="G29450" s="6">
        <f t="shared" si="1386"/>
        <v>4.5524919706091247E-4</v>
      </c>
    </row>
    <row r="29451" spans="1:7" x14ac:dyDescent="0.35">
      <c r="A29451" s="1" t="s">
        <v>29450</v>
      </c>
      <c r="B29451">
        <v>254.45891307711199</v>
      </c>
      <c r="C29451">
        <v>6</v>
      </c>
      <c r="D29451">
        <f>_xlfn.IFNA(_xlfn.XLOOKUP(A29451,Target!B:B,Target!B:B),0)</f>
        <v>0</v>
      </c>
      <c r="E29451" s="7">
        <f t="shared" si="1384"/>
        <v>8.3106570706717436E-3</v>
      </c>
      <c r="F29451" s="6">
        <f t="shared" si="1385"/>
        <v>8.2421593111151603E-3</v>
      </c>
      <c r="G29451" s="6">
        <f t="shared" si="1386"/>
        <v>5.6887760548848718E-5</v>
      </c>
    </row>
    <row r="29452" spans="1:7" x14ac:dyDescent="0.35">
      <c r="A29452" s="1" t="s">
        <v>29451</v>
      </c>
      <c r="B29452">
        <v>350.57417015630102</v>
      </c>
      <c r="C29452">
        <v>3</v>
      </c>
      <c r="D29452">
        <f>_xlfn.IFNA(_xlfn.XLOOKUP(A29452,Target!B:B,Target!B:B),0)</f>
        <v>0</v>
      </c>
      <c r="E29452" s="7">
        <f t="shared" si="1384"/>
        <v>3.1499732844934916E-2</v>
      </c>
      <c r="F29452" s="6">
        <f t="shared" si="1385"/>
        <v>3.0537800294001882E-2</v>
      </c>
      <c r="G29452" s="6">
        <f t="shared" si="1386"/>
        <v>2.1558642692908088E-4</v>
      </c>
    </row>
    <row r="29453" spans="1:7" x14ac:dyDescent="0.35">
      <c r="A29453" s="1" t="s">
        <v>29452</v>
      </c>
      <c r="B29453">
        <v>350.57417015630102</v>
      </c>
      <c r="C29453">
        <v>3</v>
      </c>
      <c r="D29453">
        <f>_xlfn.IFNA(_xlfn.XLOOKUP(A29453,Target!B:B,Target!B:B),0)</f>
        <v>0</v>
      </c>
      <c r="E29453" s="7">
        <f t="shared" si="1384"/>
        <v>3.1499732844934916E-2</v>
      </c>
      <c r="F29453" s="6">
        <f t="shared" si="1385"/>
        <v>3.0537800294001882E-2</v>
      </c>
      <c r="G29453" s="6">
        <f t="shared" si="1386"/>
        <v>2.1558642692908088E-4</v>
      </c>
    </row>
    <row r="29454" spans="1:7" x14ac:dyDescent="0.35">
      <c r="A29454" s="1" t="s">
        <v>29453</v>
      </c>
      <c r="B29454">
        <v>568.80785828344403</v>
      </c>
      <c r="C29454">
        <v>1</v>
      </c>
      <c r="D29454">
        <f>_xlfn.IFNA(_xlfn.XLOOKUP(A29454,Target!B:B,Target!B:B),0)</f>
        <v>0</v>
      </c>
      <c r="E29454" s="7">
        <f t="shared" si="1384"/>
        <v>0.64894007446302859</v>
      </c>
      <c r="F29454" s="6">
        <f t="shared" si="1385"/>
        <v>0.39354982301243036</v>
      </c>
      <c r="G29454" s="6">
        <f t="shared" si="1386"/>
        <v>4.4227028490385796E-3</v>
      </c>
    </row>
    <row r="29455" spans="1:7" x14ac:dyDescent="0.35">
      <c r="A29455" s="1" t="s">
        <v>29454</v>
      </c>
      <c r="B29455">
        <v>399.28675148510098</v>
      </c>
      <c r="C29455">
        <v>2</v>
      </c>
      <c r="D29455">
        <f>_xlfn.IFNA(_xlfn.XLOOKUP(A29455,Target!B:B,Target!B:B),0)</f>
        <v>0</v>
      </c>
      <c r="E29455" s="7">
        <f t="shared" si="1384"/>
        <v>6.1885062430086964E-2</v>
      </c>
      <c r="F29455" s="6">
        <f t="shared" si="1385"/>
        <v>5.8278494179459739E-2</v>
      </c>
      <c r="G29455" s="6">
        <f t="shared" si="1386"/>
        <v>4.2345773615388684E-4</v>
      </c>
    </row>
    <row r="29456" spans="1:7" x14ac:dyDescent="0.35">
      <c r="A29456" s="1" t="s">
        <v>29455</v>
      </c>
      <c r="B29456">
        <v>461.22409050518303</v>
      </c>
      <c r="C29456">
        <v>2</v>
      </c>
      <c r="D29456">
        <f>_xlfn.IFNA(_xlfn.XLOOKUP(A29456,Target!B:B,Target!B:B),0)</f>
        <v>0</v>
      </c>
      <c r="E29456" s="7">
        <f t="shared" si="1384"/>
        <v>0.14604469004405998</v>
      </c>
      <c r="F29456" s="6">
        <f t="shared" si="1385"/>
        <v>0.12743367803435768</v>
      </c>
      <c r="G29456" s="6">
        <f t="shared" si="1386"/>
        <v>9.9875733556746842E-4</v>
      </c>
    </row>
    <row r="29457" spans="1:7" x14ac:dyDescent="0.35">
      <c r="A29457" s="1" t="s">
        <v>29456</v>
      </c>
      <c r="B29457">
        <v>517.93878154477204</v>
      </c>
      <c r="C29457">
        <v>1</v>
      </c>
      <c r="D29457">
        <f>_xlfn.IFNA(_xlfn.XLOOKUP(A29457,Target!B:B,Target!B:B),0)</f>
        <v>0</v>
      </c>
      <c r="E29457" s="7">
        <f t="shared" si="1384"/>
        <v>0.32058428928436167</v>
      </c>
      <c r="F29457" s="6">
        <f t="shared" si="1385"/>
        <v>0.2427594299626944</v>
      </c>
      <c r="G29457" s="6">
        <f t="shared" si="1386"/>
        <v>2.1897693369038605E-3</v>
      </c>
    </row>
    <row r="29458" spans="1:7" x14ac:dyDescent="0.35">
      <c r="A29458" s="1" t="s">
        <v>29457</v>
      </c>
      <c r="B29458">
        <v>365.59023956213798</v>
      </c>
      <c r="C29458">
        <v>3</v>
      </c>
      <c r="D29458">
        <f>_xlfn.IFNA(_xlfn.XLOOKUP(A29458,Target!B:B,Target!B:B),0)</f>
        <v>0</v>
      </c>
      <c r="E29458" s="7">
        <f t="shared" si="1384"/>
        <v>3.8789360228832143E-2</v>
      </c>
      <c r="F29458" s="6">
        <f t="shared" si="1385"/>
        <v>3.7340929464552142E-2</v>
      </c>
      <c r="G29458" s="6">
        <f t="shared" si="1386"/>
        <v>2.6546391448300762E-4</v>
      </c>
    </row>
    <row r="29459" spans="1:7" x14ac:dyDescent="0.35">
      <c r="A29459" s="1" t="s">
        <v>29458</v>
      </c>
      <c r="B29459">
        <v>488.27248293590702</v>
      </c>
      <c r="C29459">
        <v>1</v>
      </c>
      <c r="D29459">
        <f>_xlfn.IFNA(_xlfn.XLOOKUP(A29459,Target!B:B,Target!B:B),0)</f>
        <v>0</v>
      </c>
      <c r="E29459" s="7">
        <f t="shared" si="1384"/>
        <v>0.2124874674890887</v>
      </c>
      <c r="F29459" s="6">
        <f t="shared" si="1385"/>
        <v>0.1752492072591264</v>
      </c>
      <c r="G29459" s="6">
        <f t="shared" si="1386"/>
        <v>1.4524802641543958E-3</v>
      </c>
    </row>
    <row r="29460" spans="1:7" x14ac:dyDescent="0.35">
      <c r="A29460" s="1" t="s">
        <v>29459</v>
      </c>
      <c r="B29460">
        <v>440.29049165216702</v>
      </c>
      <c r="C29460">
        <v>2</v>
      </c>
      <c r="D29460">
        <f>_xlfn.IFNA(_xlfn.XLOOKUP(A29460,Target!B:B,Target!B:B),0)</f>
        <v>0</v>
      </c>
      <c r="E29460" s="7">
        <f t="shared" si="1384"/>
        <v>0.10925792491185765</v>
      </c>
      <c r="F29460" s="6">
        <f t="shared" si="1385"/>
        <v>9.8496411391912675E-2</v>
      </c>
      <c r="G29460" s="6">
        <f t="shared" si="1386"/>
        <v>7.4737132277762932E-4</v>
      </c>
    </row>
    <row r="29461" spans="1:7" x14ac:dyDescent="0.35">
      <c r="A29461" s="1" t="s">
        <v>29460</v>
      </c>
      <c r="B29461">
        <v>254.45891307711199</v>
      </c>
      <c r="C29461">
        <v>6</v>
      </c>
      <c r="D29461">
        <f>_xlfn.IFNA(_xlfn.XLOOKUP(A29461,Target!B:B,Target!B:B),0)</f>
        <v>0</v>
      </c>
      <c r="E29461" s="7">
        <f t="shared" si="1384"/>
        <v>8.3106570706717436E-3</v>
      </c>
      <c r="F29461" s="6">
        <f t="shared" si="1385"/>
        <v>8.2421593111151603E-3</v>
      </c>
      <c r="G29461" s="6">
        <f t="shared" si="1386"/>
        <v>5.6887760548848718E-5</v>
      </c>
    </row>
    <row r="29462" spans="1:7" x14ac:dyDescent="0.35">
      <c r="A29462" s="1" t="s">
        <v>29461</v>
      </c>
      <c r="B29462">
        <v>254.45891307711199</v>
      </c>
      <c r="C29462">
        <v>6</v>
      </c>
      <c r="D29462">
        <f>_xlfn.IFNA(_xlfn.XLOOKUP(A29462,Target!B:B,Target!B:B),0)</f>
        <v>0</v>
      </c>
      <c r="E29462" s="7">
        <f t="shared" si="1384"/>
        <v>8.3106570706717436E-3</v>
      </c>
      <c r="F29462" s="6">
        <f t="shared" si="1385"/>
        <v>8.2421593111151603E-3</v>
      </c>
      <c r="G29462" s="6">
        <f t="shared" si="1386"/>
        <v>5.6887760548848718E-5</v>
      </c>
    </row>
    <row r="29463" spans="1:7" x14ac:dyDescent="0.35">
      <c r="A29463" s="1" t="s">
        <v>29462</v>
      </c>
      <c r="B29463">
        <v>363.50722991076202</v>
      </c>
      <c r="C29463">
        <v>3</v>
      </c>
      <c r="D29463">
        <f>_xlfn.IFNA(_xlfn.XLOOKUP(A29463,Target!B:B,Target!B:B),0)</f>
        <v>0</v>
      </c>
      <c r="E29463" s="7">
        <f t="shared" si="1384"/>
        <v>3.7685271539619106E-2</v>
      </c>
      <c r="F29463" s="6">
        <f t="shared" si="1385"/>
        <v>3.6316668043004374E-2</v>
      </c>
      <c r="G29463" s="6">
        <f t="shared" si="1386"/>
        <v>2.5790977820961037E-4</v>
      </c>
    </row>
    <row r="29464" spans="1:7" x14ac:dyDescent="0.35">
      <c r="A29464" s="1" t="s">
        <v>29463</v>
      </c>
      <c r="B29464">
        <v>517.93878154477204</v>
      </c>
      <c r="C29464">
        <v>1</v>
      </c>
      <c r="D29464">
        <f>_xlfn.IFNA(_xlfn.XLOOKUP(A29464,Target!B:B,Target!B:B),0)</f>
        <v>0</v>
      </c>
      <c r="E29464" s="7">
        <f t="shared" si="1384"/>
        <v>0.32058428928436167</v>
      </c>
      <c r="F29464" s="6">
        <f t="shared" si="1385"/>
        <v>0.2427594299626944</v>
      </c>
      <c r="G29464" s="6">
        <f t="shared" si="1386"/>
        <v>2.1897693369038605E-3</v>
      </c>
    </row>
    <row r="29465" spans="1:7" x14ac:dyDescent="0.35">
      <c r="A29465" s="1" t="s">
        <v>29464</v>
      </c>
      <c r="B29465">
        <v>363.50722991076202</v>
      </c>
      <c r="C29465">
        <v>3</v>
      </c>
      <c r="D29465">
        <f>_xlfn.IFNA(_xlfn.XLOOKUP(A29465,Target!B:B,Target!B:B),0)</f>
        <v>0</v>
      </c>
      <c r="E29465" s="7">
        <f t="shared" si="1384"/>
        <v>3.7685271539619106E-2</v>
      </c>
      <c r="F29465" s="6">
        <f t="shared" si="1385"/>
        <v>3.6316668043004374E-2</v>
      </c>
      <c r="G29465" s="6">
        <f t="shared" si="1386"/>
        <v>2.5790977820961037E-4</v>
      </c>
    </row>
    <row r="29466" spans="1:7" x14ac:dyDescent="0.35">
      <c r="A29466" s="1" t="s">
        <v>29465</v>
      </c>
      <c r="B29466">
        <v>254.45891307711199</v>
      </c>
      <c r="C29466">
        <v>6</v>
      </c>
      <c r="D29466">
        <f>_xlfn.IFNA(_xlfn.XLOOKUP(A29466,Target!B:B,Target!B:B),0)</f>
        <v>0</v>
      </c>
      <c r="E29466" s="7">
        <f t="shared" si="1384"/>
        <v>8.3106570706717436E-3</v>
      </c>
      <c r="F29466" s="6">
        <f t="shared" si="1385"/>
        <v>8.2421593111151603E-3</v>
      </c>
      <c r="G29466" s="6">
        <f t="shared" si="1386"/>
        <v>5.6887760548848718E-5</v>
      </c>
    </row>
    <row r="29467" spans="1:7" x14ac:dyDescent="0.35">
      <c r="A29467" s="1" t="s">
        <v>29466</v>
      </c>
      <c r="B29467">
        <v>404.51097007782897</v>
      </c>
      <c r="C29467">
        <v>2</v>
      </c>
      <c r="D29467">
        <f>_xlfn.IFNA(_xlfn.XLOOKUP(A29467,Target!B:B,Target!B:B),0)</f>
        <v>0</v>
      </c>
      <c r="E29467" s="7">
        <f t="shared" si="1384"/>
        <v>6.6533253849590329E-2</v>
      </c>
      <c r="F29467" s="6">
        <f t="shared" si="1385"/>
        <v>6.2382727973499641E-2</v>
      </c>
      <c r="G29467" s="6">
        <f t="shared" si="1386"/>
        <v>4.5524919706091247E-4</v>
      </c>
    </row>
    <row r="29468" spans="1:7" x14ac:dyDescent="0.35">
      <c r="A29468" s="1" t="s">
        <v>29467</v>
      </c>
      <c r="B29468">
        <v>517.93878154477204</v>
      </c>
      <c r="C29468">
        <v>1</v>
      </c>
      <c r="D29468">
        <f>_xlfn.IFNA(_xlfn.XLOOKUP(A29468,Target!B:B,Target!B:B),0)</f>
        <v>0</v>
      </c>
      <c r="E29468" s="7">
        <f t="shared" si="1384"/>
        <v>0.32058428928436167</v>
      </c>
      <c r="F29468" s="6">
        <f t="shared" si="1385"/>
        <v>0.2427594299626944</v>
      </c>
      <c r="G29468" s="6">
        <f t="shared" si="1386"/>
        <v>2.1897693369038605E-3</v>
      </c>
    </row>
    <row r="29469" spans="1:7" x14ac:dyDescent="0.35">
      <c r="A29469" s="1" t="s">
        <v>29468</v>
      </c>
      <c r="B29469">
        <v>399.28675148510098</v>
      </c>
      <c r="C29469">
        <v>2</v>
      </c>
      <c r="D29469">
        <f>_xlfn.IFNA(_xlfn.XLOOKUP(A29469,Target!B:B,Target!B:B),0)</f>
        <v>0</v>
      </c>
      <c r="E29469" s="7">
        <f t="shared" si="1384"/>
        <v>6.1885062430086964E-2</v>
      </c>
      <c r="F29469" s="6">
        <f t="shared" si="1385"/>
        <v>5.8278494179459739E-2</v>
      </c>
      <c r="G29469" s="6">
        <f t="shared" si="1386"/>
        <v>4.2345773615388684E-4</v>
      </c>
    </row>
    <row r="29470" spans="1:7" x14ac:dyDescent="0.35">
      <c r="A29470" s="1" t="s">
        <v>29469</v>
      </c>
      <c r="B29470">
        <v>350.57417015630102</v>
      </c>
      <c r="C29470">
        <v>3</v>
      </c>
      <c r="D29470">
        <f>_xlfn.IFNA(_xlfn.XLOOKUP(A29470,Target!B:B,Target!B:B),0)</f>
        <v>0</v>
      </c>
      <c r="E29470" s="7">
        <f t="shared" si="1384"/>
        <v>3.1499732844934916E-2</v>
      </c>
      <c r="F29470" s="6">
        <f t="shared" si="1385"/>
        <v>3.0537800294001882E-2</v>
      </c>
      <c r="G29470" s="6">
        <f t="shared" si="1386"/>
        <v>2.1558642692908088E-4</v>
      </c>
    </row>
    <row r="29471" spans="1:7" x14ac:dyDescent="0.35">
      <c r="A29471" s="1" t="s">
        <v>29470</v>
      </c>
      <c r="B29471">
        <v>583.010931631929</v>
      </c>
      <c r="C29471">
        <v>1</v>
      </c>
      <c r="D29471">
        <f>_xlfn.IFNA(_xlfn.XLOOKUP(A29471,Target!B:B,Target!B:B),0)</f>
        <v>0</v>
      </c>
      <c r="E29471" s="7">
        <f t="shared" si="1384"/>
        <v>0.79016104742801452</v>
      </c>
      <c r="F29471" s="6">
        <f t="shared" si="1385"/>
        <v>0.44139104052301092</v>
      </c>
      <c r="G29471" s="6">
        <f t="shared" si="1386"/>
        <v>5.3799841174530611E-3</v>
      </c>
    </row>
    <row r="29472" spans="1:7" x14ac:dyDescent="0.35">
      <c r="A29472" s="1" t="s">
        <v>29471</v>
      </c>
      <c r="B29472">
        <v>415.46614202682099</v>
      </c>
      <c r="C29472">
        <v>2</v>
      </c>
      <c r="D29472">
        <f>_xlfn.IFNA(_xlfn.XLOOKUP(A29472,Target!B:B,Target!B:B),0)</f>
        <v>0</v>
      </c>
      <c r="E29472" s="7">
        <f t="shared" si="1384"/>
        <v>7.7445372088745593E-2</v>
      </c>
      <c r="F29472" s="6">
        <f t="shared" si="1385"/>
        <v>7.1878699463536866E-2</v>
      </c>
      <c r="G29472" s="6">
        <f t="shared" si="1386"/>
        <v>5.298750495711269E-4</v>
      </c>
    </row>
    <row r="29473" spans="1:7" x14ac:dyDescent="0.35">
      <c r="A29473" s="1" t="s">
        <v>29472</v>
      </c>
      <c r="B29473">
        <v>326.36828112694002</v>
      </c>
      <c r="C29473">
        <v>4</v>
      </c>
      <c r="D29473">
        <f>_xlfn.IFNA(_xlfn.XLOOKUP(A29473,Target!B:B,Target!B:B),0)</f>
        <v>0</v>
      </c>
      <c r="E29473" s="7">
        <f t="shared" si="1384"/>
        <v>2.2520233910554223E-2</v>
      </c>
      <c r="F29473" s="6">
        <f t="shared" si="1385"/>
        <v>2.2024242810753103E-2</v>
      </c>
      <c r="G29473" s="6">
        <f t="shared" si="1386"/>
        <v>1.5413956615478012E-4</v>
      </c>
    </row>
    <row r="29474" spans="1:7" x14ac:dyDescent="0.35">
      <c r="A29474" s="1" t="s">
        <v>29473</v>
      </c>
      <c r="B29474">
        <v>363.50722991076202</v>
      </c>
      <c r="C29474">
        <v>3</v>
      </c>
      <c r="D29474">
        <f>_xlfn.IFNA(_xlfn.XLOOKUP(A29474,Target!B:B,Target!B:B),0)</f>
        <v>0</v>
      </c>
      <c r="E29474" s="7">
        <f t="shared" si="1384"/>
        <v>3.7685271539619106E-2</v>
      </c>
      <c r="F29474" s="6">
        <f t="shared" si="1385"/>
        <v>3.6316668043004374E-2</v>
      </c>
      <c r="G29474" s="6">
        <f t="shared" si="1386"/>
        <v>2.5790977820961037E-4</v>
      </c>
    </row>
    <row r="29475" spans="1:7" x14ac:dyDescent="0.35">
      <c r="A29475" s="1" t="s">
        <v>29474</v>
      </c>
      <c r="B29475">
        <v>529.96872449342004</v>
      </c>
      <c r="C29475">
        <v>1</v>
      </c>
      <c r="D29475">
        <f>_xlfn.IFNA(_xlfn.XLOOKUP(A29475,Target!B:B,Target!B:B),0)</f>
        <v>0</v>
      </c>
      <c r="E29475" s="7">
        <f t="shared" si="1384"/>
        <v>0.37876488470937747</v>
      </c>
      <c r="F29475" s="6">
        <f t="shared" si="1385"/>
        <v>0.27471317909957882</v>
      </c>
      <c r="G29475" s="6">
        <f t="shared" si="1386"/>
        <v>2.5861474737453008E-3</v>
      </c>
    </row>
    <row r="29476" spans="1:7" x14ac:dyDescent="0.35">
      <c r="A29476" s="1" t="s">
        <v>29475</v>
      </c>
      <c r="B29476">
        <v>254.45891307711199</v>
      </c>
      <c r="C29476">
        <v>6</v>
      </c>
      <c r="D29476">
        <f>_xlfn.IFNA(_xlfn.XLOOKUP(A29476,Target!B:B,Target!B:B),0)</f>
        <v>0</v>
      </c>
      <c r="E29476" s="7">
        <f t="shared" si="1384"/>
        <v>8.3106570706717436E-3</v>
      </c>
      <c r="F29476" s="6">
        <f t="shared" si="1385"/>
        <v>8.2421593111151603E-3</v>
      </c>
      <c r="G29476" s="6">
        <f t="shared" si="1386"/>
        <v>5.6887760548848718E-5</v>
      </c>
    </row>
    <row r="29477" spans="1:7" x14ac:dyDescent="0.35">
      <c r="A29477" s="1" t="s">
        <v>29476</v>
      </c>
      <c r="B29477">
        <v>254.45891307711199</v>
      </c>
      <c r="C29477">
        <v>6</v>
      </c>
      <c r="D29477">
        <f>_xlfn.IFNA(_xlfn.XLOOKUP(A29477,Target!B:B,Target!B:B),0)</f>
        <v>0</v>
      </c>
      <c r="E29477" s="7">
        <f t="shared" si="1384"/>
        <v>8.3106570706717436E-3</v>
      </c>
      <c r="F29477" s="6">
        <f t="shared" si="1385"/>
        <v>8.2421593111151603E-3</v>
      </c>
      <c r="G29477" s="6">
        <f t="shared" si="1386"/>
        <v>5.6887760548848718E-5</v>
      </c>
    </row>
    <row r="29478" spans="1:7" x14ac:dyDescent="0.35">
      <c r="A29478" s="1" t="s">
        <v>29477</v>
      </c>
      <c r="B29478">
        <v>363.50722991076202</v>
      </c>
      <c r="C29478">
        <v>3</v>
      </c>
      <c r="D29478">
        <f>_xlfn.IFNA(_xlfn.XLOOKUP(A29478,Target!B:B,Target!B:B),0)</f>
        <v>0</v>
      </c>
      <c r="E29478" s="7">
        <f t="shared" si="1384"/>
        <v>3.7685271539619106E-2</v>
      </c>
      <c r="F29478" s="6">
        <f t="shared" si="1385"/>
        <v>3.6316668043004374E-2</v>
      </c>
      <c r="G29478" s="6">
        <f t="shared" si="1386"/>
        <v>2.5790977820961037E-4</v>
      </c>
    </row>
    <row r="29479" spans="1:7" x14ac:dyDescent="0.35">
      <c r="A29479" s="1" t="s">
        <v>29478</v>
      </c>
      <c r="B29479">
        <v>418.51573657961598</v>
      </c>
      <c r="C29479">
        <v>2</v>
      </c>
      <c r="D29479">
        <f>_xlfn.IFNA(_xlfn.XLOOKUP(A29479,Target!B:B,Target!B:B),0)</f>
        <v>0</v>
      </c>
      <c r="E29479" s="7">
        <f t="shared" si="1384"/>
        <v>8.0789674689521654E-2</v>
      </c>
      <c r="F29479" s="6">
        <f t="shared" si="1385"/>
        <v>7.4750598179733729E-2</v>
      </c>
      <c r="G29479" s="6">
        <f t="shared" si="1386"/>
        <v>5.5274385324450247E-4</v>
      </c>
    </row>
    <row r="29480" spans="1:7" x14ac:dyDescent="0.35">
      <c r="A29480" s="1" t="s">
        <v>29479</v>
      </c>
      <c r="B29480">
        <v>350.57417015630102</v>
      </c>
      <c r="C29480">
        <v>3</v>
      </c>
      <c r="D29480">
        <f>_xlfn.IFNA(_xlfn.XLOOKUP(A29480,Target!B:B,Target!B:B),0)</f>
        <v>0</v>
      </c>
      <c r="E29480" s="7">
        <f t="shared" si="1384"/>
        <v>3.1499732844934916E-2</v>
      </c>
      <c r="F29480" s="6">
        <f t="shared" si="1385"/>
        <v>3.0537800294001882E-2</v>
      </c>
      <c r="G29480" s="6">
        <f t="shared" si="1386"/>
        <v>2.1558642692908088E-4</v>
      </c>
    </row>
    <row r="29481" spans="1:7" x14ac:dyDescent="0.35">
      <c r="A29481" s="1" t="s">
        <v>29480</v>
      </c>
      <c r="B29481">
        <v>363.50722991076202</v>
      </c>
      <c r="C29481">
        <v>3</v>
      </c>
      <c r="D29481">
        <f>_xlfn.IFNA(_xlfn.XLOOKUP(A29481,Target!B:B,Target!B:B),0)</f>
        <v>0</v>
      </c>
      <c r="E29481" s="7">
        <f t="shared" si="1384"/>
        <v>3.7685271539619106E-2</v>
      </c>
      <c r="F29481" s="6">
        <f t="shared" si="1385"/>
        <v>3.6316668043004374E-2</v>
      </c>
      <c r="G29481" s="6">
        <f t="shared" si="1386"/>
        <v>2.5790977820961037E-4</v>
      </c>
    </row>
    <row r="29482" spans="1:7" x14ac:dyDescent="0.35">
      <c r="A29482" s="1" t="s">
        <v>29481</v>
      </c>
      <c r="B29482">
        <v>423.46825173760999</v>
      </c>
      <c r="C29482">
        <v>2</v>
      </c>
      <c r="D29482">
        <f>_xlfn.IFNA(_xlfn.XLOOKUP(A29482,Target!B:B,Target!B:B),0)</f>
        <v>0</v>
      </c>
      <c r="E29482" s="7">
        <f t="shared" si="1384"/>
        <v>8.6531248863241456E-2</v>
      </c>
      <c r="F29482" s="6">
        <f t="shared" si="1385"/>
        <v>7.9639908151535321E-2</v>
      </c>
      <c r="G29482" s="6">
        <f t="shared" si="1386"/>
        <v>5.9200309091206392E-4</v>
      </c>
    </row>
    <row r="29483" spans="1:7" x14ac:dyDescent="0.35">
      <c r="A29483" s="1" t="s">
        <v>29482</v>
      </c>
      <c r="B29483">
        <v>399.28675148510098</v>
      </c>
      <c r="C29483">
        <v>2</v>
      </c>
      <c r="D29483">
        <f>_xlfn.IFNA(_xlfn.XLOOKUP(A29483,Target!B:B,Target!B:B),0)</f>
        <v>0</v>
      </c>
      <c r="E29483" s="7">
        <f t="shared" si="1384"/>
        <v>6.1885062430086964E-2</v>
      </c>
      <c r="F29483" s="6">
        <f t="shared" si="1385"/>
        <v>5.8278494179459739E-2</v>
      </c>
      <c r="G29483" s="6">
        <f t="shared" si="1386"/>
        <v>4.2345773615388684E-4</v>
      </c>
    </row>
    <row r="29484" spans="1:7" x14ac:dyDescent="0.35">
      <c r="A29484" s="1" t="s">
        <v>29483</v>
      </c>
      <c r="B29484">
        <v>363.50722991076202</v>
      </c>
      <c r="C29484">
        <v>3</v>
      </c>
      <c r="D29484">
        <f>_xlfn.IFNA(_xlfn.XLOOKUP(A29484,Target!B:B,Target!B:B),0)</f>
        <v>0</v>
      </c>
      <c r="E29484" s="7">
        <f t="shared" si="1384"/>
        <v>3.7685271539619106E-2</v>
      </c>
      <c r="F29484" s="6">
        <f t="shared" si="1385"/>
        <v>3.6316668043004374E-2</v>
      </c>
      <c r="G29484" s="6">
        <f t="shared" si="1386"/>
        <v>2.5790977820961037E-4</v>
      </c>
    </row>
    <row r="29485" spans="1:7" x14ac:dyDescent="0.35">
      <c r="A29485" s="1" t="s">
        <v>29484</v>
      </c>
      <c r="B29485">
        <v>349.65367217680398</v>
      </c>
      <c r="C29485">
        <v>3</v>
      </c>
      <c r="D29485">
        <f>_xlfn.IFNA(_xlfn.XLOOKUP(A29485,Target!B:B,Target!B:B),0)</f>
        <v>0</v>
      </c>
      <c r="E29485" s="7">
        <f t="shared" si="1384"/>
        <v>3.1100324496395465E-2</v>
      </c>
      <c r="F29485" s="6">
        <f t="shared" si="1385"/>
        <v>3.0162268168798523E-2</v>
      </c>
      <c r="G29485" s="6">
        <f t="shared" si="1386"/>
        <v>2.128534294463143E-4</v>
      </c>
    </row>
    <row r="29486" spans="1:7" x14ac:dyDescent="0.35">
      <c r="A29486" s="1" t="s">
        <v>29485</v>
      </c>
      <c r="B29486">
        <v>363.50722991076202</v>
      </c>
      <c r="C29486">
        <v>3</v>
      </c>
      <c r="D29486">
        <f>_xlfn.IFNA(_xlfn.XLOOKUP(A29486,Target!B:B,Target!B:B),0)</f>
        <v>0</v>
      </c>
      <c r="E29486" s="7">
        <f t="shared" si="1384"/>
        <v>3.7685271539619106E-2</v>
      </c>
      <c r="F29486" s="6">
        <f t="shared" si="1385"/>
        <v>3.6316668043004374E-2</v>
      </c>
      <c r="G29486" s="6">
        <f t="shared" si="1386"/>
        <v>2.5790977820961037E-4</v>
      </c>
    </row>
    <row r="29487" spans="1:7" x14ac:dyDescent="0.35">
      <c r="A29487" s="1" t="s">
        <v>29486</v>
      </c>
      <c r="B29487">
        <v>350.57417015630102</v>
      </c>
      <c r="C29487">
        <v>3</v>
      </c>
      <c r="D29487">
        <f>_xlfn.IFNA(_xlfn.XLOOKUP(A29487,Target!B:B,Target!B:B),0)</f>
        <v>0</v>
      </c>
      <c r="E29487" s="7">
        <f t="shared" si="1384"/>
        <v>3.1499732844934916E-2</v>
      </c>
      <c r="F29487" s="6">
        <f t="shared" si="1385"/>
        <v>3.0537800294001882E-2</v>
      </c>
      <c r="G29487" s="6">
        <f t="shared" si="1386"/>
        <v>2.1558642692908088E-4</v>
      </c>
    </row>
    <row r="29488" spans="1:7" x14ac:dyDescent="0.35">
      <c r="A29488" s="1" t="s">
        <v>29487</v>
      </c>
      <c r="B29488">
        <v>726.38395070232798</v>
      </c>
      <c r="C29488">
        <v>1</v>
      </c>
      <c r="D29488">
        <f>_xlfn.IFNA(_xlfn.XLOOKUP(A29488,Target!B:B,Target!B:B),0)</f>
        <v>0</v>
      </c>
      <c r="E29488" s="7">
        <f t="shared" si="1384"/>
        <v>5.7664323666350548</v>
      </c>
      <c r="F29488" s="6">
        <f t="shared" si="1385"/>
        <v>0.85221163150452062</v>
      </c>
      <c r="G29488" s="6">
        <f t="shared" si="1386"/>
        <v>3.7975333163261855E-2</v>
      </c>
    </row>
    <row r="29489" spans="1:7" x14ac:dyDescent="0.35">
      <c r="A29489" s="1" t="s">
        <v>29488</v>
      </c>
      <c r="B29489">
        <v>409.265178389124</v>
      </c>
      <c r="C29489">
        <v>2</v>
      </c>
      <c r="D29489">
        <f>_xlfn.IFNA(_xlfn.XLOOKUP(A29489,Target!B:B,Target!B:B),0)</f>
        <v>0</v>
      </c>
      <c r="E29489" s="7">
        <f t="shared" si="1384"/>
        <v>7.1066012762171352E-2</v>
      </c>
      <c r="F29489" s="6">
        <f t="shared" si="1385"/>
        <v>6.6350730875027297E-2</v>
      </c>
      <c r="G29489" s="6">
        <f t="shared" si="1386"/>
        <v>4.8624920598728925E-4</v>
      </c>
    </row>
    <row r="29490" spans="1:7" x14ac:dyDescent="0.35">
      <c r="A29490" s="1" t="s">
        <v>29489</v>
      </c>
      <c r="B29490">
        <v>350.57417015630102</v>
      </c>
      <c r="C29490">
        <v>3</v>
      </c>
      <c r="D29490">
        <f>_xlfn.IFNA(_xlfn.XLOOKUP(A29490,Target!B:B,Target!B:B),0)</f>
        <v>0</v>
      </c>
      <c r="E29490" s="7">
        <f t="shared" si="1384"/>
        <v>3.1499732844934916E-2</v>
      </c>
      <c r="F29490" s="6">
        <f t="shared" si="1385"/>
        <v>3.0537800294001882E-2</v>
      </c>
      <c r="G29490" s="6">
        <f t="shared" si="1386"/>
        <v>2.1558642692908088E-4</v>
      </c>
    </row>
    <row r="29491" spans="1:7" x14ac:dyDescent="0.35">
      <c r="A29491" s="1" t="s">
        <v>29490</v>
      </c>
      <c r="B29491">
        <v>518.859279524268</v>
      </c>
      <c r="C29491">
        <v>1</v>
      </c>
      <c r="D29491">
        <f>_xlfn.IFNA(_xlfn.XLOOKUP(A29491,Target!B:B,Target!B:B),0)</f>
        <v>0</v>
      </c>
      <c r="E29491" s="7">
        <f t="shared" si="1384"/>
        <v>0.32470141808041153</v>
      </c>
      <c r="F29491" s="6">
        <f t="shared" si="1385"/>
        <v>0.24511290895342097</v>
      </c>
      <c r="G29491" s="6">
        <f t="shared" si="1386"/>
        <v>2.2178292503692702E-3</v>
      </c>
    </row>
    <row r="29492" spans="1:7" x14ac:dyDescent="0.35">
      <c r="A29492" s="1" t="s">
        <v>29491</v>
      </c>
      <c r="B29492">
        <v>350.57417015630102</v>
      </c>
      <c r="C29492">
        <v>3</v>
      </c>
      <c r="D29492">
        <f>_xlfn.IFNA(_xlfn.XLOOKUP(A29492,Target!B:B,Target!B:B),0)</f>
        <v>0</v>
      </c>
      <c r="E29492" s="7">
        <f t="shared" si="1384"/>
        <v>3.1499732844934916E-2</v>
      </c>
      <c r="F29492" s="6">
        <f t="shared" si="1385"/>
        <v>3.0537800294001882E-2</v>
      </c>
      <c r="G29492" s="6">
        <f t="shared" si="1386"/>
        <v>2.1558642692908088E-4</v>
      </c>
    </row>
    <row r="29493" spans="1:7" x14ac:dyDescent="0.35">
      <c r="A29493" s="1" t="s">
        <v>29492</v>
      </c>
      <c r="B29493">
        <v>350.57417015630102</v>
      </c>
      <c r="C29493">
        <v>3</v>
      </c>
      <c r="D29493">
        <f>_xlfn.IFNA(_xlfn.XLOOKUP(A29493,Target!B:B,Target!B:B),0)</f>
        <v>0</v>
      </c>
      <c r="E29493" s="7">
        <f t="shared" si="1384"/>
        <v>3.1499732844934916E-2</v>
      </c>
      <c r="F29493" s="6">
        <f t="shared" si="1385"/>
        <v>3.0537800294001882E-2</v>
      </c>
      <c r="G29493" s="6">
        <f t="shared" si="1386"/>
        <v>2.1558642692908088E-4</v>
      </c>
    </row>
    <row r="29494" spans="1:7" x14ac:dyDescent="0.35">
      <c r="A29494" s="1" t="s">
        <v>29493</v>
      </c>
      <c r="B29494">
        <v>363.50722991076202</v>
      </c>
      <c r="C29494">
        <v>3</v>
      </c>
      <c r="D29494">
        <f>_xlfn.IFNA(_xlfn.XLOOKUP(A29494,Target!B:B,Target!B:B),0)</f>
        <v>0</v>
      </c>
      <c r="E29494" s="7">
        <f t="shared" si="1384"/>
        <v>3.7685271539619106E-2</v>
      </c>
      <c r="F29494" s="6">
        <f t="shared" si="1385"/>
        <v>3.6316668043004374E-2</v>
      </c>
      <c r="G29494" s="6">
        <f t="shared" si="1386"/>
        <v>2.5790977820961037E-4</v>
      </c>
    </row>
    <row r="29495" spans="1:7" x14ac:dyDescent="0.35">
      <c r="A29495" s="1" t="s">
        <v>29494</v>
      </c>
      <c r="B29495">
        <v>350.57417015630102</v>
      </c>
      <c r="C29495">
        <v>3</v>
      </c>
      <c r="D29495">
        <f>_xlfn.IFNA(_xlfn.XLOOKUP(A29495,Target!B:B,Target!B:B),0)</f>
        <v>0</v>
      </c>
      <c r="E29495" s="7">
        <f t="shared" si="1384"/>
        <v>3.1499732844934916E-2</v>
      </c>
      <c r="F29495" s="6">
        <f t="shared" si="1385"/>
        <v>3.0537800294001882E-2</v>
      </c>
      <c r="G29495" s="6">
        <f t="shared" si="1386"/>
        <v>2.1558642692908088E-4</v>
      </c>
    </row>
    <row r="29496" spans="1:7" x14ac:dyDescent="0.35">
      <c r="A29496" s="1" t="s">
        <v>29495</v>
      </c>
      <c r="B29496">
        <v>363.50722991076202</v>
      </c>
      <c r="C29496">
        <v>3</v>
      </c>
      <c r="D29496">
        <f>_xlfn.IFNA(_xlfn.XLOOKUP(A29496,Target!B:B,Target!B:B),0)</f>
        <v>0</v>
      </c>
      <c r="E29496" s="7">
        <f t="shared" si="1384"/>
        <v>3.7685271539619106E-2</v>
      </c>
      <c r="F29496" s="6">
        <f t="shared" si="1385"/>
        <v>3.6316668043004374E-2</v>
      </c>
      <c r="G29496" s="6">
        <f t="shared" si="1386"/>
        <v>2.5790977820961037E-4</v>
      </c>
    </row>
    <row r="29497" spans="1:7" x14ac:dyDescent="0.35">
      <c r="A29497" s="1" t="s">
        <v>29496</v>
      </c>
      <c r="B29497">
        <v>350.57417015630102</v>
      </c>
      <c r="C29497">
        <v>3</v>
      </c>
      <c r="D29497">
        <f>_xlfn.IFNA(_xlfn.XLOOKUP(A29497,Target!B:B,Target!B:B),0)</f>
        <v>0</v>
      </c>
      <c r="E29497" s="7">
        <f t="shared" si="1384"/>
        <v>3.1499732844934916E-2</v>
      </c>
      <c r="F29497" s="6">
        <f t="shared" si="1385"/>
        <v>3.0537800294001882E-2</v>
      </c>
      <c r="G29497" s="6">
        <f t="shared" si="1386"/>
        <v>2.1558642692908088E-4</v>
      </c>
    </row>
    <row r="29498" spans="1:7" x14ac:dyDescent="0.35">
      <c r="A29498" s="1" t="s">
        <v>29497</v>
      </c>
      <c r="B29498">
        <v>457.97775971792402</v>
      </c>
      <c r="C29498">
        <v>2</v>
      </c>
      <c r="D29498">
        <f>_xlfn.IFNA(_xlfn.XLOOKUP(A29498,Target!B:B,Target!B:B),0)</f>
        <v>0</v>
      </c>
      <c r="E29498" s="7">
        <f t="shared" si="1384"/>
        <v>0.13961783923991317</v>
      </c>
      <c r="F29498" s="6">
        <f t="shared" si="1385"/>
        <v>0.12251285863779882</v>
      </c>
      <c r="G29498" s="6">
        <f t="shared" si="1386"/>
        <v>9.5484793123427805E-4</v>
      </c>
    </row>
    <row r="29499" spans="1:7" x14ac:dyDescent="0.35">
      <c r="A29499" s="1" t="s">
        <v>29498</v>
      </c>
      <c r="B29499">
        <v>391.57791032336701</v>
      </c>
      <c r="C29499">
        <v>2</v>
      </c>
      <c r="D29499">
        <f>_xlfn.IFNA(_xlfn.XLOOKUP(A29499,Target!B:B,Target!B:B),0)</f>
        <v>0</v>
      </c>
      <c r="E29499" s="7">
        <f t="shared" si="1384"/>
        <v>5.561270055764303E-2</v>
      </c>
      <c r="F29499" s="6">
        <f t="shared" si="1385"/>
        <v>5.2682864206033853E-2</v>
      </c>
      <c r="G29499" s="6">
        <f t="shared" si="1386"/>
        <v>3.8055450116753278E-4</v>
      </c>
    </row>
    <row r="29500" spans="1:7" x14ac:dyDescent="0.35">
      <c r="A29500" s="1" t="s">
        <v>29499</v>
      </c>
      <c r="B29500">
        <v>349.65367217680398</v>
      </c>
      <c r="C29500">
        <v>3</v>
      </c>
      <c r="D29500">
        <f>_xlfn.IFNA(_xlfn.XLOOKUP(A29500,Target!B:B,Target!B:B),0)</f>
        <v>0</v>
      </c>
      <c r="E29500" s="7">
        <f t="shared" si="1384"/>
        <v>3.1100324496395465E-2</v>
      </c>
      <c r="F29500" s="6">
        <f t="shared" si="1385"/>
        <v>3.0162268168798523E-2</v>
      </c>
      <c r="G29500" s="6">
        <f t="shared" si="1386"/>
        <v>2.128534294463143E-4</v>
      </c>
    </row>
    <row r="29501" spans="1:7" x14ac:dyDescent="0.35">
      <c r="A29501" s="1" t="s">
        <v>29500</v>
      </c>
      <c r="B29501">
        <v>363.50722991076202</v>
      </c>
      <c r="C29501">
        <v>3</v>
      </c>
      <c r="D29501">
        <f>_xlfn.IFNA(_xlfn.XLOOKUP(A29501,Target!B:B,Target!B:B),0)</f>
        <v>0</v>
      </c>
      <c r="E29501" s="7">
        <f t="shared" si="1384"/>
        <v>3.7685271539619106E-2</v>
      </c>
      <c r="F29501" s="6">
        <f t="shared" si="1385"/>
        <v>3.6316668043004374E-2</v>
      </c>
      <c r="G29501" s="6">
        <f t="shared" si="1386"/>
        <v>2.5790977820961037E-4</v>
      </c>
    </row>
    <row r="29502" spans="1:7" x14ac:dyDescent="0.35">
      <c r="A29502" s="1" t="s">
        <v>29501</v>
      </c>
      <c r="B29502">
        <v>391.57791032336701</v>
      </c>
      <c r="C29502">
        <v>2</v>
      </c>
      <c r="D29502">
        <f>_xlfn.IFNA(_xlfn.XLOOKUP(A29502,Target!B:B,Target!B:B),0)</f>
        <v>0</v>
      </c>
      <c r="E29502" s="7">
        <f t="shared" si="1384"/>
        <v>5.561270055764303E-2</v>
      </c>
      <c r="F29502" s="6">
        <f t="shared" si="1385"/>
        <v>5.2682864206033853E-2</v>
      </c>
      <c r="G29502" s="6">
        <f t="shared" si="1386"/>
        <v>3.8055450116753278E-4</v>
      </c>
    </row>
    <row r="29503" spans="1:7" x14ac:dyDescent="0.35">
      <c r="A29503" s="1" t="s">
        <v>29502</v>
      </c>
      <c r="B29503">
        <v>363.50722991076202</v>
      </c>
      <c r="C29503">
        <v>3</v>
      </c>
      <c r="D29503">
        <f>_xlfn.IFNA(_xlfn.XLOOKUP(A29503,Target!B:B,Target!B:B),0)</f>
        <v>0</v>
      </c>
      <c r="E29503" s="7">
        <f t="shared" si="1384"/>
        <v>3.7685271539619106E-2</v>
      </c>
      <c r="F29503" s="6">
        <f t="shared" si="1385"/>
        <v>3.6316668043004374E-2</v>
      </c>
      <c r="G29503" s="6">
        <f t="shared" si="1386"/>
        <v>2.5790977820961037E-4</v>
      </c>
    </row>
    <row r="29504" spans="1:7" x14ac:dyDescent="0.35">
      <c r="A29504" s="1" t="s">
        <v>29503</v>
      </c>
      <c r="B29504">
        <v>348.04744817652698</v>
      </c>
      <c r="C29504">
        <v>4</v>
      </c>
      <c r="D29504">
        <f>_xlfn.IFNA(_xlfn.XLOOKUP(A29504,Target!B:B,Target!B:B),0)</f>
        <v>0</v>
      </c>
      <c r="E29504" s="7">
        <f t="shared" si="1384"/>
        <v>3.0415466952396157E-2</v>
      </c>
      <c r="F29504" s="6">
        <f t="shared" si="1385"/>
        <v>2.9517673140480261E-2</v>
      </c>
      <c r="G29504" s="6">
        <f t="shared" si="1386"/>
        <v>2.0816717829419447E-4</v>
      </c>
    </row>
    <row r="29505" spans="1:7" x14ac:dyDescent="0.35">
      <c r="A29505" s="1" t="s">
        <v>29504</v>
      </c>
      <c r="B29505">
        <v>461.22409050518303</v>
      </c>
      <c r="C29505">
        <v>2</v>
      </c>
      <c r="D29505">
        <f>_xlfn.IFNA(_xlfn.XLOOKUP(A29505,Target!B:B,Target!B:B),0)</f>
        <v>0</v>
      </c>
      <c r="E29505" s="7">
        <f t="shared" si="1384"/>
        <v>0.14604469004405998</v>
      </c>
      <c r="F29505" s="6">
        <f t="shared" si="1385"/>
        <v>0.12743367803435768</v>
      </c>
      <c r="G29505" s="6">
        <f t="shared" si="1386"/>
        <v>9.9875733556746842E-4</v>
      </c>
    </row>
    <row r="29506" spans="1:7" x14ac:dyDescent="0.35">
      <c r="A29506" s="1" t="s">
        <v>29505</v>
      </c>
      <c r="B29506">
        <v>363.50722991076202</v>
      </c>
      <c r="C29506">
        <v>3</v>
      </c>
      <c r="D29506">
        <f>_xlfn.IFNA(_xlfn.XLOOKUP(A29506,Target!B:B,Target!B:B),0)</f>
        <v>0</v>
      </c>
      <c r="E29506" s="7">
        <f t="shared" si="1384"/>
        <v>3.7685271539619106E-2</v>
      </c>
      <c r="F29506" s="6">
        <f t="shared" si="1385"/>
        <v>3.6316668043004374E-2</v>
      </c>
      <c r="G29506" s="6">
        <f t="shared" si="1386"/>
        <v>2.5790977820961037E-4</v>
      </c>
    </row>
    <row r="29507" spans="1:7" x14ac:dyDescent="0.35">
      <c r="A29507" s="1" t="s">
        <v>29506</v>
      </c>
      <c r="B29507">
        <v>363.50722991076202</v>
      </c>
      <c r="C29507">
        <v>3</v>
      </c>
      <c r="D29507">
        <f>_xlfn.IFNA(_xlfn.XLOOKUP(A29507,Target!B:B,Target!B:B),0)</f>
        <v>0</v>
      </c>
      <c r="E29507" s="7">
        <f t="shared" ref="E29507:E29570" si="1387">2^((B29507-600)/50)</f>
        <v>3.7685271539619106E-2</v>
      </c>
      <c r="F29507" s="6">
        <f t="shared" ref="F29507:F29570" si="1388">1-(1/(1+E29507))</f>
        <v>3.6316668043004374E-2</v>
      </c>
      <c r="G29507" s="6">
        <f t="shared" ref="G29507:G29570" si="1389">(F29507*($J$3/$J$2))/(F29507*($J$3/$J$2)+(1-F29507)*((1-$J$3)/(1-$J$2)))</f>
        <v>2.5790977820961037E-4</v>
      </c>
    </row>
    <row r="29508" spans="1:7" x14ac:dyDescent="0.35">
      <c r="A29508" s="1" t="s">
        <v>29507</v>
      </c>
      <c r="B29508">
        <v>547.23141005759101</v>
      </c>
      <c r="C29508">
        <v>1</v>
      </c>
      <c r="D29508">
        <f>_xlfn.IFNA(_xlfn.XLOOKUP(A29508,Target!B:B,Target!B:B),0)</f>
        <v>0</v>
      </c>
      <c r="E29508" s="7">
        <f t="shared" si="1387"/>
        <v>0.48117320178831946</v>
      </c>
      <c r="F29508" s="6">
        <f t="shared" si="1388"/>
        <v>0.3248595108305814</v>
      </c>
      <c r="G29508" s="6">
        <f t="shared" si="1389"/>
        <v>3.283079846334512E-3</v>
      </c>
    </row>
    <row r="29509" spans="1:7" x14ac:dyDescent="0.35">
      <c r="A29509" s="1" t="s">
        <v>29508</v>
      </c>
      <c r="B29509">
        <v>350.57417015630102</v>
      </c>
      <c r="C29509">
        <v>3</v>
      </c>
      <c r="D29509">
        <f>_xlfn.IFNA(_xlfn.XLOOKUP(A29509,Target!B:B,Target!B:B),0)</f>
        <v>0</v>
      </c>
      <c r="E29509" s="7">
        <f t="shared" si="1387"/>
        <v>3.1499732844934916E-2</v>
      </c>
      <c r="F29509" s="6">
        <f t="shared" si="1388"/>
        <v>3.0537800294001882E-2</v>
      </c>
      <c r="G29509" s="6">
        <f t="shared" si="1389"/>
        <v>2.1558642692908088E-4</v>
      </c>
    </row>
    <row r="29510" spans="1:7" x14ac:dyDescent="0.35">
      <c r="A29510" s="1" t="s">
        <v>29509</v>
      </c>
      <c r="B29510">
        <v>400.00636029258601</v>
      </c>
      <c r="C29510">
        <v>2</v>
      </c>
      <c r="D29510">
        <f>_xlfn.IFNA(_xlfn.XLOOKUP(A29510,Target!B:B,Target!B:B),0)</f>
        <v>0</v>
      </c>
      <c r="E29510" s="7">
        <f t="shared" si="1387"/>
        <v>6.2505511016548054E-2</v>
      </c>
      <c r="F29510" s="6">
        <f t="shared" si="1388"/>
        <v>5.8828411117365476E-2</v>
      </c>
      <c r="G29510" s="6">
        <f t="shared" si="1389"/>
        <v>4.2770143199755768E-4</v>
      </c>
    </row>
    <row r="29511" spans="1:7" x14ac:dyDescent="0.35">
      <c r="A29511" s="1" t="s">
        <v>29510</v>
      </c>
      <c r="B29511">
        <v>363.50722991076202</v>
      </c>
      <c r="C29511">
        <v>3</v>
      </c>
      <c r="D29511">
        <f>_xlfn.IFNA(_xlfn.XLOOKUP(A29511,Target!B:B,Target!B:B),0)</f>
        <v>0</v>
      </c>
      <c r="E29511" s="7">
        <f t="shared" si="1387"/>
        <v>3.7685271539619106E-2</v>
      </c>
      <c r="F29511" s="6">
        <f t="shared" si="1388"/>
        <v>3.6316668043004374E-2</v>
      </c>
      <c r="G29511" s="6">
        <f t="shared" si="1389"/>
        <v>2.5790977820961037E-4</v>
      </c>
    </row>
    <row r="29512" spans="1:7" x14ac:dyDescent="0.35">
      <c r="A29512" s="1" t="s">
        <v>29511</v>
      </c>
      <c r="B29512">
        <v>363.50722991076202</v>
      </c>
      <c r="C29512">
        <v>3</v>
      </c>
      <c r="D29512">
        <f>_xlfn.IFNA(_xlfn.XLOOKUP(A29512,Target!B:B,Target!B:B),0)</f>
        <v>0</v>
      </c>
      <c r="E29512" s="7">
        <f t="shared" si="1387"/>
        <v>3.7685271539619106E-2</v>
      </c>
      <c r="F29512" s="6">
        <f t="shared" si="1388"/>
        <v>3.6316668043004374E-2</v>
      </c>
      <c r="G29512" s="6">
        <f t="shared" si="1389"/>
        <v>2.5790977820961037E-4</v>
      </c>
    </row>
    <row r="29513" spans="1:7" x14ac:dyDescent="0.35">
      <c r="A29513" s="1" t="s">
        <v>29512</v>
      </c>
      <c r="B29513">
        <v>363.50722991076202</v>
      </c>
      <c r="C29513">
        <v>3</v>
      </c>
      <c r="D29513">
        <f>_xlfn.IFNA(_xlfn.XLOOKUP(A29513,Target!B:B,Target!B:B),0)</f>
        <v>0</v>
      </c>
      <c r="E29513" s="7">
        <f t="shared" si="1387"/>
        <v>3.7685271539619106E-2</v>
      </c>
      <c r="F29513" s="6">
        <f t="shared" si="1388"/>
        <v>3.6316668043004374E-2</v>
      </c>
      <c r="G29513" s="6">
        <f t="shared" si="1389"/>
        <v>2.5790977820961037E-4</v>
      </c>
    </row>
    <row r="29514" spans="1:7" x14ac:dyDescent="0.35">
      <c r="A29514" s="1" t="s">
        <v>29513</v>
      </c>
      <c r="B29514">
        <v>401.612584292863</v>
      </c>
      <c r="C29514">
        <v>2</v>
      </c>
      <c r="D29514">
        <f>_xlfn.IFNA(_xlfn.XLOOKUP(A29514,Target!B:B,Target!B:B),0)</f>
        <v>0</v>
      </c>
      <c r="E29514" s="7">
        <f t="shared" si="1387"/>
        <v>6.3912932143049703E-2</v>
      </c>
      <c r="F29514" s="6">
        <f t="shared" si="1388"/>
        <v>6.00734611001571E-2</v>
      </c>
      <c r="G29514" s="6">
        <f t="shared" si="1389"/>
        <v>4.373276676592721E-4</v>
      </c>
    </row>
    <row r="29515" spans="1:7" x14ac:dyDescent="0.35">
      <c r="A29515" s="1" t="s">
        <v>29514</v>
      </c>
      <c r="B29515">
        <v>331.29046597739398</v>
      </c>
      <c r="C29515">
        <v>4</v>
      </c>
      <c r="D29515">
        <f>_xlfn.IFNA(_xlfn.XLOOKUP(A29515,Target!B:B,Target!B:B),0)</f>
        <v>0</v>
      </c>
      <c r="E29515" s="7">
        <f t="shared" si="1387"/>
        <v>2.4110565840423696E-2</v>
      </c>
      <c r="F29515" s="6">
        <f t="shared" si="1388"/>
        <v>2.3542932418276208E-2</v>
      </c>
      <c r="G29515" s="6">
        <f t="shared" si="1389"/>
        <v>1.6502278442610336E-4</v>
      </c>
    </row>
    <row r="29516" spans="1:7" x14ac:dyDescent="0.35">
      <c r="A29516" s="1" t="s">
        <v>29515</v>
      </c>
      <c r="B29516">
        <v>363.50722991076202</v>
      </c>
      <c r="C29516">
        <v>3</v>
      </c>
      <c r="D29516">
        <f>_xlfn.IFNA(_xlfn.XLOOKUP(A29516,Target!B:B,Target!B:B),0)</f>
        <v>0</v>
      </c>
      <c r="E29516" s="7">
        <f t="shared" si="1387"/>
        <v>3.7685271539619106E-2</v>
      </c>
      <c r="F29516" s="6">
        <f t="shared" si="1388"/>
        <v>3.6316668043004374E-2</v>
      </c>
      <c r="G29516" s="6">
        <f t="shared" si="1389"/>
        <v>2.5790977820961037E-4</v>
      </c>
    </row>
    <row r="29517" spans="1:7" x14ac:dyDescent="0.35">
      <c r="A29517" s="1" t="s">
        <v>29516</v>
      </c>
      <c r="B29517">
        <v>267.39197283157398</v>
      </c>
      <c r="C29517">
        <v>6</v>
      </c>
      <c r="D29517">
        <f>_xlfn.IFNA(_xlfn.XLOOKUP(A29517,Target!B:B,Target!B:B),0)</f>
        <v>0</v>
      </c>
      <c r="E29517" s="7">
        <f t="shared" si="1387"/>
        <v>9.942603955489876E-3</v>
      </c>
      <c r="F29517" s="6">
        <f t="shared" si="1388"/>
        <v>9.8447217857224878E-3</v>
      </c>
      <c r="G29517" s="6">
        <f t="shared" si="1389"/>
        <v>6.8057934516250451E-5</v>
      </c>
    </row>
    <row r="29518" spans="1:7" x14ac:dyDescent="0.35">
      <c r="A29518" s="1" t="s">
        <v>29517</v>
      </c>
      <c r="B29518">
        <v>363.50722991076202</v>
      </c>
      <c r="C29518">
        <v>3</v>
      </c>
      <c r="D29518">
        <f>_xlfn.IFNA(_xlfn.XLOOKUP(A29518,Target!B:B,Target!B:B),0)</f>
        <v>0</v>
      </c>
      <c r="E29518" s="7">
        <f t="shared" si="1387"/>
        <v>3.7685271539619106E-2</v>
      </c>
      <c r="F29518" s="6">
        <f t="shared" si="1388"/>
        <v>3.6316668043004374E-2</v>
      </c>
      <c r="G29518" s="6">
        <f t="shared" si="1389"/>
        <v>2.5790977820961037E-4</v>
      </c>
    </row>
    <row r="29519" spans="1:7" x14ac:dyDescent="0.35">
      <c r="A29519" s="1" t="s">
        <v>29518</v>
      </c>
      <c r="B29519">
        <v>363.50722991076202</v>
      </c>
      <c r="C29519">
        <v>3</v>
      </c>
      <c r="D29519">
        <f>_xlfn.IFNA(_xlfn.XLOOKUP(A29519,Target!B:B,Target!B:B),0)</f>
        <v>0</v>
      </c>
      <c r="E29519" s="7">
        <f t="shared" si="1387"/>
        <v>3.7685271539619106E-2</v>
      </c>
      <c r="F29519" s="6">
        <f t="shared" si="1388"/>
        <v>3.6316668043004374E-2</v>
      </c>
      <c r="G29519" s="6">
        <f t="shared" si="1389"/>
        <v>2.5790977820961037E-4</v>
      </c>
    </row>
    <row r="29520" spans="1:7" x14ac:dyDescent="0.35">
      <c r="A29520" s="1" t="s">
        <v>29519</v>
      </c>
      <c r="B29520">
        <v>267.39197283157398</v>
      </c>
      <c r="C29520">
        <v>6</v>
      </c>
      <c r="D29520">
        <f>_xlfn.IFNA(_xlfn.XLOOKUP(A29520,Target!B:B,Target!B:B),0)</f>
        <v>0</v>
      </c>
      <c r="E29520" s="7">
        <f t="shared" si="1387"/>
        <v>9.942603955489876E-3</v>
      </c>
      <c r="F29520" s="6">
        <f t="shared" si="1388"/>
        <v>9.8447217857224878E-3</v>
      </c>
      <c r="G29520" s="6">
        <f t="shared" si="1389"/>
        <v>6.8057934516250451E-5</v>
      </c>
    </row>
    <row r="29521" spans="1:7" x14ac:dyDescent="0.35">
      <c r="A29521" s="1" t="s">
        <v>29520</v>
      </c>
      <c r="B29521">
        <v>363.50722991076202</v>
      </c>
      <c r="C29521">
        <v>3</v>
      </c>
      <c r="D29521">
        <f>_xlfn.IFNA(_xlfn.XLOOKUP(A29521,Target!B:B,Target!B:B),0)</f>
        <v>0</v>
      </c>
      <c r="E29521" s="7">
        <f t="shared" si="1387"/>
        <v>3.7685271539619106E-2</v>
      </c>
      <c r="F29521" s="6">
        <f t="shared" si="1388"/>
        <v>3.6316668043004374E-2</v>
      </c>
      <c r="G29521" s="6">
        <f t="shared" si="1389"/>
        <v>2.5790977820961037E-4</v>
      </c>
    </row>
    <row r="29522" spans="1:7" x14ac:dyDescent="0.35">
      <c r="A29522" s="1" t="s">
        <v>29521</v>
      </c>
      <c r="B29522">
        <v>350.57417015630102</v>
      </c>
      <c r="C29522">
        <v>3</v>
      </c>
      <c r="D29522">
        <f>_xlfn.IFNA(_xlfn.XLOOKUP(A29522,Target!B:B,Target!B:B),0)</f>
        <v>0</v>
      </c>
      <c r="E29522" s="7">
        <f t="shared" si="1387"/>
        <v>3.1499732844934916E-2</v>
      </c>
      <c r="F29522" s="6">
        <f t="shared" si="1388"/>
        <v>3.0537800294001882E-2</v>
      </c>
      <c r="G29522" s="6">
        <f t="shared" si="1389"/>
        <v>2.1558642692908088E-4</v>
      </c>
    </row>
    <row r="29523" spans="1:7" x14ac:dyDescent="0.35">
      <c r="A29523" s="1" t="s">
        <v>29522</v>
      </c>
      <c r="B29523">
        <v>267.39197283157398</v>
      </c>
      <c r="C29523">
        <v>6</v>
      </c>
      <c r="D29523">
        <f>_xlfn.IFNA(_xlfn.XLOOKUP(A29523,Target!B:B,Target!B:B),0)</f>
        <v>0</v>
      </c>
      <c r="E29523" s="7">
        <f t="shared" si="1387"/>
        <v>9.942603955489876E-3</v>
      </c>
      <c r="F29523" s="6">
        <f t="shared" si="1388"/>
        <v>9.8447217857224878E-3</v>
      </c>
      <c r="G29523" s="6">
        <f t="shared" si="1389"/>
        <v>6.8057934516250451E-5</v>
      </c>
    </row>
    <row r="29524" spans="1:7" x14ac:dyDescent="0.35">
      <c r="A29524" s="1" t="s">
        <v>29523</v>
      </c>
      <c r="B29524">
        <v>363.50722991076202</v>
      </c>
      <c r="C29524">
        <v>3</v>
      </c>
      <c r="D29524">
        <f>_xlfn.IFNA(_xlfn.XLOOKUP(A29524,Target!B:B,Target!B:B),0)</f>
        <v>0</v>
      </c>
      <c r="E29524" s="7">
        <f t="shared" si="1387"/>
        <v>3.7685271539619106E-2</v>
      </c>
      <c r="F29524" s="6">
        <f t="shared" si="1388"/>
        <v>3.6316668043004374E-2</v>
      </c>
      <c r="G29524" s="6">
        <f t="shared" si="1389"/>
        <v>2.5790977820961037E-4</v>
      </c>
    </row>
    <row r="29525" spans="1:7" x14ac:dyDescent="0.35">
      <c r="A29525" s="1" t="s">
        <v>29524</v>
      </c>
      <c r="B29525">
        <v>391.57791032336701</v>
      </c>
      <c r="C29525">
        <v>2</v>
      </c>
      <c r="D29525">
        <f>_xlfn.IFNA(_xlfn.XLOOKUP(A29525,Target!B:B,Target!B:B),0)</f>
        <v>0</v>
      </c>
      <c r="E29525" s="7">
        <f t="shared" si="1387"/>
        <v>5.561270055764303E-2</v>
      </c>
      <c r="F29525" s="6">
        <f t="shared" si="1388"/>
        <v>5.2682864206033853E-2</v>
      </c>
      <c r="G29525" s="6">
        <f t="shared" si="1389"/>
        <v>3.8055450116753278E-4</v>
      </c>
    </row>
    <row r="29526" spans="1:7" x14ac:dyDescent="0.35">
      <c r="A29526" s="1" t="s">
        <v>29525</v>
      </c>
      <c r="B29526">
        <v>401.612584292863</v>
      </c>
      <c r="C29526">
        <v>2</v>
      </c>
      <c r="D29526">
        <f>_xlfn.IFNA(_xlfn.XLOOKUP(A29526,Target!B:B,Target!B:B),0)</f>
        <v>0</v>
      </c>
      <c r="E29526" s="7">
        <f t="shared" si="1387"/>
        <v>6.3912932143049703E-2</v>
      </c>
      <c r="F29526" s="6">
        <f t="shared" si="1388"/>
        <v>6.00734611001571E-2</v>
      </c>
      <c r="G29526" s="6">
        <f t="shared" si="1389"/>
        <v>4.373276676592721E-4</v>
      </c>
    </row>
    <row r="29527" spans="1:7" x14ac:dyDescent="0.35">
      <c r="A29527" s="1" t="s">
        <v>29526</v>
      </c>
      <c r="B29527">
        <v>350.57417015630102</v>
      </c>
      <c r="C29527">
        <v>3</v>
      </c>
      <c r="D29527">
        <f>_xlfn.IFNA(_xlfn.XLOOKUP(A29527,Target!B:B,Target!B:B),0)</f>
        <v>0</v>
      </c>
      <c r="E29527" s="7">
        <f t="shared" si="1387"/>
        <v>3.1499732844934916E-2</v>
      </c>
      <c r="F29527" s="6">
        <f t="shared" si="1388"/>
        <v>3.0537800294001882E-2</v>
      </c>
      <c r="G29527" s="6">
        <f t="shared" si="1389"/>
        <v>2.1558642692908088E-4</v>
      </c>
    </row>
    <row r="29528" spans="1:7" x14ac:dyDescent="0.35">
      <c r="A29528" s="1" t="s">
        <v>29527</v>
      </c>
      <c r="B29528">
        <v>363.50722991076202</v>
      </c>
      <c r="C29528">
        <v>3</v>
      </c>
      <c r="D29528">
        <f>_xlfn.IFNA(_xlfn.XLOOKUP(A29528,Target!B:B,Target!B:B),0)</f>
        <v>0</v>
      </c>
      <c r="E29528" s="7">
        <f t="shared" si="1387"/>
        <v>3.7685271539619106E-2</v>
      </c>
      <c r="F29528" s="6">
        <f t="shared" si="1388"/>
        <v>3.6316668043004374E-2</v>
      </c>
      <c r="G29528" s="6">
        <f t="shared" si="1389"/>
        <v>2.5790977820961037E-4</v>
      </c>
    </row>
    <row r="29529" spans="1:7" x14ac:dyDescent="0.35">
      <c r="A29529" s="1" t="s">
        <v>29528</v>
      </c>
      <c r="B29529">
        <v>350.57417015630102</v>
      </c>
      <c r="C29529">
        <v>3</v>
      </c>
      <c r="D29529">
        <f>_xlfn.IFNA(_xlfn.XLOOKUP(A29529,Target!B:B,Target!B:B),0)</f>
        <v>0</v>
      </c>
      <c r="E29529" s="7">
        <f t="shared" si="1387"/>
        <v>3.1499732844934916E-2</v>
      </c>
      <c r="F29529" s="6">
        <f t="shared" si="1388"/>
        <v>3.0537800294001882E-2</v>
      </c>
      <c r="G29529" s="6">
        <f t="shared" si="1389"/>
        <v>2.1558642692908088E-4</v>
      </c>
    </row>
    <row r="29530" spans="1:7" x14ac:dyDescent="0.35">
      <c r="A29530" s="1" t="s">
        <v>29529</v>
      </c>
      <c r="B29530">
        <v>349.65367217680398</v>
      </c>
      <c r="C29530">
        <v>3</v>
      </c>
      <c r="D29530">
        <f>_xlfn.IFNA(_xlfn.XLOOKUP(A29530,Target!B:B,Target!B:B),0)</f>
        <v>0</v>
      </c>
      <c r="E29530" s="7">
        <f t="shared" si="1387"/>
        <v>3.1100324496395465E-2</v>
      </c>
      <c r="F29530" s="6">
        <f t="shared" si="1388"/>
        <v>3.0162268168798523E-2</v>
      </c>
      <c r="G29530" s="6">
        <f t="shared" si="1389"/>
        <v>2.128534294463143E-4</v>
      </c>
    </row>
    <row r="29531" spans="1:7" x14ac:dyDescent="0.35">
      <c r="A29531" s="1" t="s">
        <v>29530</v>
      </c>
      <c r="B29531">
        <v>349.65367217680398</v>
      </c>
      <c r="C29531">
        <v>3</v>
      </c>
      <c r="D29531">
        <f>_xlfn.IFNA(_xlfn.XLOOKUP(A29531,Target!B:B,Target!B:B),0)</f>
        <v>0</v>
      </c>
      <c r="E29531" s="7">
        <f t="shared" si="1387"/>
        <v>3.1100324496395465E-2</v>
      </c>
      <c r="F29531" s="6">
        <f t="shared" si="1388"/>
        <v>3.0162268168798523E-2</v>
      </c>
      <c r="G29531" s="6">
        <f t="shared" si="1389"/>
        <v>2.128534294463143E-4</v>
      </c>
    </row>
    <row r="29532" spans="1:7" x14ac:dyDescent="0.35">
      <c r="A29532" s="1" t="s">
        <v>29531</v>
      </c>
      <c r="B29532">
        <v>350.57417015630102</v>
      </c>
      <c r="C29532">
        <v>3</v>
      </c>
      <c r="D29532">
        <f>_xlfn.IFNA(_xlfn.XLOOKUP(A29532,Target!B:B,Target!B:B),0)</f>
        <v>0</v>
      </c>
      <c r="E29532" s="7">
        <f t="shared" si="1387"/>
        <v>3.1499732844934916E-2</v>
      </c>
      <c r="F29532" s="6">
        <f t="shared" si="1388"/>
        <v>3.0537800294001882E-2</v>
      </c>
      <c r="G29532" s="6">
        <f t="shared" si="1389"/>
        <v>2.1558642692908088E-4</v>
      </c>
    </row>
    <row r="29533" spans="1:7" x14ac:dyDescent="0.35">
      <c r="A29533" s="1" t="s">
        <v>29532</v>
      </c>
      <c r="B29533">
        <v>401.612584292863</v>
      </c>
      <c r="C29533">
        <v>2</v>
      </c>
      <c r="D29533">
        <f>_xlfn.IFNA(_xlfn.XLOOKUP(A29533,Target!B:B,Target!B:B),0)</f>
        <v>0</v>
      </c>
      <c r="E29533" s="7">
        <f t="shared" si="1387"/>
        <v>6.3912932143049703E-2</v>
      </c>
      <c r="F29533" s="6">
        <f t="shared" si="1388"/>
        <v>6.00734611001571E-2</v>
      </c>
      <c r="G29533" s="6">
        <f t="shared" si="1389"/>
        <v>4.373276676592721E-4</v>
      </c>
    </row>
    <row r="29534" spans="1:7" x14ac:dyDescent="0.35">
      <c r="A29534" s="1" t="s">
        <v>29533</v>
      </c>
      <c r="B29534">
        <v>412.219811239563</v>
      </c>
      <c r="C29534">
        <v>2</v>
      </c>
      <c r="D29534">
        <f>_xlfn.IFNA(_xlfn.XLOOKUP(A29534,Target!B:B,Target!B:B),0)</f>
        <v>0</v>
      </c>
      <c r="E29534" s="7">
        <f t="shared" si="1387"/>
        <v>7.4037306710020109E-2</v>
      </c>
      <c r="F29534" s="6">
        <f t="shared" si="1388"/>
        <v>6.8933645272351352E-2</v>
      </c>
      <c r="G29534" s="6">
        <f t="shared" si="1389"/>
        <v>5.065691505158924E-4</v>
      </c>
    </row>
    <row r="29535" spans="1:7" x14ac:dyDescent="0.35">
      <c r="A29535" s="1" t="s">
        <v>29534</v>
      </c>
      <c r="B29535">
        <v>412.219811239563</v>
      </c>
      <c r="C29535">
        <v>2</v>
      </c>
      <c r="D29535">
        <f>_xlfn.IFNA(_xlfn.XLOOKUP(A29535,Target!B:B,Target!B:B),0)</f>
        <v>0</v>
      </c>
      <c r="E29535" s="7">
        <f t="shared" si="1387"/>
        <v>7.4037306710020109E-2</v>
      </c>
      <c r="F29535" s="6">
        <f t="shared" si="1388"/>
        <v>6.8933645272351352E-2</v>
      </c>
      <c r="G29535" s="6">
        <f t="shared" si="1389"/>
        <v>5.065691505158924E-4</v>
      </c>
    </row>
    <row r="29536" spans="1:7" x14ac:dyDescent="0.35">
      <c r="A29536" s="1" t="s">
        <v>29535</v>
      </c>
      <c r="B29536">
        <v>398.70915982768901</v>
      </c>
      <c r="C29536">
        <v>2</v>
      </c>
      <c r="D29536">
        <f>_xlfn.IFNA(_xlfn.XLOOKUP(A29536,Target!B:B,Target!B:B),0)</f>
        <v>0</v>
      </c>
      <c r="E29536" s="7">
        <f t="shared" si="1387"/>
        <v>6.1391519837729648E-2</v>
      </c>
      <c r="F29536" s="6">
        <f t="shared" si="1388"/>
        <v>5.7840597640270941E-2</v>
      </c>
      <c r="G29536" s="6">
        <f t="shared" si="1389"/>
        <v>4.200820162975794E-4</v>
      </c>
    </row>
    <row r="29537" spans="1:7" x14ac:dyDescent="0.35">
      <c r="A29537" s="1" t="s">
        <v>29536</v>
      </c>
      <c r="B29537">
        <v>404.51097007782897</v>
      </c>
      <c r="C29537">
        <v>2</v>
      </c>
      <c r="D29537">
        <f>_xlfn.IFNA(_xlfn.XLOOKUP(A29537,Target!B:B,Target!B:B),0)</f>
        <v>0</v>
      </c>
      <c r="E29537" s="7">
        <f t="shared" si="1387"/>
        <v>6.6533253849590329E-2</v>
      </c>
      <c r="F29537" s="6">
        <f t="shared" si="1388"/>
        <v>6.2382727973499641E-2</v>
      </c>
      <c r="G29537" s="6">
        <f t="shared" si="1389"/>
        <v>4.5524919706091247E-4</v>
      </c>
    </row>
    <row r="29538" spans="1:7" x14ac:dyDescent="0.35">
      <c r="A29538" s="1" t="s">
        <v>29537</v>
      </c>
      <c r="B29538">
        <v>331.29046597739398</v>
      </c>
      <c r="C29538">
        <v>4</v>
      </c>
      <c r="D29538">
        <f>_xlfn.IFNA(_xlfn.XLOOKUP(A29538,Target!B:B,Target!B:B),0)</f>
        <v>0</v>
      </c>
      <c r="E29538" s="7">
        <f t="shared" si="1387"/>
        <v>2.4110565840423696E-2</v>
      </c>
      <c r="F29538" s="6">
        <f t="shared" si="1388"/>
        <v>2.3542932418276208E-2</v>
      </c>
      <c r="G29538" s="6">
        <f t="shared" si="1389"/>
        <v>1.6502278442610336E-4</v>
      </c>
    </row>
    <row r="29539" spans="1:7" x14ac:dyDescent="0.35">
      <c r="A29539" s="1" t="s">
        <v>29538</v>
      </c>
      <c r="B29539">
        <v>402.53308227235999</v>
      </c>
      <c r="C29539">
        <v>2</v>
      </c>
      <c r="D29539">
        <f>_xlfn.IFNA(_xlfn.XLOOKUP(A29539,Target!B:B,Target!B:B),0)</f>
        <v>0</v>
      </c>
      <c r="E29539" s="7">
        <f t="shared" si="1387"/>
        <v>6.4733738970339433E-2</v>
      </c>
      <c r="F29539" s="6">
        <f t="shared" si="1388"/>
        <v>6.0798053636339944E-2</v>
      </c>
      <c r="G29539" s="6">
        <f t="shared" si="1389"/>
        <v>4.4294159467453599E-4</v>
      </c>
    </row>
    <row r="29540" spans="1:7" x14ac:dyDescent="0.35">
      <c r="A29540" s="1" t="s">
        <v>29539</v>
      </c>
      <c r="B29540">
        <v>363.50722991076202</v>
      </c>
      <c r="C29540">
        <v>3</v>
      </c>
      <c r="D29540">
        <f>_xlfn.IFNA(_xlfn.XLOOKUP(A29540,Target!B:B,Target!B:B),0)</f>
        <v>0</v>
      </c>
      <c r="E29540" s="7">
        <f t="shared" si="1387"/>
        <v>3.7685271539619106E-2</v>
      </c>
      <c r="F29540" s="6">
        <f t="shared" si="1388"/>
        <v>3.6316668043004374E-2</v>
      </c>
      <c r="G29540" s="6">
        <f t="shared" si="1389"/>
        <v>2.5790977820961037E-4</v>
      </c>
    </row>
    <row r="29541" spans="1:7" x14ac:dyDescent="0.35">
      <c r="A29541" s="1" t="s">
        <v>29540</v>
      </c>
      <c r="B29541">
        <v>350.57417015630102</v>
      </c>
      <c r="C29541">
        <v>3</v>
      </c>
      <c r="D29541">
        <f>_xlfn.IFNA(_xlfn.XLOOKUP(A29541,Target!B:B,Target!B:B),0)</f>
        <v>0</v>
      </c>
      <c r="E29541" s="7">
        <f t="shared" si="1387"/>
        <v>3.1499732844934916E-2</v>
      </c>
      <c r="F29541" s="6">
        <f t="shared" si="1388"/>
        <v>3.0537800294001882E-2</v>
      </c>
      <c r="G29541" s="6">
        <f t="shared" si="1389"/>
        <v>2.1558642692908088E-4</v>
      </c>
    </row>
    <row r="29542" spans="1:7" x14ac:dyDescent="0.35">
      <c r="A29542" s="1" t="s">
        <v>29541</v>
      </c>
      <c r="B29542">
        <v>532.95485095060906</v>
      </c>
      <c r="C29542">
        <v>1</v>
      </c>
      <c r="D29542">
        <f>_xlfn.IFNA(_xlfn.XLOOKUP(A29542,Target!B:B,Target!B:B),0)</f>
        <v>0</v>
      </c>
      <c r="E29542" s="7">
        <f t="shared" si="1387"/>
        <v>0.39477349036484954</v>
      </c>
      <c r="F29542" s="6">
        <f t="shared" si="1388"/>
        <v>0.28303770690507124</v>
      </c>
      <c r="G29542" s="6">
        <f t="shared" si="1389"/>
        <v>2.6951571406325084E-3</v>
      </c>
    </row>
    <row r="29543" spans="1:7" x14ac:dyDescent="0.35">
      <c r="A29543" s="1" t="s">
        <v>29542</v>
      </c>
      <c r="B29543">
        <v>395.83953152583098</v>
      </c>
      <c r="C29543">
        <v>2</v>
      </c>
      <c r="D29543">
        <f>_xlfn.IFNA(_xlfn.XLOOKUP(A29543,Target!B:B,Target!B:B),0)</f>
        <v>0</v>
      </c>
      <c r="E29543" s="7">
        <f t="shared" si="1387"/>
        <v>5.8997213671796056E-2</v>
      </c>
      <c r="F29543" s="6">
        <f t="shared" si="1388"/>
        <v>5.5710452218508233E-2</v>
      </c>
      <c r="G29543" s="6">
        <f t="shared" si="1389"/>
        <v>4.0370517930438831E-4</v>
      </c>
    </row>
    <row r="29544" spans="1:7" x14ac:dyDescent="0.35">
      <c r="A29544" s="1" t="s">
        <v>29543</v>
      </c>
      <c r="B29544">
        <v>363.50722991076202</v>
      </c>
      <c r="C29544">
        <v>3</v>
      </c>
      <c r="D29544">
        <f>_xlfn.IFNA(_xlfn.XLOOKUP(A29544,Target!B:B,Target!B:B),0)</f>
        <v>0</v>
      </c>
      <c r="E29544" s="7">
        <f t="shared" si="1387"/>
        <v>3.7685271539619106E-2</v>
      </c>
      <c r="F29544" s="6">
        <f t="shared" si="1388"/>
        <v>3.6316668043004374E-2</v>
      </c>
      <c r="G29544" s="6">
        <f t="shared" si="1389"/>
        <v>2.5790977820961037E-4</v>
      </c>
    </row>
    <row r="29545" spans="1:7" x14ac:dyDescent="0.35">
      <c r="A29545" s="1" t="s">
        <v>29544</v>
      </c>
      <c r="B29545">
        <v>534.29835030312904</v>
      </c>
      <c r="C29545">
        <v>1</v>
      </c>
      <c r="D29545">
        <f>_xlfn.IFNA(_xlfn.XLOOKUP(A29545,Target!B:B,Target!B:B),0)</f>
        <v>0</v>
      </c>
      <c r="E29545" s="7">
        <f t="shared" si="1387"/>
        <v>0.40219498730529812</v>
      </c>
      <c r="F29545" s="6">
        <f t="shared" si="1388"/>
        <v>0.28683242412542498</v>
      </c>
      <c r="G29545" s="6">
        <f t="shared" si="1389"/>
        <v>2.7456853080162868E-3</v>
      </c>
    </row>
    <row r="29546" spans="1:7" x14ac:dyDescent="0.35">
      <c r="A29546" s="1" t="s">
        <v>29545</v>
      </c>
      <c r="B29546">
        <v>350.57417015630102</v>
      </c>
      <c r="C29546">
        <v>3</v>
      </c>
      <c r="D29546">
        <f>_xlfn.IFNA(_xlfn.XLOOKUP(A29546,Target!B:B,Target!B:B),0)</f>
        <v>0</v>
      </c>
      <c r="E29546" s="7">
        <f t="shared" si="1387"/>
        <v>3.1499732844934916E-2</v>
      </c>
      <c r="F29546" s="6">
        <f t="shared" si="1388"/>
        <v>3.0537800294001882E-2</v>
      </c>
      <c r="G29546" s="6">
        <f t="shared" si="1389"/>
        <v>2.1558642692908088E-4</v>
      </c>
    </row>
    <row r="29547" spans="1:7" x14ac:dyDescent="0.35">
      <c r="A29547" s="1" t="s">
        <v>29546</v>
      </c>
      <c r="B29547">
        <v>333.81718795716802</v>
      </c>
      <c r="C29547">
        <v>4</v>
      </c>
      <c r="D29547">
        <f>_xlfn.IFNA(_xlfn.XLOOKUP(A29547,Target!B:B,Target!B:B),0)</f>
        <v>0</v>
      </c>
      <c r="E29547" s="7">
        <f t="shared" si="1387"/>
        <v>2.4970071441028054E-2</v>
      </c>
      <c r="F29547" s="6">
        <f t="shared" si="1388"/>
        <v>2.4361756637364174E-2</v>
      </c>
      <c r="G29547" s="6">
        <f t="shared" si="1389"/>
        <v>1.7090459440157355E-4</v>
      </c>
    </row>
    <row r="29548" spans="1:7" x14ac:dyDescent="0.35">
      <c r="A29548" s="1" t="s">
        <v>29547</v>
      </c>
      <c r="B29548">
        <v>350.57417015630102</v>
      </c>
      <c r="C29548">
        <v>3</v>
      </c>
      <c r="D29548">
        <f>_xlfn.IFNA(_xlfn.XLOOKUP(A29548,Target!B:B,Target!B:B),0)</f>
        <v>0</v>
      </c>
      <c r="E29548" s="7">
        <f t="shared" si="1387"/>
        <v>3.1499732844934916E-2</v>
      </c>
      <c r="F29548" s="6">
        <f t="shared" si="1388"/>
        <v>3.0537800294001882E-2</v>
      </c>
      <c r="G29548" s="6">
        <f t="shared" si="1389"/>
        <v>2.1558642692908088E-4</v>
      </c>
    </row>
    <row r="29549" spans="1:7" x14ac:dyDescent="0.35">
      <c r="A29549" s="1" t="s">
        <v>29548</v>
      </c>
      <c r="B29549">
        <v>513.36318083787899</v>
      </c>
      <c r="C29549">
        <v>1</v>
      </c>
      <c r="D29549">
        <f>_xlfn.IFNA(_xlfn.XLOOKUP(A29549,Target!B:B,Target!B:B),0)</f>
        <v>0</v>
      </c>
      <c r="E29549" s="7">
        <f t="shared" si="1387"/>
        <v>0.30088072997245352</v>
      </c>
      <c r="F29549" s="6">
        <f t="shared" si="1388"/>
        <v>0.23129001993812659</v>
      </c>
      <c r="G29549" s="6">
        <f t="shared" si="1389"/>
        <v>2.0554596839642476E-3</v>
      </c>
    </row>
    <row r="29550" spans="1:7" x14ac:dyDescent="0.35">
      <c r="A29550" s="1" t="s">
        <v>29549</v>
      </c>
      <c r="B29550">
        <v>350.57417015630102</v>
      </c>
      <c r="C29550">
        <v>3</v>
      </c>
      <c r="D29550">
        <f>_xlfn.IFNA(_xlfn.XLOOKUP(A29550,Target!B:B,Target!B:B),0)</f>
        <v>0</v>
      </c>
      <c r="E29550" s="7">
        <f t="shared" si="1387"/>
        <v>3.1499732844934916E-2</v>
      </c>
      <c r="F29550" s="6">
        <f t="shared" si="1388"/>
        <v>3.0537800294001882E-2</v>
      </c>
      <c r="G29550" s="6">
        <f t="shared" si="1389"/>
        <v>2.1558642692908088E-4</v>
      </c>
    </row>
    <row r="29551" spans="1:7" x14ac:dyDescent="0.35">
      <c r="A29551" s="1" t="s">
        <v>29550</v>
      </c>
      <c r="B29551">
        <v>349.65367217680398</v>
      </c>
      <c r="C29551">
        <v>3</v>
      </c>
      <c r="D29551">
        <f>_xlfn.IFNA(_xlfn.XLOOKUP(A29551,Target!B:B,Target!B:B),0)</f>
        <v>0</v>
      </c>
      <c r="E29551" s="7">
        <f t="shared" si="1387"/>
        <v>3.1100324496395465E-2</v>
      </c>
      <c r="F29551" s="6">
        <f t="shared" si="1388"/>
        <v>3.0162268168798523E-2</v>
      </c>
      <c r="G29551" s="6">
        <f t="shared" si="1389"/>
        <v>2.128534294463143E-4</v>
      </c>
    </row>
    <row r="29552" spans="1:7" x14ac:dyDescent="0.35">
      <c r="A29552" s="1" t="s">
        <v>29551</v>
      </c>
      <c r="B29552">
        <v>347.12695019703</v>
      </c>
      <c r="C29552">
        <v>4</v>
      </c>
      <c r="D29552">
        <f>_xlfn.IFNA(_xlfn.XLOOKUP(A29552,Target!B:B,Target!B:B),0)</f>
        <v>0</v>
      </c>
      <c r="E29552" s="7">
        <f t="shared" si="1387"/>
        <v>3.0029806810917679E-2</v>
      </c>
      <c r="F29552" s="6">
        <f t="shared" si="1388"/>
        <v>2.9154308557237996E-2</v>
      </c>
      <c r="G29552" s="6">
        <f t="shared" si="1389"/>
        <v>2.0552821557874327E-4</v>
      </c>
    </row>
    <row r="29553" spans="1:7" x14ac:dyDescent="0.35">
      <c r="A29553" s="1" t="s">
        <v>29552</v>
      </c>
      <c r="B29553">
        <v>409.265178389124</v>
      </c>
      <c r="C29553">
        <v>2</v>
      </c>
      <c r="D29553">
        <f>_xlfn.IFNA(_xlfn.XLOOKUP(A29553,Target!B:B,Target!B:B),0)</f>
        <v>0</v>
      </c>
      <c r="E29553" s="7">
        <f t="shared" si="1387"/>
        <v>7.1066012762171352E-2</v>
      </c>
      <c r="F29553" s="6">
        <f t="shared" si="1388"/>
        <v>6.6350730875027297E-2</v>
      </c>
      <c r="G29553" s="6">
        <f t="shared" si="1389"/>
        <v>4.8624920598728925E-4</v>
      </c>
    </row>
    <row r="29554" spans="1:7" x14ac:dyDescent="0.35">
      <c r="A29554" s="1" t="s">
        <v>29553</v>
      </c>
      <c r="B29554">
        <v>457.97775971792402</v>
      </c>
      <c r="C29554">
        <v>2</v>
      </c>
      <c r="D29554">
        <f>_xlfn.IFNA(_xlfn.XLOOKUP(A29554,Target!B:B,Target!B:B),0)</f>
        <v>0</v>
      </c>
      <c r="E29554" s="7">
        <f t="shared" si="1387"/>
        <v>0.13961783923991317</v>
      </c>
      <c r="F29554" s="6">
        <f t="shared" si="1388"/>
        <v>0.12251285863779882</v>
      </c>
      <c r="G29554" s="6">
        <f t="shared" si="1389"/>
        <v>9.5484793123427805E-4</v>
      </c>
    </row>
    <row r="29555" spans="1:7" x14ac:dyDescent="0.35">
      <c r="A29555" s="1" t="s">
        <v>29554</v>
      </c>
      <c r="B29555">
        <v>399.28675148510098</v>
      </c>
      <c r="C29555">
        <v>2</v>
      </c>
      <c r="D29555">
        <f>_xlfn.IFNA(_xlfn.XLOOKUP(A29555,Target!B:B,Target!B:B),0)</f>
        <v>0</v>
      </c>
      <c r="E29555" s="7">
        <f t="shared" si="1387"/>
        <v>6.1885062430086964E-2</v>
      </c>
      <c r="F29555" s="6">
        <f t="shared" si="1388"/>
        <v>5.8278494179459739E-2</v>
      </c>
      <c r="G29555" s="6">
        <f t="shared" si="1389"/>
        <v>4.2345773615388684E-4</v>
      </c>
    </row>
    <row r="29556" spans="1:7" x14ac:dyDescent="0.35">
      <c r="A29556" s="1" t="s">
        <v>29555</v>
      </c>
      <c r="B29556">
        <v>474.33732847628198</v>
      </c>
      <c r="C29556">
        <v>1</v>
      </c>
      <c r="D29556">
        <f>_xlfn.IFNA(_xlfn.XLOOKUP(A29556,Target!B:B,Target!B:B),0)</f>
        <v>0</v>
      </c>
      <c r="E29556" s="7">
        <f t="shared" si="1387"/>
        <v>0.17516015898983101</v>
      </c>
      <c r="F29556" s="6">
        <f t="shared" si="1388"/>
        <v>0.14905215910348668</v>
      </c>
      <c r="G29556" s="6">
        <f t="shared" si="1389"/>
        <v>1.1976311317903159E-3</v>
      </c>
    </row>
    <row r="29557" spans="1:7" x14ac:dyDescent="0.35">
      <c r="A29557" s="1" t="s">
        <v>29556</v>
      </c>
      <c r="B29557">
        <v>576.04241023305497</v>
      </c>
      <c r="C29557">
        <v>1</v>
      </c>
      <c r="D29557">
        <f>_xlfn.IFNA(_xlfn.XLOOKUP(A29557,Target!B:B,Target!B:B),0)</f>
        <v>0</v>
      </c>
      <c r="E29557" s="7">
        <f t="shared" si="1387"/>
        <v>0.71739928108274353</v>
      </c>
      <c r="F29557" s="6">
        <f t="shared" si="1388"/>
        <v>0.41772422347263094</v>
      </c>
      <c r="G29557" s="6">
        <f t="shared" si="1389"/>
        <v>4.886990820608241E-3</v>
      </c>
    </row>
    <row r="29558" spans="1:7" x14ac:dyDescent="0.35">
      <c r="A29558" s="1" t="s">
        <v>29557</v>
      </c>
      <c r="B29558">
        <v>401.612584292863</v>
      </c>
      <c r="C29558">
        <v>2</v>
      </c>
      <c r="D29558">
        <f>_xlfn.IFNA(_xlfn.XLOOKUP(A29558,Target!B:B,Target!B:B),0)</f>
        <v>0</v>
      </c>
      <c r="E29558" s="7">
        <f t="shared" si="1387"/>
        <v>6.3912932143049703E-2</v>
      </c>
      <c r="F29558" s="6">
        <f t="shared" si="1388"/>
        <v>6.00734611001571E-2</v>
      </c>
      <c r="G29558" s="6">
        <f t="shared" si="1389"/>
        <v>4.373276676592721E-4</v>
      </c>
    </row>
    <row r="29559" spans="1:7" x14ac:dyDescent="0.35">
      <c r="A29559" s="1" t="s">
        <v>29558</v>
      </c>
      <c r="B29559">
        <v>348.04744817652698</v>
      </c>
      <c r="C29559">
        <v>4</v>
      </c>
      <c r="D29559">
        <f>_xlfn.IFNA(_xlfn.XLOOKUP(A29559,Target!B:B,Target!B:B),0)</f>
        <v>0</v>
      </c>
      <c r="E29559" s="7">
        <f t="shared" si="1387"/>
        <v>3.0415466952396157E-2</v>
      </c>
      <c r="F29559" s="6">
        <f t="shared" si="1388"/>
        <v>2.9517673140480261E-2</v>
      </c>
      <c r="G29559" s="6">
        <f t="shared" si="1389"/>
        <v>2.0816717829419447E-4</v>
      </c>
    </row>
    <row r="29560" spans="1:7" x14ac:dyDescent="0.35">
      <c r="A29560" s="1" t="s">
        <v>29559</v>
      </c>
      <c r="B29560">
        <v>507.16221720018098</v>
      </c>
      <c r="C29560">
        <v>1</v>
      </c>
      <c r="D29560">
        <f>_xlfn.IFNA(_xlfn.XLOOKUP(A29560,Target!B:B,Target!B:B),0)</f>
        <v>0</v>
      </c>
      <c r="E29560" s="7">
        <f t="shared" si="1387"/>
        <v>0.27609646928432552</v>
      </c>
      <c r="F29560" s="6">
        <f t="shared" si="1388"/>
        <v>0.21636018587150307</v>
      </c>
      <c r="G29560" s="6">
        <f t="shared" si="1389"/>
        <v>1.8864659889631548E-3</v>
      </c>
    </row>
    <row r="29561" spans="1:7" x14ac:dyDescent="0.35">
      <c r="A29561" s="1" t="s">
        <v>29560</v>
      </c>
      <c r="B29561">
        <v>402.53308227235999</v>
      </c>
      <c r="C29561">
        <v>2</v>
      </c>
      <c r="D29561">
        <f>_xlfn.IFNA(_xlfn.XLOOKUP(A29561,Target!B:B,Target!B:B),0)</f>
        <v>0</v>
      </c>
      <c r="E29561" s="7">
        <f t="shared" si="1387"/>
        <v>6.4733738970339433E-2</v>
      </c>
      <c r="F29561" s="6">
        <f t="shared" si="1388"/>
        <v>6.0798053636339944E-2</v>
      </c>
      <c r="G29561" s="6">
        <f t="shared" si="1389"/>
        <v>4.4294159467453599E-4</v>
      </c>
    </row>
    <row r="29562" spans="1:7" x14ac:dyDescent="0.35">
      <c r="A29562" s="1" t="s">
        <v>29561</v>
      </c>
      <c r="B29562">
        <v>350.57417015630102</v>
      </c>
      <c r="C29562">
        <v>3</v>
      </c>
      <c r="D29562">
        <f>_xlfn.IFNA(_xlfn.XLOOKUP(A29562,Target!B:B,Target!B:B),0)</f>
        <v>0</v>
      </c>
      <c r="E29562" s="7">
        <f t="shared" si="1387"/>
        <v>3.1499732844934916E-2</v>
      </c>
      <c r="F29562" s="6">
        <f t="shared" si="1388"/>
        <v>3.0537800294001882E-2</v>
      </c>
      <c r="G29562" s="6">
        <f t="shared" si="1389"/>
        <v>2.1558642692908088E-4</v>
      </c>
    </row>
    <row r="29563" spans="1:7" x14ac:dyDescent="0.35">
      <c r="A29563" s="1" t="s">
        <v>29562</v>
      </c>
      <c r="B29563">
        <v>442.61632445992899</v>
      </c>
      <c r="C29563">
        <v>2</v>
      </c>
      <c r="D29563">
        <f>_xlfn.IFNA(_xlfn.XLOOKUP(A29563,Target!B:B,Target!B:B),0)</f>
        <v>0</v>
      </c>
      <c r="E29563" s="7">
        <f t="shared" si="1387"/>
        <v>0.11283812388281632</v>
      </c>
      <c r="F29563" s="6">
        <f t="shared" si="1388"/>
        <v>0.1013967094235696</v>
      </c>
      <c r="G29563" s="6">
        <f t="shared" si="1389"/>
        <v>7.7184252515936349E-4</v>
      </c>
    </row>
    <row r="29564" spans="1:7" x14ac:dyDescent="0.35">
      <c r="A29564" s="1" t="s">
        <v>29563</v>
      </c>
      <c r="B29564">
        <v>363.50722991076202</v>
      </c>
      <c r="C29564">
        <v>3</v>
      </c>
      <c r="D29564">
        <f>_xlfn.IFNA(_xlfn.XLOOKUP(A29564,Target!B:B,Target!B:B),0)</f>
        <v>0</v>
      </c>
      <c r="E29564" s="7">
        <f t="shared" si="1387"/>
        <v>3.7685271539619106E-2</v>
      </c>
      <c r="F29564" s="6">
        <f t="shared" si="1388"/>
        <v>3.6316668043004374E-2</v>
      </c>
      <c r="G29564" s="6">
        <f t="shared" si="1389"/>
        <v>2.5790977820961037E-4</v>
      </c>
    </row>
    <row r="29565" spans="1:7" x14ac:dyDescent="0.35">
      <c r="A29565" s="1" t="s">
        <v>29564</v>
      </c>
      <c r="B29565">
        <v>350.57417015630102</v>
      </c>
      <c r="C29565">
        <v>3</v>
      </c>
      <c r="D29565">
        <f>_xlfn.IFNA(_xlfn.XLOOKUP(A29565,Target!B:B,Target!B:B),0)</f>
        <v>0</v>
      </c>
      <c r="E29565" s="7">
        <f t="shared" si="1387"/>
        <v>3.1499732844934916E-2</v>
      </c>
      <c r="F29565" s="6">
        <f t="shared" si="1388"/>
        <v>3.0537800294001882E-2</v>
      </c>
      <c r="G29565" s="6">
        <f t="shared" si="1389"/>
        <v>2.1558642692908088E-4</v>
      </c>
    </row>
    <row r="29566" spans="1:7" x14ac:dyDescent="0.35">
      <c r="A29566" s="1" t="s">
        <v>29565</v>
      </c>
      <c r="B29566">
        <v>350.57417015630102</v>
      </c>
      <c r="C29566">
        <v>3</v>
      </c>
      <c r="D29566">
        <f>_xlfn.IFNA(_xlfn.XLOOKUP(A29566,Target!B:B,Target!B:B),0)</f>
        <v>0</v>
      </c>
      <c r="E29566" s="7">
        <f t="shared" si="1387"/>
        <v>3.1499732844934916E-2</v>
      </c>
      <c r="F29566" s="6">
        <f t="shared" si="1388"/>
        <v>3.0537800294001882E-2</v>
      </c>
      <c r="G29566" s="6">
        <f t="shared" si="1389"/>
        <v>2.1558642692908088E-4</v>
      </c>
    </row>
    <row r="29567" spans="1:7" x14ac:dyDescent="0.35">
      <c r="A29567" s="1" t="s">
        <v>29566</v>
      </c>
      <c r="B29567">
        <v>363.50722991076202</v>
      </c>
      <c r="C29567">
        <v>3</v>
      </c>
      <c r="D29567">
        <f>_xlfn.IFNA(_xlfn.XLOOKUP(A29567,Target!B:B,Target!B:B),0)</f>
        <v>0</v>
      </c>
      <c r="E29567" s="7">
        <f t="shared" si="1387"/>
        <v>3.7685271539619106E-2</v>
      </c>
      <c r="F29567" s="6">
        <f t="shared" si="1388"/>
        <v>3.6316668043004374E-2</v>
      </c>
      <c r="G29567" s="6">
        <f t="shared" si="1389"/>
        <v>2.5790977820961037E-4</v>
      </c>
    </row>
    <row r="29568" spans="1:7" x14ac:dyDescent="0.35">
      <c r="A29568" s="1" t="s">
        <v>29567</v>
      </c>
      <c r="B29568">
        <v>363.50722991076202</v>
      </c>
      <c r="C29568">
        <v>3</v>
      </c>
      <c r="D29568">
        <f>_xlfn.IFNA(_xlfn.XLOOKUP(A29568,Target!B:B,Target!B:B),0)</f>
        <v>0</v>
      </c>
      <c r="E29568" s="7">
        <f t="shared" si="1387"/>
        <v>3.7685271539619106E-2</v>
      </c>
      <c r="F29568" s="6">
        <f t="shared" si="1388"/>
        <v>3.6316668043004374E-2</v>
      </c>
      <c r="G29568" s="6">
        <f t="shared" si="1389"/>
        <v>2.5790977820961037E-4</v>
      </c>
    </row>
    <row r="29569" spans="1:7" x14ac:dyDescent="0.35">
      <c r="A29569" s="1" t="s">
        <v>29568</v>
      </c>
      <c r="B29569">
        <v>363.50722991076202</v>
      </c>
      <c r="C29569">
        <v>3</v>
      </c>
      <c r="D29569">
        <f>_xlfn.IFNA(_xlfn.XLOOKUP(A29569,Target!B:B,Target!B:B),0)</f>
        <v>0</v>
      </c>
      <c r="E29569" s="7">
        <f t="shared" si="1387"/>
        <v>3.7685271539619106E-2</v>
      </c>
      <c r="F29569" s="6">
        <f t="shared" si="1388"/>
        <v>3.6316668043004374E-2</v>
      </c>
      <c r="G29569" s="6">
        <f t="shared" si="1389"/>
        <v>2.5790977820961037E-4</v>
      </c>
    </row>
    <row r="29570" spans="1:7" x14ac:dyDescent="0.35">
      <c r="A29570" s="1" t="s">
        <v>29569</v>
      </c>
      <c r="B29570">
        <v>434.33568301437901</v>
      </c>
      <c r="C29570">
        <v>2</v>
      </c>
      <c r="D29570">
        <f>_xlfn.IFNA(_xlfn.XLOOKUP(A29570,Target!B:B,Target!B:B),0)</f>
        <v>0</v>
      </c>
      <c r="E29570" s="7">
        <f t="shared" si="1387"/>
        <v>0.10060079842080792</v>
      </c>
      <c r="F29570" s="6">
        <f t="shared" si="1388"/>
        <v>9.1405347483987431E-2</v>
      </c>
      <c r="G29570" s="6">
        <f t="shared" si="1389"/>
        <v>6.8819359805796548E-4</v>
      </c>
    </row>
    <row r="29571" spans="1:7" x14ac:dyDescent="0.35">
      <c r="A29571" s="1" t="s">
        <v>29570</v>
      </c>
      <c r="B29571">
        <v>349.65367217680398</v>
      </c>
      <c r="C29571">
        <v>3</v>
      </c>
      <c r="D29571">
        <f>_xlfn.IFNA(_xlfn.XLOOKUP(A29571,Target!B:B,Target!B:B),0)</f>
        <v>0</v>
      </c>
      <c r="E29571" s="7">
        <f t="shared" ref="E29571:E29634" si="1390">2^((B29571-600)/50)</f>
        <v>3.1100324496395465E-2</v>
      </c>
      <c r="F29571" s="6">
        <f t="shared" ref="F29571:F29634" si="1391">1-(1/(1+E29571))</f>
        <v>3.0162268168798523E-2</v>
      </c>
      <c r="G29571" s="6">
        <f t="shared" ref="G29571:G29634" si="1392">(F29571*($J$3/$J$2))/(F29571*($J$3/$J$2)+(1-F29571)*((1-$J$3)/(1-$J$2)))</f>
        <v>2.128534294463143E-4</v>
      </c>
    </row>
    <row r="29572" spans="1:7" x14ac:dyDescent="0.35">
      <c r="A29572" s="1" t="s">
        <v>29571</v>
      </c>
      <c r="B29572">
        <v>363.50722991076202</v>
      </c>
      <c r="C29572">
        <v>3</v>
      </c>
      <c r="D29572">
        <f>_xlfn.IFNA(_xlfn.XLOOKUP(A29572,Target!B:B,Target!B:B),0)</f>
        <v>0</v>
      </c>
      <c r="E29572" s="7">
        <f t="shared" si="1390"/>
        <v>3.7685271539619106E-2</v>
      </c>
      <c r="F29572" s="6">
        <f t="shared" si="1391"/>
        <v>3.6316668043004374E-2</v>
      </c>
      <c r="G29572" s="6">
        <f t="shared" si="1392"/>
        <v>2.5790977820961037E-4</v>
      </c>
    </row>
    <row r="29573" spans="1:7" x14ac:dyDescent="0.35">
      <c r="A29573" s="1" t="s">
        <v>29572</v>
      </c>
      <c r="B29573">
        <v>363.50722991076202</v>
      </c>
      <c r="C29573">
        <v>3</v>
      </c>
      <c r="D29573">
        <f>_xlfn.IFNA(_xlfn.XLOOKUP(A29573,Target!B:B,Target!B:B),0)</f>
        <v>0</v>
      </c>
      <c r="E29573" s="7">
        <f t="shared" si="1390"/>
        <v>3.7685271539619106E-2</v>
      </c>
      <c r="F29573" s="6">
        <f t="shared" si="1391"/>
        <v>3.6316668043004374E-2</v>
      </c>
      <c r="G29573" s="6">
        <f t="shared" si="1392"/>
        <v>2.5790977820961037E-4</v>
      </c>
    </row>
    <row r="29574" spans="1:7" x14ac:dyDescent="0.35">
      <c r="A29574" s="1" t="s">
        <v>29573</v>
      </c>
      <c r="B29574">
        <v>402.53308227235999</v>
      </c>
      <c r="C29574">
        <v>2</v>
      </c>
      <c r="D29574">
        <f>_xlfn.IFNA(_xlfn.XLOOKUP(A29574,Target!B:B,Target!B:B),0)</f>
        <v>0</v>
      </c>
      <c r="E29574" s="7">
        <f t="shared" si="1390"/>
        <v>6.4733738970339433E-2</v>
      </c>
      <c r="F29574" s="6">
        <f t="shared" si="1391"/>
        <v>6.0798053636339944E-2</v>
      </c>
      <c r="G29574" s="6">
        <f t="shared" si="1392"/>
        <v>4.4294159467453599E-4</v>
      </c>
    </row>
    <row r="29575" spans="1:7" x14ac:dyDescent="0.35">
      <c r="A29575" s="1" t="s">
        <v>29574</v>
      </c>
      <c r="B29575">
        <v>346.75024771162998</v>
      </c>
      <c r="C29575">
        <v>4</v>
      </c>
      <c r="D29575">
        <f>_xlfn.IFNA(_xlfn.XLOOKUP(A29575,Target!B:B,Target!B:B),0)</f>
        <v>0</v>
      </c>
      <c r="E29575" s="7">
        <f t="shared" si="1390"/>
        <v>2.9873393760231667E-2</v>
      </c>
      <c r="F29575" s="6">
        <f t="shared" si="1391"/>
        <v>2.9006860397819412E-2</v>
      </c>
      <c r="G29575" s="6">
        <f t="shared" si="1392"/>
        <v>2.0445792156606528E-4</v>
      </c>
    </row>
    <row r="29576" spans="1:7" x14ac:dyDescent="0.35">
      <c r="A29576" s="1" t="s">
        <v>29575</v>
      </c>
      <c r="B29576">
        <v>350.57417015630102</v>
      </c>
      <c r="C29576">
        <v>3</v>
      </c>
      <c r="D29576">
        <f>_xlfn.IFNA(_xlfn.XLOOKUP(A29576,Target!B:B,Target!B:B),0)</f>
        <v>0</v>
      </c>
      <c r="E29576" s="7">
        <f t="shared" si="1390"/>
        <v>3.1499732844934916E-2</v>
      </c>
      <c r="F29576" s="6">
        <f t="shared" si="1391"/>
        <v>3.0537800294001882E-2</v>
      </c>
      <c r="G29576" s="6">
        <f t="shared" si="1392"/>
        <v>2.1558642692908088E-4</v>
      </c>
    </row>
    <row r="29577" spans="1:7" x14ac:dyDescent="0.35">
      <c r="A29577" s="1" t="s">
        <v>29576</v>
      </c>
      <c r="B29577">
        <v>478.43067148454099</v>
      </c>
      <c r="C29577">
        <v>1</v>
      </c>
      <c r="D29577">
        <f>_xlfn.IFNA(_xlfn.XLOOKUP(A29577,Target!B:B,Target!B:B),0)</f>
        <v>0</v>
      </c>
      <c r="E29577" s="7">
        <f t="shared" si="1390"/>
        <v>0.18538718555580225</v>
      </c>
      <c r="F29577" s="6">
        <f t="shared" si="1391"/>
        <v>0.15639378239851498</v>
      </c>
      <c r="G29577" s="6">
        <f t="shared" si="1392"/>
        <v>1.2674682526293442E-3</v>
      </c>
    </row>
    <row r="29578" spans="1:7" x14ac:dyDescent="0.35">
      <c r="A29578" s="1" t="s">
        <v>29577</v>
      </c>
      <c r="B29578">
        <v>363.50722991076202</v>
      </c>
      <c r="C29578">
        <v>3</v>
      </c>
      <c r="D29578">
        <f>_xlfn.IFNA(_xlfn.XLOOKUP(A29578,Target!B:B,Target!B:B),0)</f>
        <v>0</v>
      </c>
      <c r="E29578" s="7">
        <f t="shared" si="1390"/>
        <v>3.7685271539619106E-2</v>
      </c>
      <c r="F29578" s="6">
        <f t="shared" si="1391"/>
        <v>3.6316668043004374E-2</v>
      </c>
      <c r="G29578" s="6">
        <f t="shared" si="1392"/>
        <v>2.5790977820961037E-4</v>
      </c>
    </row>
    <row r="29579" spans="1:7" x14ac:dyDescent="0.35">
      <c r="A29579" s="1" t="s">
        <v>29578</v>
      </c>
      <c r="B29579">
        <v>350.57417015630102</v>
      </c>
      <c r="C29579">
        <v>3</v>
      </c>
      <c r="D29579">
        <f>_xlfn.IFNA(_xlfn.XLOOKUP(A29579,Target!B:B,Target!B:B),0)</f>
        <v>0</v>
      </c>
      <c r="E29579" s="7">
        <f t="shared" si="1390"/>
        <v>3.1499732844934916E-2</v>
      </c>
      <c r="F29579" s="6">
        <f t="shared" si="1391"/>
        <v>3.0537800294001882E-2</v>
      </c>
      <c r="G29579" s="6">
        <f t="shared" si="1392"/>
        <v>2.1558642692908088E-4</v>
      </c>
    </row>
    <row r="29580" spans="1:7" x14ac:dyDescent="0.35">
      <c r="A29580" s="1" t="s">
        <v>29579</v>
      </c>
      <c r="B29580">
        <v>363.50722991076202</v>
      </c>
      <c r="C29580">
        <v>3</v>
      </c>
      <c r="D29580">
        <f>_xlfn.IFNA(_xlfn.XLOOKUP(A29580,Target!B:B,Target!B:B),0)</f>
        <v>0</v>
      </c>
      <c r="E29580" s="7">
        <f t="shared" si="1390"/>
        <v>3.7685271539619106E-2</v>
      </c>
      <c r="F29580" s="6">
        <f t="shared" si="1391"/>
        <v>3.6316668043004374E-2</v>
      </c>
      <c r="G29580" s="6">
        <f t="shared" si="1392"/>
        <v>2.5790977820961037E-4</v>
      </c>
    </row>
    <row r="29581" spans="1:7" x14ac:dyDescent="0.35">
      <c r="A29581" s="1" t="s">
        <v>29580</v>
      </c>
      <c r="B29581">
        <v>350.57417015630102</v>
      </c>
      <c r="C29581">
        <v>3</v>
      </c>
      <c r="D29581">
        <f>_xlfn.IFNA(_xlfn.XLOOKUP(A29581,Target!B:B,Target!B:B),0)</f>
        <v>0</v>
      </c>
      <c r="E29581" s="7">
        <f t="shared" si="1390"/>
        <v>3.1499732844934916E-2</v>
      </c>
      <c r="F29581" s="6">
        <f t="shared" si="1391"/>
        <v>3.0537800294001882E-2</v>
      </c>
      <c r="G29581" s="6">
        <f t="shared" si="1392"/>
        <v>2.1558642692908088E-4</v>
      </c>
    </row>
    <row r="29582" spans="1:7" x14ac:dyDescent="0.35">
      <c r="A29582" s="1" t="s">
        <v>29581</v>
      </c>
      <c r="B29582">
        <v>382.52976928596797</v>
      </c>
      <c r="C29582">
        <v>2</v>
      </c>
      <c r="D29582">
        <f>_xlfn.IFNA(_xlfn.XLOOKUP(A29582,Target!B:B,Target!B:B),0)</f>
        <v>0</v>
      </c>
      <c r="E29582" s="7">
        <f t="shared" si="1390"/>
        <v>4.9056747167309046E-2</v>
      </c>
      <c r="F29582" s="6">
        <f t="shared" si="1391"/>
        <v>4.6762720224404863E-2</v>
      </c>
      <c r="G29582" s="6">
        <f t="shared" si="1392"/>
        <v>3.3570755089944957E-4</v>
      </c>
    </row>
    <row r="29583" spans="1:7" x14ac:dyDescent="0.35">
      <c r="A29583" s="1" t="s">
        <v>29582</v>
      </c>
      <c r="B29583">
        <v>363.50722991076202</v>
      </c>
      <c r="C29583">
        <v>3</v>
      </c>
      <c r="D29583">
        <f>_xlfn.IFNA(_xlfn.XLOOKUP(A29583,Target!B:B,Target!B:B),0)</f>
        <v>0</v>
      </c>
      <c r="E29583" s="7">
        <f t="shared" si="1390"/>
        <v>3.7685271539619106E-2</v>
      </c>
      <c r="F29583" s="6">
        <f t="shared" si="1391"/>
        <v>3.6316668043004374E-2</v>
      </c>
      <c r="G29583" s="6">
        <f t="shared" si="1392"/>
        <v>2.5790977820961037E-4</v>
      </c>
    </row>
    <row r="29584" spans="1:7" x14ac:dyDescent="0.35">
      <c r="A29584" s="1" t="s">
        <v>29583</v>
      </c>
      <c r="B29584">
        <v>363.50722991076202</v>
      </c>
      <c r="C29584">
        <v>3</v>
      </c>
      <c r="D29584">
        <f>_xlfn.IFNA(_xlfn.XLOOKUP(A29584,Target!B:B,Target!B:B),0)</f>
        <v>0</v>
      </c>
      <c r="E29584" s="7">
        <f t="shared" si="1390"/>
        <v>3.7685271539619106E-2</v>
      </c>
      <c r="F29584" s="6">
        <f t="shared" si="1391"/>
        <v>3.6316668043004374E-2</v>
      </c>
      <c r="G29584" s="6">
        <f t="shared" si="1392"/>
        <v>2.5790977820961037E-4</v>
      </c>
    </row>
    <row r="29585" spans="1:7" x14ac:dyDescent="0.35">
      <c r="A29585" s="1" t="s">
        <v>29584</v>
      </c>
      <c r="B29585">
        <v>468.24148668448998</v>
      </c>
      <c r="C29585">
        <v>1</v>
      </c>
      <c r="D29585">
        <f>_xlfn.IFNA(_xlfn.XLOOKUP(A29585,Target!B:B,Target!B:B),0)</f>
        <v>0</v>
      </c>
      <c r="E29585" s="7">
        <f t="shared" si="1390"/>
        <v>0.16096620539842024</v>
      </c>
      <c r="F29585" s="6">
        <f t="shared" si="1391"/>
        <v>0.13864848489985104</v>
      </c>
      <c r="G29585" s="6">
        <f t="shared" si="1392"/>
        <v>1.1006889386679631E-3</v>
      </c>
    </row>
    <row r="29586" spans="1:7" x14ac:dyDescent="0.35">
      <c r="A29586" s="1" t="s">
        <v>29585</v>
      </c>
      <c r="B29586">
        <v>391.57791032336701</v>
      </c>
      <c r="C29586">
        <v>2</v>
      </c>
      <c r="D29586">
        <f>_xlfn.IFNA(_xlfn.XLOOKUP(A29586,Target!B:B,Target!B:B),0)</f>
        <v>0</v>
      </c>
      <c r="E29586" s="7">
        <f t="shared" si="1390"/>
        <v>5.561270055764303E-2</v>
      </c>
      <c r="F29586" s="6">
        <f t="shared" si="1391"/>
        <v>5.2682864206033853E-2</v>
      </c>
      <c r="G29586" s="6">
        <f t="shared" si="1392"/>
        <v>3.8055450116753278E-4</v>
      </c>
    </row>
    <row r="29587" spans="1:7" x14ac:dyDescent="0.35">
      <c r="A29587" s="1" t="s">
        <v>29586</v>
      </c>
      <c r="B29587">
        <v>363.50722991076202</v>
      </c>
      <c r="C29587">
        <v>3</v>
      </c>
      <c r="D29587">
        <f>_xlfn.IFNA(_xlfn.XLOOKUP(A29587,Target!B:B,Target!B:B),0)</f>
        <v>0</v>
      </c>
      <c r="E29587" s="7">
        <f t="shared" si="1390"/>
        <v>3.7685271539619106E-2</v>
      </c>
      <c r="F29587" s="6">
        <f t="shared" si="1391"/>
        <v>3.6316668043004374E-2</v>
      </c>
      <c r="G29587" s="6">
        <f t="shared" si="1392"/>
        <v>2.5790977820961037E-4</v>
      </c>
    </row>
    <row r="29588" spans="1:7" x14ac:dyDescent="0.35">
      <c r="A29588" s="1" t="s">
        <v>29587</v>
      </c>
      <c r="B29588">
        <v>363.50722991076202</v>
      </c>
      <c r="C29588">
        <v>3</v>
      </c>
      <c r="D29588">
        <f>_xlfn.IFNA(_xlfn.XLOOKUP(A29588,Target!B:B,Target!B:B),0)</f>
        <v>0</v>
      </c>
      <c r="E29588" s="7">
        <f t="shared" si="1390"/>
        <v>3.7685271539619106E-2</v>
      </c>
      <c r="F29588" s="6">
        <f t="shared" si="1391"/>
        <v>3.6316668043004374E-2</v>
      </c>
      <c r="G29588" s="6">
        <f t="shared" si="1392"/>
        <v>2.5790977820961037E-4</v>
      </c>
    </row>
    <row r="29589" spans="1:7" x14ac:dyDescent="0.35">
      <c r="A29589" s="1" t="s">
        <v>29588</v>
      </c>
      <c r="B29589">
        <v>644.94827065201105</v>
      </c>
      <c r="C29589">
        <v>1</v>
      </c>
      <c r="D29589">
        <f>_xlfn.IFNA(_xlfn.XLOOKUP(A29589,Target!B:B,Target!B:B),0)</f>
        <v>0</v>
      </c>
      <c r="E29589" s="7">
        <f t="shared" si="1390"/>
        <v>1.8647282676151942</v>
      </c>
      <c r="F29589" s="6">
        <f t="shared" si="1391"/>
        <v>0.65092675235390762</v>
      </c>
      <c r="G29589" s="6">
        <f t="shared" si="1392"/>
        <v>1.2604192161006864E-2</v>
      </c>
    </row>
    <row r="29590" spans="1:7" x14ac:dyDescent="0.35">
      <c r="A29590" s="1" t="s">
        <v>29589</v>
      </c>
      <c r="B29590">
        <v>349.65367217680398</v>
      </c>
      <c r="C29590">
        <v>3</v>
      </c>
      <c r="D29590">
        <f>_xlfn.IFNA(_xlfn.XLOOKUP(A29590,Target!B:B,Target!B:B),0)</f>
        <v>0</v>
      </c>
      <c r="E29590" s="7">
        <f t="shared" si="1390"/>
        <v>3.1100324496395465E-2</v>
      </c>
      <c r="F29590" s="6">
        <f t="shared" si="1391"/>
        <v>3.0162268168798523E-2</v>
      </c>
      <c r="G29590" s="6">
        <f t="shared" si="1392"/>
        <v>2.128534294463143E-4</v>
      </c>
    </row>
    <row r="29591" spans="1:7" x14ac:dyDescent="0.35">
      <c r="A29591" s="1" t="s">
        <v>29590</v>
      </c>
      <c r="B29591">
        <v>363.50722991076202</v>
      </c>
      <c r="C29591">
        <v>3</v>
      </c>
      <c r="D29591">
        <f>_xlfn.IFNA(_xlfn.XLOOKUP(A29591,Target!B:B,Target!B:B),0)</f>
        <v>0</v>
      </c>
      <c r="E29591" s="7">
        <f t="shared" si="1390"/>
        <v>3.7685271539619106E-2</v>
      </c>
      <c r="F29591" s="6">
        <f t="shared" si="1391"/>
        <v>3.6316668043004374E-2</v>
      </c>
      <c r="G29591" s="6">
        <f t="shared" si="1392"/>
        <v>2.5790977820961037E-4</v>
      </c>
    </row>
    <row r="29592" spans="1:7" x14ac:dyDescent="0.35">
      <c r="A29592" s="1" t="s">
        <v>29591</v>
      </c>
      <c r="B29592">
        <v>363.50722991076202</v>
      </c>
      <c r="C29592">
        <v>3</v>
      </c>
      <c r="D29592">
        <f>_xlfn.IFNA(_xlfn.XLOOKUP(A29592,Target!B:B,Target!B:B),0)</f>
        <v>0</v>
      </c>
      <c r="E29592" s="7">
        <f t="shared" si="1390"/>
        <v>3.7685271539619106E-2</v>
      </c>
      <c r="F29592" s="6">
        <f t="shared" si="1391"/>
        <v>3.6316668043004374E-2</v>
      </c>
      <c r="G29592" s="6">
        <f t="shared" si="1392"/>
        <v>2.5790977820961037E-4</v>
      </c>
    </row>
    <row r="29593" spans="1:7" x14ac:dyDescent="0.35">
      <c r="A29593" s="1" t="s">
        <v>29592</v>
      </c>
      <c r="B29593">
        <v>363.50722991076202</v>
      </c>
      <c r="C29593">
        <v>3</v>
      </c>
      <c r="D29593">
        <f>_xlfn.IFNA(_xlfn.XLOOKUP(A29593,Target!B:B,Target!B:B),0)</f>
        <v>0</v>
      </c>
      <c r="E29593" s="7">
        <f t="shared" si="1390"/>
        <v>3.7685271539619106E-2</v>
      </c>
      <c r="F29593" s="6">
        <f t="shared" si="1391"/>
        <v>3.6316668043004374E-2</v>
      </c>
      <c r="G29593" s="6">
        <f t="shared" si="1392"/>
        <v>2.5790977820961037E-4</v>
      </c>
    </row>
    <row r="29594" spans="1:7" x14ac:dyDescent="0.35">
      <c r="A29594" s="1" t="s">
        <v>29593</v>
      </c>
      <c r="B29594">
        <v>363.50722991076202</v>
      </c>
      <c r="C29594">
        <v>3</v>
      </c>
      <c r="D29594">
        <f>_xlfn.IFNA(_xlfn.XLOOKUP(A29594,Target!B:B,Target!B:B),0)</f>
        <v>0</v>
      </c>
      <c r="E29594" s="7">
        <f t="shared" si="1390"/>
        <v>3.7685271539619106E-2</v>
      </c>
      <c r="F29594" s="6">
        <f t="shared" si="1391"/>
        <v>3.6316668043004374E-2</v>
      </c>
      <c r="G29594" s="6">
        <f t="shared" si="1392"/>
        <v>2.5790977820961037E-4</v>
      </c>
    </row>
    <row r="29595" spans="1:7" x14ac:dyDescent="0.35">
      <c r="A29595" s="1" t="s">
        <v>29594</v>
      </c>
      <c r="B29595">
        <v>350.57417015630102</v>
      </c>
      <c r="C29595">
        <v>3</v>
      </c>
      <c r="D29595">
        <f>_xlfn.IFNA(_xlfn.XLOOKUP(A29595,Target!B:B,Target!B:B),0)</f>
        <v>0</v>
      </c>
      <c r="E29595" s="7">
        <f t="shared" si="1390"/>
        <v>3.1499732844934916E-2</v>
      </c>
      <c r="F29595" s="6">
        <f t="shared" si="1391"/>
        <v>3.0537800294001882E-2</v>
      </c>
      <c r="G29595" s="6">
        <f t="shared" si="1392"/>
        <v>2.1558642692908088E-4</v>
      </c>
    </row>
    <row r="29596" spans="1:7" x14ac:dyDescent="0.35">
      <c r="A29596" s="1" t="s">
        <v>29595</v>
      </c>
      <c r="B29596">
        <v>350.57417015630102</v>
      </c>
      <c r="C29596">
        <v>3</v>
      </c>
      <c r="D29596">
        <f>_xlfn.IFNA(_xlfn.XLOOKUP(A29596,Target!B:B,Target!B:B),0)</f>
        <v>0</v>
      </c>
      <c r="E29596" s="7">
        <f t="shared" si="1390"/>
        <v>3.1499732844934916E-2</v>
      </c>
      <c r="F29596" s="6">
        <f t="shared" si="1391"/>
        <v>3.0537800294001882E-2</v>
      </c>
      <c r="G29596" s="6">
        <f t="shared" si="1392"/>
        <v>2.1558642692908088E-4</v>
      </c>
    </row>
    <row r="29597" spans="1:7" x14ac:dyDescent="0.35">
      <c r="A29597" s="1" t="s">
        <v>29596</v>
      </c>
      <c r="B29597">
        <v>363.50722991076202</v>
      </c>
      <c r="C29597">
        <v>3</v>
      </c>
      <c r="D29597">
        <f>_xlfn.IFNA(_xlfn.XLOOKUP(A29597,Target!B:B,Target!B:B),0)</f>
        <v>0</v>
      </c>
      <c r="E29597" s="7">
        <f t="shared" si="1390"/>
        <v>3.7685271539619106E-2</v>
      </c>
      <c r="F29597" s="6">
        <f t="shared" si="1391"/>
        <v>3.6316668043004374E-2</v>
      </c>
      <c r="G29597" s="6">
        <f t="shared" si="1392"/>
        <v>2.5790977820961037E-4</v>
      </c>
    </row>
    <row r="29598" spans="1:7" x14ac:dyDescent="0.35">
      <c r="A29598" s="1" t="s">
        <v>29597</v>
      </c>
      <c r="B29598">
        <v>350.57417015630102</v>
      </c>
      <c r="C29598">
        <v>3</v>
      </c>
      <c r="D29598">
        <f>_xlfn.IFNA(_xlfn.XLOOKUP(A29598,Target!B:B,Target!B:B),0)</f>
        <v>0</v>
      </c>
      <c r="E29598" s="7">
        <f t="shared" si="1390"/>
        <v>3.1499732844934916E-2</v>
      </c>
      <c r="F29598" s="6">
        <f t="shared" si="1391"/>
        <v>3.0537800294001882E-2</v>
      </c>
      <c r="G29598" s="6">
        <f t="shared" si="1392"/>
        <v>2.1558642692908088E-4</v>
      </c>
    </row>
    <row r="29599" spans="1:7" x14ac:dyDescent="0.35">
      <c r="A29599" s="1" t="s">
        <v>29598</v>
      </c>
      <c r="B29599">
        <v>255.62142474898999</v>
      </c>
      <c r="C29599">
        <v>6</v>
      </c>
      <c r="D29599">
        <f>_xlfn.IFNA(_xlfn.XLOOKUP(A29599,Target!B:B,Target!B:B),0)</f>
        <v>0</v>
      </c>
      <c r="E29599" s="7">
        <f t="shared" si="1390"/>
        <v>8.4456752817030304E-3</v>
      </c>
      <c r="F29599" s="6">
        <f t="shared" si="1391"/>
        <v>8.3749432306741145E-3</v>
      </c>
      <c r="G29599" s="6">
        <f t="shared" si="1392"/>
        <v>5.7811928102254195E-5</v>
      </c>
    </row>
    <row r="29600" spans="1:7" x14ac:dyDescent="0.35">
      <c r="A29600" s="1" t="s">
        <v>29599</v>
      </c>
      <c r="B29600">
        <v>504.63549522040699</v>
      </c>
      <c r="C29600">
        <v>1</v>
      </c>
      <c r="D29600">
        <f>_xlfn.IFNA(_xlfn.XLOOKUP(A29600,Target!B:B,Target!B:B),0)</f>
        <v>0</v>
      </c>
      <c r="E29600" s="7">
        <f t="shared" si="1390"/>
        <v>0.26659283361322178</v>
      </c>
      <c r="F29600" s="6">
        <f t="shared" si="1391"/>
        <v>0.21048029527587786</v>
      </c>
      <c r="G29600" s="6">
        <f t="shared" si="1392"/>
        <v>1.8216494179268067E-3</v>
      </c>
    </row>
    <row r="29601" spans="1:7" x14ac:dyDescent="0.35">
      <c r="A29601" s="1" t="s">
        <v>29600</v>
      </c>
      <c r="B29601">
        <v>253.538415097615</v>
      </c>
      <c r="C29601">
        <v>6</v>
      </c>
      <c r="D29601">
        <f>_xlfn.IFNA(_xlfn.XLOOKUP(A29601,Target!B:B,Target!B:B),0)</f>
        <v>0</v>
      </c>
      <c r="E29601" s="7">
        <f t="shared" si="1390"/>
        <v>8.2052801193110841E-3</v>
      </c>
      <c r="F29601" s="6">
        <f t="shared" si="1391"/>
        <v>8.1385014352831631E-3</v>
      </c>
      <c r="G29601" s="6">
        <f t="shared" si="1392"/>
        <v>5.6166479183666851E-5</v>
      </c>
    </row>
    <row r="29602" spans="1:7" x14ac:dyDescent="0.35">
      <c r="A29602" s="1" t="s">
        <v>29601</v>
      </c>
      <c r="B29602">
        <v>415.46614202682099</v>
      </c>
      <c r="C29602">
        <v>2</v>
      </c>
      <c r="D29602">
        <f>_xlfn.IFNA(_xlfn.XLOOKUP(A29602,Target!B:B,Target!B:B),0)</f>
        <v>0</v>
      </c>
      <c r="E29602" s="7">
        <f t="shared" si="1390"/>
        <v>7.7445372088745593E-2</v>
      </c>
      <c r="F29602" s="6">
        <f t="shared" si="1391"/>
        <v>7.1878699463536866E-2</v>
      </c>
      <c r="G29602" s="6">
        <f t="shared" si="1392"/>
        <v>5.298750495711269E-4</v>
      </c>
    </row>
    <row r="29603" spans="1:7" x14ac:dyDescent="0.35">
      <c r="A29603" s="1" t="s">
        <v>29602</v>
      </c>
      <c r="B29603">
        <v>412.219811239563</v>
      </c>
      <c r="C29603">
        <v>2</v>
      </c>
      <c r="D29603">
        <f>_xlfn.IFNA(_xlfn.XLOOKUP(A29603,Target!B:B,Target!B:B),0)</f>
        <v>0</v>
      </c>
      <c r="E29603" s="7">
        <f t="shared" si="1390"/>
        <v>7.4037306710020109E-2</v>
      </c>
      <c r="F29603" s="6">
        <f t="shared" si="1391"/>
        <v>6.8933645272351352E-2</v>
      </c>
      <c r="G29603" s="6">
        <f t="shared" si="1392"/>
        <v>5.065691505158924E-4</v>
      </c>
    </row>
    <row r="29604" spans="1:7" x14ac:dyDescent="0.35">
      <c r="A29604" s="1" t="s">
        <v>29603</v>
      </c>
      <c r="B29604">
        <v>461.40426872182002</v>
      </c>
      <c r="C29604">
        <v>2</v>
      </c>
      <c r="D29604">
        <f>_xlfn.IFNA(_xlfn.XLOOKUP(A29604,Target!B:B,Target!B:B),0)</f>
        <v>0</v>
      </c>
      <c r="E29604" s="7">
        <f t="shared" si="1390"/>
        <v>0.14640993650411394</v>
      </c>
      <c r="F29604" s="6">
        <f t="shared" si="1391"/>
        <v>0.12771167785807891</v>
      </c>
      <c r="G29604" s="6">
        <f t="shared" si="1392"/>
        <v>1.0012526493760072E-3</v>
      </c>
    </row>
    <row r="29605" spans="1:7" x14ac:dyDescent="0.35">
      <c r="A29605" s="1" t="s">
        <v>29604</v>
      </c>
      <c r="B29605">
        <v>583.93142961142598</v>
      </c>
      <c r="C29605">
        <v>1</v>
      </c>
      <c r="D29605">
        <f>_xlfn.IFNA(_xlfn.XLOOKUP(A29605,Target!B:B,Target!B:B),0)</f>
        <v>0</v>
      </c>
      <c r="E29605" s="7">
        <f t="shared" si="1390"/>
        <v>0.80030875244858346</v>
      </c>
      <c r="F29605" s="6">
        <f t="shared" si="1391"/>
        <v>0.44453972206716807</v>
      </c>
      <c r="G29605" s="6">
        <f t="shared" si="1392"/>
        <v>5.4487005177110172E-3</v>
      </c>
    </row>
    <row r="29606" spans="1:7" x14ac:dyDescent="0.35">
      <c r="A29606" s="1" t="s">
        <v>29605</v>
      </c>
      <c r="B29606">
        <v>349.65367217680398</v>
      </c>
      <c r="C29606">
        <v>3</v>
      </c>
      <c r="D29606">
        <f>_xlfn.IFNA(_xlfn.XLOOKUP(A29606,Target!B:B,Target!B:B),0)</f>
        <v>0</v>
      </c>
      <c r="E29606" s="7">
        <f t="shared" si="1390"/>
        <v>3.1100324496395465E-2</v>
      </c>
      <c r="F29606" s="6">
        <f t="shared" si="1391"/>
        <v>3.0162268168798523E-2</v>
      </c>
      <c r="G29606" s="6">
        <f t="shared" si="1392"/>
        <v>2.128534294463143E-4</v>
      </c>
    </row>
    <row r="29607" spans="1:7" x14ac:dyDescent="0.35">
      <c r="A29607" s="1" t="s">
        <v>29606</v>
      </c>
      <c r="B29607">
        <v>411.75064928126699</v>
      </c>
      <c r="C29607">
        <v>2</v>
      </c>
      <c r="D29607">
        <f>_xlfn.IFNA(_xlfn.XLOOKUP(A29607,Target!B:B,Target!B:B),0)</f>
        <v>0</v>
      </c>
      <c r="E29607" s="7">
        <f t="shared" si="1390"/>
        <v>7.3557333159041158E-2</v>
      </c>
      <c r="F29607" s="6">
        <f t="shared" si="1391"/>
        <v>6.8517377588574568E-2</v>
      </c>
      <c r="G29607" s="6">
        <f t="shared" si="1392"/>
        <v>5.032867860466409E-4</v>
      </c>
    </row>
    <row r="29608" spans="1:7" x14ac:dyDescent="0.35">
      <c r="A29608" s="1" t="s">
        <v>29607</v>
      </c>
      <c r="B29608">
        <v>520.09527695464305</v>
      </c>
      <c r="C29608">
        <v>1</v>
      </c>
      <c r="D29608">
        <f>_xlfn.IFNA(_xlfn.XLOOKUP(A29608,Target!B:B,Target!B:B),0)</f>
        <v>0</v>
      </c>
      <c r="E29608" s="7">
        <f t="shared" si="1390"/>
        <v>0.33031297336171328</v>
      </c>
      <c r="F29608" s="6">
        <f t="shared" si="1391"/>
        <v>0.24829719019202623</v>
      </c>
      <c r="G29608" s="6">
        <f t="shared" si="1392"/>
        <v>2.2560717490926153E-3</v>
      </c>
    </row>
    <row r="29609" spans="1:7" x14ac:dyDescent="0.35">
      <c r="A29609" s="1" t="s">
        <v>29608</v>
      </c>
      <c r="B29609">
        <v>440.29049165216702</v>
      </c>
      <c r="C29609">
        <v>2</v>
      </c>
      <c r="D29609">
        <f>_xlfn.IFNA(_xlfn.XLOOKUP(A29609,Target!B:B,Target!B:B),0)</f>
        <v>0</v>
      </c>
      <c r="E29609" s="7">
        <f t="shared" si="1390"/>
        <v>0.10925792491185765</v>
      </c>
      <c r="F29609" s="6">
        <f t="shared" si="1391"/>
        <v>9.8496411391912675E-2</v>
      </c>
      <c r="G29609" s="6">
        <f t="shared" si="1392"/>
        <v>7.4737132277762932E-4</v>
      </c>
    </row>
    <row r="29610" spans="1:7" x14ac:dyDescent="0.35">
      <c r="A29610" s="1" t="s">
        <v>29609</v>
      </c>
      <c r="B29610">
        <v>363.50722991076202</v>
      </c>
      <c r="C29610">
        <v>3</v>
      </c>
      <c r="D29610">
        <f>_xlfn.IFNA(_xlfn.XLOOKUP(A29610,Target!B:B,Target!B:B),0)</f>
        <v>0</v>
      </c>
      <c r="E29610" s="7">
        <f t="shared" si="1390"/>
        <v>3.7685271539619106E-2</v>
      </c>
      <c r="F29610" s="6">
        <f t="shared" si="1391"/>
        <v>3.6316668043004374E-2</v>
      </c>
      <c r="G29610" s="6">
        <f t="shared" si="1392"/>
        <v>2.5790977820961037E-4</v>
      </c>
    </row>
    <row r="29611" spans="1:7" x14ac:dyDescent="0.35">
      <c r="A29611" s="1" t="s">
        <v>29610</v>
      </c>
      <c r="B29611">
        <v>350.57417015630102</v>
      </c>
      <c r="C29611">
        <v>3</v>
      </c>
      <c r="D29611">
        <f>_xlfn.IFNA(_xlfn.XLOOKUP(A29611,Target!B:B,Target!B:B),0)</f>
        <v>0</v>
      </c>
      <c r="E29611" s="7">
        <f t="shared" si="1390"/>
        <v>3.1499732844934916E-2</v>
      </c>
      <c r="F29611" s="6">
        <f t="shared" si="1391"/>
        <v>3.0537800294001882E-2</v>
      </c>
      <c r="G29611" s="6">
        <f t="shared" si="1392"/>
        <v>2.1558642692908088E-4</v>
      </c>
    </row>
    <row r="29612" spans="1:7" x14ac:dyDescent="0.35">
      <c r="A29612" s="1" t="s">
        <v>29611</v>
      </c>
      <c r="B29612">
        <v>402.53308227235999</v>
      </c>
      <c r="C29612">
        <v>2</v>
      </c>
      <c r="D29612">
        <f>_xlfn.IFNA(_xlfn.XLOOKUP(A29612,Target!B:B,Target!B:B),0)</f>
        <v>0</v>
      </c>
      <c r="E29612" s="7">
        <f t="shared" si="1390"/>
        <v>6.4733738970339433E-2</v>
      </c>
      <c r="F29612" s="6">
        <f t="shared" si="1391"/>
        <v>6.0798053636339944E-2</v>
      </c>
      <c r="G29612" s="6">
        <f t="shared" si="1392"/>
        <v>4.4294159467453599E-4</v>
      </c>
    </row>
    <row r="29613" spans="1:7" x14ac:dyDescent="0.35">
      <c r="A29613" s="1" t="s">
        <v>29612</v>
      </c>
      <c r="B29613">
        <v>391.57791032336701</v>
      </c>
      <c r="C29613">
        <v>2</v>
      </c>
      <c r="D29613">
        <f>_xlfn.IFNA(_xlfn.XLOOKUP(A29613,Target!B:B,Target!B:B),0)</f>
        <v>0</v>
      </c>
      <c r="E29613" s="7">
        <f t="shared" si="1390"/>
        <v>5.561270055764303E-2</v>
      </c>
      <c r="F29613" s="6">
        <f t="shared" si="1391"/>
        <v>5.2682864206033853E-2</v>
      </c>
      <c r="G29613" s="6">
        <f t="shared" si="1392"/>
        <v>3.8055450116753278E-4</v>
      </c>
    </row>
    <row r="29614" spans="1:7" x14ac:dyDescent="0.35">
      <c r="A29614" s="1" t="s">
        <v>29613</v>
      </c>
      <c r="B29614">
        <v>333.81718795716802</v>
      </c>
      <c r="C29614">
        <v>4</v>
      </c>
      <c r="D29614">
        <f>_xlfn.IFNA(_xlfn.XLOOKUP(A29614,Target!B:B,Target!B:B),0)</f>
        <v>0</v>
      </c>
      <c r="E29614" s="7">
        <f t="shared" si="1390"/>
        <v>2.4970071441028054E-2</v>
      </c>
      <c r="F29614" s="6">
        <f t="shared" si="1391"/>
        <v>2.4361756637364174E-2</v>
      </c>
      <c r="G29614" s="6">
        <f t="shared" si="1392"/>
        <v>1.7090459440157355E-4</v>
      </c>
    </row>
    <row r="29615" spans="1:7" x14ac:dyDescent="0.35">
      <c r="A29615" s="1" t="s">
        <v>29614</v>
      </c>
      <c r="B29615">
        <v>363.50722991076202</v>
      </c>
      <c r="C29615">
        <v>3</v>
      </c>
      <c r="D29615">
        <f>_xlfn.IFNA(_xlfn.XLOOKUP(A29615,Target!B:B,Target!B:B),0)</f>
        <v>0</v>
      </c>
      <c r="E29615" s="7">
        <f t="shared" si="1390"/>
        <v>3.7685271539619106E-2</v>
      </c>
      <c r="F29615" s="6">
        <f t="shared" si="1391"/>
        <v>3.6316668043004374E-2</v>
      </c>
      <c r="G29615" s="6">
        <f t="shared" si="1392"/>
        <v>2.5790977820961037E-4</v>
      </c>
    </row>
    <row r="29616" spans="1:7" x14ac:dyDescent="0.35">
      <c r="A29616" s="1" t="s">
        <v>29615</v>
      </c>
      <c r="B29616">
        <v>350.57417015630102</v>
      </c>
      <c r="C29616">
        <v>3</v>
      </c>
      <c r="D29616">
        <f>_xlfn.IFNA(_xlfn.XLOOKUP(A29616,Target!B:B,Target!B:B),0)</f>
        <v>0</v>
      </c>
      <c r="E29616" s="7">
        <f t="shared" si="1390"/>
        <v>3.1499732844934916E-2</v>
      </c>
      <c r="F29616" s="6">
        <f t="shared" si="1391"/>
        <v>3.0537800294001882E-2</v>
      </c>
      <c r="G29616" s="6">
        <f t="shared" si="1392"/>
        <v>2.1558642692908088E-4</v>
      </c>
    </row>
    <row r="29617" spans="1:7" x14ac:dyDescent="0.35">
      <c r="A29617" s="1" t="s">
        <v>29616</v>
      </c>
      <c r="B29617">
        <v>365.59023956213798</v>
      </c>
      <c r="C29617">
        <v>3</v>
      </c>
      <c r="D29617">
        <f>_xlfn.IFNA(_xlfn.XLOOKUP(A29617,Target!B:B,Target!B:B),0)</f>
        <v>0</v>
      </c>
      <c r="E29617" s="7">
        <f t="shared" si="1390"/>
        <v>3.8789360228832143E-2</v>
      </c>
      <c r="F29617" s="6">
        <f t="shared" si="1391"/>
        <v>3.7340929464552142E-2</v>
      </c>
      <c r="G29617" s="6">
        <f t="shared" si="1392"/>
        <v>2.6546391448300762E-4</v>
      </c>
    </row>
    <row r="29618" spans="1:7" x14ac:dyDescent="0.35">
      <c r="A29618" s="1" t="s">
        <v>29617</v>
      </c>
      <c r="B29618">
        <v>363.50722991076202</v>
      </c>
      <c r="C29618">
        <v>3</v>
      </c>
      <c r="D29618">
        <f>_xlfn.IFNA(_xlfn.XLOOKUP(A29618,Target!B:B,Target!B:B),0)</f>
        <v>0</v>
      </c>
      <c r="E29618" s="7">
        <f t="shared" si="1390"/>
        <v>3.7685271539619106E-2</v>
      </c>
      <c r="F29618" s="6">
        <f t="shared" si="1391"/>
        <v>3.6316668043004374E-2</v>
      </c>
      <c r="G29618" s="6">
        <f t="shared" si="1392"/>
        <v>2.5790977820961037E-4</v>
      </c>
    </row>
    <row r="29619" spans="1:7" x14ac:dyDescent="0.35">
      <c r="A29619" s="1" t="s">
        <v>29618</v>
      </c>
      <c r="B29619">
        <v>401.612584292863</v>
      </c>
      <c r="C29619">
        <v>2</v>
      </c>
      <c r="D29619">
        <f>_xlfn.IFNA(_xlfn.XLOOKUP(A29619,Target!B:B,Target!B:B),0)</f>
        <v>0</v>
      </c>
      <c r="E29619" s="7">
        <f t="shared" si="1390"/>
        <v>6.3912932143049703E-2</v>
      </c>
      <c r="F29619" s="6">
        <f t="shared" si="1391"/>
        <v>6.00734611001571E-2</v>
      </c>
      <c r="G29619" s="6">
        <f t="shared" si="1392"/>
        <v>4.373276676592721E-4</v>
      </c>
    </row>
    <row r="29620" spans="1:7" x14ac:dyDescent="0.35">
      <c r="A29620" s="1" t="s">
        <v>29619</v>
      </c>
      <c r="B29620">
        <v>253.538415097615</v>
      </c>
      <c r="C29620">
        <v>6</v>
      </c>
      <c r="D29620">
        <f>_xlfn.IFNA(_xlfn.XLOOKUP(A29620,Target!B:B,Target!B:B),0)</f>
        <v>0</v>
      </c>
      <c r="E29620" s="7">
        <f t="shared" si="1390"/>
        <v>8.2052801193110841E-3</v>
      </c>
      <c r="F29620" s="6">
        <f t="shared" si="1391"/>
        <v>8.1385014352831631E-3</v>
      </c>
      <c r="G29620" s="6">
        <f t="shared" si="1392"/>
        <v>5.6166479183666851E-5</v>
      </c>
    </row>
    <row r="29621" spans="1:7" x14ac:dyDescent="0.35">
      <c r="A29621" s="1" t="s">
        <v>29620</v>
      </c>
      <c r="B29621">
        <v>529.41703803248595</v>
      </c>
      <c r="C29621">
        <v>1</v>
      </c>
      <c r="D29621">
        <f>_xlfn.IFNA(_xlfn.XLOOKUP(A29621,Target!B:B,Target!B:B),0)</f>
        <v>0</v>
      </c>
      <c r="E29621" s="7">
        <f t="shared" si="1390"/>
        <v>0.37587914066421219</v>
      </c>
      <c r="F29621" s="6">
        <f t="shared" si="1391"/>
        <v>0.27319197562858222</v>
      </c>
      <c r="G29621" s="6">
        <f t="shared" si="1392"/>
        <v>2.5664946328225018E-3</v>
      </c>
    </row>
    <row r="29622" spans="1:7" x14ac:dyDescent="0.35">
      <c r="A29622" s="1" t="s">
        <v>29621</v>
      </c>
      <c r="B29622">
        <v>531.79233927872997</v>
      </c>
      <c r="C29622">
        <v>1</v>
      </c>
      <c r="D29622">
        <f>_xlfn.IFNA(_xlfn.XLOOKUP(A29622,Target!B:B,Target!B:B),0)</f>
        <v>0</v>
      </c>
      <c r="E29622" s="7">
        <f t="shared" si="1390"/>
        <v>0.38846237743973311</v>
      </c>
      <c r="F29622" s="6">
        <f t="shared" si="1391"/>
        <v>0.27977882854560421</v>
      </c>
      <c r="G29622" s="6">
        <f t="shared" si="1392"/>
        <v>2.652184830439594E-3</v>
      </c>
    </row>
    <row r="29623" spans="1:7" x14ac:dyDescent="0.35">
      <c r="A29623" s="1" t="s">
        <v>29622</v>
      </c>
      <c r="B29623">
        <v>349.65367217680398</v>
      </c>
      <c r="C29623">
        <v>3</v>
      </c>
      <c r="D29623">
        <f>_xlfn.IFNA(_xlfn.XLOOKUP(A29623,Target!B:B,Target!B:B),0)</f>
        <v>0</v>
      </c>
      <c r="E29623" s="7">
        <f t="shared" si="1390"/>
        <v>3.1100324496395465E-2</v>
      </c>
      <c r="F29623" s="6">
        <f t="shared" si="1391"/>
        <v>3.0162268168798523E-2</v>
      </c>
      <c r="G29623" s="6">
        <f t="shared" si="1392"/>
        <v>2.128534294463143E-4</v>
      </c>
    </row>
    <row r="29624" spans="1:7" x14ac:dyDescent="0.35">
      <c r="A29624" s="1" t="s">
        <v>29623</v>
      </c>
      <c r="B29624">
        <v>610.40567391088098</v>
      </c>
      <c r="C29624">
        <v>1</v>
      </c>
      <c r="D29624">
        <f>_xlfn.IFNA(_xlfn.XLOOKUP(A29624,Target!B:B,Target!B:B),0)</f>
        <v>0</v>
      </c>
      <c r="E29624" s="7">
        <f t="shared" si="1390"/>
        <v>1.1551766438325868</v>
      </c>
      <c r="F29624" s="6">
        <f t="shared" si="1391"/>
        <v>0.53600091070879308</v>
      </c>
      <c r="G29624" s="6">
        <f t="shared" si="1392"/>
        <v>7.845773540099403E-3</v>
      </c>
    </row>
    <row r="29625" spans="1:7" x14ac:dyDescent="0.35">
      <c r="A29625" s="1" t="s">
        <v>29624</v>
      </c>
      <c r="B29625">
        <v>412.219811239563</v>
      </c>
      <c r="C29625">
        <v>2</v>
      </c>
      <c r="D29625">
        <f>_xlfn.IFNA(_xlfn.XLOOKUP(A29625,Target!B:B,Target!B:B),0)</f>
        <v>0</v>
      </c>
      <c r="E29625" s="7">
        <f t="shared" si="1390"/>
        <v>7.4037306710020109E-2</v>
      </c>
      <c r="F29625" s="6">
        <f t="shared" si="1391"/>
        <v>6.8933645272351352E-2</v>
      </c>
      <c r="G29625" s="6">
        <f t="shared" si="1392"/>
        <v>5.065691505158924E-4</v>
      </c>
    </row>
    <row r="29626" spans="1:7" x14ac:dyDescent="0.35">
      <c r="A29626" s="1" t="s">
        <v>29625</v>
      </c>
      <c r="B29626">
        <v>396.33211863466198</v>
      </c>
      <c r="C29626">
        <v>2</v>
      </c>
      <c r="D29626">
        <f>_xlfn.IFNA(_xlfn.XLOOKUP(A29626,Target!B:B,Target!B:B),0)</f>
        <v>0</v>
      </c>
      <c r="E29626" s="7">
        <f t="shared" si="1390"/>
        <v>5.9401467069427075E-2</v>
      </c>
      <c r="F29626" s="6">
        <f t="shared" si="1391"/>
        <v>5.607078045091507E-2</v>
      </c>
      <c r="G29626" s="6">
        <f t="shared" si="1392"/>
        <v>4.0647027352838156E-4</v>
      </c>
    </row>
    <row r="29627" spans="1:7" x14ac:dyDescent="0.35">
      <c r="A29627" s="1" t="s">
        <v>29626</v>
      </c>
      <c r="B29627">
        <v>313.149921309935</v>
      </c>
      <c r="C29627">
        <v>5</v>
      </c>
      <c r="D29627">
        <f>_xlfn.IFNA(_xlfn.XLOOKUP(A29627,Target!B:B,Target!B:B),0)</f>
        <v>0</v>
      </c>
      <c r="E29627" s="7">
        <f t="shared" si="1390"/>
        <v>1.8749532396156676E-2</v>
      </c>
      <c r="F29627" s="6">
        <f t="shared" si="1391"/>
        <v>1.8404457425424958E-2</v>
      </c>
      <c r="G29627" s="6">
        <f t="shared" si="1392"/>
        <v>1.2833434103665085E-4</v>
      </c>
    </row>
    <row r="29628" spans="1:7" x14ac:dyDescent="0.35">
      <c r="A29628" s="1" t="s">
        <v>29627</v>
      </c>
      <c r="B29628">
        <v>385.77610007322698</v>
      </c>
      <c r="C29628">
        <v>2</v>
      </c>
      <c r="D29628">
        <f>_xlfn.IFNA(_xlfn.XLOOKUP(A29628,Target!B:B,Target!B:B),0)</f>
        <v>0</v>
      </c>
      <c r="E29628" s="7">
        <f t="shared" si="1390"/>
        <v>5.1314914151538653E-2</v>
      </c>
      <c r="F29628" s="6">
        <f t="shared" si="1391"/>
        <v>4.8810221809658327E-2</v>
      </c>
      <c r="G29628" s="6">
        <f t="shared" si="1392"/>
        <v>3.5115532406881629E-4</v>
      </c>
    </row>
    <row r="29629" spans="1:7" x14ac:dyDescent="0.35">
      <c r="A29629" s="1" t="s">
        <v>29628</v>
      </c>
      <c r="B29629">
        <v>456.469882193888</v>
      </c>
      <c r="C29629">
        <v>2</v>
      </c>
      <c r="D29629">
        <f>_xlfn.IFNA(_xlfn.XLOOKUP(A29629,Target!B:B,Target!B:B),0)</f>
        <v>0</v>
      </c>
      <c r="E29629" s="7">
        <f t="shared" si="1390"/>
        <v>0.13672961319223581</v>
      </c>
      <c r="F29629" s="6">
        <f t="shared" si="1391"/>
        <v>0.12028332120974927</v>
      </c>
      <c r="G29629" s="6">
        <f t="shared" si="1392"/>
        <v>9.3511379260873364E-4</v>
      </c>
    </row>
    <row r="29630" spans="1:7" x14ac:dyDescent="0.35">
      <c r="A29630" s="1" t="s">
        <v>29629</v>
      </c>
      <c r="B29630">
        <v>398.36625350560399</v>
      </c>
      <c r="C29630">
        <v>2</v>
      </c>
      <c r="D29630">
        <f>_xlfn.IFNA(_xlfn.XLOOKUP(A29630,Target!B:B,Target!B:B),0)</f>
        <v>0</v>
      </c>
      <c r="E29630" s="7">
        <f t="shared" si="1390"/>
        <v>6.1100376073979203E-2</v>
      </c>
      <c r="F29630" s="6">
        <f t="shared" si="1391"/>
        <v>5.7582088793566966E-2</v>
      </c>
      <c r="G29630" s="6">
        <f t="shared" si="1392"/>
        <v>4.1809064802122905E-4</v>
      </c>
    </row>
    <row r="29631" spans="1:7" x14ac:dyDescent="0.35">
      <c r="A29631" s="1" t="s">
        <v>29630</v>
      </c>
      <c r="B29631">
        <v>399.28675148510098</v>
      </c>
      <c r="C29631">
        <v>2</v>
      </c>
      <c r="D29631">
        <f>_xlfn.IFNA(_xlfn.XLOOKUP(A29631,Target!B:B,Target!B:B),0)</f>
        <v>0</v>
      </c>
      <c r="E29631" s="7">
        <f t="shared" si="1390"/>
        <v>6.1885062430086964E-2</v>
      </c>
      <c r="F29631" s="6">
        <f t="shared" si="1391"/>
        <v>5.8278494179459739E-2</v>
      </c>
      <c r="G29631" s="6">
        <f t="shared" si="1392"/>
        <v>4.2345773615388684E-4</v>
      </c>
    </row>
    <row r="29632" spans="1:7" x14ac:dyDescent="0.35">
      <c r="A29632" s="1" t="s">
        <v>29631</v>
      </c>
      <c r="B29632">
        <v>485.12794215103202</v>
      </c>
      <c r="C29632">
        <v>1</v>
      </c>
      <c r="D29632">
        <f>_xlfn.IFNA(_xlfn.XLOOKUP(A29632,Target!B:B,Target!B:B),0)</f>
        <v>0</v>
      </c>
      <c r="E29632" s="7">
        <f t="shared" si="1390"/>
        <v>0.20342358252668089</v>
      </c>
      <c r="F29632" s="6">
        <f t="shared" si="1391"/>
        <v>0.16903739089072634</v>
      </c>
      <c r="G29632" s="6">
        <f t="shared" si="1392"/>
        <v>1.390609290539141E-3</v>
      </c>
    </row>
    <row r="29633" spans="1:7" x14ac:dyDescent="0.35">
      <c r="A29633" s="1" t="s">
        <v>29632</v>
      </c>
      <c r="B29633">
        <v>363.50722991076202</v>
      </c>
      <c r="C29633">
        <v>3</v>
      </c>
      <c r="D29633">
        <f>_xlfn.IFNA(_xlfn.XLOOKUP(A29633,Target!B:B,Target!B:B),0)</f>
        <v>0</v>
      </c>
      <c r="E29633" s="7">
        <f t="shared" si="1390"/>
        <v>3.7685271539619106E-2</v>
      </c>
      <c r="F29633" s="6">
        <f t="shared" si="1391"/>
        <v>3.6316668043004374E-2</v>
      </c>
      <c r="G29633" s="6">
        <f t="shared" si="1392"/>
        <v>2.5790977820961037E-4</v>
      </c>
    </row>
    <row r="29634" spans="1:7" x14ac:dyDescent="0.35">
      <c r="A29634" s="1" t="s">
        <v>29633</v>
      </c>
      <c r="B29634">
        <v>363.50722991076202</v>
      </c>
      <c r="C29634">
        <v>3</v>
      </c>
      <c r="D29634">
        <f>_xlfn.IFNA(_xlfn.XLOOKUP(A29634,Target!B:B,Target!B:B),0)</f>
        <v>0</v>
      </c>
      <c r="E29634" s="7">
        <f t="shared" si="1390"/>
        <v>3.7685271539619106E-2</v>
      </c>
      <c r="F29634" s="6">
        <f t="shared" si="1391"/>
        <v>3.6316668043004374E-2</v>
      </c>
      <c r="G29634" s="6">
        <f t="shared" si="1392"/>
        <v>2.5790977820961037E-4</v>
      </c>
    </row>
    <row r="29635" spans="1:7" x14ac:dyDescent="0.35">
      <c r="A29635" s="1" t="s">
        <v>29634</v>
      </c>
      <c r="B29635">
        <v>350.57417015630102</v>
      </c>
      <c r="C29635">
        <v>3</v>
      </c>
      <c r="D29635">
        <f>_xlfn.IFNA(_xlfn.XLOOKUP(A29635,Target!B:B,Target!B:B),0)</f>
        <v>0</v>
      </c>
      <c r="E29635" s="7">
        <f t="shared" ref="E29635:E29698" si="1393">2^((B29635-600)/50)</f>
        <v>3.1499732844934916E-2</v>
      </c>
      <c r="F29635" s="6">
        <f t="shared" ref="F29635:F29698" si="1394">1-(1/(1+E29635))</f>
        <v>3.0537800294001882E-2</v>
      </c>
      <c r="G29635" s="6">
        <f t="shared" ref="G29635:G29698" si="1395">(F29635*($J$3/$J$2))/(F29635*($J$3/$J$2)+(1-F29635)*((1-$J$3)/(1-$J$2)))</f>
        <v>2.1558642692908088E-4</v>
      </c>
    </row>
    <row r="29636" spans="1:7" x14ac:dyDescent="0.35">
      <c r="A29636" s="1" t="s">
        <v>29635</v>
      </c>
      <c r="B29636">
        <v>537.12167971736403</v>
      </c>
      <c r="C29636">
        <v>1</v>
      </c>
      <c r="D29636">
        <f>_xlfn.IFNA(_xlfn.XLOOKUP(A29636,Target!B:B,Target!B:B),0)</f>
        <v>0</v>
      </c>
      <c r="E29636" s="7">
        <f t="shared" si="1393"/>
        <v>0.41824888355426648</v>
      </c>
      <c r="F29636" s="6">
        <f t="shared" si="1394"/>
        <v>0.29490513858618028</v>
      </c>
      <c r="G29636" s="6">
        <f t="shared" si="1395"/>
        <v>2.8549683783043313E-3</v>
      </c>
    </row>
    <row r="29637" spans="1:7" x14ac:dyDescent="0.35">
      <c r="A29637" s="1" t="s">
        <v>29636</v>
      </c>
      <c r="B29637">
        <v>530.28446175469298</v>
      </c>
      <c r="C29637">
        <v>1</v>
      </c>
      <c r="D29637">
        <f>_xlfn.IFNA(_xlfn.XLOOKUP(A29637,Target!B:B,Target!B:B),0)</f>
        <v>0</v>
      </c>
      <c r="E29637" s="7">
        <f t="shared" si="1393"/>
        <v>0.38042639032538678</v>
      </c>
      <c r="F29637" s="6">
        <f t="shared" si="1394"/>
        <v>0.27558614714379281</v>
      </c>
      <c r="G29637" s="6">
        <f t="shared" si="1395"/>
        <v>2.5974625076663001E-3</v>
      </c>
    </row>
    <row r="29638" spans="1:7" x14ac:dyDescent="0.35">
      <c r="A29638" s="1" t="s">
        <v>29637</v>
      </c>
      <c r="B29638">
        <v>504.18530697651101</v>
      </c>
      <c r="C29638">
        <v>1</v>
      </c>
      <c r="D29638">
        <f>_xlfn.IFNA(_xlfn.XLOOKUP(A29638,Target!B:B,Target!B:B),0)</f>
        <v>0</v>
      </c>
      <c r="E29638" s="7">
        <f t="shared" si="1393"/>
        <v>0.26493422628300095</v>
      </c>
      <c r="F29638" s="6">
        <f t="shared" si="1394"/>
        <v>0.20944506107760885</v>
      </c>
      <c r="G29638" s="6">
        <f t="shared" si="1395"/>
        <v>1.8103365432181838E-3</v>
      </c>
    </row>
    <row r="29639" spans="1:7" x14ac:dyDescent="0.35">
      <c r="A29639" s="1" t="s">
        <v>29638</v>
      </c>
      <c r="B29639">
        <v>350.57417015630102</v>
      </c>
      <c r="C29639">
        <v>3</v>
      </c>
      <c r="D29639">
        <f>_xlfn.IFNA(_xlfn.XLOOKUP(A29639,Target!B:B,Target!B:B),0)</f>
        <v>0</v>
      </c>
      <c r="E29639" s="7">
        <f t="shared" si="1393"/>
        <v>3.1499732844934916E-2</v>
      </c>
      <c r="F29639" s="6">
        <f t="shared" si="1394"/>
        <v>3.0537800294001882E-2</v>
      </c>
      <c r="G29639" s="6">
        <f t="shared" si="1395"/>
        <v>2.1558642692908088E-4</v>
      </c>
    </row>
    <row r="29640" spans="1:7" x14ac:dyDescent="0.35">
      <c r="A29640" s="1" t="s">
        <v>29639</v>
      </c>
      <c r="B29640">
        <v>350.57417015630102</v>
      </c>
      <c r="C29640">
        <v>3</v>
      </c>
      <c r="D29640">
        <f>_xlfn.IFNA(_xlfn.XLOOKUP(A29640,Target!B:B,Target!B:B),0)</f>
        <v>0</v>
      </c>
      <c r="E29640" s="7">
        <f t="shared" si="1393"/>
        <v>3.1499732844934916E-2</v>
      </c>
      <c r="F29640" s="6">
        <f t="shared" si="1394"/>
        <v>3.0537800294001882E-2</v>
      </c>
      <c r="G29640" s="6">
        <f t="shared" si="1395"/>
        <v>2.1558642692908088E-4</v>
      </c>
    </row>
    <row r="29641" spans="1:7" x14ac:dyDescent="0.35">
      <c r="A29641" s="1" t="s">
        <v>29640</v>
      </c>
      <c r="B29641">
        <v>517.93878154477204</v>
      </c>
      <c r="C29641">
        <v>1</v>
      </c>
      <c r="D29641">
        <f>_xlfn.IFNA(_xlfn.XLOOKUP(A29641,Target!B:B,Target!B:B),0)</f>
        <v>0</v>
      </c>
      <c r="E29641" s="7">
        <f t="shared" si="1393"/>
        <v>0.32058428928436167</v>
      </c>
      <c r="F29641" s="6">
        <f t="shared" si="1394"/>
        <v>0.2427594299626944</v>
      </c>
      <c r="G29641" s="6">
        <f t="shared" si="1395"/>
        <v>2.1897693369038605E-3</v>
      </c>
    </row>
    <row r="29642" spans="1:7" x14ac:dyDescent="0.35">
      <c r="A29642" s="1" t="s">
        <v>29641</v>
      </c>
      <c r="B29642">
        <v>398.36625350560399</v>
      </c>
      <c r="C29642">
        <v>2</v>
      </c>
      <c r="D29642">
        <f>_xlfn.IFNA(_xlfn.XLOOKUP(A29642,Target!B:B,Target!B:B),0)</f>
        <v>0</v>
      </c>
      <c r="E29642" s="7">
        <f t="shared" si="1393"/>
        <v>6.1100376073979203E-2</v>
      </c>
      <c r="F29642" s="6">
        <f t="shared" si="1394"/>
        <v>5.7582088793566966E-2</v>
      </c>
      <c r="G29642" s="6">
        <f t="shared" si="1395"/>
        <v>4.1809064802122905E-4</v>
      </c>
    </row>
    <row r="29643" spans="1:7" x14ac:dyDescent="0.35">
      <c r="A29643" s="1" t="s">
        <v>29642</v>
      </c>
      <c r="B29643">
        <v>351.15348568965197</v>
      </c>
      <c r="C29643">
        <v>3</v>
      </c>
      <c r="D29643">
        <f>_xlfn.IFNA(_xlfn.XLOOKUP(A29643,Target!B:B,Target!B:B),0)</f>
        <v>0</v>
      </c>
      <c r="E29643" s="7">
        <f t="shared" si="1393"/>
        <v>3.1753726332475869E-2</v>
      </c>
      <c r="F29643" s="6">
        <f t="shared" si="1394"/>
        <v>3.0776459073571072E-2</v>
      </c>
      <c r="G29643" s="6">
        <f t="shared" si="1395"/>
        <v>2.1732439875761739E-4</v>
      </c>
    </row>
    <row r="29644" spans="1:7" x14ac:dyDescent="0.35">
      <c r="A29644" s="1" t="s">
        <v>29643</v>
      </c>
      <c r="B29644">
        <v>350.57417015630102</v>
      </c>
      <c r="C29644">
        <v>3</v>
      </c>
      <c r="D29644">
        <f>_xlfn.IFNA(_xlfn.XLOOKUP(A29644,Target!B:B,Target!B:B),0)</f>
        <v>0</v>
      </c>
      <c r="E29644" s="7">
        <f t="shared" si="1393"/>
        <v>3.1499732844934916E-2</v>
      </c>
      <c r="F29644" s="6">
        <f t="shared" si="1394"/>
        <v>3.0537800294001882E-2</v>
      </c>
      <c r="G29644" s="6">
        <f t="shared" si="1395"/>
        <v>2.1558642692908088E-4</v>
      </c>
    </row>
    <row r="29645" spans="1:7" x14ac:dyDescent="0.35">
      <c r="A29645" s="1" t="s">
        <v>29644</v>
      </c>
      <c r="B29645">
        <v>402.53308227235999</v>
      </c>
      <c r="C29645">
        <v>2</v>
      </c>
      <c r="D29645">
        <f>_xlfn.IFNA(_xlfn.XLOOKUP(A29645,Target!B:B,Target!B:B),0)</f>
        <v>0</v>
      </c>
      <c r="E29645" s="7">
        <f t="shared" si="1393"/>
        <v>6.4733738970339433E-2</v>
      </c>
      <c r="F29645" s="6">
        <f t="shared" si="1394"/>
        <v>6.0798053636339944E-2</v>
      </c>
      <c r="G29645" s="6">
        <f t="shared" si="1395"/>
        <v>4.4294159467453599E-4</v>
      </c>
    </row>
    <row r="29646" spans="1:7" x14ac:dyDescent="0.35">
      <c r="A29646" s="1" t="s">
        <v>29645</v>
      </c>
      <c r="B29646">
        <v>559.86301969133399</v>
      </c>
      <c r="C29646">
        <v>1</v>
      </c>
      <c r="D29646">
        <f>_xlfn.IFNA(_xlfn.XLOOKUP(A29646,Target!B:B,Target!B:B),0)</f>
        <v>0</v>
      </c>
      <c r="E29646" s="7">
        <f t="shared" si="1393"/>
        <v>0.57325955185844057</v>
      </c>
      <c r="F29646" s="6">
        <f t="shared" si="1394"/>
        <v>0.364376972115801</v>
      </c>
      <c r="G29646" s="6">
        <f t="shared" si="1395"/>
        <v>3.9089356977017372E-3</v>
      </c>
    </row>
    <row r="29647" spans="1:7" x14ac:dyDescent="0.35">
      <c r="A29647" s="1" t="s">
        <v>29646</v>
      </c>
      <c r="B29647">
        <v>349.65367217680398</v>
      </c>
      <c r="C29647">
        <v>3</v>
      </c>
      <c r="D29647">
        <f>_xlfn.IFNA(_xlfn.XLOOKUP(A29647,Target!B:B,Target!B:B),0)</f>
        <v>0</v>
      </c>
      <c r="E29647" s="7">
        <f t="shared" si="1393"/>
        <v>3.1100324496395465E-2</v>
      </c>
      <c r="F29647" s="6">
        <f t="shared" si="1394"/>
        <v>3.0162268168798523E-2</v>
      </c>
      <c r="G29647" s="6">
        <f t="shared" si="1395"/>
        <v>2.128534294463143E-4</v>
      </c>
    </row>
    <row r="29648" spans="1:7" x14ac:dyDescent="0.35">
      <c r="A29648" s="1" t="s">
        <v>29647</v>
      </c>
      <c r="B29648">
        <v>404.61609192373498</v>
      </c>
      <c r="C29648">
        <v>2</v>
      </c>
      <c r="D29648">
        <f>_xlfn.IFNA(_xlfn.XLOOKUP(A29648,Target!B:B,Target!B:B),0)</f>
        <v>0</v>
      </c>
      <c r="E29648" s="7">
        <f t="shared" si="1393"/>
        <v>6.6630283325405243E-2</v>
      </c>
      <c r="F29648" s="6">
        <f t="shared" si="1394"/>
        <v>6.2468021363197956E-2</v>
      </c>
      <c r="G29648" s="6">
        <f t="shared" si="1395"/>
        <v>4.5591281186330314E-4</v>
      </c>
    </row>
    <row r="29649" spans="1:7" x14ac:dyDescent="0.35">
      <c r="A29649" s="1" t="s">
        <v>29648</v>
      </c>
      <c r="B29649">
        <v>404.61609192373498</v>
      </c>
      <c r="C29649">
        <v>2</v>
      </c>
      <c r="D29649">
        <f>_xlfn.IFNA(_xlfn.XLOOKUP(A29649,Target!B:B,Target!B:B),0)</f>
        <v>0</v>
      </c>
      <c r="E29649" s="7">
        <f t="shared" si="1393"/>
        <v>6.6630283325405243E-2</v>
      </c>
      <c r="F29649" s="6">
        <f t="shared" si="1394"/>
        <v>6.2468021363197956E-2</v>
      </c>
      <c r="G29649" s="6">
        <f t="shared" si="1395"/>
        <v>4.5591281186330314E-4</v>
      </c>
    </row>
    <row r="29650" spans="1:7" x14ac:dyDescent="0.35">
      <c r="A29650" s="1" t="s">
        <v>29649</v>
      </c>
      <c r="B29650">
        <v>404.51097007782897</v>
      </c>
      <c r="C29650">
        <v>2</v>
      </c>
      <c r="D29650">
        <f>_xlfn.IFNA(_xlfn.XLOOKUP(A29650,Target!B:B,Target!B:B),0)</f>
        <v>0</v>
      </c>
      <c r="E29650" s="7">
        <f t="shared" si="1393"/>
        <v>6.6533253849590329E-2</v>
      </c>
      <c r="F29650" s="6">
        <f t="shared" si="1394"/>
        <v>6.2382727973499641E-2</v>
      </c>
      <c r="G29650" s="6">
        <f t="shared" si="1395"/>
        <v>4.5524919706091247E-4</v>
      </c>
    </row>
    <row r="29651" spans="1:7" x14ac:dyDescent="0.35">
      <c r="A29651" s="1" t="s">
        <v>29650</v>
      </c>
      <c r="B29651">
        <v>576.04241023305497</v>
      </c>
      <c r="C29651">
        <v>1</v>
      </c>
      <c r="D29651">
        <f>_xlfn.IFNA(_xlfn.XLOOKUP(A29651,Target!B:B,Target!B:B),0)</f>
        <v>0</v>
      </c>
      <c r="E29651" s="7">
        <f t="shared" si="1393"/>
        <v>0.71739928108274353</v>
      </c>
      <c r="F29651" s="6">
        <f t="shared" si="1394"/>
        <v>0.41772422347263094</v>
      </c>
      <c r="G29651" s="6">
        <f t="shared" si="1395"/>
        <v>4.886990820608241E-3</v>
      </c>
    </row>
    <row r="29652" spans="1:7" x14ac:dyDescent="0.35">
      <c r="A29652" s="1" t="s">
        <v>29651</v>
      </c>
      <c r="B29652">
        <v>409.265178389124</v>
      </c>
      <c r="C29652">
        <v>2</v>
      </c>
      <c r="D29652">
        <f>_xlfn.IFNA(_xlfn.XLOOKUP(A29652,Target!B:B,Target!B:B),0)</f>
        <v>0</v>
      </c>
      <c r="E29652" s="7">
        <f t="shared" si="1393"/>
        <v>7.1066012762171352E-2</v>
      </c>
      <c r="F29652" s="6">
        <f t="shared" si="1394"/>
        <v>6.6350730875027297E-2</v>
      </c>
      <c r="G29652" s="6">
        <f t="shared" si="1395"/>
        <v>4.8624920598728925E-4</v>
      </c>
    </row>
    <row r="29653" spans="1:7" x14ac:dyDescent="0.35">
      <c r="A29653" s="1" t="s">
        <v>29652</v>
      </c>
      <c r="B29653">
        <v>512.442682858382</v>
      </c>
      <c r="C29653">
        <v>1</v>
      </c>
      <c r="D29653">
        <f>_xlfn.IFNA(_xlfn.XLOOKUP(A29653,Target!B:B,Target!B:B),0)</f>
        <v>0</v>
      </c>
      <c r="E29653" s="7">
        <f t="shared" si="1393"/>
        <v>0.29706564125226598</v>
      </c>
      <c r="F29653" s="6">
        <f t="shared" si="1394"/>
        <v>0.22902899576112479</v>
      </c>
      <c r="G29653" s="6">
        <f t="shared" si="1395"/>
        <v>2.0294498873424465E-3</v>
      </c>
    </row>
    <row r="29654" spans="1:7" x14ac:dyDescent="0.35">
      <c r="A29654" s="1" t="s">
        <v>29653</v>
      </c>
      <c r="B29654">
        <v>350.57417015630102</v>
      </c>
      <c r="C29654">
        <v>3</v>
      </c>
      <c r="D29654">
        <f>_xlfn.IFNA(_xlfn.XLOOKUP(A29654,Target!B:B,Target!B:B),0)</f>
        <v>0</v>
      </c>
      <c r="E29654" s="7">
        <f t="shared" si="1393"/>
        <v>3.1499732844934916E-2</v>
      </c>
      <c r="F29654" s="6">
        <f t="shared" si="1394"/>
        <v>3.0537800294001882E-2</v>
      </c>
      <c r="G29654" s="6">
        <f t="shared" si="1395"/>
        <v>2.1558642692908088E-4</v>
      </c>
    </row>
    <row r="29655" spans="1:7" x14ac:dyDescent="0.35">
      <c r="A29655" s="1" t="s">
        <v>29654</v>
      </c>
      <c r="B29655">
        <v>501.310664536275</v>
      </c>
      <c r="C29655">
        <v>1</v>
      </c>
      <c r="D29655">
        <f>_xlfn.IFNA(_xlfn.XLOOKUP(A29655,Target!B:B,Target!B:B),0)</f>
        <v>0</v>
      </c>
      <c r="E29655" s="7">
        <f t="shared" si="1393"/>
        <v>0.2545839353228464</v>
      </c>
      <c r="F29655" s="6">
        <f t="shared" si="1394"/>
        <v>0.20292299953397186</v>
      </c>
      <c r="G29655" s="6">
        <f t="shared" si="1395"/>
        <v>1.739734447260231E-3</v>
      </c>
    </row>
    <row r="29656" spans="1:7" x14ac:dyDescent="0.35">
      <c r="A29656" s="1" t="s">
        <v>29655</v>
      </c>
      <c r="B29656">
        <v>461.40426872182002</v>
      </c>
      <c r="C29656">
        <v>2</v>
      </c>
      <c r="D29656">
        <f>_xlfn.IFNA(_xlfn.XLOOKUP(A29656,Target!B:B,Target!B:B),0)</f>
        <v>0</v>
      </c>
      <c r="E29656" s="7">
        <f t="shared" si="1393"/>
        <v>0.14640993650411394</v>
      </c>
      <c r="F29656" s="6">
        <f t="shared" si="1394"/>
        <v>0.12771167785807891</v>
      </c>
      <c r="G29656" s="6">
        <f t="shared" si="1395"/>
        <v>1.0012526493760072E-3</v>
      </c>
    </row>
    <row r="29657" spans="1:7" x14ac:dyDescent="0.35">
      <c r="A29657" s="1" t="s">
        <v>29656</v>
      </c>
      <c r="B29657">
        <v>267.39197283157398</v>
      </c>
      <c r="C29657">
        <v>6</v>
      </c>
      <c r="D29657">
        <f>_xlfn.IFNA(_xlfn.XLOOKUP(A29657,Target!B:B,Target!B:B),0)</f>
        <v>0</v>
      </c>
      <c r="E29657" s="7">
        <f t="shared" si="1393"/>
        <v>9.942603955489876E-3</v>
      </c>
      <c r="F29657" s="6">
        <f t="shared" si="1394"/>
        <v>9.8447217857224878E-3</v>
      </c>
      <c r="G29657" s="6">
        <f t="shared" si="1395"/>
        <v>6.8057934516250451E-5</v>
      </c>
    </row>
    <row r="29658" spans="1:7" x14ac:dyDescent="0.35">
      <c r="A29658" s="1" t="s">
        <v>29657</v>
      </c>
      <c r="B29658">
        <v>267.39197283157398</v>
      </c>
      <c r="C29658">
        <v>6</v>
      </c>
      <c r="D29658">
        <f>_xlfn.IFNA(_xlfn.XLOOKUP(A29658,Target!B:B,Target!B:B),0)</f>
        <v>0</v>
      </c>
      <c r="E29658" s="7">
        <f t="shared" si="1393"/>
        <v>9.942603955489876E-3</v>
      </c>
      <c r="F29658" s="6">
        <f t="shared" si="1394"/>
        <v>9.8447217857224878E-3</v>
      </c>
      <c r="G29658" s="6">
        <f t="shared" si="1395"/>
        <v>6.8057934516250451E-5</v>
      </c>
    </row>
    <row r="29659" spans="1:7" x14ac:dyDescent="0.35">
      <c r="A29659" s="1" t="s">
        <v>29658</v>
      </c>
      <c r="B29659">
        <v>267.39197283157398</v>
      </c>
      <c r="C29659">
        <v>6</v>
      </c>
      <c r="D29659">
        <f>_xlfn.IFNA(_xlfn.XLOOKUP(A29659,Target!B:B,Target!B:B),0)</f>
        <v>0</v>
      </c>
      <c r="E29659" s="7">
        <f t="shared" si="1393"/>
        <v>9.942603955489876E-3</v>
      </c>
      <c r="F29659" s="6">
        <f t="shared" si="1394"/>
        <v>9.8447217857224878E-3</v>
      </c>
      <c r="G29659" s="6">
        <f t="shared" si="1395"/>
        <v>6.8057934516250451E-5</v>
      </c>
    </row>
    <row r="29660" spans="1:7" x14ac:dyDescent="0.35">
      <c r="A29660" s="1" t="s">
        <v>29659</v>
      </c>
      <c r="B29660">
        <v>363.50722991076202</v>
      </c>
      <c r="C29660">
        <v>3</v>
      </c>
      <c r="D29660">
        <f>_xlfn.IFNA(_xlfn.XLOOKUP(A29660,Target!B:B,Target!B:B),0)</f>
        <v>0</v>
      </c>
      <c r="E29660" s="7">
        <f t="shared" si="1393"/>
        <v>3.7685271539619106E-2</v>
      </c>
      <c r="F29660" s="6">
        <f t="shared" si="1394"/>
        <v>3.6316668043004374E-2</v>
      </c>
      <c r="G29660" s="6">
        <f t="shared" si="1395"/>
        <v>2.5790977820961037E-4</v>
      </c>
    </row>
    <row r="29661" spans="1:7" x14ac:dyDescent="0.35">
      <c r="A29661" s="1" t="s">
        <v>29660</v>
      </c>
      <c r="B29661">
        <v>363.50722991076202</v>
      </c>
      <c r="C29661">
        <v>3</v>
      </c>
      <c r="D29661">
        <f>_xlfn.IFNA(_xlfn.XLOOKUP(A29661,Target!B:B,Target!B:B),0)</f>
        <v>0</v>
      </c>
      <c r="E29661" s="7">
        <f t="shared" si="1393"/>
        <v>3.7685271539619106E-2</v>
      </c>
      <c r="F29661" s="6">
        <f t="shared" si="1394"/>
        <v>3.6316668043004374E-2</v>
      </c>
      <c r="G29661" s="6">
        <f t="shared" si="1395"/>
        <v>2.5790977820961037E-4</v>
      </c>
    </row>
    <row r="29662" spans="1:7" x14ac:dyDescent="0.35">
      <c r="A29662" s="1" t="s">
        <v>29661</v>
      </c>
      <c r="B29662">
        <v>363.50722991076202</v>
      </c>
      <c r="C29662">
        <v>3</v>
      </c>
      <c r="D29662">
        <f>_xlfn.IFNA(_xlfn.XLOOKUP(A29662,Target!B:B,Target!B:B),0)</f>
        <v>0</v>
      </c>
      <c r="E29662" s="7">
        <f t="shared" si="1393"/>
        <v>3.7685271539619106E-2</v>
      </c>
      <c r="F29662" s="6">
        <f t="shared" si="1394"/>
        <v>3.6316668043004374E-2</v>
      </c>
      <c r="G29662" s="6">
        <f t="shared" si="1395"/>
        <v>2.5790977820961037E-4</v>
      </c>
    </row>
    <row r="29663" spans="1:7" x14ac:dyDescent="0.35">
      <c r="A29663" s="1" t="s">
        <v>29662</v>
      </c>
      <c r="B29663">
        <v>267.39197283157398</v>
      </c>
      <c r="C29663">
        <v>6</v>
      </c>
      <c r="D29663">
        <f>_xlfn.IFNA(_xlfn.XLOOKUP(A29663,Target!B:B,Target!B:B),0)</f>
        <v>0</v>
      </c>
      <c r="E29663" s="7">
        <f t="shared" si="1393"/>
        <v>9.942603955489876E-3</v>
      </c>
      <c r="F29663" s="6">
        <f t="shared" si="1394"/>
        <v>9.8447217857224878E-3</v>
      </c>
      <c r="G29663" s="6">
        <f t="shared" si="1395"/>
        <v>6.8057934516250451E-5</v>
      </c>
    </row>
    <row r="29664" spans="1:7" x14ac:dyDescent="0.35">
      <c r="A29664" s="1" t="s">
        <v>29663</v>
      </c>
      <c r="B29664">
        <v>450.26891855618999</v>
      </c>
      <c r="C29664">
        <v>2</v>
      </c>
      <c r="D29664">
        <f>_xlfn.IFNA(_xlfn.XLOOKUP(A29664,Target!B:B,Target!B:B),0)</f>
        <v>0</v>
      </c>
      <c r="E29664" s="7">
        <f t="shared" si="1393"/>
        <v>0.12546687005327331</v>
      </c>
      <c r="F29664" s="6">
        <f t="shared" si="1394"/>
        <v>0.11147984306933389</v>
      </c>
      <c r="G29664" s="6">
        <f t="shared" si="1395"/>
        <v>8.5815234883961468E-4</v>
      </c>
    </row>
    <row r="29665" spans="1:7" x14ac:dyDescent="0.35">
      <c r="A29665" s="1" t="s">
        <v>29664</v>
      </c>
      <c r="B29665">
        <v>513.18457323347604</v>
      </c>
      <c r="C29665">
        <v>1</v>
      </c>
      <c r="D29665">
        <f>_xlfn.IFNA(_xlfn.XLOOKUP(A29665,Target!B:B,Target!B:B),0)</f>
        <v>0</v>
      </c>
      <c r="E29665" s="7">
        <f t="shared" si="1393"/>
        <v>0.30013666266218914</v>
      </c>
      <c r="F29665" s="6">
        <f t="shared" si="1394"/>
        <v>0.23085008774971583</v>
      </c>
      <c r="G29665" s="6">
        <f t="shared" si="1395"/>
        <v>2.0503870277795572E-3</v>
      </c>
    </row>
    <row r="29666" spans="1:7" x14ac:dyDescent="0.35">
      <c r="A29666" s="1" t="s">
        <v>29665</v>
      </c>
      <c r="B29666">
        <v>267.39197283157398</v>
      </c>
      <c r="C29666">
        <v>6</v>
      </c>
      <c r="D29666">
        <f>_xlfn.IFNA(_xlfn.XLOOKUP(A29666,Target!B:B,Target!B:B),0)</f>
        <v>0</v>
      </c>
      <c r="E29666" s="7">
        <f t="shared" si="1393"/>
        <v>9.942603955489876E-3</v>
      </c>
      <c r="F29666" s="6">
        <f t="shared" si="1394"/>
        <v>9.8447217857224878E-3</v>
      </c>
      <c r="G29666" s="6">
        <f t="shared" si="1395"/>
        <v>6.8057934516250451E-5</v>
      </c>
    </row>
    <row r="29667" spans="1:7" x14ac:dyDescent="0.35">
      <c r="A29667" s="1" t="s">
        <v>29666</v>
      </c>
      <c r="B29667">
        <v>464.47199190467597</v>
      </c>
      <c r="C29667">
        <v>1</v>
      </c>
      <c r="D29667">
        <f>_xlfn.IFNA(_xlfn.XLOOKUP(A29667,Target!B:B,Target!B:B),0)</f>
        <v>0</v>
      </c>
      <c r="E29667" s="7">
        <f t="shared" si="1393"/>
        <v>0.15277070620248559</v>
      </c>
      <c r="F29667" s="6">
        <f t="shared" si="1394"/>
        <v>0.13252479906064796</v>
      </c>
      <c r="G29667" s="6">
        <f t="shared" si="1395"/>
        <v>1.04470655832937E-3</v>
      </c>
    </row>
    <row r="29668" spans="1:7" x14ac:dyDescent="0.35">
      <c r="A29668" s="1" t="s">
        <v>29667</v>
      </c>
      <c r="B29668">
        <v>461.67368928540799</v>
      </c>
      <c r="C29668">
        <v>2</v>
      </c>
      <c r="D29668">
        <f>_xlfn.IFNA(_xlfn.XLOOKUP(A29668,Target!B:B,Target!B:B),0)</f>
        <v>0</v>
      </c>
      <c r="E29668" s="7">
        <f t="shared" si="1393"/>
        <v>0.14695779454281502</v>
      </c>
      <c r="F29668" s="6">
        <f t="shared" si="1394"/>
        <v>0.128128336754879</v>
      </c>
      <c r="G29668" s="6">
        <f t="shared" si="1395"/>
        <v>1.0049955171160031E-3</v>
      </c>
    </row>
    <row r="29669" spans="1:7" x14ac:dyDescent="0.35">
      <c r="A29669" s="1" t="s">
        <v>29668</v>
      </c>
      <c r="B29669">
        <v>391.57791032336701</v>
      </c>
      <c r="C29669">
        <v>2</v>
      </c>
      <c r="D29669">
        <f>_xlfn.IFNA(_xlfn.XLOOKUP(A29669,Target!B:B,Target!B:B),0)</f>
        <v>0</v>
      </c>
      <c r="E29669" s="7">
        <f t="shared" si="1393"/>
        <v>5.561270055764303E-2</v>
      </c>
      <c r="F29669" s="6">
        <f t="shared" si="1394"/>
        <v>5.2682864206033853E-2</v>
      </c>
      <c r="G29669" s="6">
        <f t="shared" si="1395"/>
        <v>3.8055450116753278E-4</v>
      </c>
    </row>
    <row r="29670" spans="1:7" x14ac:dyDescent="0.35">
      <c r="A29670" s="1" t="s">
        <v>29669</v>
      </c>
      <c r="B29670">
        <v>363.50722991076202</v>
      </c>
      <c r="C29670">
        <v>3</v>
      </c>
      <c r="D29670">
        <f>_xlfn.IFNA(_xlfn.XLOOKUP(A29670,Target!B:B,Target!B:B),0)</f>
        <v>0</v>
      </c>
      <c r="E29670" s="7">
        <f t="shared" si="1393"/>
        <v>3.7685271539619106E-2</v>
      </c>
      <c r="F29670" s="6">
        <f t="shared" si="1394"/>
        <v>3.6316668043004374E-2</v>
      </c>
      <c r="G29670" s="6">
        <f t="shared" si="1395"/>
        <v>2.5790977820961037E-4</v>
      </c>
    </row>
    <row r="29671" spans="1:7" x14ac:dyDescent="0.35">
      <c r="A29671" s="1" t="s">
        <v>29670</v>
      </c>
      <c r="B29671">
        <v>434.33568301437901</v>
      </c>
      <c r="C29671">
        <v>2</v>
      </c>
      <c r="D29671">
        <f>_xlfn.IFNA(_xlfn.XLOOKUP(A29671,Target!B:B,Target!B:B),0)</f>
        <v>0</v>
      </c>
      <c r="E29671" s="7">
        <f t="shared" si="1393"/>
        <v>0.10060079842080792</v>
      </c>
      <c r="F29671" s="6">
        <f t="shared" si="1394"/>
        <v>9.1405347483987431E-2</v>
      </c>
      <c r="G29671" s="6">
        <f t="shared" si="1395"/>
        <v>6.8819359805796548E-4</v>
      </c>
    </row>
    <row r="29672" spans="1:7" x14ac:dyDescent="0.35">
      <c r="A29672" s="1" t="s">
        <v>29671</v>
      </c>
      <c r="B29672">
        <v>363.50722991076202</v>
      </c>
      <c r="C29672">
        <v>3</v>
      </c>
      <c r="D29672">
        <f>_xlfn.IFNA(_xlfn.XLOOKUP(A29672,Target!B:B,Target!B:B),0)</f>
        <v>0</v>
      </c>
      <c r="E29672" s="7">
        <f t="shared" si="1393"/>
        <v>3.7685271539619106E-2</v>
      </c>
      <c r="F29672" s="6">
        <f t="shared" si="1394"/>
        <v>3.6316668043004374E-2</v>
      </c>
      <c r="G29672" s="6">
        <f t="shared" si="1395"/>
        <v>2.5790977820961037E-4</v>
      </c>
    </row>
    <row r="29673" spans="1:7" x14ac:dyDescent="0.35">
      <c r="A29673" s="1" t="s">
        <v>29672</v>
      </c>
      <c r="B29673">
        <v>363.50722991076202</v>
      </c>
      <c r="C29673">
        <v>3</v>
      </c>
      <c r="D29673">
        <f>_xlfn.IFNA(_xlfn.XLOOKUP(A29673,Target!B:B,Target!B:B),0)</f>
        <v>0</v>
      </c>
      <c r="E29673" s="7">
        <f t="shared" si="1393"/>
        <v>3.7685271539619106E-2</v>
      </c>
      <c r="F29673" s="6">
        <f t="shared" si="1394"/>
        <v>3.6316668043004374E-2</v>
      </c>
      <c r="G29673" s="6">
        <f t="shared" si="1395"/>
        <v>2.5790977820961037E-4</v>
      </c>
    </row>
    <row r="29674" spans="1:7" x14ac:dyDescent="0.35">
      <c r="A29674" s="1" t="s">
        <v>29673</v>
      </c>
      <c r="B29674">
        <v>445.04469996346199</v>
      </c>
      <c r="C29674">
        <v>2</v>
      </c>
      <c r="D29674">
        <f>_xlfn.IFNA(_xlfn.XLOOKUP(A29674,Target!B:B,Target!B:B),0)</f>
        <v>0</v>
      </c>
      <c r="E29674" s="7">
        <f t="shared" si="1393"/>
        <v>0.11670141826683313</v>
      </c>
      <c r="F29674" s="6">
        <f t="shared" si="1394"/>
        <v>0.10450548047835251</v>
      </c>
      <c r="G29674" s="6">
        <f t="shared" si="1395"/>
        <v>7.9824738313114874E-4</v>
      </c>
    </row>
    <row r="29675" spans="1:7" x14ac:dyDescent="0.35">
      <c r="A29675" s="1" t="s">
        <v>29674</v>
      </c>
      <c r="B29675">
        <v>253.538415097615</v>
      </c>
      <c r="C29675">
        <v>6</v>
      </c>
      <c r="D29675">
        <f>_xlfn.IFNA(_xlfn.XLOOKUP(A29675,Target!B:B,Target!B:B),0)</f>
        <v>0</v>
      </c>
      <c r="E29675" s="7">
        <f t="shared" si="1393"/>
        <v>8.2052801193110841E-3</v>
      </c>
      <c r="F29675" s="6">
        <f t="shared" si="1394"/>
        <v>8.1385014352831631E-3</v>
      </c>
      <c r="G29675" s="6">
        <f t="shared" si="1395"/>
        <v>5.6166479183666851E-5</v>
      </c>
    </row>
    <row r="29676" spans="1:7" x14ac:dyDescent="0.35">
      <c r="A29676" s="1" t="s">
        <v>29675</v>
      </c>
      <c r="B29676">
        <v>350.57417015630102</v>
      </c>
      <c r="C29676">
        <v>3</v>
      </c>
      <c r="D29676">
        <f>_xlfn.IFNA(_xlfn.XLOOKUP(A29676,Target!B:B,Target!B:B),0)</f>
        <v>0</v>
      </c>
      <c r="E29676" s="7">
        <f t="shared" si="1393"/>
        <v>3.1499732844934916E-2</v>
      </c>
      <c r="F29676" s="6">
        <f t="shared" si="1394"/>
        <v>3.0537800294001882E-2</v>
      </c>
      <c r="G29676" s="6">
        <f t="shared" si="1395"/>
        <v>2.1558642692908088E-4</v>
      </c>
    </row>
    <row r="29677" spans="1:7" x14ac:dyDescent="0.35">
      <c r="A29677" s="1" t="s">
        <v>29676</v>
      </c>
      <c r="B29677">
        <v>348.04744817652698</v>
      </c>
      <c r="C29677">
        <v>4</v>
      </c>
      <c r="D29677">
        <f>_xlfn.IFNA(_xlfn.XLOOKUP(A29677,Target!B:B,Target!B:B),0)</f>
        <v>0</v>
      </c>
      <c r="E29677" s="7">
        <f t="shared" si="1393"/>
        <v>3.0415466952396157E-2</v>
      </c>
      <c r="F29677" s="6">
        <f t="shared" si="1394"/>
        <v>2.9517673140480261E-2</v>
      </c>
      <c r="G29677" s="6">
        <f t="shared" si="1395"/>
        <v>2.0816717829419447E-4</v>
      </c>
    </row>
    <row r="29678" spans="1:7" x14ac:dyDescent="0.35">
      <c r="A29678" s="1" t="s">
        <v>29677</v>
      </c>
      <c r="B29678">
        <v>363.50722991076202</v>
      </c>
      <c r="C29678">
        <v>3</v>
      </c>
      <c r="D29678">
        <f>_xlfn.IFNA(_xlfn.XLOOKUP(A29678,Target!B:B,Target!B:B),0)</f>
        <v>0</v>
      </c>
      <c r="E29678" s="7">
        <f t="shared" si="1393"/>
        <v>3.7685271539619106E-2</v>
      </c>
      <c r="F29678" s="6">
        <f t="shared" si="1394"/>
        <v>3.6316668043004374E-2</v>
      </c>
      <c r="G29678" s="6">
        <f t="shared" si="1395"/>
        <v>2.5790977820961037E-4</v>
      </c>
    </row>
    <row r="29679" spans="1:7" x14ac:dyDescent="0.35">
      <c r="A29679" s="1" t="s">
        <v>29678</v>
      </c>
      <c r="B29679">
        <v>402.53308227235999</v>
      </c>
      <c r="C29679">
        <v>2</v>
      </c>
      <c r="D29679">
        <f>_xlfn.IFNA(_xlfn.XLOOKUP(A29679,Target!B:B,Target!B:B),0)</f>
        <v>0</v>
      </c>
      <c r="E29679" s="7">
        <f t="shared" si="1393"/>
        <v>6.4733738970339433E-2</v>
      </c>
      <c r="F29679" s="6">
        <f t="shared" si="1394"/>
        <v>6.0798053636339944E-2</v>
      </c>
      <c r="G29679" s="6">
        <f t="shared" si="1395"/>
        <v>4.4294159467453599E-4</v>
      </c>
    </row>
    <row r="29680" spans="1:7" x14ac:dyDescent="0.35">
      <c r="A29680" s="1" t="s">
        <v>29679</v>
      </c>
      <c r="B29680">
        <v>363.50722991076202</v>
      </c>
      <c r="C29680">
        <v>3</v>
      </c>
      <c r="D29680">
        <f>_xlfn.IFNA(_xlfn.XLOOKUP(A29680,Target!B:B,Target!B:B),0)</f>
        <v>0</v>
      </c>
      <c r="E29680" s="7">
        <f t="shared" si="1393"/>
        <v>3.7685271539619106E-2</v>
      </c>
      <c r="F29680" s="6">
        <f t="shared" si="1394"/>
        <v>3.6316668043004374E-2</v>
      </c>
      <c r="G29680" s="6">
        <f t="shared" si="1395"/>
        <v>2.5790977820961037E-4</v>
      </c>
    </row>
    <row r="29681" spans="1:7" x14ac:dyDescent="0.35">
      <c r="A29681" s="1" t="s">
        <v>29680</v>
      </c>
      <c r="B29681">
        <v>363.50722991076202</v>
      </c>
      <c r="C29681">
        <v>3</v>
      </c>
      <c r="D29681">
        <f>_xlfn.IFNA(_xlfn.XLOOKUP(A29681,Target!B:B,Target!B:B),0)</f>
        <v>0</v>
      </c>
      <c r="E29681" s="7">
        <f t="shared" si="1393"/>
        <v>3.7685271539619106E-2</v>
      </c>
      <c r="F29681" s="6">
        <f t="shared" si="1394"/>
        <v>3.6316668043004374E-2</v>
      </c>
      <c r="G29681" s="6">
        <f t="shared" si="1395"/>
        <v>2.5790977820961037E-4</v>
      </c>
    </row>
    <row r="29682" spans="1:7" x14ac:dyDescent="0.35">
      <c r="A29682" s="1" t="s">
        <v>29681</v>
      </c>
      <c r="B29682">
        <v>363.50722991076202</v>
      </c>
      <c r="C29682">
        <v>3</v>
      </c>
      <c r="D29682">
        <f>_xlfn.IFNA(_xlfn.XLOOKUP(A29682,Target!B:B,Target!B:B),0)</f>
        <v>0</v>
      </c>
      <c r="E29682" s="7">
        <f t="shared" si="1393"/>
        <v>3.7685271539619106E-2</v>
      </c>
      <c r="F29682" s="6">
        <f t="shared" si="1394"/>
        <v>3.6316668043004374E-2</v>
      </c>
      <c r="G29682" s="6">
        <f t="shared" si="1395"/>
        <v>2.5790977820961037E-4</v>
      </c>
    </row>
    <row r="29683" spans="1:7" x14ac:dyDescent="0.35">
      <c r="A29683" s="1" t="s">
        <v>29682</v>
      </c>
      <c r="B29683">
        <v>395.411620655165</v>
      </c>
      <c r="C29683">
        <v>2</v>
      </c>
      <c r="D29683">
        <f>_xlfn.IFNA(_xlfn.XLOOKUP(A29683,Target!B:B,Target!B:B),0)</f>
        <v>0</v>
      </c>
      <c r="E29683" s="7">
        <f t="shared" si="1393"/>
        <v>5.8648272050922851E-2</v>
      </c>
      <c r="F29683" s="6">
        <f t="shared" si="1394"/>
        <v>5.5399204437658445E-2</v>
      </c>
      <c r="G29683" s="6">
        <f t="shared" si="1395"/>
        <v>4.0131840546680288E-4</v>
      </c>
    </row>
    <row r="29684" spans="1:7" x14ac:dyDescent="0.35">
      <c r="A29684" s="1" t="s">
        <v>29683</v>
      </c>
      <c r="B29684">
        <v>350.57417015630102</v>
      </c>
      <c r="C29684">
        <v>3</v>
      </c>
      <c r="D29684">
        <f>_xlfn.IFNA(_xlfn.XLOOKUP(A29684,Target!B:B,Target!B:B),0)</f>
        <v>0</v>
      </c>
      <c r="E29684" s="7">
        <f t="shared" si="1393"/>
        <v>3.1499732844934916E-2</v>
      </c>
      <c r="F29684" s="6">
        <f t="shared" si="1394"/>
        <v>3.0537800294001882E-2</v>
      </c>
      <c r="G29684" s="6">
        <f t="shared" si="1395"/>
        <v>2.1558642692908088E-4</v>
      </c>
    </row>
    <row r="29685" spans="1:7" x14ac:dyDescent="0.35">
      <c r="A29685" s="1" t="s">
        <v>29684</v>
      </c>
      <c r="B29685">
        <v>474.33732847628198</v>
      </c>
      <c r="C29685">
        <v>1</v>
      </c>
      <c r="D29685">
        <f>_xlfn.IFNA(_xlfn.XLOOKUP(A29685,Target!B:B,Target!B:B),0)</f>
        <v>0</v>
      </c>
      <c r="E29685" s="7">
        <f t="shared" si="1393"/>
        <v>0.17516015898983101</v>
      </c>
      <c r="F29685" s="6">
        <f t="shared" si="1394"/>
        <v>0.14905215910348668</v>
      </c>
      <c r="G29685" s="6">
        <f t="shared" si="1395"/>
        <v>1.1976311317903159E-3</v>
      </c>
    </row>
    <row r="29686" spans="1:7" x14ac:dyDescent="0.35">
      <c r="A29686" s="1" t="s">
        <v>29685</v>
      </c>
      <c r="B29686">
        <v>363.50722991076202</v>
      </c>
      <c r="C29686">
        <v>3</v>
      </c>
      <c r="D29686">
        <f>_xlfn.IFNA(_xlfn.XLOOKUP(A29686,Target!B:B,Target!B:B),0)</f>
        <v>0</v>
      </c>
      <c r="E29686" s="7">
        <f t="shared" si="1393"/>
        <v>3.7685271539619106E-2</v>
      </c>
      <c r="F29686" s="6">
        <f t="shared" si="1394"/>
        <v>3.6316668043004374E-2</v>
      </c>
      <c r="G29686" s="6">
        <f t="shared" si="1395"/>
        <v>2.5790977820961037E-4</v>
      </c>
    </row>
    <row r="29687" spans="1:7" x14ac:dyDescent="0.35">
      <c r="A29687" s="1" t="s">
        <v>29686</v>
      </c>
      <c r="B29687">
        <v>363.50722991076202</v>
      </c>
      <c r="C29687">
        <v>3</v>
      </c>
      <c r="D29687">
        <f>_xlfn.IFNA(_xlfn.XLOOKUP(A29687,Target!B:B,Target!B:B),0)</f>
        <v>0</v>
      </c>
      <c r="E29687" s="7">
        <f t="shared" si="1393"/>
        <v>3.7685271539619106E-2</v>
      </c>
      <c r="F29687" s="6">
        <f t="shared" si="1394"/>
        <v>3.6316668043004374E-2</v>
      </c>
      <c r="G29687" s="6">
        <f t="shared" si="1395"/>
        <v>2.5790977820961037E-4</v>
      </c>
    </row>
    <row r="29688" spans="1:7" x14ac:dyDescent="0.35">
      <c r="A29688" s="1" t="s">
        <v>29687</v>
      </c>
      <c r="B29688">
        <v>350.57417015630102</v>
      </c>
      <c r="C29688">
        <v>3</v>
      </c>
      <c r="D29688">
        <f>_xlfn.IFNA(_xlfn.XLOOKUP(A29688,Target!B:B,Target!B:B),0)</f>
        <v>0</v>
      </c>
      <c r="E29688" s="7">
        <f t="shared" si="1393"/>
        <v>3.1499732844934916E-2</v>
      </c>
      <c r="F29688" s="6">
        <f t="shared" si="1394"/>
        <v>3.0537800294001882E-2</v>
      </c>
      <c r="G29688" s="6">
        <f t="shared" si="1395"/>
        <v>2.1558642692908088E-4</v>
      </c>
    </row>
    <row r="29689" spans="1:7" x14ac:dyDescent="0.35">
      <c r="A29689" s="1" t="s">
        <v>29688</v>
      </c>
      <c r="B29689">
        <v>414.54564404732503</v>
      </c>
      <c r="C29689">
        <v>2</v>
      </c>
      <c r="D29689">
        <f>_xlfn.IFNA(_xlfn.XLOOKUP(A29689,Target!B:B,Target!B:B),0)</f>
        <v>0</v>
      </c>
      <c r="E29689" s="7">
        <f t="shared" si="1393"/>
        <v>7.6463385088404251E-2</v>
      </c>
      <c r="F29689" s="6">
        <f t="shared" si="1394"/>
        <v>7.1032035225354839E-2</v>
      </c>
      <c r="G29689" s="6">
        <f t="shared" si="1395"/>
        <v>5.2315988789705149E-4</v>
      </c>
    </row>
    <row r="29690" spans="1:7" x14ac:dyDescent="0.35">
      <c r="A29690" s="1" t="s">
        <v>29689</v>
      </c>
      <c r="B29690">
        <v>419.95681622635499</v>
      </c>
      <c r="C29690">
        <v>2</v>
      </c>
      <c r="D29690">
        <f>_xlfn.IFNA(_xlfn.XLOOKUP(A29690,Target!B:B,Target!B:B),0)</f>
        <v>0</v>
      </c>
      <c r="E29690" s="7">
        <f t="shared" si="1393"/>
        <v>8.2419888637196306E-2</v>
      </c>
      <c r="F29690" s="6">
        <f t="shared" si="1394"/>
        <v>7.6144100364753831E-2</v>
      </c>
      <c r="G29690" s="6">
        <f t="shared" si="1395"/>
        <v>5.6389110226440003E-4</v>
      </c>
    </row>
    <row r="29691" spans="1:7" x14ac:dyDescent="0.35">
      <c r="A29691" s="1" t="s">
        <v>29690</v>
      </c>
      <c r="B29691">
        <v>237.70193087797901</v>
      </c>
      <c r="C29691">
        <v>6</v>
      </c>
      <c r="D29691">
        <f>_xlfn.IFNA(_xlfn.XLOOKUP(A29691,Target!B:B,Target!B:B),0)</f>
        <v>0</v>
      </c>
      <c r="E29691" s="7">
        <f t="shared" si="1393"/>
        <v>6.5879193896060837E-3</v>
      </c>
      <c r="F29691" s="6">
        <f t="shared" si="1394"/>
        <v>6.5448027566246125E-3</v>
      </c>
      <c r="G29691" s="6">
        <f t="shared" si="1395"/>
        <v>4.5095880756670885E-5</v>
      </c>
    </row>
    <row r="29692" spans="1:7" x14ac:dyDescent="0.35">
      <c r="A29692" s="1" t="s">
        <v>29691</v>
      </c>
      <c r="B29692">
        <v>401.612584292863</v>
      </c>
      <c r="C29692">
        <v>2</v>
      </c>
      <c r="D29692">
        <f>_xlfn.IFNA(_xlfn.XLOOKUP(A29692,Target!B:B,Target!B:B),0)</f>
        <v>0</v>
      </c>
      <c r="E29692" s="7">
        <f t="shared" si="1393"/>
        <v>6.3912932143049703E-2</v>
      </c>
      <c r="F29692" s="6">
        <f t="shared" si="1394"/>
        <v>6.00734611001571E-2</v>
      </c>
      <c r="G29692" s="6">
        <f t="shared" si="1395"/>
        <v>4.373276676592721E-4</v>
      </c>
    </row>
    <row r="29693" spans="1:7" x14ac:dyDescent="0.35">
      <c r="A29693" s="1" t="s">
        <v>29692</v>
      </c>
      <c r="B29693">
        <v>308.39571299864002</v>
      </c>
      <c r="C29693">
        <v>5</v>
      </c>
      <c r="D29693">
        <f>_xlfn.IFNA(_xlfn.XLOOKUP(A29693,Target!B:B,Target!B:B),0)</f>
        <v>0</v>
      </c>
      <c r="E29693" s="7">
        <f t="shared" si="1393"/>
        <v>1.7553642732840088E-2</v>
      </c>
      <c r="F29693" s="6">
        <f t="shared" si="1394"/>
        <v>1.7250827863675267E-2</v>
      </c>
      <c r="G29693" s="6">
        <f t="shared" si="1395"/>
        <v>1.2014985574882563E-4</v>
      </c>
    </row>
    <row r="29694" spans="1:7" x14ac:dyDescent="0.35">
      <c r="A29694" s="1" t="s">
        <v>29693</v>
      </c>
      <c r="B29694">
        <v>363.50722991076202</v>
      </c>
      <c r="C29694">
        <v>3</v>
      </c>
      <c r="D29694">
        <f>_xlfn.IFNA(_xlfn.XLOOKUP(A29694,Target!B:B,Target!B:B),0)</f>
        <v>0</v>
      </c>
      <c r="E29694" s="7">
        <f t="shared" si="1393"/>
        <v>3.7685271539619106E-2</v>
      </c>
      <c r="F29694" s="6">
        <f t="shared" si="1394"/>
        <v>3.6316668043004374E-2</v>
      </c>
      <c r="G29694" s="6">
        <f t="shared" si="1395"/>
        <v>2.5790977820961037E-4</v>
      </c>
    </row>
    <row r="29695" spans="1:7" x14ac:dyDescent="0.35">
      <c r="A29695" s="1" t="s">
        <v>29694</v>
      </c>
      <c r="B29695">
        <v>412.219811239563</v>
      </c>
      <c r="C29695">
        <v>2</v>
      </c>
      <c r="D29695">
        <f>_xlfn.IFNA(_xlfn.XLOOKUP(A29695,Target!B:B,Target!B:B),0)</f>
        <v>0</v>
      </c>
      <c r="E29695" s="7">
        <f t="shared" si="1393"/>
        <v>7.4037306710020109E-2</v>
      </c>
      <c r="F29695" s="6">
        <f t="shared" si="1394"/>
        <v>6.8933645272351352E-2</v>
      </c>
      <c r="G29695" s="6">
        <f t="shared" si="1395"/>
        <v>5.065691505158924E-4</v>
      </c>
    </row>
    <row r="29696" spans="1:7" x14ac:dyDescent="0.35">
      <c r="A29696" s="1" t="s">
        <v>29695</v>
      </c>
      <c r="B29696">
        <v>398.36625350560399</v>
      </c>
      <c r="C29696">
        <v>2</v>
      </c>
      <c r="D29696">
        <f>_xlfn.IFNA(_xlfn.XLOOKUP(A29696,Target!B:B,Target!B:B),0)</f>
        <v>0</v>
      </c>
      <c r="E29696" s="7">
        <f t="shared" si="1393"/>
        <v>6.1100376073979203E-2</v>
      </c>
      <c r="F29696" s="6">
        <f t="shared" si="1394"/>
        <v>5.7582088793566966E-2</v>
      </c>
      <c r="G29696" s="6">
        <f t="shared" si="1395"/>
        <v>4.1809064802122905E-4</v>
      </c>
    </row>
    <row r="29697" spans="1:7" x14ac:dyDescent="0.35">
      <c r="A29697" s="1" t="s">
        <v>29696</v>
      </c>
      <c r="B29697">
        <v>350.57417015630102</v>
      </c>
      <c r="C29697">
        <v>3</v>
      </c>
      <c r="D29697">
        <f>_xlfn.IFNA(_xlfn.XLOOKUP(A29697,Target!B:B,Target!B:B),0)</f>
        <v>0</v>
      </c>
      <c r="E29697" s="7">
        <f t="shared" si="1393"/>
        <v>3.1499732844934916E-2</v>
      </c>
      <c r="F29697" s="6">
        <f t="shared" si="1394"/>
        <v>3.0537800294001882E-2</v>
      </c>
      <c r="G29697" s="6">
        <f t="shared" si="1395"/>
        <v>2.1558642692908088E-4</v>
      </c>
    </row>
    <row r="29698" spans="1:7" x14ac:dyDescent="0.35">
      <c r="A29698" s="1" t="s">
        <v>29697</v>
      </c>
      <c r="B29698">
        <v>363.50722991076202</v>
      </c>
      <c r="C29698">
        <v>3</v>
      </c>
      <c r="D29698">
        <f>_xlfn.IFNA(_xlfn.XLOOKUP(A29698,Target!B:B,Target!B:B),0)</f>
        <v>0</v>
      </c>
      <c r="E29698" s="7">
        <f t="shared" si="1393"/>
        <v>3.7685271539619106E-2</v>
      </c>
      <c r="F29698" s="6">
        <f t="shared" si="1394"/>
        <v>3.6316668043004374E-2</v>
      </c>
      <c r="G29698" s="6">
        <f t="shared" si="1395"/>
        <v>2.5790977820961037E-4</v>
      </c>
    </row>
    <row r="29699" spans="1:7" x14ac:dyDescent="0.35">
      <c r="A29699" s="1" t="s">
        <v>29698</v>
      </c>
      <c r="B29699">
        <v>363.50722991076202</v>
      </c>
      <c r="C29699">
        <v>3</v>
      </c>
      <c r="D29699">
        <f>_xlfn.IFNA(_xlfn.XLOOKUP(A29699,Target!B:B,Target!B:B),0)</f>
        <v>0</v>
      </c>
      <c r="E29699" s="7">
        <f t="shared" ref="E29699:E29762" si="1396">2^((B29699-600)/50)</f>
        <v>3.7685271539619106E-2</v>
      </c>
      <c r="F29699" s="6">
        <f t="shared" ref="F29699:F29762" si="1397">1-(1/(1+E29699))</f>
        <v>3.6316668043004374E-2</v>
      </c>
      <c r="G29699" s="6">
        <f t="shared" ref="G29699:G29762" si="1398">(F29699*($J$3/$J$2))/(F29699*($J$3/$J$2)+(1-F29699)*((1-$J$3)/(1-$J$2)))</f>
        <v>2.5790977820961037E-4</v>
      </c>
    </row>
    <row r="29700" spans="1:7" x14ac:dyDescent="0.35">
      <c r="A29700" s="1" t="s">
        <v>29699</v>
      </c>
      <c r="B29700">
        <v>412.219811239563</v>
      </c>
      <c r="C29700">
        <v>2</v>
      </c>
      <c r="D29700">
        <f>_xlfn.IFNA(_xlfn.XLOOKUP(A29700,Target!B:B,Target!B:B),0)</f>
        <v>0</v>
      </c>
      <c r="E29700" s="7">
        <f t="shared" si="1396"/>
        <v>7.4037306710020109E-2</v>
      </c>
      <c r="F29700" s="6">
        <f t="shared" si="1397"/>
        <v>6.8933645272351352E-2</v>
      </c>
      <c r="G29700" s="6">
        <f t="shared" si="1398"/>
        <v>5.065691505158924E-4</v>
      </c>
    </row>
    <row r="29701" spans="1:7" x14ac:dyDescent="0.35">
      <c r="A29701" s="1" t="s">
        <v>29700</v>
      </c>
      <c r="B29701">
        <v>434.33568301437901</v>
      </c>
      <c r="C29701">
        <v>2</v>
      </c>
      <c r="D29701">
        <f>_xlfn.IFNA(_xlfn.XLOOKUP(A29701,Target!B:B,Target!B:B),0)</f>
        <v>0</v>
      </c>
      <c r="E29701" s="7">
        <f t="shared" si="1396"/>
        <v>0.10060079842080792</v>
      </c>
      <c r="F29701" s="6">
        <f t="shared" si="1397"/>
        <v>9.1405347483987431E-2</v>
      </c>
      <c r="G29701" s="6">
        <f t="shared" si="1398"/>
        <v>6.8819359805796548E-4</v>
      </c>
    </row>
    <row r="29702" spans="1:7" x14ac:dyDescent="0.35">
      <c r="A29702" s="1" t="s">
        <v>29701</v>
      </c>
      <c r="B29702">
        <v>412.219811239563</v>
      </c>
      <c r="C29702">
        <v>2</v>
      </c>
      <c r="D29702">
        <f>_xlfn.IFNA(_xlfn.XLOOKUP(A29702,Target!B:B,Target!B:B),0)</f>
        <v>0</v>
      </c>
      <c r="E29702" s="7">
        <f t="shared" si="1396"/>
        <v>7.4037306710020109E-2</v>
      </c>
      <c r="F29702" s="6">
        <f t="shared" si="1397"/>
        <v>6.8933645272351352E-2</v>
      </c>
      <c r="G29702" s="6">
        <f t="shared" si="1398"/>
        <v>5.065691505158924E-4</v>
      </c>
    </row>
    <row r="29703" spans="1:7" x14ac:dyDescent="0.35">
      <c r="A29703" s="1" t="s">
        <v>29702</v>
      </c>
      <c r="B29703">
        <v>402.089369943961</v>
      </c>
      <c r="C29703">
        <v>2</v>
      </c>
      <c r="D29703">
        <f>_xlfn.IFNA(_xlfn.XLOOKUP(A29703,Target!B:B,Target!B:B),0)</f>
        <v>0</v>
      </c>
      <c r="E29703" s="7">
        <f t="shared" si="1396"/>
        <v>6.4336773600241162E-2</v>
      </c>
      <c r="F29703" s="6">
        <f t="shared" si="1397"/>
        <v>6.0447759765562381E-2</v>
      </c>
      <c r="G29703" s="6">
        <f t="shared" si="1398"/>
        <v>4.4022654884628211E-4</v>
      </c>
    </row>
    <row r="29704" spans="1:7" x14ac:dyDescent="0.35">
      <c r="A29704" s="1" t="s">
        <v>29703</v>
      </c>
      <c r="B29704">
        <v>629.68937808978797</v>
      </c>
      <c r="C29704">
        <v>1</v>
      </c>
      <c r="D29704">
        <f>_xlfn.IFNA(_xlfn.XLOOKUP(A29704,Target!B:B,Target!B:B),0)</f>
        <v>0</v>
      </c>
      <c r="E29704" s="7">
        <f t="shared" si="1396"/>
        <v>1.5092037204878617</v>
      </c>
      <c r="F29704" s="6">
        <f t="shared" si="1397"/>
        <v>0.60146719382132474</v>
      </c>
      <c r="G29704" s="6">
        <f t="shared" si="1398"/>
        <v>1.022568077582711E-2</v>
      </c>
    </row>
    <row r="29705" spans="1:7" x14ac:dyDescent="0.35">
      <c r="A29705" s="1" t="s">
        <v>29704</v>
      </c>
      <c r="B29705">
        <v>440.29049165216702</v>
      </c>
      <c r="C29705">
        <v>2</v>
      </c>
      <c r="D29705">
        <f>_xlfn.IFNA(_xlfn.XLOOKUP(A29705,Target!B:B,Target!B:B),0)</f>
        <v>0</v>
      </c>
      <c r="E29705" s="7">
        <f t="shared" si="1396"/>
        <v>0.10925792491185765</v>
      </c>
      <c r="F29705" s="6">
        <f t="shared" si="1397"/>
        <v>9.8496411391912675E-2</v>
      </c>
      <c r="G29705" s="6">
        <f t="shared" si="1398"/>
        <v>7.4737132277762932E-4</v>
      </c>
    </row>
    <row r="29706" spans="1:7" x14ac:dyDescent="0.35">
      <c r="A29706" s="1" t="s">
        <v>29705</v>
      </c>
      <c r="B29706">
        <v>350.57417015630102</v>
      </c>
      <c r="C29706">
        <v>3</v>
      </c>
      <c r="D29706">
        <f>_xlfn.IFNA(_xlfn.XLOOKUP(A29706,Target!B:B,Target!B:B),0)</f>
        <v>0</v>
      </c>
      <c r="E29706" s="7">
        <f t="shared" si="1396"/>
        <v>3.1499732844934916E-2</v>
      </c>
      <c r="F29706" s="6">
        <f t="shared" si="1397"/>
        <v>3.0537800294001882E-2</v>
      </c>
      <c r="G29706" s="6">
        <f t="shared" si="1398"/>
        <v>2.1558642692908088E-4</v>
      </c>
    </row>
    <row r="29707" spans="1:7" x14ac:dyDescent="0.35">
      <c r="A29707" s="1" t="s">
        <v>29706</v>
      </c>
      <c r="B29707">
        <v>443.53682243942598</v>
      </c>
      <c r="C29707">
        <v>2</v>
      </c>
      <c r="D29707">
        <f>_xlfn.IFNA(_xlfn.XLOOKUP(A29707,Target!B:B,Target!B:B),0)</f>
        <v>0</v>
      </c>
      <c r="E29707" s="7">
        <f t="shared" si="1396"/>
        <v>0.11428725630963533</v>
      </c>
      <c r="F29707" s="6">
        <f t="shared" si="1397"/>
        <v>0.10256534449486465</v>
      </c>
      <c r="G29707" s="6">
        <f t="shared" si="1398"/>
        <v>7.8174722409700805E-4</v>
      </c>
    </row>
    <row r="29708" spans="1:7" x14ac:dyDescent="0.35">
      <c r="A29708" s="1" t="s">
        <v>29707</v>
      </c>
      <c r="B29708">
        <v>549.48706443621199</v>
      </c>
      <c r="C29708">
        <v>1</v>
      </c>
      <c r="D29708">
        <f>_xlfn.IFNA(_xlfn.XLOOKUP(A29708,Target!B:B,Target!B:B),0)</f>
        <v>0</v>
      </c>
      <c r="E29708" s="7">
        <f t="shared" si="1396"/>
        <v>0.49645721255028397</v>
      </c>
      <c r="F29708" s="6">
        <f t="shared" si="1397"/>
        <v>0.33175503341269241</v>
      </c>
      <c r="G29708" s="6">
        <f t="shared" si="1398"/>
        <v>3.3870105556429342E-3</v>
      </c>
    </row>
    <row r="29709" spans="1:7" x14ac:dyDescent="0.35">
      <c r="A29709" s="1" t="s">
        <v>29708</v>
      </c>
      <c r="B29709">
        <v>559.86301969133399</v>
      </c>
      <c r="C29709">
        <v>1</v>
      </c>
      <c r="D29709">
        <f>_xlfn.IFNA(_xlfn.XLOOKUP(A29709,Target!B:B,Target!B:B),0)</f>
        <v>0</v>
      </c>
      <c r="E29709" s="7">
        <f t="shared" si="1396"/>
        <v>0.57325955185844057</v>
      </c>
      <c r="F29709" s="6">
        <f t="shared" si="1397"/>
        <v>0.364376972115801</v>
      </c>
      <c r="G29709" s="6">
        <f t="shared" si="1398"/>
        <v>3.9089356977017372E-3</v>
      </c>
    </row>
    <row r="29710" spans="1:7" x14ac:dyDescent="0.35">
      <c r="A29710" s="1" t="s">
        <v>29709</v>
      </c>
      <c r="B29710">
        <v>559.86301969133399</v>
      </c>
      <c r="C29710">
        <v>1</v>
      </c>
      <c r="D29710">
        <f>_xlfn.IFNA(_xlfn.XLOOKUP(A29710,Target!B:B,Target!B:B),0)</f>
        <v>0</v>
      </c>
      <c r="E29710" s="7">
        <f t="shared" si="1396"/>
        <v>0.57325955185844057</v>
      </c>
      <c r="F29710" s="6">
        <f t="shared" si="1397"/>
        <v>0.364376972115801</v>
      </c>
      <c r="G29710" s="6">
        <f t="shared" si="1398"/>
        <v>3.9089356977017372E-3</v>
      </c>
    </row>
    <row r="29711" spans="1:7" x14ac:dyDescent="0.35">
      <c r="A29711" s="1" t="s">
        <v>29710</v>
      </c>
      <c r="B29711">
        <v>349.65367217680398</v>
      </c>
      <c r="C29711">
        <v>3</v>
      </c>
      <c r="D29711">
        <f>_xlfn.IFNA(_xlfn.XLOOKUP(A29711,Target!B:B,Target!B:B),0)</f>
        <v>0</v>
      </c>
      <c r="E29711" s="7">
        <f t="shared" si="1396"/>
        <v>3.1100324496395465E-2</v>
      </c>
      <c r="F29711" s="6">
        <f t="shared" si="1397"/>
        <v>3.0162268168798523E-2</v>
      </c>
      <c r="G29711" s="6">
        <f t="shared" si="1398"/>
        <v>2.128534294463143E-4</v>
      </c>
    </row>
    <row r="29712" spans="1:7" x14ac:dyDescent="0.35">
      <c r="A29712" s="1" t="s">
        <v>29711</v>
      </c>
      <c r="B29712">
        <v>391.57791032336701</v>
      </c>
      <c r="C29712">
        <v>2</v>
      </c>
      <c r="D29712">
        <f>_xlfn.IFNA(_xlfn.XLOOKUP(A29712,Target!B:B,Target!B:B),0)</f>
        <v>0</v>
      </c>
      <c r="E29712" s="7">
        <f t="shared" si="1396"/>
        <v>5.561270055764303E-2</v>
      </c>
      <c r="F29712" s="6">
        <f t="shared" si="1397"/>
        <v>5.2682864206033853E-2</v>
      </c>
      <c r="G29712" s="6">
        <f t="shared" si="1398"/>
        <v>3.8055450116753278E-4</v>
      </c>
    </row>
    <row r="29713" spans="1:7" x14ac:dyDescent="0.35">
      <c r="A29713" s="1" t="s">
        <v>29712</v>
      </c>
      <c r="B29713">
        <v>251.93219109733801</v>
      </c>
      <c r="C29713">
        <v>6</v>
      </c>
      <c r="D29713">
        <f>_xlfn.IFNA(_xlfn.XLOOKUP(A29713,Target!B:B,Target!B:B),0)</f>
        <v>0</v>
      </c>
      <c r="E29713" s="7">
        <f t="shared" si="1396"/>
        <v>8.0245923586097709E-3</v>
      </c>
      <c r="F29713" s="6">
        <f t="shared" si="1397"/>
        <v>7.9607108987624908E-3</v>
      </c>
      <c r="G29713" s="6">
        <f t="shared" si="1398"/>
        <v>5.4929709963943431E-5</v>
      </c>
    </row>
    <row r="29714" spans="1:7" x14ac:dyDescent="0.35">
      <c r="A29714" s="1" t="s">
        <v>29713</v>
      </c>
      <c r="B29714">
        <v>445.04469996346199</v>
      </c>
      <c r="C29714">
        <v>2</v>
      </c>
      <c r="D29714">
        <f>_xlfn.IFNA(_xlfn.XLOOKUP(A29714,Target!B:B,Target!B:B),0)</f>
        <v>0</v>
      </c>
      <c r="E29714" s="7">
        <f t="shared" si="1396"/>
        <v>0.11670141826683313</v>
      </c>
      <c r="F29714" s="6">
        <f t="shared" si="1397"/>
        <v>0.10450548047835251</v>
      </c>
      <c r="G29714" s="6">
        <f t="shared" si="1398"/>
        <v>7.9824738313114874E-4</v>
      </c>
    </row>
    <row r="29715" spans="1:7" x14ac:dyDescent="0.35">
      <c r="A29715" s="1" t="s">
        <v>29714</v>
      </c>
      <c r="B29715">
        <v>363.50722991076202</v>
      </c>
      <c r="C29715">
        <v>3</v>
      </c>
      <c r="D29715">
        <f>_xlfn.IFNA(_xlfn.XLOOKUP(A29715,Target!B:B,Target!B:B),0)</f>
        <v>0</v>
      </c>
      <c r="E29715" s="7">
        <f t="shared" si="1396"/>
        <v>3.7685271539619106E-2</v>
      </c>
      <c r="F29715" s="6">
        <f t="shared" si="1397"/>
        <v>3.6316668043004374E-2</v>
      </c>
      <c r="G29715" s="6">
        <f t="shared" si="1398"/>
        <v>2.5790977820961037E-4</v>
      </c>
    </row>
    <row r="29716" spans="1:7" x14ac:dyDescent="0.35">
      <c r="A29716" s="1" t="s">
        <v>29715</v>
      </c>
      <c r="B29716">
        <v>251.01169311784099</v>
      </c>
      <c r="C29716">
        <v>6</v>
      </c>
      <c r="D29716">
        <f>_xlfn.IFNA(_xlfn.XLOOKUP(A29716,Target!B:B,Target!B:B),0)</f>
        <v>0</v>
      </c>
      <c r="E29716" s="7">
        <f t="shared" si="1396"/>
        <v>7.9228426327491667E-3</v>
      </c>
      <c r="F29716" s="6">
        <f t="shared" si="1397"/>
        <v>7.8605646162897003E-3</v>
      </c>
      <c r="G29716" s="6">
        <f t="shared" si="1398"/>
        <v>5.4233253425526164E-5</v>
      </c>
    </row>
    <row r="29717" spans="1:7" x14ac:dyDescent="0.35">
      <c r="A29717" s="1" t="s">
        <v>29716</v>
      </c>
      <c r="B29717">
        <v>350.57417015630102</v>
      </c>
      <c r="C29717">
        <v>3</v>
      </c>
      <c r="D29717">
        <f>_xlfn.IFNA(_xlfn.XLOOKUP(A29717,Target!B:B,Target!B:B),0)</f>
        <v>0</v>
      </c>
      <c r="E29717" s="7">
        <f t="shared" si="1396"/>
        <v>3.1499732844934916E-2</v>
      </c>
      <c r="F29717" s="6">
        <f t="shared" si="1397"/>
        <v>3.0537800294001882E-2</v>
      </c>
      <c r="G29717" s="6">
        <f t="shared" si="1398"/>
        <v>2.1558642692908088E-4</v>
      </c>
    </row>
    <row r="29718" spans="1:7" x14ac:dyDescent="0.35">
      <c r="A29718" s="1" t="s">
        <v>29717</v>
      </c>
      <c r="B29718">
        <v>443.53682243942598</v>
      </c>
      <c r="C29718">
        <v>2</v>
      </c>
      <c r="D29718">
        <f>_xlfn.IFNA(_xlfn.XLOOKUP(A29718,Target!B:B,Target!B:B),0)</f>
        <v>0</v>
      </c>
      <c r="E29718" s="7">
        <f t="shared" si="1396"/>
        <v>0.11428725630963533</v>
      </c>
      <c r="F29718" s="6">
        <f t="shared" si="1397"/>
        <v>0.10256534449486465</v>
      </c>
      <c r="G29718" s="6">
        <f t="shared" si="1398"/>
        <v>7.8174722409700805E-4</v>
      </c>
    </row>
    <row r="29719" spans="1:7" x14ac:dyDescent="0.35">
      <c r="A29719" s="1" t="s">
        <v>29718</v>
      </c>
      <c r="B29719">
        <v>254.45891307711199</v>
      </c>
      <c r="C29719">
        <v>6</v>
      </c>
      <c r="D29719">
        <f>_xlfn.IFNA(_xlfn.XLOOKUP(A29719,Target!B:B,Target!B:B),0)</f>
        <v>0</v>
      </c>
      <c r="E29719" s="7">
        <f t="shared" si="1396"/>
        <v>8.3106570706717436E-3</v>
      </c>
      <c r="F29719" s="6">
        <f t="shared" si="1397"/>
        <v>8.2421593111151603E-3</v>
      </c>
      <c r="G29719" s="6">
        <f t="shared" si="1398"/>
        <v>5.6887760548848718E-5</v>
      </c>
    </row>
    <row r="29720" spans="1:7" x14ac:dyDescent="0.35">
      <c r="A29720" s="1" t="s">
        <v>29719</v>
      </c>
      <c r="B29720">
        <v>411.348188040499</v>
      </c>
      <c r="C29720">
        <v>2</v>
      </c>
      <c r="D29720">
        <f>_xlfn.IFNA(_xlfn.XLOOKUP(A29720,Target!B:B,Target!B:B),0)</f>
        <v>0</v>
      </c>
      <c r="E29720" s="7">
        <f t="shared" si="1396"/>
        <v>7.3148077655763949E-2</v>
      </c>
      <c r="F29720" s="6">
        <f t="shared" si="1397"/>
        <v>6.8162147590621558E-2</v>
      </c>
      <c r="G29720" s="6">
        <f t="shared" si="1398"/>
        <v>5.0048801954556471E-4</v>
      </c>
    </row>
    <row r="29721" spans="1:7" x14ac:dyDescent="0.35">
      <c r="A29721" s="1" t="s">
        <v>29720</v>
      </c>
      <c r="B29721">
        <v>267.39197283157398</v>
      </c>
      <c r="C29721">
        <v>6</v>
      </c>
      <c r="D29721">
        <f>_xlfn.IFNA(_xlfn.XLOOKUP(A29721,Target!B:B,Target!B:B),0)</f>
        <v>0</v>
      </c>
      <c r="E29721" s="7">
        <f t="shared" si="1396"/>
        <v>9.942603955489876E-3</v>
      </c>
      <c r="F29721" s="6">
        <f t="shared" si="1397"/>
        <v>9.8447217857224878E-3</v>
      </c>
      <c r="G29721" s="6">
        <f t="shared" si="1398"/>
        <v>6.8057934516250451E-5</v>
      </c>
    </row>
    <row r="29722" spans="1:7" x14ac:dyDescent="0.35">
      <c r="A29722" s="1" t="s">
        <v>29721</v>
      </c>
      <c r="B29722">
        <v>349.65367217680398</v>
      </c>
      <c r="C29722">
        <v>3</v>
      </c>
      <c r="D29722">
        <f>_xlfn.IFNA(_xlfn.XLOOKUP(A29722,Target!B:B,Target!B:B),0)</f>
        <v>0</v>
      </c>
      <c r="E29722" s="7">
        <f t="shared" si="1396"/>
        <v>3.1100324496395465E-2</v>
      </c>
      <c r="F29722" s="6">
        <f t="shared" si="1397"/>
        <v>3.0162268168798523E-2</v>
      </c>
      <c r="G29722" s="6">
        <f t="shared" si="1398"/>
        <v>2.128534294463143E-4</v>
      </c>
    </row>
    <row r="29723" spans="1:7" x14ac:dyDescent="0.35">
      <c r="A29723" s="1" t="s">
        <v>29722</v>
      </c>
      <c r="B29723">
        <v>391.57791032336701</v>
      </c>
      <c r="C29723">
        <v>2</v>
      </c>
      <c r="D29723">
        <f>_xlfn.IFNA(_xlfn.XLOOKUP(A29723,Target!B:B,Target!B:B),0)</f>
        <v>0</v>
      </c>
      <c r="E29723" s="7">
        <f t="shared" si="1396"/>
        <v>5.561270055764303E-2</v>
      </c>
      <c r="F29723" s="6">
        <f t="shared" si="1397"/>
        <v>5.2682864206033853E-2</v>
      </c>
      <c r="G29723" s="6">
        <f t="shared" si="1398"/>
        <v>3.8055450116753278E-4</v>
      </c>
    </row>
    <row r="29724" spans="1:7" x14ac:dyDescent="0.35">
      <c r="A29724" s="1" t="s">
        <v>29723</v>
      </c>
      <c r="B29724">
        <v>478.32554963863402</v>
      </c>
      <c r="C29724">
        <v>1</v>
      </c>
      <c r="D29724">
        <f>_xlfn.IFNA(_xlfn.XLOOKUP(A29724,Target!B:B,Target!B:B),0)</f>
        <v>0</v>
      </c>
      <c r="E29724" s="7">
        <f t="shared" si="1396"/>
        <v>0.18511721789935992</v>
      </c>
      <c r="F29724" s="6">
        <f t="shared" si="1397"/>
        <v>0.15620161035841096</v>
      </c>
      <c r="G29724" s="6">
        <f t="shared" si="1398"/>
        <v>1.2656248546241407E-3</v>
      </c>
    </row>
    <row r="29725" spans="1:7" x14ac:dyDescent="0.35">
      <c r="A29725" s="1" t="s">
        <v>29724</v>
      </c>
      <c r="B29725">
        <v>365.59023956213798</v>
      </c>
      <c r="C29725">
        <v>3</v>
      </c>
      <c r="D29725">
        <f>_xlfn.IFNA(_xlfn.XLOOKUP(A29725,Target!B:B,Target!B:B),0)</f>
        <v>0</v>
      </c>
      <c r="E29725" s="7">
        <f t="shared" si="1396"/>
        <v>3.8789360228832143E-2</v>
      </c>
      <c r="F29725" s="6">
        <f t="shared" si="1397"/>
        <v>3.7340929464552142E-2</v>
      </c>
      <c r="G29725" s="6">
        <f t="shared" si="1398"/>
        <v>2.6546391448300762E-4</v>
      </c>
    </row>
    <row r="29726" spans="1:7" x14ac:dyDescent="0.35">
      <c r="A29726" s="1" t="s">
        <v>29725</v>
      </c>
      <c r="B29726">
        <v>254.45891307711199</v>
      </c>
      <c r="C29726">
        <v>6</v>
      </c>
      <c r="D29726">
        <f>_xlfn.IFNA(_xlfn.XLOOKUP(A29726,Target!B:B,Target!B:B),0)</f>
        <v>0</v>
      </c>
      <c r="E29726" s="7">
        <f t="shared" si="1396"/>
        <v>8.3106570706717436E-3</v>
      </c>
      <c r="F29726" s="6">
        <f t="shared" si="1397"/>
        <v>8.2421593111151603E-3</v>
      </c>
      <c r="G29726" s="6">
        <f t="shared" si="1398"/>
        <v>5.6887760548848718E-5</v>
      </c>
    </row>
    <row r="29727" spans="1:7" x14ac:dyDescent="0.35">
      <c r="A29727" s="1" t="s">
        <v>29726</v>
      </c>
      <c r="B29727">
        <v>350.57417015630102</v>
      </c>
      <c r="C29727">
        <v>3</v>
      </c>
      <c r="D29727">
        <f>_xlfn.IFNA(_xlfn.XLOOKUP(A29727,Target!B:B,Target!B:B),0)</f>
        <v>0</v>
      </c>
      <c r="E29727" s="7">
        <f t="shared" si="1396"/>
        <v>3.1499732844934916E-2</v>
      </c>
      <c r="F29727" s="6">
        <f t="shared" si="1397"/>
        <v>3.0537800294001882E-2</v>
      </c>
      <c r="G29727" s="6">
        <f t="shared" si="1398"/>
        <v>2.1558642692908088E-4</v>
      </c>
    </row>
    <row r="29728" spans="1:7" x14ac:dyDescent="0.35">
      <c r="A29728" s="1" t="s">
        <v>29727</v>
      </c>
      <c r="B29728">
        <v>350.57417015630102</v>
      </c>
      <c r="C29728">
        <v>3</v>
      </c>
      <c r="D29728">
        <f>_xlfn.IFNA(_xlfn.XLOOKUP(A29728,Target!B:B,Target!B:B),0)</f>
        <v>0</v>
      </c>
      <c r="E29728" s="7">
        <f t="shared" si="1396"/>
        <v>3.1499732844934916E-2</v>
      </c>
      <c r="F29728" s="6">
        <f t="shared" si="1397"/>
        <v>3.0537800294001882E-2</v>
      </c>
      <c r="G29728" s="6">
        <f t="shared" si="1398"/>
        <v>2.1558642692908088E-4</v>
      </c>
    </row>
    <row r="29729" spans="1:7" x14ac:dyDescent="0.35">
      <c r="A29729" s="1" t="s">
        <v>29728</v>
      </c>
      <c r="B29729">
        <v>443.53682243942598</v>
      </c>
      <c r="C29729">
        <v>2</v>
      </c>
      <c r="D29729">
        <f>_xlfn.IFNA(_xlfn.XLOOKUP(A29729,Target!B:B,Target!B:B),0)</f>
        <v>0</v>
      </c>
      <c r="E29729" s="7">
        <f t="shared" si="1396"/>
        <v>0.11428725630963533</v>
      </c>
      <c r="F29729" s="6">
        <f t="shared" si="1397"/>
        <v>0.10256534449486465</v>
      </c>
      <c r="G29729" s="6">
        <f t="shared" si="1398"/>
        <v>7.8174722409700805E-4</v>
      </c>
    </row>
    <row r="29730" spans="1:7" x14ac:dyDescent="0.35">
      <c r="A29730" s="1" t="s">
        <v>29729</v>
      </c>
      <c r="B29730">
        <v>267.39197283157398</v>
      </c>
      <c r="C29730">
        <v>6</v>
      </c>
      <c r="D29730">
        <f>_xlfn.IFNA(_xlfn.XLOOKUP(A29730,Target!B:B,Target!B:B),0)</f>
        <v>0</v>
      </c>
      <c r="E29730" s="7">
        <f t="shared" si="1396"/>
        <v>9.942603955489876E-3</v>
      </c>
      <c r="F29730" s="6">
        <f t="shared" si="1397"/>
        <v>9.8447217857224878E-3</v>
      </c>
      <c r="G29730" s="6">
        <f t="shared" si="1398"/>
        <v>6.8057934516250451E-5</v>
      </c>
    </row>
    <row r="29731" spans="1:7" x14ac:dyDescent="0.35">
      <c r="A29731" s="1" t="s">
        <v>29730</v>
      </c>
      <c r="B29731">
        <v>254.45891307711199</v>
      </c>
      <c r="C29731">
        <v>6</v>
      </c>
      <c r="D29731">
        <f>_xlfn.IFNA(_xlfn.XLOOKUP(A29731,Target!B:B,Target!B:B),0)</f>
        <v>0</v>
      </c>
      <c r="E29731" s="7">
        <f t="shared" si="1396"/>
        <v>8.3106570706717436E-3</v>
      </c>
      <c r="F29731" s="6">
        <f t="shared" si="1397"/>
        <v>8.2421593111151603E-3</v>
      </c>
      <c r="G29731" s="6">
        <f t="shared" si="1398"/>
        <v>5.6887760548848718E-5</v>
      </c>
    </row>
    <row r="29732" spans="1:7" x14ac:dyDescent="0.35">
      <c r="A29732" s="1" t="s">
        <v>29731</v>
      </c>
      <c r="B29732">
        <v>474.33732847628198</v>
      </c>
      <c r="C29732">
        <v>1</v>
      </c>
      <c r="D29732">
        <f>_xlfn.IFNA(_xlfn.XLOOKUP(A29732,Target!B:B,Target!B:B),0)</f>
        <v>0</v>
      </c>
      <c r="E29732" s="7">
        <f t="shared" si="1396"/>
        <v>0.17516015898983101</v>
      </c>
      <c r="F29732" s="6">
        <f t="shared" si="1397"/>
        <v>0.14905215910348668</v>
      </c>
      <c r="G29732" s="6">
        <f t="shared" si="1398"/>
        <v>1.1976311317903159E-3</v>
      </c>
    </row>
    <row r="29733" spans="1:7" x14ac:dyDescent="0.35">
      <c r="A29733" s="1" t="s">
        <v>29732</v>
      </c>
      <c r="B29733">
        <v>504.18530697651101</v>
      </c>
      <c r="C29733">
        <v>1</v>
      </c>
      <c r="D29733">
        <f>_xlfn.IFNA(_xlfn.XLOOKUP(A29733,Target!B:B,Target!B:B),0)</f>
        <v>0</v>
      </c>
      <c r="E29733" s="7">
        <f t="shared" si="1396"/>
        <v>0.26493422628300095</v>
      </c>
      <c r="F29733" s="6">
        <f t="shared" si="1397"/>
        <v>0.20944506107760885</v>
      </c>
      <c r="G29733" s="6">
        <f t="shared" si="1398"/>
        <v>1.8103365432181838E-3</v>
      </c>
    </row>
    <row r="29734" spans="1:7" x14ac:dyDescent="0.35">
      <c r="A29734" s="1" t="s">
        <v>29733</v>
      </c>
      <c r="B29734">
        <v>390.65741234387002</v>
      </c>
      <c r="C29734">
        <v>2</v>
      </c>
      <c r="D29734">
        <f>_xlfn.IFNA(_xlfn.XLOOKUP(A29734,Target!B:B,Target!B:B),0)</f>
        <v>0</v>
      </c>
      <c r="E29734" s="7">
        <f t="shared" si="1396"/>
        <v>5.4907546104527818E-2</v>
      </c>
      <c r="F29734" s="6">
        <f t="shared" si="1397"/>
        <v>5.2049628716076324E-2</v>
      </c>
      <c r="G29734" s="6">
        <f t="shared" si="1398"/>
        <v>3.757309829574026E-4</v>
      </c>
    </row>
    <row r="29735" spans="1:7" x14ac:dyDescent="0.35">
      <c r="A29735" s="1" t="s">
        <v>29734</v>
      </c>
      <c r="B29735">
        <v>391.57791032336701</v>
      </c>
      <c r="C29735">
        <v>2</v>
      </c>
      <c r="D29735">
        <f>_xlfn.IFNA(_xlfn.XLOOKUP(A29735,Target!B:B,Target!B:B),0)</f>
        <v>0</v>
      </c>
      <c r="E29735" s="7">
        <f t="shared" si="1396"/>
        <v>5.561270055764303E-2</v>
      </c>
      <c r="F29735" s="6">
        <f t="shared" si="1397"/>
        <v>5.2682864206033853E-2</v>
      </c>
      <c r="G29735" s="6">
        <f t="shared" si="1398"/>
        <v>3.8055450116753278E-4</v>
      </c>
    </row>
    <row r="29736" spans="1:7" x14ac:dyDescent="0.35">
      <c r="A29736" s="1" t="s">
        <v>29735</v>
      </c>
      <c r="B29736">
        <v>513.18457323347604</v>
      </c>
      <c r="C29736">
        <v>1</v>
      </c>
      <c r="D29736">
        <f>_xlfn.IFNA(_xlfn.XLOOKUP(A29736,Target!B:B,Target!B:B),0)</f>
        <v>0</v>
      </c>
      <c r="E29736" s="7">
        <f t="shared" si="1396"/>
        <v>0.30013666266218914</v>
      </c>
      <c r="F29736" s="6">
        <f t="shared" si="1397"/>
        <v>0.23085008774971583</v>
      </c>
      <c r="G29736" s="6">
        <f t="shared" si="1398"/>
        <v>2.0503870277795572E-3</v>
      </c>
    </row>
    <row r="29737" spans="1:7" x14ac:dyDescent="0.35">
      <c r="A29737" s="1" t="s">
        <v>29736</v>
      </c>
      <c r="B29737">
        <v>450.26891855618999</v>
      </c>
      <c r="C29737">
        <v>2</v>
      </c>
      <c r="D29737">
        <f>_xlfn.IFNA(_xlfn.XLOOKUP(A29737,Target!B:B,Target!B:B),0)</f>
        <v>0</v>
      </c>
      <c r="E29737" s="7">
        <f t="shared" si="1396"/>
        <v>0.12546687005327331</v>
      </c>
      <c r="F29737" s="6">
        <f t="shared" si="1397"/>
        <v>0.11147984306933389</v>
      </c>
      <c r="G29737" s="6">
        <f t="shared" si="1398"/>
        <v>8.5815234883961468E-4</v>
      </c>
    </row>
    <row r="29738" spans="1:7" x14ac:dyDescent="0.35">
      <c r="A29738" s="1" t="s">
        <v>29737</v>
      </c>
      <c r="B29738">
        <v>472.18083306641</v>
      </c>
      <c r="C29738">
        <v>1</v>
      </c>
      <c r="D29738">
        <f>_xlfn.IFNA(_xlfn.XLOOKUP(A29738,Target!B:B,Target!B:B),0)</f>
        <v>0</v>
      </c>
      <c r="E29738" s="7">
        <f t="shared" si="1396"/>
        <v>0.17000117951527849</v>
      </c>
      <c r="F29738" s="6">
        <f t="shared" si="1397"/>
        <v>0.1453000069501712</v>
      </c>
      <c r="G29738" s="6">
        <f t="shared" si="1398"/>
        <v>1.1623983909612487E-3</v>
      </c>
    </row>
    <row r="29739" spans="1:7" x14ac:dyDescent="0.35">
      <c r="A29739" s="1" t="s">
        <v>29738</v>
      </c>
      <c r="B29739">
        <v>514.26956633690099</v>
      </c>
      <c r="C29739">
        <v>1</v>
      </c>
      <c r="D29739">
        <f>_xlfn.IFNA(_xlfn.XLOOKUP(A29739,Target!B:B,Target!B:B),0)</f>
        <v>0</v>
      </c>
      <c r="E29739" s="7">
        <f t="shared" si="1396"/>
        <v>0.3046851996652245</v>
      </c>
      <c r="F29739" s="6">
        <f t="shared" si="1397"/>
        <v>0.23353158274762764</v>
      </c>
      <c r="G29739" s="6">
        <f t="shared" si="1398"/>
        <v>2.0813957340916527E-3</v>
      </c>
    </row>
    <row r="29740" spans="1:7" x14ac:dyDescent="0.35">
      <c r="A29740" s="1" t="s">
        <v>29739</v>
      </c>
      <c r="B29740">
        <v>391.57791032336701</v>
      </c>
      <c r="C29740">
        <v>2</v>
      </c>
      <c r="D29740">
        <f>_xlfn.IFNA(_xlfn.XLOOKUP(A29740,Target!B:B,Target!B:B),0)</f>
        <v>0</v>
      </c>
      <c r="E29740" s="7">
        <f t="shared" si="1396"/>
        <v>5.561270055764303E-2</v>
      </c>
      <c r="F29740" s="6">
        <f t="shared" si="1397"/>
        <v>5.2682864206033853E-2</v>
      </c>
      <c r="G29740" s="6">
        <f t="shared" si="1398"/>
        <v>3.8055450116753278E-4</v>
      </c>
    </row>
    <row r="29741" spans="1:7" x14ac:dyDescent="0.35">
      <c r="A29741" s="1" t="s">
        <v>29740</v>
      </c>
      <c r="B29741">
        <v>541.41974877000803</v>
      </c>
      <c r="C29741">
        <v>1</v>
      </c>
      <c r="D29741">
        <f>_xlfn.IFNA(_xlfn.XLOOKUP(A29741,Target!B:B,Target!B:B),0)</f>
        <v>0</v>
      </c>
      <c r="E29741" s="7">
        <f t="shared" si="1396"/>
        <v>0.44392718864709135</v>
      </c>
      <c r="F29741" s="6">
        <f t="shared" si="1397"/>
        <v>0.30744430338141593</v>
      </c>
      <c r="G29741" s="6">
        <f t="shared" si="1398"/>
        <v>3.0297175314060172E-3</v>
      </c>
    </row>
    <row r="29742" spans="1:7" x14ac:dyDescent="0.35">
      <c r="A29742" s="1" t="s">
        <v>29741</v>
      </c>
      <c r="B29742">
        <v>489.280721587627</v>
      </c>
      <c r="C29742">
        <v>1</v>
      </c>
      <c r="D29742">
        <f>_xlfn.IFNA(_xlfn.XLOOKUP(A29742,Target!B:B,Target!B:B),0)</f>
        <v>0</v>
      </c>
      <c r="E29742" s="7">
        <f t="shared" si="1396"/>
        <v>0.2154782907906404</v>
      </c>
      <c r="F29742" s="6">
        <f t="shared" si="1397"/>
        <v>0.17727860087939284</v>
      </c>
      <c r="G29742" s="6">
        <f t="shared" si="1398"/>
        <v>1.4728942370492285E-3</v>
      </c>
    </row>
    <row r="29743" spans="1:7" x14ac:dyDescent="0.35">
      <c r="A29743" s="1" t="s">
        <v>29742</v>
      </c>
      <c r="B29743">
        <v>349.65367217680398</v>
      </c>
      <c r="C29743">
        <v>3</v>
      </c>
      <c r="D29743">
        <f>_xlfn.IFNA(_xlfn.XLOOKUP(A29743,Target!B:B,Target!B:B),0)</f>
        <v>0</v>
      </c>
      <c r="E29743" s="7">
        <f t="shared" si="1396"/>
        <v>3.1100324496395465E-2</v>
      </c>
      <c r="F29743" s="6">
        <f t="shared" si="1397"/>
        <v>3.0162268168798523E-2</v>
      </c>
      <c r="G29743" s="6">
        <f t="shared" si="1398"/>
        <v>2.128534294463143E-4</v>
      </c>
    </row>
    <row r="29744" spans="1:7" x14ac:dyDescent="0.35">
      <c r="A29744" s="1" t="s">
        <v>29743</v>
      </c>
      <c r="B29744">
        <v>527.80411811637805</v>
      </c>
      <c r="C29744">
        <v>1</v>
      </c>
      <c r="D29744">
        <f>_xlfn.IFNA(_xlfn.XLOOKUP(A29744,Target!B:B,Target!B:B),0)</f>
        <v>0</v>
      </c>
      <c r="E29744" s="7">
        <f t="shared" si="1396"/>
        <v>0.36756781765650531</v>
      </c>
      <c r="F29744" s="6">
        <f t="shared" si="1397"/>
        <v>0.26877483727745055</v>
      </c>
      <c r="G29744" s="6">
        <f t="shared" si="1398"/>
        <v>2.509887534253661E-3</v>
      </c>
    </row>
    <row r="29745" spans="1:7" x14ac:dyDescent="0.35">
      <c r="A29745" s="1" t="s">
        <v>29744</v>
      </c>
      <c r="B29745">
        <v>412.219811239563</v>
      </c>
      <c r="C29745">
        <v>2</v>
      </c>
      <c r="D29745">
        <f>_xlfn.IFNA(_xlfn.XLOOKUP(A29745,Target!B:B,Target!B:B),0)</f>
        <v>0</v>
      </c>
      <c r="E29745" s="7">
        <f t="shared" si="1396"/>
        <v>7.4037306710020109E-2</v>
      </c>
      <c r="F29745" s="6">
        <f t="shared" si="1397"/>
        <v>6.8933645272351352E-2</v>
      </c>
      <c r="G29745" s="6">
        <f t="shared" si="1398"/>
        <v>5.065691505158924E-4</v>
      </c>
    </row>
    <row r="29746" spans="1:7" x14ac:dyDescent="0.35">
      <c r="A29746" s="1" t="s">
        <v>29745</v>
      </c>
      <c r="B29746">
        <v>457.97775971792402</v>
      </c>
      <c r="C29746">
        <v>2</v>
      </c>
      <c r="D29746">
        <f>_xlfn.IFNA(_xlfn.XLOOKUP(A29746,Target!B:B,Target!B:B),0)</f>
        <v>0</v>
      </c>
      <c r="E29746" s="7">
        <f t="shared" si="1396"/>
        <v>0.13961783923991317</v>
      </c>
      <c r="F29746" s="6">
        <f t="shared" si="1397"/>
        <v>0.12251285863779882</v>
      </c>
      <c r="G29746" s="6">
        <f t="shared" si="1398"/>
        <v>9.5484793123427805E-4</v>
      </c>
    </row>
    <row r="29747" spans="1:7" x14ac:dyDescent="0.35">
      <c r="A29747" s="1" t="s">
        <v>29746</v>
      </c>
      <c r="B29747">
        <v>267.39197283157398</v>
      </c>
      <c r="C29747">
        <v>6</v>
      </c>
      <c r="D29747">
        <f>_xlfn.IFNA(_xlfn.XLOOKUP(A29747,Target!B:B,Target!B:B),0)</f>
        <v>0</v>
      </c>
      <c r="E29747" s="7">
        <f t="shared" si="1396"/>
        <v>9.942603955489876E-3</v>
      </c>
      <c r="F29747" s="6">
        <f t="shared" si="1397"/>
        <v>9.8447217857224878E-3</v>
      </c>
      <c r="G29747" s="6">
        <f t="shared" si="1398"/>
        <v>6.8057934516250451E-5</v>
      </c>
    </row>
    <row r="29748" spans="1:7" x14ac:dyDescent="0.35">
      <c r="A29748" s="1" t="s">
        <v>29747</v>
      </c>
      <c r="B29748">
        <v>267.39197283157398</v>
      </c>
      <c r="C29748">
        <v>6</v>
      </c>
      <c r="D29748">
        <f>_xlfn.IFNA(_xlfn.XLOOKUP(A29748,Target!B:B,Target!B:B),0)</f>
        <v>0</v>
      </c>
      <c r="E29748" s="7">
        <f t="shared" si="1396"/>
        <v>9.942603955489876E-3</v>
      </c>
      <c r="F29748" s="6">
        <f t="shared" si="1397"/>
        <v>9.8447217857224878E-3</v>
      </c>
      <c r="G29748" s="6">
        <f t="shared" si="1398"/>
        <v>6.8057934516250451E-5</v>
      </c>
    </row>
    <row r="29749" spans="1:7" x14ac:dyDescent="0.35">
      <c r="A29749" s="1" t="s">
        <v>29748</v>
      </c>
      <c r="B29749">
        <v>267.39197283157398</v>
      </c>
      <c r="C29749">
        <v>6</v>
      </c>
      <c r="D29749">
        <f>_xlfn.IFNA(_xlfn.XLOOKUP(A29749,Target!B:B,Target!B:B),0)</f>
        <v>0</v>
      </c>
      <c r="E29749" s="7">
        <f t="shared" si="1396"/>
        <v>9.942603955489876E-3</v>
      </c>
      <c r="F29749" s="6">
        <f t="shared" si="1397"/>
        <v>9.8447217857224878E-3</v>
      </c>
      <c r="G29749" s="6">
        <f t="shared" si="1398"/>
        <v>6.8057934516250451E-5</v>
      </c>
    </row>
    <row r="29750" spans="1:7" x14ac:dyDescent="0.35">
      <c r="A29750" s="1" t="s">
        <v>29749</v>
      </c>
      <c r="B29750">
        <v>489.280721587627</v>
      </c>
      <c r="C29750">
        <v>1</v>
      </c>
      <c r="D29750">
        <f>_xlfn.IFNA(_xlfn.XLOOKUP(A29750,Target!B:B,Target!B:B),0)</f>
        <v>0</v>
      </c>
      <c r="E29750" s="7">
        <f t="shared" si="1396"/>
        <v>0.2154782907906404</v>
      </c>
      <c r="F29750" s="6">
        <f t="shared" si="1397"/>
        <v>0.17727860087939284</v>
      </c>
      <c r="G29750" s="6">
        <f t="shared" si="1398"/>
        <v>1.4728942370492285E-3</v>
      </c>
    </row>
    <row r="29751" spans="1:7" x14ac:dyDescent="0.35">
      <c r="A29751" s="1" t="s">
        <v>29750</v>
      </c>
      <c r="B29751">
        <v>363.50722991076202</v>
      </c>
      <c r="C29751">
        <v>3</v>
      </c>
      <c r="D29751">
        <f>_xlfn.IFNA(_xlfn.XLOOKUP(A29751,Target!B:B,Target!B:B),0)</f>
        <v>0</v>
      </c>
      <c r="E29751" s="7">
        <f t="shared" si="1396"/>
        <v>3.7685271539619106E-2</v>
      </c>
      <c r="F29751" s="6">
        <f t="shared" si="1397"/>
        <v>3.6316668043004374E-2</v>
      </c>
      <c r="G29751" s="6">
        <f t="shared" si="1398"/>
        <v>2.5790977820961037E-4</v>
      </c>
    </row>
    <row r="29752" spans="1:7" x14ac:dyDescent="0.35">
      <c r="A29752" s="1" t="s">
        <v>29751</v>
      </c>
      <c r="B29752">
        <v>350.57417015630102</v>
      </c>
      <c r="C29752">
        <v>3</v>
      </c>
      <c r="D29752">
        <f>_xlfn.IFNA(_xlfn.XLOOKUP(A29752,Target!B:B,Target!B:B),0)</f>
        <v>0</v>
      </c>
      <c r="E29752" s="7">
        <f t="shared" si="1396"/>
        <v>3.1499732844934916E-2</v>
      </c>
      <c r="F29752" s="6">
        <f t="shared" si="1397"/>
        <v>3.0537800294001882E-2</v>
      </c>
      <c r="G29752" s="6">
        <f t="shared" si="1398"/>
        <v>2.1558642692908088E-4</v>
      </c>
    </row>
    <row r="29753" spans="1:7" x14ac:dyDescent="0.35">
      <c r="A29753" s="1" t="s">
        <v>29752</v>
      </c>
      <c r="B29753">
        <v>656.02141087501104</v>
      </c>
      <c r="C29753">
        <v>1</v>
      </c>
      <c r="D29753">
        <f>_xlfn.IFNA(_xlfn.XLOOKUP(A29753,Target!B:B,Target!B:B),0)</f>
        <v>0</v>
      </c>
      <c r="E29753" s="7">
        <f t="shared" si="1396"/>
        <v>2.1741149452036597</v>
      </c>
      <c r="F29753" s="6">
        <f t="shared" si="1397"/>
        <v>0.68495154798628843</v>
      </c>
      <c r="G29753" s="6">
        <f t="shared" si="1398"/>
        <v>1.4664751327423861E-2</v>
      </c>
    </row>
    <row r="29754" spans="1:7" x14ac:dyDescent="0.35">
      <c r="A29754" s="1" t="s">
        <v>29753</v>
      </c>
      <c r="B29754">
        <v>514.10507121297303</v>
      </c>
      <c r="C29754">
        <v>1</v>
      </c>
      <c r="D29754">
        <f>_xlfn.IFNA(_xlfn.XLOOKUP(A29754,Target!B:B,Target!B:B),0)</f>
        <v>0</v>
      </c>
      <c r="E29754" s="7">
        <f t="shared" si="1396"/>
        <v>0.30399119121490342</v>
      </c>
      <c r="F29754" s="6">
        <f t="shared" si="1397"/>
        <v>0.23312365395020851</v>
      </c>
      <c r="G29754" s="6">
        <f t="shared" si="1398"/>
        <v>2.0766646002047503E-3</v>
      </c>
    </row>
    <row r="29755" spans="1:7" x14ac:dyDescent="0.35">
      <c r="A29755" s="1" t="s">
        <v>29754</v>
      </c>
      <c r="B29755">
        <v>350.57417015630102</v>
      </c>
      <c r="C29755">
        <v>3</v>
      </c>
      <c r="D29755">
        <f>_xlfn.IFNA(_xlfn.XLOOKUP(A29755,Target!B:B,Target!B:B),0)</f>
        <v>0</v>
      </c>
      <c r="E29755" s="7">
        <f t="shared" si="1396"/>
        <v>3.1499732844934916E-2</v>
      </c>
      <c r="F29755" s="6">
        <f t="shared" si="1397"/>
        <v>3.0537800294001882E-2</v>
      </c>
      <c r="G29755" s="6">
        <f t="shared" si="1398"/>
        <v>2.1558642692908088E-4</v>
      </c>
    </row>
    <row r="29756" spans="1:7" x14ac:dyDescent="0.35">
      <c r="A29756" s="1" t="s">
        <v>29755</v>
      </c>
      <c r="B29756">
        <v>350.57417015630102</v>
      </c>
      <c r="C29756">
        <v>3</v>
      </c>
      <c r="D29756">
        <f>_xlfn.IFNA(_xlfn.XLOOKUP(A29756,Target!B:B,Target!B:B),0)</f>
        <v>0</v>
      </c>
      <c r="E29756" s="7">
        <f t="shared" si="1396"/>
        <v>3.1499732844934916E-2</v>
      </c>
      <c r="F29756" s="6">
        <f t="shared" si="1397"/>
        <v>3.0537800294001882E-2</v>
      </c>
      <c r="G29756" s="6">
        <f t="shared" si="1398"/>
        <v>2.1558642692908088E-4</v>
      </c>
    </row>
    <row r="29757" spans="1:7" x14ac:dyDescent="0.35">
      <c r="A29757" s="1" t="s">
        <v>29756</v>
      </c>
      <c r="B29757">
        <v>267.39197283157398</v>
      </c>
      <c r="C29757">
        <v>6</v>
      </c>
      <c r="D29757">
        <f>_xlfn.IFNA(_xlfn.XLOOKUP(A29757,Target!B:B,Target!B:B),0)</f>
        <v>0</v>
      </c>
      <c r="E29757" s="7">
        <f t="shared" si="1396"/>
        <v>9.942603955489876E-3</v>
      </c>
      <c r="F29757" s="6">
        <f t="shared" si="1397"/>
        <v>9.8447217857224878E-3</v>
      </c>
      <c r="G29757" s="6">
        <f t="shared" si="1398"/>
        <v>6.8057934516250451E-5</v>
      </c>
    </row>
    <row r="29758" spans="1:7" x14ac:dyDescent="0.35">
      <c r="A29758" s="1" t="s">
        <v>29757</v>
      </c>
      <c r="B29758">
        <v>350.57417015630102</v>
      </c>
      <c r="C29758">
        <v>3</v>
      </c>
      <c r="D29758">
        <f>_xlfn.IFNA(_xlfn.XLOOKUP(A29758,Target!B:B,Target!B:B),0)</f>
        <v>0</v>
      </c>
      <c r="E29758" s="7">
        <f t="shared" si="1396"/>
        <v>3.1499732844934916E-2</v>
      </c>
      <c r="F29758" s="6">
        <f t="shared" si="1397"/>
        <v>3.0537800294001882E-2</v>
      </c>
      <c r="G29758" s="6">
        <f t="shared" si="1398"/>
        <v>2.1558642692908088E-4</v>
      </c>
    </row>
    <row r="29759" spans="1:7" x14ac:dyDescent="0.35">
      <c r="A29759" s="1" t="s">
        <v>29758</v>
      </c>
      <c r="B29759">
        <v>267.39197283157398</v>
      </c>
      <c r="C29759">
        <v>6</v>
      </c>
      <c r="D29759">
        <f>_xlfn.IFNA(_xlfn.XLOOKUP(A29759,Target!B:B,Target!B:B),0)</f>
        <v>0</v>
      </c>
      <c r="E29759" s="7">
        <f t="shared" si="1396"/>
        <v>9.942603955489876E-3</v>
      </c>
      <c r="F29759" s="6">
        <f t="shared" si="1397"/>
        <v>9.8447217857224878E-3</v>
      </c>
      <c r="G29759" s="6">
        <f t="shared" si="1398"/>
        <v>6.8057934516250451E-5</v>
      </c>
    </row>
    <row r="29760" spans="1:7" x14ac:dyDescent="0.35">
      <c r="A29760" s="1" t="s">
        <v>29759</v>
      </c>
      <c r="B29760">
        <v>335.756318426701</v>
      </c>
      <c r="C29760">
        <v>4</v>
      </c>
      <c r="D29760">
        <f>_xlfn.IFNA(_xlfn.XLOOKUP(A29760,Target!B:B,Target!B:B),0)</f>
        <v>0</v>
      </c>
      <c r="E29760" s="7">
        <f t="shared" si="1396"/>
        <v>2.5650421948512841E-2</v>
      </c>
      <c r="F29760" s="6">
        <f t="shared" si="1397"/>
        <v>2.500893228297274E-2</v>
      </c>
      <c r="G29760" s="6">
        <f t="shared" si="1398"/>
        <v>1.7556035257680757E-4</v>
      </c>
    </row>
    <row r="29761" spans="1:7" x14ac:dyDescent="0.35">
      <c r="A29761" s="1" t="s">
        <v>29760</v>
      </c>
      <c r="B29761">
        <v>404.51097007782897</v>
      </c>
      <c r="C29761">
        <v>2</v>
      </c>
      <c r="D29761">
        <f>_xlfn.IFNA(_xlfn.XLOOKUP(A29761,Target!B:B,Target!B:B),0)</f>
        <v>0</v>
      </c>
      <c r="E29761" s="7">
        <f t="shared" si="1396"/>
        <v>6.6533253849590329E-2</v>
      </c>
      <c r="F29761" s="6">
        <f t="shared" si="1397"/>
        <v>6.2382727973499641E-2</v>
      </c>
      <c r="G29761" s="6">
        <f t="shared" si="1398"/>
        <v>4.5524919706091247E-4</v>
      </c>
    </row>
    <row r="29762" spans="1:7" x14ac:dyDescent="0.35">
      <c r="A29762" s="1" t="s">
        <v>29761</v>
      </c>
      <c r="B29762">
        <v>350.57417015630102</v>
      </c>
      <c r="C29762">
        <v>3</v>
      </c>
      <c r="D29762">
        <f>_xlfn.IFNA(_xlfn.XLOOKUP(A29762,Target!B:B,Target!B:B),0)</f>
        <v>0</v>
      </c>
      <c r="E29762" s="7">
        <f t="shared" si="1396"/>
        <v>3.1499732844934916E-2</v>
      </c>
      <c r="F29762" s="6">
        <f t="shared" si="1397"/>
        <v>3.0537800294001882E-2</v>
      </c>
      <c r="G29762" s="6">
        <f t="shared" si="1398"/>
        <v>2.1558642692908088E-4</v>
      </c>
    </row>
    <row r="29763" spans="1:7" x14ac:dyDescent="0.35">
      <c r="A29763" s="1" t="s">
        <v>29762</v>
      </c>
      <c r="B29763">
        <v>466.15847703311499</v>
      </c>
      <c r="C29763">
        <v>1</v>
      </c>
      <c r="D29763">
        <f>_xlfn.IFNA(_xlfn.XLOOKUP(A29763,Target!B:B,Target!B:B),0)</f>
        <v>0</v>
      </c>
      <c r="E29763" s="7">
        <f t="shared" ref="E29763:E29826" si="1399">2^((B29763-600)/50)</f>
        <v>0.15638451171547682</v>
      </c>
      <c r="F29763" s="6">
        <f t="shared" ref="F29763:F29826" si="1400">1-(1/(1+E29763))</f>
        <v>0.13523573701578118</v>
      </c>
      <c r="G29763" s="6">
        <f t="shared" ref="G29763:G29826" si="1401">(F29763*($J$3/$J$2))/(F29763*($J$3/$J$2)+(1-F29763)*((1-$J$3)/(1-$J$2)))</f>
        <v>1.0693927633242503E-3</v>
      </c>
    </row>
    <row r="29764" spans="1:7" x14ac:dyDescent="0.35">
      <c r="A29764" s="1" t="s">
        <v>29763</v>
      </c>
      <c r="B29764">
        <v>251.93219109733801</v>
      </c>
      <c r="C29764">
        <v>6</v>
      </c>
      <c r="D29764">
        <f>_xlfn.IFNA(_xlfn.XLOOKUP(A29764,Target!B:B,Target!B:B),0)</f>
        <v>0</v>
      </c>
      <c r="E29764" s="7">
        <f t="shared" si="1399"/>
        <v>8.0245923586097709E-3</v>
      </c>
      <c r="F29764" s="6">
        <f t="shared" si="1400"/>
        <v>7.9607108987624908E-3</v>
      </c>
      <c r="G29764" s="6">
        <f t="shared" si="1401"/>
        <v>5.4929709963943431E-5</v>
      </c>
    </row>
    <row r="29765" spans="1:7" x14ac:dyDescent="0.35">
      <c r="A29765" s="1" t="s">
        <v>29764</v>
      </c>
      <c r="B29765">
        <v>487.45710680231701</v>
      </c>
      <c r="C29765">
        <v>1</v>
      </c>
      <c r="D29765">
        <f>_xlfn.IFNA(_xlfn.XLOOKUP(A29765,Target!B:B,Target!B:B),0)</f>
        <v>0</v>
      </c>
      <c r="E29765" s="7">
        <f t="shared" si="1399"/>
        <v>0.21009913625767421</v>
      </c>
      <c r="F29765" s="6">
        <f t="shared" si="1400"/>
        <v>0.17362142485897658</v>
      </c>
      <c r="G29765" s="6">
        <f t="shared" si="1401"/>
        <v>1.4361780233137921E-3</v>
      </c>
    </row>
    <row r="29766" spans="1:7" x14ac:dyDescent="0.35">
      <c r="A29766" s="1" t="s">
        <v>29765</v>
      </c>
      <c r="B29766">
        <v>363.50722991076202</v>
      </c>
      <c r="C29766">
        <v>3</v>
      </c>
      <c r="D29766">
        <f>_xlfn.IFNA(_xlfn.XLOOKUP(A29766,Target!B:B,Target!B:B),0)</f>
        <v>0</v>
      </c>
      <c r="E29766" s="7">
        <f t="shared" si="1399"/>
        <v>3.7685271539619106E-2</v>
      </c>
      <c r="F29766" s="6">
        <f t="shared" si="1400"/>
        <v>3.6316668043004374E-2</v>
      </c>
      <c r="G29766" s="6">
        <f t="shared" si="1401"/>
        <v>2.5790977820961037E-4</v>
      </c>
    </row>
    <row r="29767" spans="1:7" x14ac:dyDescent="0.35">
      <c r="A29767" s="1" t="s">
        <v>29766</v>
      </c>
      <c r="B29767">
        <v>400.00636029258601</v>
      </c>
      <c r="C29767">
        <v>2</v>
      </c>
      <c r="D29767">
        <f>_xlfn.IFNA(_xlfn.XLOOKUP(A29767,Target!B:B,Target!B:B),0)</f>
        <v>0</v>
      </c>
      <c r="E29767" s="7">
        <f t="shared" si="1399"/>
        <v>6.2505511016548054E-2</v>
      </c>
      <c r="F29767" s="6">
        <f t="shared" si="1400"/>
        <v>5.8828411117365476E-2</v>
      </c>
      <c r="G29767" s="6">
        <f t="shared" si="1401"/>
        <v>4.2770143199755768E-4</v>
      </c>
    </row>
    <row r="29768" spans="1:7" x14ac:dyDescent="0.35">
      <c r="A29768" s="1" t="s">
        <v>29767</v>
      </c>
      <c r="B29768">
        <v>507.22976459568798</v>
      </c>
      <c r="C29768">
        <v>1</v>
      </c>
      <c r="D29768">
        <f>_xlfn.IFNA(_xlfn.XLOOKUP(A29768,Target!B:B,Target!B:B),0)</f>
        <v>0</v>
      </c>
      <c r="E29768" s="7">
        <f t="shared" si="1399"/>
        <v>0.27635512868774953</v>
      </c>
      <c r="F29768" s="6">
        <f t="shared" si="1400"/>
        <v>0.2165189941861061</v>
      </c>
      <c r="G29768" s="6">
        <f t="shared" si="1401"/>
        <v>1.8882299767556752E-3</v>
      </c>
    </row>
    <row r="29769" spans="1:7" x14ac:dyDescent="0.35">
      <c r="A29769" s="1" t="s">
        <v>29768</v>
      </c>
      <c r="B29769">
        <v>437.32180947156797</v>
      </c>
      <c r="C29769">
        <v>2</v>
      </c>
      <c r="D29769">
        <f>_xlfn.IFNA(_xlfn.XLOOKUP(A29769,Target!B:B,Target!B:B),0)</f>
        <v>0</v>
      </c>
      <c r="E29769" s="7">
        <f t="shared" si="1399"/>
        <v>0.10485271979884178</v>
      </c>
      <c r="F29769" s="6">
        <f t="shared" si="1400"/>
        <v>9.4901988219689648E-2</v>
      </c>
      <c r="G29769" s="6">
        <f t="shared" si="1401"/>
        <v>7.1725943364329124E-4</v>
      </c>
    </row>
    <row r="29770" spans="1:7" x14ac:dyDescent="0.35">
      <c r="A29770" s="1" t="s">
        <v>29769</v>
      </c>
      <c r="B29770">
        <v>267.39197283157398</v>
      </c>
      <c r="C29770">
        <v>6</v>
      </c>
      <c r="D29770">
        <f>_xlfn.IFNA(_xlfn.XLOOKUP(A29770,Target!B:B,Target!B:B),0)</f>
        <v>0</v>
      </c>
      <c r="E29770" s="7">
        <f t="shared" si="1399"/>
        <v>9.942603955489876E-3</v>
      </c>
      <c r="F29770" s="6">
        <f t="shared" si="1400"/>
        <v>9.8447217857224878E-3</v>
      </c>
      <c r="G29770" s="6">
        <f t="shared" si="1401"/>
        <v>6.8057934516250451E-5</v>
      </c>
    </row>
    <row r="29771" spans="1:7" x14ac:dyDescent="0.35">
      <c r="A29771" s="1" t="s">
        <v>29770</v>
      </c>
      <c r="B29771">
        <v>254.45891307711199</v>
      </c>
      <c r="C29771">
        <v>6</v>
      </c>
      <c r="D29771">
        <f>_xlfn.IFNA(_xlfn.XLOOKUP(A29771,Target!B:B,Target!B:B),0)</f>
        <v>0</v>
      </c>
      <c r="E29771" s="7">
        <f t="shared" si="1399"/>
        <v>8.3106570706717436E-3</v>
      </c>
      <c r="F29771" s="6">
        <f t="shared" si="1400"/>
        <v>8.2421593111151603E-3</v>
      </c>
      <c r="G29771" s="6">
        <f t="shared" si="1401"/>
        <v>5.6887760548848718E-5</v>
      </c>
    </row>
    <row r="29772" spans="1:7" x14ac:dyDescent="0.35">
      <c r="A29772" s="1" t="s">
        <v>29771</v>
      </c>
      <c r="B29772">
        <v>473.10133104590699</v>
      </c>
      <c r="C29772">
        <v>1</v>
      </c>
      <c r="D29772">
        <f>_xlfn.IFNA(_xlfn.XLOOKUP(A29772,Target!B:B,Target!B:B),0)</f>
        <v>0</v>
      </c>
      <c r="E29772" s="7">
        <f t="shared" si="1399"/>
        <v>0.17218443295264438</v>
      </c>
      <c r="F29772" s="6">
        <f t="shared" si="1400"/>
        <v>0.1468919293859966</v>
      </c>
      <c r="G29772" s="6">
        <f t="shared" si="1401"/>
        <v>1.1773090080697628E-3</v>
      </c>
    </row>
    <row r="29773" spans="1:7" x14ac:dyDescent="0.35">
      <c r="A29773" s="1" t="s">
        <v>29772</v>
      </c>
      <c r="B29773">
        <v>363.50722991076202</v>
      </c>
      <c r="C29773">
        <v>3</v>
      </c>
      <c r="D29773">
        <f>_xlfn.IFNA(_xlfn.XLOOKUP(A29773,Target!B:B,Target!B:B),0)</f>
        <v>0</v>
      </c>
      <c r="E29773" s="7">
        <f t="shared" si="1399"/>
        <v>3.7685271539619106E-2</v>
      </c>
      <c r="F29773" s="6">
        <f t="shared" si="1400"/>
        <v>3.6316668043004374E-2</v>
      </c>
      <c r="G29773" s="6">
        <f t="shared" si="1401"/>
        <v>2.5790977820961037E-4</v>
      </c>
    </row>
    <row r="29774" spans="1:7" x14ac:dyDescent="0.35">
      <c r="A29774" s="1" t="s">
        <v>29773</v>
      </c>
      <c r="B29774">
        <v>497.34808901384002</v>
      </c>
      <c r="C29774">
        <v>1</v>
      </c>
      <c r="D29774">
        <f>_xlfn.IFNA(_xlfn.XLOOKUP(A29774,Target!B:B,Target!B:B),0)</f>
        <v>0</v>
      </c>
      <c r="E29774" s="7">
        <f t="shared" si="1399"/>
        <v>0.24097606793830079</v>
      </c>
      <c r="F29774" s="6">
        <f t="shared" si="1400"/>
        <v>0.19418268745395484</v>
      </c>
      <c r="G29774" s="6">
        <f t="shared" si="1401"/>
        <v>1.6468963549281738E-3</v>
      </c>
    </row>
    <row r="29775" spans="1:7" x14ac:dyDescent="0.35">
      <c r="A29775" s="1" t="s">
        <v>29774</v>
      </c>
      <c r="B29775">
        <v>559.12112931623994</v>
      </c>
      <c r="C29775">
        <v>1</v>
      </c>
      <c r="D29775">
        <f>_xlfn.IFNA(_xlfn.XLOOKUP(A29775,Target!B:B,Target!B:B),0)</f>
        <v>0</v>
      </c>
      <c r="E29775" s="7">
        <f t="shared" si="1399"/>
        <v>0.56739391604579181</v>
      </c>
      <c r="F29775" s="6">
        <f t="shared" si="1400"/>
        <v>0.36199828915835552</v>
      </c>
      <c r="G29775" s="6">
        <f t="shared" si="1401"/>
        <v>3.869093917417393E-3</v>
      </c>
    </row>
    <row r="29776" spans="1:7" x14ac:dyDescent="0.35">
      <c r="A29776" s="1" t="s">
        <v>29775</v>
      </c>
      <c r="B29776">
        <v>201.64082881131799</v>
      </c>
      <c r="C29776">
        <v>6</v>
      </c>
      <c r="D29776">
        <f>_xlfn.IFNA(_xlfn.XLOOKUP(A29776,Target!B:B,Target!B:B),0)</f>
        <v>0</v>
      </c>
      <c r="E29776" s="7">
        <f t="shared" si="1399"/>
        <v>3.9961226431307955E-3</v>
      </c>
      <c r="F29776" s="6">
        <f t="shared" si="1400"/>
        <v>3.9802172070253494E-3</v>
      </c>
      <c r="G29776" s="6">
        <f t="shared" si="1401"/>
        <v>2.7354898681814064E-5</v>
      </c>
    </row>
    <row r="29777" spans="1:7" x14ac:dyDescent="0.35">
      <c r="A29777" s="1" t="s">
        <v>29776</v>
      </c>
      <c r="B29777">
        <v>350.57417015630102</v>
      </c>
      <c r="C29777">
        <v>3</v>
      </c>
      <c r="D29777">
        <f>_xlfn.IFNA(_xlfn.XLOOKUP(A29777,Target!B:B,Target!B:B),0)</f>
        <v>0</v>
      </c>
      <c r="E29777" s="7">
        <f t="shared" si="1399"/>
        <v>3.1499732844934916E-2</v>
      </c>
      <c r="F29777" s="6">
        <f t="shared" si="1400"/>
        <v>3.0537800294001882E-2</v>
      </c>
      <c r="G29777" s="6">
        <f t="shared" si="1401"/>
        <v>2.1558642692908088E-4</v>
      </c>
    </row>
    <row r="29778" spans="1:7" x14ac:dyDescent="0.35">
      <c r="A29778" s="1" t="s">
        <v>29777</v>
      </c>
      <c r="B29778">
        <v>632.93570887704595</v>
      </c>
      <c r="C29778">
        <v>1</v>
      </c>
      <c r="D29778">
        <f>_xlfn.IFNA(_xlfn.XLOOKUP(A29778,Target!B:B,Target!B:B),0)</f>
        <v>0</v>
      </c>
      <c r="E29778" s="7">
        <f t="shared" si="1399"/>
        <v>1.5786749800162994</v>
      </c>
      <c r="F29778" s="6">
        <f t="shared" si="1400"/>
        <v>0.61220393894166558</v>
      </c>
      <c r="G29778" s="6">
        <f t="shared" si="1401"/>
        <v>1.0691354079304247E-2</v>
      </c>
    </row>
    <row r="29779" spans="1:7" x14ac:dyDescent="0.35">
      <c r="A29779" s="1" t="s">
        <v>29778</v>
      </c>
      <c r="B29779">
        <v>267.39197283157398</v>
      </c>
      <c r="C29779">
        <v>6</v>
      </c>
      <c r="D29779">
        <f>_xlfn.IFNA(_xlfn.XLOOKUP(A29779,Target!B:B,Target!B:B),0)</f>
        <v>0</v>
      </c>
      <c r="E29779" s="7">
        <f t="shared" si="1399"/>
        <v>9.942603955489876E-3</v>
      </c>
      <c r="F29779" s="6">
        <f t="shared" si="1400"/>
        <v>9.8447217857224878E-3</v>
      </c>
      <c r="G29779" s="6">
        <f t="shared" si="1401"/>
        <v>6.8057934516250451E-5</v>
      </c>
    </row>
    <row r="29780" spans="1:7" x14ac:dyDescent="0.35">
      <c r="A29780" s="1" t="s">
        <v>29779</v>
      </c>
      <c r="B29780">
        <v>390.65741234387002</v>
      </c>
      <c r="C29780">
        <v>2</v>
      </c>
      <c r="D29780">
        <f>_xlfn.IFNA(_xlfn.XLOOKUP(A29780,Target!B:B,Target!B:B),0)</f>
        <v>0</v>
      </c>
      <c r="E29780" s="7">
        <f t="shared" si="1399"/>
        <v>5.4907546104527818E-2</v>
      </c>
      <c r="F29780" s="6">
        <f t="shared" si="1400"/>
        <v>5.2049628716076324E-2</v>
      </c>
      <c r="G29780" s="6">
        <f t="shared" si="1401"/>
        <v>3.757309829574026E-4</v>
      </c>
    </row>
    <row r="29781" spans="1:7" x14ac:dyDescent="0.35">
      <c r="A29781" s="1" t="s">
        <v>29780</v>
      </c>
      <c r="B29781">
        <v>772.03362862249105</v>
      </c>
      <c r="C29781">
        <v>1</v>
      </c>
      <c r="D29781">
        <f>_xlfn.IFNA(_xlfn.XLOOKUP(A29781,Target!B:B,Target!B:B),0)</f>
        <v>0</v>
      </c>
      <c r="E29781" s="7">
        <f t="shared" si="1399"/>
        <v>10.857895300505424</v>
      </c>
      <c r="F29781" s="6">
        <f t="shared" si="1400"/>
        <v>0.91566800223329881</v>
      </c>
      <c r="G29781" s="6">
        <f t="shared" si="1401"/>
        <v>6.9185779956281362E-2</v>
      </c>
    </row>
    <row r="29782" spans="1:7" x14ac:dyDescent="0.35">
      <c r="A29782" s="1" t="s">
        <v>29781</v>
      </c>
      <c r="B29782">
        <v>350.57417015630102</v>
      </c>
      <c r="C29782">
        <v>3</v>
      </c>
      <c r="D29782">
        <f>_xlfn.IFNA(_xlfn.XLOOKUP(A29782,Target!B:B,Target!B:B),0)</f>
        <v>0</v>
      </c>
      <c r="E29782" s="7">
        <f t="shared" si="1399"/>
        <v>3.1499732844934916E-2</v>
      </c>
      <c r="F29782" s="6">
        <f t="shared" si="1400"/>
        <v>3.0537800294001882E-2</v>
      </c>
      <c r="G29782" s="6">
        <f t="shared" si="1401"/>
        <v>2.1558642692908088E-4</v>
      </c>
    </row>
    <row r="29783" spans="1:7" x14ac:dyDescent="0.35">
      <c r="A29783" s="1" t="s">
        <v>29782</v>
      </c>
      <c r="B29783">
        <v>363.50722991076202</v>
      </c>
      <c r="C29783">
        <v>3</v>
      </c>
      <c r="D29783">
        <f>_xlfn.IFNA(_xlfn.XLOOKUP(A29783,Target!B:B,Target!B:B),0)</f>
        <v>0</v>
      </c>
      <c r="E29783" s="7">
        <f t="shared" si="1399"/>
        <v>3.7685271539619106E-2</v>
      </c>
      <c r="F29783" s="6">
        <f t="shared" si="1400"/>
        <v>3.6316668043004374E-2</v>
      </c>
      <c r="G29783" s="6">
        <f t="shared" si="1401"/>
        <v>2.5790977820961037E-4</v>
      </c>
    </row>
    <row r="29784" spans="1:7" x14ac:dyDescent="0.35">
      <c r="A29784" s="1" t="s">
        <v>29783</v>
      </c>
      <c r="B29784">
        <v>475.339423181445</v>
      </c>
      <c r="C29784">
        <v>1</v>
      </c>
      <c r="D29784">
        <f>_xlfn.IFNA(_xlfn.XLOOKUP(A29784,Target!B:B,Target!B:B),0)</f>
        <v>0</v>
      </c>
      <c r="E29784" s="7">
        <f t="shared" si="1399"/>
        <v>0.17761046120541343</v>
      </c>
      <c r="F29784" s="6">
        <f t="shared" si="1400"/>
        <v>0.1508227610542876</v>
      </c>
      <c r="G29784" s="6">
        <f t="shared" si="1401"/>
        <v>1.2143643581682532E-3</v>
      </c>
    </row>
    <row r="29785" spans="1:7" x14ac:dyDescent="0.35">
      <c r="A29785" s="1" t="s">
        <v>29784</v>
      </c>
      <c r="B29785">
        <v>254.45891307711199</v>
      </c>
      <c r="C29785">
        <v>6</v>
      </c>
      <c r="D29785">
        <f>_xlfn.IFNA(_xlfn.XLOOKUP(A29785,Target!B:B,Target!B:B),0)</f>
        <v>0</v>
      </c>
      <c r="E29785" s="7">
        <f t="shared" si="1399"/>
        <v>8.3106570706717436E-3</v>
      </c>
      <c r="F29785" s="6">
        <f t="shared" si="1400"/>
        <v>8.2421593111151603E-3</v>
      </c>
      <c r="G29785" s="6">
        <f t="shared" si="1401"/>
        <v>5.6887760548848718E-5</v>
      </c>
    </row>
    <row r="29786" spans="1:7" x14ac:dyDescent="0.35">
      <c r="A29786" s="1" t="s">
        <v>29785</v>
      </c>
      <c r="B29786">
        <v>351.73668182817897</v>
      </c>
      <c r="C29786">
        <v>3</v>
      </c>
      <c r="D29786">
        <f>_xlfn.IFNA(_xlfn.XLOOKUP(A29786,Target!B:B,Target!B:B),0)</f>
        <v>0</v>
      </c>
      <c r="E29786" s="7">
        <f t="shared" si="1399"/>
        <v>3.2011489922687007E-2</v>
      </c>
      <c r="F29786" s="6">
        <f t="shared" si="1400"/>
        <v>3.1018540234552305E-2</v>
      </c>
      <c r="G29786" s="6">
        <f t="shared" si="1401"/>
        <v>2.1908816165359084E-4</v>
      </c>
    </row>
    <row r="29787" spans="1:7" x14ac:dyDescent="0.35">
      <c r="A29787" s="1" t="s">
        <v>29786</v>
      </c>
      <c r="B29787">
        <v>379.22416610225702</v>
      </c>
      <c r="C29787">
        <v>2</v>
      </c>
      <c r="D29787">
        <f>_xlfn.IFNA(_xlfn.XLOOKUP(A29787,Target!B:B,Target!B:B),0)</f>
        <v>0</v>
      </c>
      <c r="E29787" s="7">
        <f t="shared" si="1399"/>
        <v>4.685943345958906E-2</v>
      </c>
      <c r="F29787" s="6">
        <f t="shared" si="1400"/>
        <v>4.476191546054209E-2</v>
      </c>
      <c r="G29787" s="6">
        <f t="shared" si="1401"/>
        <v>3.2067560732277061E-4</v>
      </c>
    </row>
    <row r="29788" spans="1:7" x14ac:dyDescent="0.35">
      <c r="A29788" s="1" t="s">
        <v>29787</v>
      </c>
      <c r="B29788">
        <v>414.54564404732503</v>
      </c>
      <c r="C29788">
        <v>2</v>
      </c>
      <c r="D29788">
        <f>_xlfn.IFNA(_xlfn.XLOOKUP(A29788,Target!B:B,Target!B:B),0)</f>
        <v>0</v>
      </c>
      <c r="E29788" s="7">
        <f t="shared" si="1399"/>
        <v>7.6463385088404251E-2</v>
      </c>
      <c r="F29788" s="6">
        <f t="shared" si="1400"/>
        <v>7.1032035225354839E-2</v>
      </c>
      <c r="G29788" s="6">
        <f t="shared" si="1401"/>
        <v>5.2315988789705149E-4</v>
      </c>
    </row>
    <row r="29789" spans="1:7" x14ac:dyDescent="0.35">
      <c r="A29789" s="1" t="s">
        <v>29788</v>
      </c>
      <c r="B29789">
        <v>349.65367217680398</v>
      </c>
      <c r="C29789">
        <v>3</v>
      </c>
      <c r="D29789">
        <f>_xlfn.IFNA(_xlfn.XLOOKUP(A29789,Target!B:B,Target!B:B),0)</f>
        <v>0</v>
      </c>
      <c r="E29789" s="7">
        <f t="shared" si="1399"/>
        <v>3.1100324496395465E-2</v>
      </c>
      <c r="F29789" s="6">
        <f t="shared" si="1400"/>
        <v>3.0162268168798523E-2</v>
      </c>
      <c r="G29789" s="6">
        <f t="shared" si="1401"/>
        <v>2.128534294463143E-4</v>
      </c>
    </row>
    <row r="29790" spans="1:7" x14ac:dyDescent="0.35">
      <c r="A29790" s="1" t="s">
        <v>29789</v>
      </c>
      <c r="B29790">
        <v>254.45891307711199</v>
      </c>
      <c r="C29790">
        <v>6</v>
      </c>
      <c r="D29790">
        <f>_xlfn.IFNA(_xlfn.XLOOKUP(A29790,Target!B:B,Target!B:B),0)</f>
        <v>0</v>
      </c>
      <c r="E29790" s="7">
        <f t="shared" si="1399"/>
        <v>8.3106570706717436E-3</v>
      </c>
      <c r="F29790" s="6">
        <f t="shared" si="1400"/>
        <v>8.2421593111151603E-3</v>
      </c>
      <c r="G29790" s="6">
        <f t="shared" si="1401"/>
        <v>5.6887760548848718E-5</v>
      </c>
    </row>
    <row r="29791" spans="1:7" x14ac:dyDescent="0.35">
      <c r="A29791" s="1" t="s">
        <v>29790</v>
      </c>
      <c r="B29791">
        <v>348.04744817652698</v>
      </c>
      <c r="C29791">
        <v>4</v>
      </c>
      <c r="D29791">
        <f>_xlfn.IFNA(_xlfn.XLOOKUP(A29791,Target!B:B,Target!B:B),0)</f>
        <v>0</v>
      </c>
      <c r="E29791" s="7">
        <f t="shared" si="1399"/>
        <v>3.0415466952396157E-2</v>
      </c>
      <c r="F29791" s="6">
        <f t="shared" si="1400"/>
        <v>2.9517673140480261E-2</v>
      </c>
      <c r="G29791" s="6">
        <f t="shared" si="1401"/>
        <v>2.0816717829419447E-4</v>
      </c>
    </row>
    <row r="29792" spans="1:7" x14ac:dyDescent="0.35">
      <c r="A29792" s="1" t="s">
        <v>29791</v>
      </c>
      <c r="B29792">
        <v>350.57417015630102</v>
      </c>
      <c r="C29792">
        <v>3</v>
      </c>
      <c r="D29792">
        <f>_xlfn.IFNA(_xlfn.XLOOKUP(A29792,Target!B:B,Target!B:B),0)</f>
        <v>0</v>
      </c>
      <c r="E29792" s="7">
        <f t="shared" si="1399"/>
        <v>3.1499732844934916E-2</v>
      </c>
      <c r="F29792" s="6">
        <f t="shared" si="1400"/>
        <v>3.0537800294001882E-2</v>
      </c>
      <c r="G29792" s="6">
        <f t="shared" si="1401"/>
        <v>2.1558642692908088E-4</v>
      </c>
    </row>
    <row r="29793" spans="1:7" x14ac:dyDescent="0.35">
      <c r="A29793" s="1" t="s">
        <v>29792</v>
      </c>
      <c r="B29793">
        <v>517.35140200023102</v>
      </c>
      <c r="C29793">
        <v>1</v>
      </c>
      <c r="D29793">
        <f>_xlfn.IFNA(_xlfn.XLOOKUP(A29793,Target!B:B,Target!B:B),0)</f>
        <v>0</v>
      </c>
      <c r="E29793" s="7">
        <f t="shared" si="1399"/>
        <v>0.31798443192360165</v>
      </c>
      <c r="F29793" s="6">
        <f t="shared" si="1400"/>
        <v>0.2412656964843678</v>
      </c>
      <c r="G29793" s="6">
        <f t="shared" si="1401"/>
        <v>2.1720494346803938E-3</v>
      </c>
    </row>
    <row r="29794" spans="1:7" x14ac:dyDescent="0.35">
      <c r="A29794" s="1" t="s">
        <v>29793</v>
      </c>
      <c r="B29794">
        <v>363.50722991076202</v>
      </c>
      <c r="C29794">
        <v>3</v>
      </c>
      <c r="D29794">
        <f>_xlfn.IFNA(_xlfn.XLOOKUP(A29794,Target!B:B,Target!B:B),0)</f>
        <v>0</v>
      </c>
      <c r="E29794" s="7">
        <f t="shared" si="1399"/>
        <v>3.7685271539619106E-2</v>
      </c>
      <c r="F29794" s="6">
        <f t="shared" si="1400"/>
        <v>3.6316668043004374E-2</v>
      </c>
      <c r="G29794" s="6">
        <f t="shared" si="1401"/>
        <v>2.5790977820961037E-4</v>
      </c>
    </row>
    <row r="29795" spans="1:7" x14ac:dyDescent="0.35">
      <c r="A29795" s="1" t="s">
        <v>29794</v>
      </c>
      <c r="B29795">
        <v>489.280721587627</v>
      </c>
      <c r="C29795">
        <v>1</v>
      </c>
      <c r="D29795">
        <f>_xlfn.IFNA(_xlfn.XLOOKUP(A29795,Target!B:B,Target!B:B),0)</f>
        <v>0</v>
      </c>
      <c r="E29795" s="7">
        <f t="shared" si="1399"/>
        <v>0.2154782907906404</v>
      </c>
      <c r="F29795" s="6">
        <f t="shared" si="1400"/>
        <v>0.17727860087939284</v>
      </c>
      <c r="G29795" s="6">
        <f t="shared" si="1401"/>
        <v>1.4728942370492285E-3</v>
      </c>
    </row>
    <row r="29796" spans="1:7" x14ac:dyDescent="0.35">
      <c r="A29796" s="1" t="s">
        <v>29795</v>
      </c>
      <c r="B29796">
        <v>402.53308227235999</v>
      </c>
      <c r="C29796">
        <v>2</v>
      </c>
      <c r="D29796">
        <f>_xlfn.IFNA(_xlfn.XLOOKUP(A29796,Target!B:B,Target!B:B),0)</f>
        <v>0</v>
      </c>
      <c r="E29796" s="7">
        <f t="shared" si="1399"/>
        <v>6.4733738970339433E-2</v>
      </c>
      <c r="F29796" s="6">
        <f t="shared" si="1400"/>
        <v>6.0798053636339944E-2</v>
      </c>
      <c r="G29796" s="6">
        <f t="shared" si="1401"/>
        <v>4.4294159467453599E-4</v>
      </c>
    </row>
    <row r="29797" spans="1:7" x14ac:dyDescent="0.35">
      <c r="A29797" s="1" t="s">
        <v>29796</v>
      </c>
      <c r="B29797">
        <v>388.63572852225599</v>
      </c>
      <c r="C29797">
        <v>2</v>
      </c>
      <c r="D29797">
        <f>_xlfn.IFNA(_xlfn.XLOOKUP(A29797,Target!B:B,Target!B:B),0)</f>
        <v>0</v>
      </c>
      <c r="E29797" s="7">
        <f t="shared" si="1399"/>
        <v>5.33900448236969E-2</v>
      </c>
      <c r="F29797" s="6">
        <f t="shared" si="1400"/>
        <v>5.0684022585985811E-2</v>
      </c>
      <c r="G29797" s="6">
        <f t="shared" si="1401"/>
        <v>3.6535055302424528E-4</v>
      </c>
    </row>
    <row r="29798" spans="1:7" x14ac:dyDescent="0.35">
      <c r="A29798" s="1" t="s">
        <v>29797</v>
      </c>
      <c r="B29798">
        <v>363.50722991076202</v>
      </c>
      <c r="C29798">
        <v>3</v>
      </c>
      <c r="D29798">
        <f>_xlfn.IFNA(_xlfn.XLOOKUP(A29798,Target!B:B,Target!B:B),0)</f>
        <v>0</v>
      </c>
      <c r="E29798" s="7">
        <f t="shared" si="1399"/>
        <v>3.7685271539619106E-2</v>
      </c>
      <c r="F29798" s="6">
        <f t="shared" si="1400"/>
        <v>3.6316668043004374E-2</v>
      </c>
      <c r="G29798" s="6">
        <f t="shared" si="1401"/>
        <v>2.5790977820961037E-4</v>
      </c>
    </row>
    <row r="29799" spans="1:7" x14ac:dyDescent="0.35">
      <c r="A29799" s="1" t="s">
        <v>29798</v>
      </c>
      <c r="B29799">
        <v>559.86301969133399</v>
      </c>
      <c r="C29799">
        <v>1</v>
      </c>
      <c r="D29799">
        <f>_xlfn.IFNA(_xlfn.XLOOKUP(A29799,Target!B:B,Target!B:B),0)</f>
        <v>0</v>
      </c>
      <c r="E29799" s="7">
        <f t="shared" si="1399"/>
        <v>0.57325955185844057</v>
      </c>
      <c r="F29799" s="6">
        <f t="shared" si="1400"/>
        <v>0.364376972115801</v>
      </c>
      <c r="G29799" s="6">
        <f t="shared" si="1401"/>
        <v>3.9089356977017372E-3</v>
      </c>
    </row>
    <row r="29800" spans="1:7" x14ac:dyDescent="0.35">
      <c r="A29800" s="1" t="s">
        <v>29799</v>
      </c>
      <c r="B29800">
        <v>517.35140200023102</v>
      </c>
      <c r="C29800">
        <v>1</v>
      </c>
      <c r="D29800">
        <f>_xlfn.IFNA(_xlfn.XLOOKUP(A29800,Target!B:B,Target!B:B),0)</f>
        <v>0</v>
      </c>
      <c r="E29800" s="7">
        <f t="shared" si="1399"/>
        <v>0.31798443192360165</v>
      </c>
      <c r="F29800" s="6">
        <f t="shared" si="1400"/>
        <v>0.2412656964843678</v>
      </c>
      <c r="G29800" s="6">
        <f t="shared" si="1401"/>
        <v>2.1720494346803938E-3</v>
      </c>
    </row>
    <row r="29801" spans="1:7" x14ac:dyDescent="0.35">
      <c r="A29801" s="1" t="s">
        <v>29800</v>
      </c>
      <c r="B29801">
        <v>350.57417015630102</v>
      </c>
      <c r="C29801">
        <v>3</v>
      </c>
      <c r="D29801">
        <f>_xlfn.IFNA(_xlfn.XLOOKUP(A29801,Target!B:B,Target!B:B),0)</f>
        <v>0</v>
      </c>
      <c r="E29801" s="7">
        <f t="shared" si="1399"/>
        <v>3.1499732844934916E-2</v>
      </c>
      <c r="F29801" s="6">
        <f t="shared" si="1400"/>
        <v>3.0537800294001882E-2</v>
      </c>
      <c r="G29801" s="6">
        <f t="shared" si="1401"/>
        <v>2.1558642692908088E-4</v>
      </c>
    </row>
    <row r="29802" spans="1:7" x14ac:dyDescent="0.35">
      <c r="A29802" s="1" t="s">
        <v>29801</v>
      </c>
      <c r="B29802">
        <v>350.57417015630102</v>
      </c>
      <c r="C29802">
        <v>3</v>
      </c>
      <c r="D29802">
        <f>_xlfn.IFNA(_xlfn.XLOOKUP(A29802,Target!B:B,Target!B:B),0)</f>
        <v>0</v>
      </c>
      <c r="E29802" s="7">
        <f t="shared" si="1399"/>
        <v>3.1499732844934916E-2</v>
      </c>
      <c r="F29802" s="6">
        <f t="shared" si="1400"/>
        <v>3.0537800294001882E-2</v>
      </c>
      <c r="G29802" s="6">
        <f t="shared" si="1401"/>
        <v>2.1558642692908088E-4</v>
      </c>
    </row>
    <row r="29803" spans="1:7" x14ac:dyDescent="0.35">
      <c r="A29803" s="1" t="s">
        <v>29802</v>
      </c>
      <c r="B29803">
        <v>363.50722991076202</v>
      </c>
      <c r="C29803">
        <v>3</v>
      </c>
      <c r="D29803">
        <f>_xlfn.IFNA(_xlfn.XLOOKUP(A29803,Target!B:B,Target!B:B),0)</f>
        <v>0</v>
      </c>
      <c r="E29803" s="7">
        <f t="shared" si="1399"/>
        <v>3.7685271539619106E-2</v>
      </c>
      <c r="F29803" s="6">
        <f t="shared" si="1400"/>
        <v>3.6316668043004374E-2</v>
      </c>
      <c r="G29803" s="6">
        <f t="shared" si="1401"/>
        <v>2.5790977820961037E-4</v>
      </c>
    </row>
    <row r="29804" spans="1:7" x14ac:dyDescent="0.35">
      <c r="A29804" s="1" t="s">
        <v>29803</v>
      </c>
      <c r="B29804">
        <v>363.50722991076202</v>
      </c>
      <c r="C29804">
        <v>3</v>
      </c>
      <c r="D29804">
        <f>_xlfn.IFNA(_xlfn.XLOOKUP(A29804,Target!B:B,Target!B:B),0)</f>
        <v>0</v>
      </c>
      <c r="E29804" s="7">
        <f t="shared" si="1399"/>
        <v>3.7685271539619106E-2</v>
      </c>
      <c r="F29804" s="6">
        <f t="shared" si="1400"/>
        <v>3.6316668043004374E-2</v>
      </c>
      <c r="G29804" s="6">
        <f t="shared" si="1401"/>
        <v>2.5790977820961037E-4</v>
      </c>
    </row>
    <row r="29805" spans="1:7" x14ac:dyDescent="0.35">
      <c r="A29805" s="1" t="s">
        <v>29804</v>
      </c>
      <c r="B29805">
        <v>347.12695019703</v>
      </c>
      <c r="C29805">
        <v>4</v>
      </c>
      <c r="D29805">
        <f>_xlfn.IFNA(_xlfn.XLOOKUP(A29805,Target!B:B,Target!B:B),0)</f>
        <v>0</v>
      </c>
      <c r="E29805" s="7">
        <f t="shared" si="1399"/>
        <v>3.0029806810917679E-2</v>
      </c>
      <c r="F29805" s="6">
        <f t="shared" si="1400"/>
        <v>2.9154308557237996E-2</v>
      </c>
      <c r="G29805" s="6">
        <f t="shared" si="1401"/>
        <v>2.0552821557874327E-4</v>
      </c>
    </row>
    <row r="29806" spans="1:7" x14ac:dyDescent="0.35">
      <c r="A29806" s="1" t="s">
        <v>29805</v>
      </c>
      <c r="B29806">
        <v>482.60122017125798</v>
      </c>
      <c r="C29806">
        <v>1</v>
      </c>
      <c r="D29806">
        <f>_xlfn.IFNA(_xlfn.XLOOKUP(A29806,Target!B:B,Target!B:B),0)</f>
        <v>0</v>
      </c>
      <c r="E29806" s="7">
        <f t="shared" si="1399"/>
        <v>0.19642145164012673</v>
      </c>
      <c r="F29806" s="6">
        <f t="shared" si="1400"/>
        <v>0.16417413058823083</v>
      </c>
      <c r="G29806" s="6">
        <f t="shared" si="1401"/>
        <v>1.342806804085678E-3</v>
      </c>
    </row>
    <row r="29807" spans="1:7" x14ac:dyDescent="0.35">
      <c r="A29807" s="1" t="s">
        <v>29806</v>
      </c>
      <c r="B29807">
        <v>267.39197283157398</v>
      </c>
      <c r="C29807">
        <v>6</v>
      </c>
      <c r="D29807">
        <f>_xlfn.IFNA(_xlfn.XLOOKUP(A29807,Target!B:B,Target!B:B),0)</f>
        <v>0</v>
      </c>
      <c r="E29807" s="7">
        <f t="shared" si="1399"/>
        <v>9.942603955489876E-3</v>
      </c>
      <c r="F29807" s="6">
        <f t="shared" si="1400"/>
        <v>9.8447217857224878E-3</v>
      </c>
      <c r="G29807" s="6">
        <f t="shared" si="1401"/>
        <v>6.8057934516250451E-5</v>
      </c>
    </row>
    <row r="29808" spans="1:7" x14ac:dyDescent="0.35">
      <c r="A29808" s="1" t="s">
        <v>29807</v>
      </c>
      <c r="B29808">
        <v>396.33211863466198</v>
      </c>
      <c r="C29808">
        <v>2</v>
      </c>
      <c r="D29808">
        <f>_xlfn.IFNA(_xlfn.XLOOKUP(A29808,Target!B:B,Target!B:B),0)</f>
        <v>0</v>
      </c>
      <c r="E29808" s="7">
        <f t="shared" si="1399"/>
        <v>5.9401467069427075E-2</v>
      </c>
      <c r="F29808" s="6">
        <f t="shared" si="1400"/>
        <v>5.607078045091507E-2</v>
      </c>
      <c r="G29808" s="6">
        <f t="shared" si="1401"/>
        <v>4.0647027352838156E-4</v>
      </c>
    </row>
    <row r="29809" spans="1:7" x14ac:dyDescent="0.35">
      <c r="A29809" s="1" t="s">
        <v>29808</v>
      </c>
      <c r="B29809">
        <v>350.57417015630102</v>
      </c>
      <c r="C29809">
        <v>3</v>
      </c>
      <c r="D29809">
        <f>_xlfn.IFNA(_xlfn.XLOOKUP(A29809,Target!B:B,Target!B:B),0)</f>
        <v>0</v>
      </c>
      <c r="E29809" s="7">
        <f t="shared" si="1399"/>
        <v>3.1499732844934916E-2</v>
      </c>
      <c r="F29809" s="6">
        <f t="shared" si="1400"/>
        <v>3.0537800294001882E-2</v>
      </c>
      <c r="G29809" s="6">
        <f t="shared" si="1401"/>
        <v>2.1558642692908088E-4</v>
      </c>
    </row>
    <row r="29810" spans="1:7" x14ac:dyDescent="0.35">
      <c r="A29810" s="1" t="s">
        <v>29809</v>
      </c>
      <c r="B29810">
        <v>402.53308227235999</v>
      </c>
      <c r="C29810">
        <v>2</v>
      </c>
      <c r="D29810">
        <f>_xlfn.IFNA(_xlfn.XLOOKUP(A29810,Target!B:B,Target!B:B),0)</f>
        <v>0</v>
      </c>
      <c r="E29810" s="7">
        <f t="shared" si="1399"/>
        <v>6.4733738970339433E-2</v>
      </c>
      <c r="F29810" s="6">
        <f t="shared" si="1400"/>
        <v>6.0798053636339944E-2</v>
      </c>
      <c r="G29810" s="6">
        <f t="shared" si="1401"/>
        <v>4.4294159467453599E-4</v>
      </c>
    </row>
    <row r="29811" spans="1:7" x14ac:dyDescent="0.35">
      <c r="A29811" s="1" t="s">
        <v>29810</v>
      </c>
      <c r="B29811">
        <v>348.04744817652698</v>
      </c>
      <c r="C29811">
        <v>4</v>
      </c>
      <c r="D29811">
        <f>_xlfn.IFNA(_xlfn.XLOOKUP(A29811,Target!B:B,Target!B:B),0)</f>
        <v>0</v>
      </c>
      <c r="E29811" s="7">
        <f t="shared" si="1399"/>
        <v>3.0415466952396157E-2</v>
      </c>
      <c r="F29811" s="6">
        <f t="shared" si="1400"/>
        <v>2.9517673140480261E-2</v>
      </c>
      <c r="G29811" s="6">
        <f t="shared" si="1401"/>
        <v>2.0816717829419447E-4</v>
      </c>
    </row>
    <row r="29812" spans="1:7" x14ac:dyDescent="0.35">
      <c r="A29812" s="1" t="s">
        <v>29811</v>
      </c>
      <c r="B29812">
        <v>439.36999367266998</v>
      </c>
      <c r="C29812">
        <v>2</v>
      </c>
      <c r="D29812">
        <f>_xlfn.IFNA(_xlfn.XLOOKUP(A29812,Target!B:B,Target!B:B),0)</f>
        <v>0</v>
      </c>
      <c r="E29812" s="7">
        <f t="shared" si="1399"/>
        <v>0.10787256308772049</v>
      </c>
      <c r="F29812" s="6">
        <f t="shared" si="1400"/>
        <v>9.7369107857560699E-2</v>
      </c>
      <c r="G29812" s="6">
        <f t="shared" si="1401"/>
        <v>7.3790184318356389E-4</v>
      </c>
    </row>
    <row r="29813" spans="1:7" x14ac:dyDescent="0.35">
      <c r="A29813" s="1" t="s">
        <v>29812</v>
      </c>
      <c r="B29813">
        <v>475.339423181445</v>
      </c>
      <c r="C29813">
        <v>1</v>
      </c>
      <c r="D29813">
        <f>_xlfn.IFNA(_xlfn.XLOOKUP(A29813,Target!B:B,Target!B:B),0)</f>
        <v>0</v>
      </c>
      <c r="E29813" s="7">
        <f t="shared" si="1399"/>
        <v>0.17761046120541343</v>
      </c>
      <c r="F29813" s="6">
        <f t="shared" si="1400"/>
        <v>0.1508227610542876</v>
      </c>
      <c r="G29813" s="6">
        <f t="shared" si="1401"/>
        <v>1.2143643581682532E-3</v>
      </c>
    </row>
    <row r="29814" spans="1:7" x14ac:dyDescent="0.35">
      <c r="A29814" s="1" t="s">
        <v>29813</v>
      </c>
      <c r="B29814">
        <v>350.57417015630102</v>
      </c>
      <c r="C29814">
        <v>3</v>
      </c>
      <c r="D29814">
        <f>_xlfn.IFNA(_xlfn.XLOOKUP(A29814,Target!B:B,Target!B:B),0)</f>
        <v>0</v>
      </c>
      <c r="E29814" s="7">
        <f t="shared" si="1399"/>
        <v>3.1499732844934916E-2</v>
      </c>
      <c r="F29814" s="6">
        <f t="shared" si="1400"/>
        <v>3.0537800294001882E-2</v>
      </c>
      <c r="G29814" s="6">
        <f t="shared" si="1401"/>
        <v>2.1558642692908088E-4</v>
      </c>
    </row>
    <row r="29815" spans="1:7" x14ac:dyDescent="0.35">
      <c r="A29815" s="1" t="s">
        <v>29814</v>
      </c>
      <c r="B29815">
        <v>350.57417015630102</v>
      </c>
      <c r="C29815">
        <v>3</v>
      </c>
      <c r="D29815">
        <f>_xlfn.IFNA(_xlfn.XLOOKUP(A29815,Target!B:B,Target!B:B),0)</f>
        <v>0</v>
      </c>
      <c r="E29815" s="7">
        <f t="shared" si="1399"/>
        <v>3.1499732844934916E-2</v>
      </c>
      <c r="F29815" s="6">
        <f t="shared" si="1400"/>
        <v>3.0537800294001882E-2</v>
      </c>
      <c r="G29815" s="6">
        <f t="shared" si="1401"/>
        <v>2.1558642692908088E-4</v>
      </c>
    </row>
    <row r="29816" spans="1:7" x14ac:dyDescent="0.35">
      <c r="A29816" s="1" t="s">
        <v>29815</v>
      </c>
      <c r="B29816">
        <v>412.219811239563</v>
      </c>
      <c r="C29816">
        <v>2</v>
      </c>
      <c r="D29816">
        <f>_xlfn.IFNA(_xlfn.XLOOKUP(A29816,Target!B:B,Target!B:B),0)</f>
        <v>0</v>
      </c>
      <c r="E29816" s="7">
        <f t="shared" si="1399"/>
        <v>7.4037306710020109E-2</v>
      </c>
      <c r="F29816" s="6">
        <f t="shared" si="1400"/>
        <v>6.8933645272351352E-2</v>
      </c>
      <c r="G29816" s="6">
        <f t="shared" si="1401"/>
        <v>5.065691505158924E-4</v>
      </c>
    </row>
    <row r="29817" spans="1:7" x14ac:dyDescent="0.35">
      <c r="A29817" s="1" t="s">
        <v>29816</v>
      </c>
      <c r="B29817">
        <v>450.26891855618999</v>
      </c>
      <c r="C29817">
        <v>2</v>
      </c>
      <c r="D29817">
        <f>_xlfn.IFNA(_xlfn.XLOOKUP(A29817,Target!B:B,Target!B:B),0)</f>
        <v>0</v>
      </c>
      <c r="E29817" s="7">
        <f t="shared" si="1399"/>
        <v>0.12546687005327331</v>
      </c>
      <c r="F29817" s="6">
        <f t="shared" si="1400"/>
        <v>0.11147984306933389</v>
      </c>
      <c r="G29817" s="6">
        <f t="shared" si="1401"/>
        <v>8.5815234883961468E-4</v>
      </c>
    </row>
    <row r="29818" spans="1:7" x14ac:dyDescent="0.35">
      <c r="A29818" s="1" t="s">
        <v>29817</v>
      </c>
      <c r="B29818">
        <v>363.50722991076202</v>
      </c>
      <c r="C29818">
        <v>3</v>
      </c>
      <c r="D29818">
        <f>_xlfn.IFNA(_xlfn.XLOOKUP(A29818,Target!B:B,Target!B:B),0)</f>
        <v>0</v>
      </c>
      <c r="E29818" s="7">
        <f t="shared" si="1399"/>
        <v>3.7685271539619106E-2</v>
      </c>
      <c r="F29818" s="6">
        <f t="shared" si="1400"/>
        <v>3.6316668043004374E-2</v>
      </c>
      <c r="G29818" s="6">
        <f t="shared" si="1401"/>
        <v>2.5790977820961037E-4</v>
      </c>
    </row>
    <row r="29819" spans="1:7" x14ac:dyDescent="0.35">
      <c r="A29819" s="1" t="s">
        <v>29818</v>
      </c>
      <c r="B29819">
        <v>254.45891307711199</v>
      </c>
      <c r="C29819">
        <v>6</v>
      </c>
      <c r="D29819">
        <f>_xlfn.IFNA(_xlfn.XLOOKUP(A29819,Target!B:B,Target!B:B),0)</f>
        <v>0</v>
      </c>
      <c r="E29819" s="7">
        <f t="shared" si="1399"/>
        <v>8.3106570706717436E-3</v>
      </c>
      <c r="F29819" s="6">
        <f t="shared" si="1400"/>
        <v>8.2421593111151603E-3</v>
      </c>
      <c r="G29819" s="6">
        <f t="shared" si="1401"/>
        <v>5.6887760548848718E-5</v>
      </c>
    </row>
    <row r="29820" spans="1:7" x14ac:dyDescent="0.35">
      <c r="A29820" s="1" t="s">
        <v>29819</v>
      </c>
      <c r="B29820">
        <v>474.26384271778602</v>
      </c>
      <c r="C29820">
        <v>1</v>
      </c>
      <c r="D29820">
        <f>_xlfn.IFNA(_xlfn.XLOOKUP(A29820,Target!B:B,Target!B:B),0)</f>
        <v>0</v>
      </c>
      <c r="E29820" s="7">
        <f t="shared" si="1399"/>
        <v>0.17498180912964573</v>
      </c>
      <c r="F29820" s="6">
        <f t="shared" si="1400"/>
        <v>0.14892299418597943</v>
      </c>
      <c r="G29820" s="6">
        <f t="shared" si="1401"/>
        <v>1.1964131505126888E-3</v>
      </c>
    </row>
    <row r="29821" spans="1:7" x14ac:dyDescent="0.35">
      <c r="A29821" s="1" t="s">
        <v>29820</v>
      </c>
      <c r="B29821">
        <v>350.57417015630102</v>
      </c>
      <c r="C29821">
        <v>3</v>
      </c>
      <c r="D29821">
        <f>_xlfn.IFNA(_xlfn.XLOOKUP(A29821,Target!B:B,Target!B:B),0)</f>
        <v>0</v>
      </c>
      <c r="E29821" s="7">
        <f t="shared" si="1399"/>
        <v>3.1499732844934916E-2</v>
      </c>
      <c r="F29821" s="6">
        <f t="shared" si="1400"/>
        <v>3.0537800294001882E-2</v>
      </c>
      <c r="G29821" s="6">
        <f t="shared" si="1401"/>
        <v>2.1558642692908088E-4</v>
      </c>
    </row>
    <row r="29822" spans="1:7" x14ac:dyDescent="0.35">
      <c r="A29822" s="1" t="s">
        <v>29821</v>
      </c>
      <c r="B29822">
        <v>267.39197283157398</v>
      </c>
      <c r="C29822">
        <v>6</v>
      </c>
      <c r="D29822">
        <f>_xlfn.IFNA(_xlfn.XLOOKUP(A29822,Target!B:B,Target!B:B),0)</f>
        <v>0</v>
      </c>
      <c r="E29822" s="7">
        <f t="shared" si="1399"/>
        <v>9.942603955489876E-3</v>
      </c>
      <c r="F29822" s="6">
        <f t="shared" si="1400"/>
        <v>9.8447217857224878E-3</v>
      </c>
      <c r="G29822" s="6">
        <f t="shared" si="1401"/>
        <v>6.8057934516250451E-5</v>
      </c>
    </row>
    <row r="29823" spans="1:7" x14ac:dyDescent="0.35">
      <c r="A29823" s="1" t="s">
        <v>29822</v>
      </c>
      <c r="B29823">
        <v>333.81718795716802</v>
      </c>
      <c r="C29823">
        <v>4</v>
      </c>
      <c r="D29823">
        <f>_xlfn.IFNA(_xlfn.XLOOKUP(A29823,Target!B:B,Target!B:B),0)</f>
        <v>0</v>
      </c>
      <c r="E29823" s="7">
        <f t="shared" si="1399"/>
        <v>2.4970071441028054E-2</v>
      </c>
      <c r="F29823" s="6">
        <f t="shared" si="1400"/>
        <v>2.4361756637364174E-2</v>
      </c>
      <c r="G29823" s="6">
        <f t="shared" si="1401"/>
        <v>1.7090459440157355E-4</v>
      </c>
    </row>
    <row r="29824" spans="1:7" x14ac:dyDescent="0.35">
      <c r="A29824" s="1" t="s">
        <v>29823</v>
      </c>
      <c r="B29824">
        <v>396.33211863466198</v>
      </c>
      <c r="C29824">
        <v>2</v>
      </c>
      <c r="D29824">
        <f>_xlfn.IFNA(_xlfn.XLOOKUP(A29824,Target!B:B,Target!B:B),0)</f>
        <v>0</v>
      </c>
      <c r="E29824" s="7">
        <f t="shared" si="1399"/>
        <v>5.9401467069427075E-2</v>
      </c>
      <c r="F29824" s="6">
        <f t="shared" si="1400"/>
        <v>5.607078045091507E-2</v>
      </c>
      <c r="G29824" s="6">
        <f t="shared" si="1401"/>
        <v>4.0647027352838156E-4</v>
      </c>
    </row>
    <row r="29825" spans="1:7" x14ac:dyDescent="0.35">
      <c r="A29825" s="1" t="s">
        <v>29824</v>
      </c>
      <c r="B29825">
        <v>326.36828112694002</v>
      </c>
      <c r="C29825">
        <v>4</v>
      </c>
      <c r="D29825">
        <f>_xlfn.IFNA(_xlfn.XLOOKUP(A29825,Target!B:B,Target!B:B),0)</f>
        <v>0</v>
      </c>
      <c r="E29825" s="7">
        <f t="shared" si="1399"/>
        <v>2.2520233910554223E-2</v>
      </c>
      <c r="F29825" s="6">
        <f t="shared" si="1400"/>
        <v>2.2024242810753103E-2</v>
      </c>
      <c r="G29825" s="6">
        <f t="shared" si="1401"/>
        <v>1.5413956615478012E-4</v>
      </c>
    </row>
    <row r="29826" spans="1:7" x14ac:dyDescent="0.35">
      <c r="A29826" s="1" t="s">
        <v>29825</v>
      </c>
      <c r="B29826">
        <v>604.93174188177704</v>
      </c>
      <c r="C29826">
        <v>1</v>
      </c>
      <c r="D29826">
        <f>_xlfn.IFNA(_xlfn.XLOOKUP(A29826,Target!B:B,Target!B:B),0)</f>
        <v>0</v>
      </c>
      <c r="E29826" s="7">
        <f t="shared" si="1399"/>
        <v>1.0707597675317544</v>
      </c>
      <c r="F29826" s="6">
        <f t="shared" si="1400"/>
        <v>0.51708546028400404</v>
      </c>
      <c r="G29826" s="6">
        <f t="shared" si="1401"/>
        <v>7.2765997330249124E-3</v>
      </c>
    </row>
    <row r="29827" spans="1:7" x14ac:dyDescent="0.35">
      <c r="A29827" s="1" t="s">
        <v>29826</v>
      </c>
      <c r="B29827">
        <v>363.50722991076202</v>
      </c>
      <c r="C29827">
        <v>3</v>
      </c>
      <c r="D29827">
        <f>_xlfn.IFNA(_xlfn.XLOOKUP(A29827,Target!B:B,Target!B:B),0)</f>
        <v>0</v>
      </c>
      <c r="E29827" s="7">
        <f t="shared" ref="E29827:E29890" si="1402">2^((B29827-600)/50)</f>
        <v>3.7685271539619106E-2</v>
      </c>
      <c r="F29827" s="6">
        <f t="shared" ref="F29827:F29890" si="1403">1-(1/(1+E29827))</f>
        <v>3.6316668043004374E-2</v>
      </c>
      <c r="G29827" s="6">
        <f t="shared" ref="G29827:G29890" si="1404">(F29827*($J$3/$J$2))/(F29827*($J$3/$J$2)+(1-F29827)*((1-$J$3)/(1-$J$2)))</f>
        <v>2.5790977820961037E-4</v>
      </c>
    </row>
    <row r="29828" spans="1:7" x14ac:dyDescent="0.35">
      <c r="A29828" s="1" t="s">
        <v>29827</v>
      </c>
      <c r="B29828">
        <v>350.57417015630102</v>
      </c>
      <c r="C29828">
        <v>3</v>
      </c>
      <c r="D29828">
        <f>_xlfn.IFNA(_xlfn.XLOOKUP(A29828,Target!B:B,Target!B:B),0)</f>
        <v>0</v>
      </c>
      <c r="E29828" s="7">
        <f t="shared" si="1402"/>
        <v>3.1499732844934916E-2</v>
      </c>
      <c r="F29828" s="6">
        <f t="shared" si="1403"/>
        <v>3.0537800294001882E-2</v>
      </c>
      <c r="G29828" s="6">
        <f t="shared" si="1404"/>
        <v>2.1558642692908088E-4</v>
      </c>
    </row>
    <row r="29829" spans="1:7" x14ac:dyDescent="0.35">
      <c r="A29829" s="1" t="s">
        <v>29828</v>
      </c>
      <c r="B29829">
        <v>347.12695019703</v>
      </c>
      <c r="C29829">
        <v>4</v>
      </c>
      <c r="D29829">
        <f>_xlfn.IFNA(_xlfn.XLOOKUP(A29829,Target!B:B,Target!B:B),0)</f>
        <v>0</v>
      </c>
      <c r="E29829" s="7">
        <f t="shared" si="1402"/>
        <v>3.0029806810917679E-2</v>
      </c>
      <c r="F29829" s="6">
        <f t="shared" si="1403"/>
        <v>2.9154308557237996E-2</v>
      </c>
      <c r="G29829" s="6">
        <f t="shared" si="1404"/>
        <v>2.0552821557874327E-4</v>
      </c>
    </row>
    <row r="29830" spans="1:7" x14ac:dyDescent="0.35">
      <c r="A29830" s="1" t="s">
        <v>29829</v>
      </c>
      <c r="B29830">
        <v>350.57417015630102</v>
      </c>
      <c r="C29830">
        <v>3</v>
      </c>
      <c r="D29830">
        <f>_xlfn.IFNA(_xlfn.XLOOKUP(A29830,Target!B:B,Target!B:B),0)</f>
        <v>0</v>
      </c>
      <c r="E29830" s="7">
        <f t="shared" si="1402"/>
        <v>3.1499732844934916E-2</v>
      </c>
      <c r="F29830" s="6">
        <f t="shared" si="1403"/>
        <v>3.0537800294001882E-2</v>
      </c>
      <c r="G29830" s="6">
        <f t="shared" si="1404"/>
        <v>2.1558642692908088E-4</v>
      </c>
    </row>
    <row r="29831" spans="1:7" x14ac:dyDescent="0.35">
      <c r="A29831" s="1" t="s">
        <v>29830</v>
      </c>
      <c r="B29831">
        <v>401.612584292863</v>
      </c>
      <c r="C29831">
        <v>2</v>
      </c>
      <c r="D29831">
        <f>_xlfn.IFNA(_xlfn.XLOOKUP(A29831,Target!B:B,Target!B:B),0)</f>
        <v>0</v>
      </c>
      <c r="E29831" s="7">
        <f t="shared" si="1402"/>
        <v>6.3912932143049703E-2</v>
      </c>
      <c r="F29831" s="6">
        <f t="shared" si="1403"/>
        <v>6.00734611001571E-2</v>
      </c>
      <c r="G29831" s="6">
        <f t="shared" si="1404"/>
        <v>4.373276676592721E-4</v>
      </c>
    </row>
    <row r="29832" spans="1:7" x14ac:dyDescent="0.35">
      <c r="A29832" s="1" t="s">
        <v>29831</v>
      </c>
      <c r="B29832">
        <v>415.46614202682099</v>
      </c>
      <c r="C29832">
        <v>2</v>
      </c>
      <c r="D29832">
        <f>_xlfn.IFNA(_xlfn.XLOOKUP(A29832,Target!B:B,Target!B:B),0)</f>
        <v>0</v>
      </c>
      <c r="E29832" s="7">
        <f t="shared" si="1402"/>
        <v>7.7445372088745593E-2</v>
      </c>
      <c r="F29832" s="6">
        <f t="shared" si="1403"/>
        <v>7.1878699463536866E-2</v>
      </c>
      <c r="G29832" s="6">
        <f t="shared" si="1404"/>
        <v>5.298750495711269E-4</v>
      </c>
    </row>
    <row r="29833" spans="1:7" x14ac:dyDescent="0.35">
      <c r="A29833" s="1" t="s">
        <v>29832</v>
      </c>
      <c r="B29833">
        <v>399.28675148510098</v>
      </c>
      <c r="C29833">
        <v>2</v>
      </c>
      <c r="D29833">
        <f>_xlfn.IFNA(_xlfn.XLOOKUP(A29833,Target!B:B,Target!B:B),0)</f>
        <v>0</v>
      </c>
      <c r="E29833" s="7">
        <f t="shared" si="1402"/>
        <v>6.1885062430086964E-2</v>
      </c>
      <c r="F29833" s="6">
        <f t="shared" si="1403"/>
        <v>5.8278494179459739E-2</v>
      </c>
      <c r="G29833" s="6">
        <f t="shared" si="1404"/>
        <v>4.2345773615388684E-4</v>
      </c>
    </row>
    <row r="29834" spans="1:7" x14ac:dyDescent="0.35">
      <c r="A29834" s="1" t="s">
        <v>29833</v>
      </c>
      <c r="B29834">
        <v>456.469882193888</v>
      </c>
      <c r="C29834">
        <v>2</v>
      </c>
      <c r="D29834">
        <f>_xlfn.IFNA(_xlfn.XLOOKUP(A29834,Target!B:B,Target!B:B),0)</f>
        <v>0</v>
      </c>
      <c r="E29834" s="7">
        <f t="shared" si="1402"/>
        <v>0.13672961319223581</v>
      </c>
      <c r="F29834" s="6">
        <f t="shared" si="1403"/>
        <v>0.12028332120974927</v>
      </c>
      <c r="G29834" s="6">
        <f t="shared" si="1404"/>
        <v>9.3511379260873364E-4</v>
      </c>
    </row>
    <row r="29835" spans="1:7" x14ac:dyDescent="0.35">
      <c r="A29835" s="1" t="s">
        <v>29834</v>
      </c>
      <c r="B29835">
        <v>409.265178389124</v>
      </c>
      <c r="C29835">
        <v>2</v>
      </c>
      <c r="D29835">
        <f>_xlfn.IFNA(_xlfn.XLOOKUP(A29835,Target!B:B,Target!B:B),0)</f>
        <v>0</v>
      </c>
      <c r="E29835" s="7">
        <f t="shared" si="1402"/>
        <v>7.1066012762171352E-2</v>
      </c>
      <c r="F29835" s="6">
        <f t="shared" si="1403"/>
        <v>6.6350730875027297E-2</v>
      </c>
      <c r="G29835" s="6">
        <f t="shared" si="1404"/>
        <v>4.8624920598728925E-4</v>
      </c>
    </row>
    <row r="29836" spans="1:7" x14ac:dyDescent="0.35">
      <c r="A29836" s="1" t="s">
        <v>29835</v>
      </c>
      <c r="B29836">
        <v>458.42735849815</v>
      </c>
      <c r="C29836">
        <v>2</v>
      </c>
      <c r="D29836">
        <f>_xlfn.IFNA(_xlfn.XLOOKUP(A29836,Target!B:B,Target!B:B),0)</f>
        <v>0</v>
      </c>
      <c r="E29836" s="7">
        <f t="shared" si="1402"/>
        <v>0.1404907616109918</v>
      </c>
      <c r="F29836" s="6">
        <f t="shared" si="1403"/>
        <v>0.12318448017285355</v>
      </c>
      <c r="G29836" s="6">
        <f t="shared" si="1404"/>
        <v>9.6081212091076286E-4</v>
      </c>
    </row>
    <row r="29837" spans="1:7" x14ac:dyDescent="0.35">
      <c r="A29837" s="1" t="s">
        <v>29836</v>
      </c>
      <c r="B29837">
        <v>266.47147485207699</v>
      </c>
      <c r="C29837">
        <v>6</v>
      </c>
      <c r="D29837">
        <f>_xlfn.IFNA(_xlfn.XLOOKUP(A29837,Target!B:B,Target!B:B),0)</f>
        <v>0</v>
      </c>
      <c r="E29837" s="7">
        <f t="shared" si="1402"/>
        <v>9.8165343457699231E-3</v>
      </c>
      <c r="F29837" s="6">
        <f t="shared" si="1403"/>
        <v>9.7211067673097507E-3</v>
      </c>
      <c r="G29837" s="6">
        <f t="shared" si="1404"/>
        <v>6.7195035747949004E-5</v>
      </c>
    </row>
    <row r="29838" spans="1:7" x14ac:dyDescent="0.35">
      <c r="A29838" s="1" t="s">
        <v>29837</v>
      </c>
      <c r="B29838">
        <v>350.57417015630102</v>
      </c>
      <c r="C29838">
        <v>3</v>
      </c>
      <c r="D29838">
        <f>_xlfn.IFNA(_xlfn.XLOOKUP(A29838,Target!B:B,Target!B:B),0)</f>
        <v>0</v>
      </c>
      <c r="E29838" s="7">
        <f t="shared" si="1402"/>
        <v>3.1499732844934916E-2</v>
      </c>
      <c r="F29838" s="6">
        <f t="shared" si="1403"/>
        <v>3.0537800294001882E-2</v>
      </c>
      <c r="G29838" s="6">
        <f t="shared" si="1404"/>
        <v>2.1558642692908088E-4</v>
      </c>
    </row>
    <row r="29839" spans="1:7" x14ac:dyDescent="0.35">
      <c r="A29839" s="1" t="s">
        <v>29838</v>
      </c>
      <c r="B29839">
        <v>350.57417015630102</v>
      </c>
      <c r="C29839">
        <v>3</v>
      </c>
      <c r="D29839">
        <f>_xlfn.IFNA(_xlfn.XLOOKUP(A29839,Target!B:B,Target!B:B),0)</f>
        <v>0</v>
      </c>
      <c r="E29839" s="7">
        <f t="shared" si="1402"/>
        <v>3.1499732844934916E-2</v>
      </c>
      <c r="F29839" s="6">
        <f t="shared" si="1403"/>
        <v>3.0537800294001882E-2</v>
      </c>
      <c r="G29839" s="6">
        <f t="shared" si="1404"/>
        <v>2.1558642692908088E-4</v>
      </c>
    </row>
    <row r="29840" spans="1:7" x14ac:dyDescent="0.35">
      <c r="A29840" s="1" t="s">
        <v>29839</v>
      </c>
      <c r="B29840">
        <v>256.54192272848701</v>
      </c>
      <c r="C29840">
        <v>6</v>
      </c>
      <c r="D29840">
        <f>_xlfn.IFNA(_xlfn.XLOOKUP(A29840,Target!B:B,Target!B:B),0)</f>
        <v>0</v>
      </c>
      <c r="E29840" s="7">
        <f t="shared" si="1402"/>
        <v>8.5541395267290394E-3</v>
      </c>
      <c r="F29840" s="6">
        <f t="shared" si="1403"/>
        <v>8.4815868494110269E-3</v>
      </c>
      <c r="G29840" s="6">
        <f t="shared" si="1404"/>
        <v>5.8554338834302374E-5</v>
      </c>
    </row>
    <row r="29841" spans="1:7" x14ac:dyDescent="0.35">
      <c r="A29841" s="1" t="s">
        <v>29840</v>
      </c>
      <c r="B29841">
        <v>533.87534893010604</v>
      </c>
      <c r="C29841">
        <v>1</v>
      </c>
      <c r="D29841">
        <f>_xlfn.IFNA(_xlfn.XLOOKUP(A29841,Target!B:B,Target!B:B),0)</f>
        <v>0</v>
      </c>
      <c r="E29841" s="7">
        <f t="shared" si="1402"/>
        <v>0.39984339977534583</v>
      </c>
      <c r="F29841" s="6">
        <f t="shared" si="1403"/>
        <v>0.28563437870229968</v>
      </c>
      <c r="G29841" s="6">
        <f t="shared" si="1404"/>
        <v>2.7296754252811514E-3</v>
      </c>
    </row>
    <row r="29842" spans="1:7" x14ac:dyDescent="0.35">
      <c r="A29842" s="1" t="s">
        <v>29841</v>
      </c>
      <c r="B29842">
        <v>267.39197283157398</v>
      </c>
      <c r="C29842">
        <v>6</v>
      </c>
      <c r="D29842">
        <f>_xlfn.IFNA(_xlfn.XLOOKUP(A29842,Target!B:B,Target!B:B),0)</f>
        <v>0</v>
      </c>
      <c r="E29842" s="7">
        <f t="shared" si="1402"/>
        <v>9.942603955489876E-3</v>
      </c>
      <c r="F29842" s="6">
        <f t="shared" si="1403"/>
        <v>9.8447217857224878E-3</v>
      </c>
      <c r="G29842" s="6">
        <f t="shared" si="1404"/>
        <v>6.8057934516250451E-5</v>
      </c>
    </row>
    <row r="29843" spans="1:7" x14ac:dyDescent="0.35">
      <c r="A29843" s="1" t="s">
        <v>29842</v>
      </c>
      <c r="B29843">
        <v>506.24171922068399</v>
      </c>
      <c r="C29843">
        <v>1</v>
      </c>
      <c r="D29843">
        <f>_xlfn.IFNA(_xlfn.XLOOKUP(A29843,Target!B:B,Target!B:B),0)</f>
        <v>0</v>
      </c>
      <c r="E29843" s="7">
        <f t="shared" si="1402"/>
        <v>0.27259563848752888</v>
      </c>
      <c r="F29843" s="6">
        <f t="shared" si="1403"/>
        <v>0.21420444188501775</v>
      </c>
      <c r="G29843" s="6">
        <f t="shared" si="1404"/>
        <v>1.8625906481067704E-3</v>
      </c>
    </row>
    <row r="29844" spans="1:7" x14ac:dyDescent="0.35">
      <c r="A29844" s="1" t="s">
        <v>29843</v>
      </c>
      <c r="B29844">
        <v>450.26891855618999</v>
      </c>
      <c r="C29844">
        <v>2</v>
      </c>
      <c r="D29844">
        <f>_xlfn.IFNA(_xlfn.XLOOKUP(A29844,Target!B:B,Target!B:B),0)</f>
        <v>0</v>
      </c>
      <c r="E29844" s="7">
        <f t="shared" si="1402"/>
        <v>0.12546687005327331</v>
      </c>
      <c r="F29844" s="6">
        <f t="shared" si="1403"/>
        <v>0.11147984306933389</v>
      </c>
      <c r="G29844" s="6">
        <f t="shared" si="1404"/>
        <v>8.5815234883961468E-4</v>
      </c>
    </row>
    <row r="29845" spans="1:7" x14ac:dyDescent="0.35">
      <c r="A29845" s="1" t="s">
        <v>29844</v>
      </c>
      <c r="B29845">
        <v>363.50722991076202</v>
      </c>
      <c r="C29845">
        <v>3</v>
      </c>
      <c r="D29845">
        <f>_xlfn.IFNA(_xlfn.XLOOKUP(A29845,Target!B:B,Target!B:B),0)</f>
        <v>0</v>
      </c>
      <c r="E29845" s="7">
        <f t="shared" si="1402"/>
        <v>3.7685271539619106E-2</v>
      </c>
      <c r="F29845" s="6">
        <f t="shared" si="1403"/>
        <v>3.6316668043004374E-2</v>
      </c>
      <c r="G29845" s="6">
        <f t="shared" si="1404"/>
        <v>2.5790977820961037E-4</v>
      </c>
    </row>
    <row r="29846" spans="1:7" x14ac:dyDescent="0.35">
      <c r="A29846" s="1" t="s">
        <v>29845</v>
      </c>
      <c r="B29846">
        <v>267.39197283157398</v>
      </c>
      <c r="C29846">
        <v>6</v>
      </c>
      <c r="D29846">
        <f>_xlfn.IFNA(_xlfn.XLOOKUP(A29846,Target!B:B,Target!B:B),0)</f>
        <v>0</v>
      </c>
      <c r="E29846" s="7">
        <f t="shared" si="1402"/>
        <v>9.942603955489876E-3</v>
      </c>
      <c r="F29846" s="6">
        <f t="shared" si="1403"/>
        <v>9.8447217857224878E-3</v>
      </c>
      <c r="G29846" s="6">
        <f t="shared" si="1404"/>
        <v>6.8057934516250451E-5</v>
      </c>
    </row>
    <row r="29847" spans="1:7" x14ac:dyDescent="0.35">
      <c r="A29847" s="1" t="s">
        <v>29846</v>
      </c>
      <c r="B29847">
        <v>558.39410394411198</v>
      </c>
      <c r="C29847">
        <v>1</v>
      </c>
      <c r="D29847">
        <f>_xlfn.IFNA(_xlfn.XLOOKUP(A29847,Target!B:B,Target!B:B),0)</f>
        <v>0</v>
      </c>
      <c r="E29847" s="7">
        <f t="shared" si="1402"/>
        <v>0.56170403781044986</v>
      </c>
      <c r="F29847" s="6">
        <f t="shared" si="1403"/>
        <v>0.3596738077196584</v>
      </c>
      <c r="G29847" s="6">
        <f t="shared" si="1404"/>
        <v>3.8304429084765022E-3</v>
      </c>
    </row>
    <row r="29848" spans="1:7" x14ac:dyDescent="0.35">
      <c r="A29848" s="1" t="s">
        <v>29847</v>
      </c>
      <c r="B29848">
        <v>254.45891307711199</v>
      </c>
      <c r="C29848">
        <v>6</v>
      </c>
      <c r="D29848">
        <f>_xlfn.IFNA(_xlfn.XLOOKUP(A29848,Target!B:B,Target!B:B),0)</f>
        <v>0</v>
      </c>
      <c r="E29848" s="7">
        <f t="shared" si="1402"/>
        <v>8.3106570706717436E-3</v>
      </c>
      <c r="F29848" s="6">
        <f t="shared" si="1403"/>
        <v>8.2421593111151603E-3</v>
      </c>
      <c r="G29848" s="6">
        <f t="shared" si="1404"/>
        <v>5.6887760548848718E-5</v>
      </c>
    </row>
    <row r="29849" spans="1:7" x14ac:dyDescent="0.35">
      <c r="A29849" s="1" t="s">
        <v>29848</v>
      </c>
      <c r="B29849">
        <v>348.04744817652698</v>
      </c>
      <c r="C29849">
        <v>4</v>
      </c>
      <c r="D29849">
        <f>_xlfn.IFNA(_xlfn.XLOOKUP(A29849,Target!B:B,Target!B:B),0)</f>
        <v>0</v>
      </c>
      <c r="E29849" s="7">
        <f t="shared" si="1402"/>
        <v>3.0415466952396157E-2</v>
      </c>
      <c r="F29849" s="6">
        <f t="shared" si="1403"/>
        <v>2.9517673140480261E-2</v>
      </c>
      <c r="G29849" s="6">
        <f t="shared" si="1404"/>
        <v>2.0816717829419447E-4</v>
      </c>
    </row>
    <row r="29850" spans="1:7" x14ac:dyDescent="0.35">
      <c r="A29850" s="1" t="s">
        <v>29849</v>
      </c>
      <c r="B29850">
        <v>523.13150653074899</v>
      </c>
      <c r="C29850">
        <v>1</v>
      </c>
      <c r="D29850">
        <f>_xlfn.IFNA(_xlfn.XLOOKUP(A29850,Target!B:B,Target!B:B),0)</f>
        <v>0</v>
      </c>
      <c r="E29850" s="7">
        <f t="shared" si="1402"/>
        <v>0.34451295278425831</v>
      </c>
      <c r="F29850" s="6">
        <f t="shared" si="1403"/>
        <v>0.25623624679169543</v>
      </c>
      <c r="G29850" s="6">
        <f t="shared" si="1404"/>
        <v>2.3528308814749948E-3</v>
      </c>
    </row>
    <row r="29851" spans="1:7" x14ac:dyDescent="0.35">
      <c r="A29851" s="1" t="s">
        <v>29850</v>
      </c>
      <c r="B29851">
        <v>443.53682243942598</v>
      </c>
      <c r="C29851">
        <v>2</v>
      </c>
      <c r="D29851">
        <f>_xlfn.IFNA(_xlfn.XLOOKUP(A29851,Target!B:B,Target!B:B),0)</f>
        <v>0</v>
      </c>
      <c r="E29851" s="7">
        <f t="shared" si="1402"/>
        <v>0.11428725630963533</v>
      </c>
      <c r="F29851" s="6">
        <f t="shared" si="1403"/>
        <v>0.10256534449486465</v>
      </c>
      <c r="G29851" s="6">
        <f t="shared" si="1404"/>
        <v>7.8174722409700805E-4</v>
      </c>
    </row>
    <row r="29852" spans="1:7" x14ac:dyDescent="0.35">
      <c r="A29852" s="1" t="s">
        <v>29851</v>
      </c>
      <c r="B29852">
        <v>530.28446175469298</v>
      </c>
      <c r="C29852">
        <v>1</v>
      </c>
      <c r="D29852">
        <f>_xlfn.IFNA(_xlfn.XLOOKUP(A29852,Target!B:B,Target!B:B),0)</f>
        <v>0</v>
      </c>
      <c r="E29852" s="7">
        <f t="shared" si="1402"/>
        <v>0.38042639032538678</v>
      </c>
      <c r="F29852" s="6">
        <f t="shared" si="1403"/>
        <v>0.27558614714379281</v>
      </c>
      <c r="G29852" s="6">
        <f t="shared" si="1404"/>
        <v>2.5974625076663001E-3</v>
      </c>
    </row>
    <row r="29853" spans="1:7" x14ac:dyDescent="0.35">
      <c r="A29853" s="1" t="s">
        <v>29852</v>
      </c>
      <c r="B29853">
        <v>597.12469369595703</v>
      </c>
      <c r="C29853">
        <v>1</v>
      </c>
      <c r="D29853">
        <f>_xlfn.IFNA(_xlfn.XLOOKUP(A29853,Target!B:B,Target!B:B),0)</f>
        <v>0</v>
      </c>
      <c r="E29853" s="7">
        <f t="shared" si="1402"/>
        <v>0.96092375810519071</v>
      </c>
      <c r="F29853" s="6">
        <f t="shared" si="1403"/>
        <v>0.49003626690398006</v>
      </c>
      <c r="G29853" s="6">
        <f t="shared" si="1404"/>
        <v>6.5350611858164152E-3</v>
      </c>
    </row>
    <row r="29854" spans="1:7" x14ac:dyDescent="0.35">
      <c r="A29854" s="1" t="s">
        <v>29853</v>
      </c>
      <c r="B29854">
        <v>349.65367217680398</v>
      </c>
      <c r="C29854">
        <v>3</v>
      </c>
      <c r="D29854">
        <f>_xlfn.IFNA(_xlfn.XLOOKUP(A29854,Target!B:B,Target!B:B),0)</f>
        <v>0</v>
      </c>
      <c r="E29854" s="7">
        <f t="shared" si="1402"/>
        <v>3.1100324496395465E-2</v>
      </c>
      <c r="F29854" s="6">
        <f t="shared" si="1403"/>
        <v>3.0162268168798523E-2</v>
      </c>
      <c r="G29854" s="6">
        <f t="shared" si="1404"/>
        <v>2.128534294463143E-4</v>
      </c>
    </row>
    <row r="29855" spans="1:7" x14ac:dyDescent="0.35">
      <c r="A29855" s="1" t="s">
        <v>29854</v>
      </c>
      <c r="B29855">
        <v>387.85910972460198</v>
      </c>
      <c r="C29855">
        <v>2</v>
      </c>
      <c r="D29855">
        <f>_xlfn.IFNA(_xlfn.XLOOKUP(A29855,Target!B:B,Target!B:B),0)</f>
        <v>0</v>
      </c>
      <c r="E29855" s="7">
        <f t="shared" si="1402"/>
        <v>5.2818318903261399E-2</v>
      </c>
      <c r="F29855" s="6">
        <f t="shared" si="1403"/>
        <v>5.016850291727748E-2</v>
      </c>
      <c r="G29855" s="6">
        <f t="shared" si="1404"/>
        <v>3.6143962011056725E-4</v>
      </c>
    </row>
    <row r="29856" spans="1:7" x14ac:dyDescent="0.35">
      <c r="A29856" s="1" t="s">
        <v>29855</v>
      </c>
      <c r="B29856">
        <v>349.60987616065898</v>
      </c>
      <c r="C29856">
        <v>3</v>
      </c>
      <c r="D29856">
        <f>_xlfn.IFNA(_xlfn.XLOOKUP(A29856,Target!B:B,Target!B:B),0)</f>
        <v>0</v>
      </c>
      <c r="E29856" s="7">
        <f t="shared" si="1402"/>
        <v>3.1081447923398526E-2</v>
      </c>
      <c r="F29856" s="6">
        <f t="shared" si="1403"/>
        <v>3.0144512818067515E-2</v>
      </c>
      <c r="G29856" s="6">
        <f t="shared" si="1404"/>
        <v>2.1272426395850625E-4</v>
      </c>
    </row>
    <row r="29857" spans="1:7" x14ac:dyDescent="0.35">
      <c r="A29857" s="1" t="s">
        <v>29856</v>
      </c>
      <c r="B29857">
        <v>479.60104438390903</v>
      </c>
      <c r="C29857">
        <v>1</v>
      </c>
      <c r="D29857">
        <f>_xlfn.IFNA(_xlfn.XLOOKUP(A29857,Target!B:B,Target!B:B),0)</f>
        <v>0</v>
      </c>
      <c r="E29857" s="7">
        <f t="shared" si="1402"/>
        <v>0.18841959165822125</v>
      </c>
      <c r="F29857" s="6">
        <f t="shared" si="1403"/>
        <v>0.15854635263570194</v>
      </c>
      <c r="G29857" s="6">
        <f t="shared" si="1404"/>
        <v>1.2881737150077499E-3</v>
      </c>
    </row>
    <row r="29858" spans="1:7" x14ac:dyDescent="0.35">
      <c r="A29858" s="1" t="s">
        <v>29857</v>
      </c>
      <c r="B29858">
        <v>350.57417015630102</v>
      </c>
      <c r="C29858">
        <v>3</v>
      </c>
      <c r="D29858">
        <f>_xlfn.IFNA(_xlfn.XLOOKUP(A29858,Target!B:B,Target!B:B),0)</f>
        <v>0</v>
      </c>
      <c r="E29858" s="7">
        <f t="shared" si="1402"/>
        <v>3.1499732844934916E-2</v>
      </c>
      <c r="F29858" s="6">
        <f t="shared" si="1403"/>
        <v>3.0537800294001882E-2</v>
      </c>
      <c r="G29858" s="6">
        <f t="shared" si="1404"/>
        <v>2.1558642692908088E-4</v>
      </c>
    </row>
    <row r="29859" spans="1:7" x14ac:dyDescent="0.35">
      <c r="A29859" s="1" t="s">
        <v>29858</v>
      </c>
      <c r="B29859">
        <v>530.28446175469298</v>
      </c>
      <c r="C29859">
        <v>1</v>
      </c>
      <c r="D29859">
        <f>_xlfn.IFNA(_xlfn.XLOOKUP(A29859,Target!B:B,Target!B:B),0)</f>
        <v>0</v>
      </c>
      <c r="E29859" s="7">
        <f t="shared" si="1402"/>
        <v>0.38042639032538678</v>
      </c>
      <c r="F29859" s="6">
        <f t="shared" si="1403"/>
        <v>0.27558614714379281</v>
      </c>
      <c r="G29859" s="6">
        <f t="shared" si="1404"/>
        <v>2.5974625076663001E-3</v>
      </c>
    </row>
    <row r="29860" spans="1:7" x14ac:dyDescent="0.35">
      <c r="A29860" s="1" t="s">
        <v>29859</v>
      </c>
      <c r="B29860">
        <v>363.50722991076202</v>
      </c>
      <c r="C29860">
        <v>3</v>
      </c>
      <c r="D29860">
        <f>_xlfn.IFNA(_xlfn.XLOOKUP(A29860,Target!B:B,Target!B:B),0)</f>
        <v>0</v>
      </c>
      <c r="E29860" s="7">
        <f t="shared" si="1402"/>
        <v>3.7685271539619106E-2</v>
      </c>
      <c r="F29860" s="6">
        <f t="shared" si="1403"/>
        <v>3.6316668043004374E-2</v>
      </c>
      <c r="G29860" s="6">
        <f t="shared" si="1404"/>
        <v>2.5790977820961037E-4</v>
      </c>
    </row>
    <row r="29861" spans="1:7" x14ac:dyDescent="0.35">
      <c r="A29861" s="1" t="s">
        <v>29860</v>
      </c>
      <c r="B29861">
        <v>390.65741234387002</v>
      </c>
      <c r="C29861">
        <v>2</v>
      </c>
      <c r="D29861">
        <f>_xlfn.IFNA(_xlfn.XLOOKUP(A29861,Target!B:B,Target!B:B),0)</f>
        <v>0</v>
      </c>
      <c r="E29861" s="7">
        <f t="shared" si="1402"/>
        <v>5.4907546104527818E-2</v>
      </c>
      <c r="F29861" s="6">
        <f t="shared" si="1403"/>
        <v>5.2049628716076324E-2</v>
      </c>
      <c r="G29861" s="6">
        <f t="shared" si="1404"/>
        <v>3.757309829574026E-4</v>
      </c>
    </row>
    <row r="29862" spans="1:7" x14ac:dyDescent="0.35">
      <c r="A29862" s="1" t="s">
        <v>29861</v>
      </c>
      <c r="B29862">
        <v>363.50722991076202</v>
      </c>
      <c r="C29862">
        <v>3</v>
      </c>
      <c r="D29862">
        <f>_xlfn.IFNA(_xlfn.XLOOKUP(A29862,Target!B:B,Target!B:B),0)</f>
        <v>0</v>
      </c>
      <c r="E29862" s="7">
        <f t="shared" si="1402"/>
        <v>3.7685271539619106E-2</v>
      </c>
      <c r="F29862" s="6">
        <f t="shared" si="1403"/>
        <v>3.6316668043004374E-2</v>
      </c>
      <c r="G29862" s="6">
        <f t="shared" si="1404"/>
        <v>2.5790977820961037E-4</v>
      </c>
    </row>
    <row r="29863" spans="1:7" x14ac:dyDescent="0.35">
      <c r="A29863" s="1" t="s">
        <v>29862</v>
      </c>
      <c r="B29863">
        <v>363.50722991076202</v>
      </c>
      <c r="C29863">
        <v>3</v>
      </c>
      <c r="D29863">
        <f>_xlfn.IFNA(_xlfn.XLOOKUP(A29863,Target!B:B,Target!B:B),0)</f>
        <v>0</v>
      </c>
      <c r="E29863" s="7">
        <f t="shared" si="1402"/>
        <v>3.7685271539619106E-2</v>
      </c>
      <c r="F29863" s="6">
        <f t="shared" si="1403"/>
        <v>3.6316668043004374E-2</v>
      </c>
      <c r="G29863" s="6">
        <f t="shared" si="1404"/>
        <v>2.5790977820961037E-4</v>
      </c>
    </row>
    <row r="29864" spans="1:7" x14ac:dyDescent="0.35">
      <c r="A29864" s="1" t="s">
        <v>29863</v>
      </c>
      <c r="B29864">
        <v>350.57417015630102</v>
      </c>
      <c r="C29864">
        <v>3</v>
      </c>
      <c r="D29864">
        <f>_xlfn.IFNA(_xlfn.XLOOKUP(A29864,Target!B:B,Target!B:B),0)</f>
        <v>0</v>
      </c>
      <c r="E29864" s="7">
        <f t="shared" si="1402"/>
        <v>3.1499732844934916E-2</v>
      </c>
      <c r="F29864" s="6">
        <f t="shared" si="1403"/>
        <v>3.0537800294001882E-2</v>
      </c>
      <c r="G29864" s="6">
        <f t="shared" si="1404"/>
        <v>2.1558642692908088E-4</v>
      </c>
    </row>
    <row r="29865" spans="1:7" x14ac:dyDescent="0.35">
      <c r="A29865" s="1" t="s">
        <v>29864</v>
      </c>
      <c r="B29865">
        <v>350.57417015630102</v>
      </c>
      <c r="C29865">
        <v>3</v>
      </c>
      <c r="D29865">
        <f>_xlfn.IFNA(_xlfn.XLOOKUP(A29865,Target!B:B,Target!B:B),0)</f>
        <v>0</v>
      </c>
      <c r="E29865" s="7">
        <f t="shared" si="1402"/>
        <v>3.1499732844934916E-2</v>
      </c>
      <c r="F29865" s="6">
        <f t="shared" si="1403"/>
        <v>3.0537800294001882E-2</v>
      </c>
      <c r="G29865" s="6">
        <f t="shared" si="1404"/>
        <v>2.1558642692908088E-4</v>
      </c>
    </row>
    <row r="29866" spans="1:7" x14ac:dyDescent="0.35">
      <c r="A29866" s="1" t="s">
        <v>29865</v>
      </c>
      <c r="B29866">
        <v>363.50722991076202</v>
      </c>
      <c r="C29866">
        <v>3</v>
      </c>
      <c r="D29866">
        <f>_xlfn.IFNA(_xlfn.XLOOKUP(A29866,Target!B:B,Target!B:B),0)</f>
        <v>0</v>
      </c>
      <c r="E29866" s="7">
        <f t="shared" si="1402"/>
        <v>3.7685271539619106E-2</v>
      </c>
      <c r="F29866" s="6">
        <f t="shared" si="1403"/>
        <v>3.6316668043004374E-2</v>
      </c>
      <c r="G29866" s="6">
        <f t="shared" si="1404"/>
        <v>2.5790977820961037E-4</v>
      </c>
    </row>
    <row r="29867" spans="1:7" x14ac:dyDescent="0.35">
      <c r="A29867" s="1" t="s">
        <v>29866</v>
      </c>
      <c r="B29867">
        <v>363.50722991076202</v>
      </c>
      <c r="C29867">
        <v>3</v>
      </c>
      <c r="D29867">
        <f>_xlfn.IFNA(_xlfn.XLOOKUP(A29867,Target!B:B,Target!B:B),0)</f>
        <v>0</v>
      </c>
      <c r="E29867" s="7">
        <f t="shared" si="1402"/>
        <v>3.7685271539619106E-2</v>
      </c>
      <c r="F29867" s="6">
        <f t="shared" si="1403"/>
        <v>3.6316668043004374E-2</v>
      </c>
      <c r="G29867" s="6">
        <f t="shared" si="1404"/>
        <v>2.5790977820961037E-4</v>
      </c>
    </row>
    <row r="29868" spans="1:7" x14ac:dyDescent="0.35">
      <c r="A29868" s="1" t="s">
        <v>29867</v>
      </c>
      <c r="B29868">
        <v>352.65717980767602</v>
      </c>
      <c r="C29868">
        <v>3</v>
      </c>
      <c r="D29868">
        <f>_xlfn.IFNA(_xlfn.XLOOKUP(A29868,Target!B:B,Target!B:B),0)</f>
        <v>0</v>
      </c>
      <c r="E29868" s="7">
        <f t="shared" si="1402"/>
        <v>3.2422599984441795E-2</v>
      </c>
      <c r="F29868" s="6">
        <f t="shared" si="1403"/>
        <v>3.1404388072220124E-2</v>
      </c>
      <c r="G29868" s="6">
        <f t="shared" si="1404"/>
        <v>2.2190119414251355E-4</v>
      </c>
    </row>
    <row r="29869" spans="1:7" x14ac:dyDescent="0.35">
      <c r="A29869" s="1" t="s">
        <v>29868</v>
      </c>
      <c r="B29869">
        <v>475.339423181445</v>
      </c>
      <c r="C29869">
        <v>1</v>
      </c>
      <c r="D29869">
        <f>_xlfn.IFNA(_xlfn.XLOOKUP(A29869,Target!B:B,Target!B:B),0)</f>
        <v>0</v>
      </c>
      <c r="E29869" s="7">
        <f t="shared" si="1402"/>
        <v>0.17761046120541343</v>
      </c>
      <c r="F29869" s="6">
        <f t="shared" si="1403"/>
        <v>0.1508227610542876</v>
      </c>
      <c r="G29869" s="6">
        <f t="shared" si="1404"/>
        <v>1.2143643581682532E-3</v>
      </c>
    </row>
    <row r="29870" spans="1:7" x14ac:dyDescent="0.35">
      <c r="A29870" s="1" t="s">
        <v>29869</v>
      </c>
      <c r="B29870">
        <v>401.40307552031101</v>
      </c>
      <c r="C29870">
        <v>2</v>
      </c>
      <c r="D29870">
        <f>_xlfn.IFNA(_xlfn.XLOOKUP(A29870,Target!B:B,Target!B:B),0)</f>
        <v>0</v>
      </c>
      <c r="E29870" s="7">
        <f t="shared" si="1402"/>
        <v>6.3727572203235439E-2</v>
      </c>
      <c r="F29870" s="6">
        <f t="shared" si="1403"/>
        <v>5.9909674120076084E-2</v>
      </c>
      <c r="G29870" s="6">
        <f t="shared" si="1404"/>
        <v>4.3605988539512346E-4</v>
      </c>
    </row>
    <row r="29871" spans="1:7" x14ac:dyDescent="0.35">
      <c r="A29871" s="1" t="s">
        <v>29870</v>
      </c>
      <c r="B29871">
        <v>510.11685005061997</v>
      </c>
      <c r="C29871">
        <v>1</v>
      </c>
      <c r="D29871">
        <f>_xlfn.IFNA(_xlfn.XLOOKUP(A29871,Target!B:B,Target!B:B),0)</f>
        <v>0</v>
      </c>
      <c r="E29871" s="7">
        <f t="shared" si="1402"/>
        <v>0.28764015572910118</v>
      </c>
      <c r="F29871" s="6">
        <f t="shared" si="1403"/>
        <v>0.22338551220952774</v>
      </c>
      <c r="G29871" s="6">
        <f t="shared" si="1404"/>
        <v>1.9651847662852016E-3</v>
      </c>
    </row>
    <row r="29872" spans="1:7" x14ac:dyDescent="0.35">
      <c r="A29872" s="1" t="s">
        <v>29871</v>
      </c>
      <c r="B29872">
        <v>513.18457323347604</v>
      </c>
      <c r="C29872">
        <v>1</v>
      </c>
      <c r="D29872">
        <f>_xlfn.IFNA(_xlfn.XLOOKUP(A29872,Target!B:B,Target!B:B),0)</f>
        <v>0</v>
      </c>
      <c r="E29872" s="7">
        <f t="shared" si="1402"/>
        <v>0.30013666266218914</v>
      </c>
      <c r="F29872" s="6">
        <f t="shared" si="1403"/>
        <v>0.23085008774971583</v>
      </c>
      <c r="G29872" s="6">
        <f t="shared" si="1404"/>
        <v>2.0503870277795572E-3</v>
      </c>
    </row>
    <row r="29873" spans="1:7" x14ac:dyDescent="0.35">
      <c r="A29873" s="1" t="s">
        <v>29872</v>
      </c>
      <c r="B29873">
        <v>350.57417015630102</v>
      </c>
      <c r="C29873">
        <v>3</v>
      </c>
      <c r="D29873">
        <f>_xlfn.IFNA(_xlfn.XLOOKUP(A29873,Target!B:B,Target!B:B),0)</f>
        <v>0</v>
      </c>
      <c r="E29873" s="7">
        <f t="shared" si="1402"/>
        <v>3.1499732844934916E-2</v>
      </c>
      <c r="F29873" s="6">
        <f t="shared" si="1403"/>
        <v>3.0537800294001882E-2</v>
      </c>
      <c r="G29873" s="6">
        <f t="shared" si="1404"/>
        <v>2.1558642692908088E-4</v>
      </c>
    </row>
    <row r="29874" spans="1:7" x14ac:dyDescent="0.35">
      <c r="A29874" s="1" t="s">
        <v>29873</v>
      </c>
      <c r="B29874">
        <v>401.612584292863</v>
      </c>
      <c r="C29874">
        <v>2</v>
      </c>
      <c r="D29874">
        <f>_xlfn.IFNA(_xlfn.XLOOKUP(A29874,Target!B:B,Target!B:B),0)</f>
        <v>0</v>
      </c>
      <c r="E29874" s="7">
        <f t="shared" si="1402"/>
        <v>6.3912932143049703E-2</v>
      </c>
      <c r="F29874" s="6">
        <f t="shared" si="1403"/>
        <v>6.00734611001571E-2</v>
      </c>
      <c r="G29874" s="6">
        <f t="shared" si="1404"/>
        <v>4.373276676592721E-4</v>
      </c>
    </row>
    <row r="29875" spans="1:7" x14ac:dyDescent="0.35">
      <c r="A29875" s="1" t="s">
        <v>29874</v>
      </c>
      <c r="B29875">
        <v>363.50722991076202</v>
      </c>
      <c r="C29875">
        <v>3</v>
      </c>
      <c r="D29875">
        <f>_xlfn.IFNA(_xlfn.XLOOKUP(A29875,Target!B:B,Target!B:B),0)</f>
        <v>0</v>
      </c>
      <c r="E29875" s="7">
        <f t="shared" si="1402"/>
        <v>3.7685271539619106E-2</v>
      </c>
      <c r="F29875" s="6">
        <f t="shared" si="1403"/>
        <v>3.6316668043004374E-2</v>
      </c>
      <c r="G29875" s="6">
        <f t="shared" si="1404"/>
        <v>2.5790977820961037E-4</v>
      </c>
    </row>
    <row r="29876" spans="1:7" x14ac:dyDescent="0.35">
      <c r="A29876" s="1" t="s">
        <v>29875</v>
      </c>
      <c r="B29876">
        <v>517.35140200023102</v>
      </c>
      <c r="C29876">
        <v>1</v>
      </c>
      <c r="D29876">
        <f>_xlfn.IFNA(_xlfn.XLOOKUP(A29876,Target!B:B,Target!B:B),0)</f>
        <v>0</v>
      </c>
      <c r="E29876" s="7">
        <f t="shared" si="1402"/>
        <v>0.31798443192360165</v>
      </c>
      <c r="F29876" s="6">
        <f t="shared" si="1403"/>
        <v>0.2412656964843678</v>
      </c>
      <c r="G29876" s="6">
        <f t="shared" si="1404"/>
        <v>2.1720494346803938E-3</v>
      </c>
    </row>
    <row r="29877" spans="1:7" x14ac:dyDescent="0.35">
      <c r="A29877" s="1" t="s">
        <v>29876</v>
      </c>
      <c r="B29877">
        <v>487.45710680231701</v>
      </c>
      <c r="C29877">
        <v>1</v>
      </c>
      <c r="D29877">
        <f>_xlfn.IFNA(_xlfn.XLOOKUP(A29877,Target!B:B,Target!B:B),0)</f>
        <v>0</v>
      </c>
      <c r="E29877" s="7">
        <f t="shared" si="1402"/>
        <v>0.21009913625767421</v>
      </c>
      <c r="F29877" s="6">
        <f t="shared" si="1403"/>
        <v>0.17362142485897658</v>
      </c>
      <c r="G29877" s="6">
        <f t="shared" si="1404"/>
        <v>1.4361780233137921E-3</v>
      </c>
    </row>
    <row r="29878" spans="1:7" x14ac:dyDescent="0.35">
      <c r="A29878" s="1" t="s">
        <v>29877</v>
      </c>
      <c r="B29878">
        <v>349.65367217680398</v>
      </c>
      <c r="C29878">
        <v>3</v>
      </c>
      <c r="D29878">
        <f>_xlfn.IFNA(_xlfn.XLOOKUP(A29878,Target!B:B,Target!B:B),0)</f>
        <v>0</v>
      </c>
      <c r="E29878" s="7">
        <f t="shared" si="1402"/>
        <v>3.1100324496395465E-2</v>
      </c>
      <c r="F29878" s="6">
        <f t="shared" si="1403"/>
        <v>3.0162268168798523E-2</v>
      </c>
      <c r="G29878" s="6">
        <f t="shared" si="1404"/>
        <v>2.128534294463143E-4</v>
      </c>
    </row>
    <row r="29879" spans="1:7" x14ac:dyDescent="0.35">
      <c r="A29879" s="1" t="s">
        <v>29878</v>
      </c>
      <c r="B29879">
        <v>349.65367217680398</v>
      </c>
      <c r="C29879">
        <v>3</v>
      </c>
      <c r="D29879">
        <f>_xlfn.IFNA(_xlfn.XLOOKUP(A29879,Target!B:B,Target!B:B),0)</f>
        <v>0</v>
      </c>
      <c r="E29879" s="7">
        <f t="shared" si="1402"/>
        <v>3.1100324496395465E-2</v>
      </c>
      <c r="F29879" s="6">
        <f t="shared" si="1403"/>
        <v>3.0162268168798523E-2</v>
      </c>
      <c r="G29879" s="6">
        <f t="shared" si="1404"/>
        <v>2.128534294463143E-4</v>
      </c>
    </row>
    <row r="29880" spans="1:7" x14ac:dyDescent="0.35">
      <c r="A29880" s="1" t="s">
        <v>29879</v>
      </c>
      <c r="B29880">
        <v>349.65367217680398</v>
      </c>
      <c r="C29880">
        <v>3</v>
      </c>
      <c r="D29880">
        <f>_xlfn.IFNA(_xlfn.XLOOKUP(A29880,Target!B:B,Target!B:B),0)</f>
        <v>0</v>
      </c>
      <c r="E29880" s="7">
        <f t="shared" si="1402"/>
        <v>3.1100324496395465E-2</v>
      </c>
      <c r="F29880" s="6">
        <f t="shared" si="1403"/>
        <v>3.0162268168798523E-2</v>
      </c>
      <c r="G29880" s="6">
        <f t="shared" si="1404"/>
        <v>2.128534294463143E-4</v>
      </c>
    </row>
    <row r="29881" spans="1:7" x14ac:dyDescent="0.35">
      <c r="A29881" s="1" t="s">
        <v>29880</v>
      </c>
      <c r="B29881">
        <v>473.10133104590699</v>
      </c>
      <c r="C29881">
        <v>1</v>
      </c>
      <c r="D29881">
        <f>_xlfn.IFNA(_xlfn.XLOOKUP(A29881,Target!B:B,Target!B:B),0)</f>
        <v>0</v>
      </c>
      <c r="E29881" s="7">
        <f t="shared" si="1402"/>
        <v>0.17218443295264438</v>
      </c>
      <c r="F29881" s="6">
        <f t="shared" si="1403"/>
        <v>0.1468919293859966</v>
      </c>
      <c r="G29881" s="6">
        <f t="shared" si="1404"/>
        <v>1.1773090080697628E-3</v>
      </c>
    </row>
    <row r="29882" spans="1:7" x14ac:dyDescent="0.35">
      <c r="A29882" s="1" t="s">
        <v>29881</v>
      </c>
      <c r="B29882">
        <v>349.65367217680398</v>
      </c>
      <c r="C29882">
        <v>3</v>
      </c>
      <c r="D29882">
        <f>_xlfn.IFNA(_xlfn.XLOOKUP(A29882,Target!B:B,Target!B:B),0)</f>
        <v>0</v>
      </c>
      <c r="E29882" s="7">
        <f t="shared" si="1402"/>
        <v>3.1100324496395465E-2</v>
      </c>
      <c r="F29882" s="6">
        <f t="shared" si="1403"/>
        <v>3.0162268168798523E-2</v>
      </c>
      <c r="G29882" s="6">
        <f t="shared" si="1404"/>
        <v>2.128534294463143E-4</v>
      </c>
    </row>
    <row r="29883" spans="1:7" x14ac:dyDescent="0.35">
      <c r="A29883" s="1" t="s">
        <v>29882</v>
      </c>
      <c r="B29883">
        <v>349.65367217680398</v>
      </c>
      <c r="C29883">
        <v>3</v>
      </c>
      <c r="D29883">
        <f>_xlfn.IFNA(_xlfn.XLOOKUP(A29883,Target!B:B,Target!B:B),0)</f>
        <v>0</v>
      </c>
      <c r="E29883" s="7">
        <f t="shared" si="1402"/>
        <v>3.1100324496395465E-2</v>
      </c>
      <c r="F29883" s="6">
        <f t="shared" si="1403"/>
        <v>3.0162268168798523E-2</v>
      </c>
      <c r="G29883" s="6">
        <f t="shared" si="1404"/>
        <v>2.128534294463143E-4</v>
      </c>
    </row>
    <row r="29884" spans="1:7" x14ac:dyDescent="0.35">
      <c r="A29884" s="1" t="s">
        <v>29883</v>
      </c>
      <c r="B29884">
        <v>457.97775971792402</v>
      </c>
      <c r="C29884">
        <v>2</v>
      </c>
      <c r="D29884">
        <f>_xlfn.IFNA(_xlfn.XLOOKUP(A29884,Target!B:B,Target!B:B),0)</f>
        <v>0</v>
      </c>
      <c r="E29884" s="7">
        <f t="shared" si="1402"/>
        <v>0.13961783923991317</v>
      </c>
      <c r="F29884" s="6">
        <f t="shared" si="1403"/>
        <v>0.12251285863779882</v>
      </c>
      <c r="G29884" s="6">
        <f t="shared" si="1404"/>
        <v>9.5484793123427805E-4</v>
      </c>
    </row>
    <row r="29885" spans="1:7" x14ac:dyDescent="0.35">
      <c r="A29885" s="1" t="s">
        <v>29884</v>
      </c>
      <c r="B29885">
        <v>597.86658407105199</v>
      </c>
      <c r="C29885">
        <v>1</v>
      </c>
      <c r="D29885" t="str">
        <f>_xlfn.IFNA(_xlfn.XLOOKUP(A29885,Target!B:B,Target!B:B),0)</f>
        <v>011AZON1</v>
      </c>
      <c r="E29885" s="7">
        <f t="shared" si="1402"/>
        <v>0.97085764821112341</v>
      </c>
      <c r="F29885" s="6">
        <f t="shared" si="1403"/>
        <v>0.492606682726343</v>
      </c>
      <c r="G29885" s="6">
        <f t="shared" si="1404"/>
        <v>6.6021736652139744E-3</v>
      </c>
    </row>
    <row r="29886" spans="1:7" x14ac:dyDescent="0.35">
      <c r="A29886" s="1" t="s">
        <v>29885</v>
      </c>
      <c r="B29886">
        <v>254.45891307711199</v>
      </c>
      <c r="C29886">
        <v>6</v>
      </c>
      <c r="D29886">
        <f>_xlfn.IFNA(_xlfn.XLOOKUP(A29886,Target!B:B,Target!B:B),0)</f>
        <v>0</v>
      </c>
      <c r="E29886" s="7">
        <f t="shared" si="1402"/>
        <v>8.3106570706717436E-3</v>
      </c>
      <c r="F29886" s="6">
        <f t="shared" si="1403"/>
        <v>8.2421593111151603E-3</v>
      </c>
      <c r="G29886" s="6">
        <f t="shared" si="1404"/>
        <v>5.6887760548848718E-5</v>
      </c>
    </row>
    <row r="29887" spans="1:7" x14ac:dyDescent="0.35">
      <c r="A29887" s="1" t="s">
        <v>29886</v>
      </c>
      <c r="B29887">
        <v>402.53308227235999</v>
      </c>
      <c r="C29887">
        <v>2</v>
      </c>
      <c r="D29887">
        <f>_xlfn.IFNA(_xlfn.XLOOKUP(A29887,Target!B:B,Target!B:B),0)</f>
        <v>0</v>
      </c>
      <c r="E29887" s="7">
        <f t="shared" si="1402"/>
        <v>6.4733738970339433E-2</v>
      </c>
      <c r="F29887" s="6">
        <f t="shared" si="1403"/>
        <v>6.0798053636339944E-2</v>
      </c>
      <c r="G29887" s="6">
        <f t="shared" si="1404"/>
        <v>4.4294159467453599E-4</v>
      </c>
    </row>
    <row r="29888" spans="1:7" x14ac:dyDescent="0.35">
      <c r="A29888" s="1" t="s">
        <v>29887</v>
      </c>
      <c r="B29888">
        <v>461.67368928540799</v>
      </c>
      <c r="C29888">
        <v>2</v>
      </c>
      <c r="D29888">
        <f>_xlfn.IFNA(_xlfn.XLOOKUP(A29888,Target!B:B,Target!B:B),0)</f>
        <v>0</v>
      </c>
      <c r="E29888" s="7">
        <f t="shared" si="1402"/>
        <v>0.14695779454281502</v>
      </c>
      <c r="F29888" s="6">
        <f t="shared" si="1403"/>
        <v>0.128128336754879</v>
      </c>
      <c r="G29888" s="6">
        <f t="shared" si="1404"/>
        <v>1.0049955171160031E-3</v>
      </c>
    </row>
    <row r="29889" spans="1:7" x14ac:dyDescent="0.35">
      <c r="A29889" s="1" t="s">
        <v>29888</v>
      </c>
      <c r="B29889">
        <v>363.50722991076202</v>
      </c>
      <c r="C29889">
        <v>3</v>
      </c>
      <c r="D29889">
        <f>_xlfn.IFNA(_xlfn.XLOOKUP(A29889,Target!B:B,Target!B:B),0)</f>
        <v>0</v>
      </c>
      <c r="E29889" s="7">
        <f t="shared" si="1402"/>
        <v>3.7685271539619106E-2</v>
      </c>
      <c r="F29889" s="6">
        <f t="shared" si="1403"/>
        <v>3.6316668043004374E-2</v>
      </c>
      <c r="G29889" s="6">
        <f t="shared" si="1404"/>
        <v>2.5790977820961037E-4</v>
      </c>
    </row>
    <row r="29890" spans="1:7" x14ac:dyDescent="0.35">
      <c r="A29890" s="1" t="s">
        <v>29889</v>
      </c>
      <c r="B29890">
        <v>506.24171922068399</v>
      </c>
      <c r="C29890">
        <v>1</v>
      </c>
      <c r="D29890">
        <f>_xlfn.IFNA(_xlfn.XLOOKUP(A29890,Target!B:B,Target!B:B),0)</f>
        <v>0</v>
      </c>
      <c r="E29890" s="7">
        <f t="shared" si="1402"/>
        <v>0.27259563848752888</v>
      </c>
      <c r="F29890" s="6">
        <f t="shared" si="1403"/>
        <v>0.21420444188501775</v>
      </c>
      <c r="G29890" s="6">
        <f t="shared" si="1404"/>
        <v>1.8625906481067704E-3</v>
      </c>
    </row>
    <row r="29891" spans="1:7" x14ac:dyDescent="0.35">
      <c r="A29891" s="1" t="s">
        <v>29890</v>
      </c>
      <c r="B29891">
        <v>542.34024674950501</v>
      </c>
      <c r="C29891">
        <v>1</v>
      </c>
      <c r="D29891">
        <f>_xlfn.IFNA(_xlfn.XLOOKUP(A29891,Target!B:B,Target!B:B),0)</f>
        <v>0</v>
      </c>
      <c r="E29891" s="7">
        <f t="shared" ref="E29891:E29954" si="1405">2^((B29891-600)/50)</f>
        <v>0.44962835827025172</v>
      </c>
      <c r="F29891" s="6">
        <f t="shared" ref="F29891:F29954" si="1406">1-(1/(1+E29891))</f>
        <v>0.31016802044819569</v>
      </c>
      <c r="G29891" s="6">
        <f t="shared" ref="G29891:G29954" si="1407">(F29891*($J$3/$J$2))/(F29891*($J$3/$J$2)+(1-F29891)*((1-$J$3)/(1-$J$2)))</f>
        <v>3.0685075219059085E-3</v>
      </c>
    </row>
    <row r="29892" spans="1:7" x14ac:dyDescent="0.35">
      <c r="A29892" s="1" t="s">
        <v>29891</v>
      </c>
      <c r="B29892">
        <v>409.265178389124</v>
      </c>
      <c r="C29892">
        <v>2</v>
      </c>
      <c r="D29892">
        <f>_xlfn.IFNA(_xlfn.XLOOKUP(A29892,Target!B:B,Target!B:B),0)</f>
        <v>0</v>
      </c>
      <c r="E29892" s="7">
        <f t="shared" si="1405"/>
        <v>7.1066012762171352E-2</v>
      </c>
      <c r="F29892" s="6">
        <f t="shared" si="1406"/>
        <v>6.6350730875027297E-2</v>
      </c>
      <c r="G29892" s="6">
        <f t="shared" si="1407"/>
        <v>4.8624920598728925E-4</v>
      </c>
    </row>
    <row r="29893" spans="1:7" x14ac:dyDescent="0.35">
      <c r="A29893" s="1" t="s">
        <v>29892</v>
      </c>
      <c r="B29893">
        <v>350.57417015630102</v>
      </c>
      <c r="C29893">
        <v>3</v>
      </c>
      <c r="D29893">
        <f>_xlfn.IFNA(_xlfn.XLOOKUP(A29893,Target!B:B,Target!B:B),0)</f>
        <v>0</v>
      </c>
      <c r="E29893" s="7">
        <f t="shared" si="1405"/>
        <v>3.1499732844934916E-2</v>
      </c>
      <c r="F29893" s="6">
        <f t="shared" si="1406"/>
        <v>3.0537800294001882E-2</v>
      </c>
      <c r="G29893" s="6">
        <f t="shared" si="1407"/>
        <v>2.1558642692908088E-4</v>
      </c>
    </row>
    <row r="29894" spans="1:7" x14ac:dyDescent="0.35">
      <c r="A29894" s="1" t="s">
        <v>29893</v>
      </c>
      <c r="B29894">
        <v>402.53308227235999</v>
      </c>
      <c r="C29894">
        <v>2</v>
      </c>
      <c r="D29894">
        <f>_xlfn.IFNA(_xlfn.XLOOKUP(A29894,Target!B:B,Target!B:B),0)</f>
        <v>0</v>
      </c>
      <c r="E29894" s="7">
        <f t="shared" si="1405"/>
        <v>6.4733738970339433E-2</v>
      </c>
      <c r="F29894" s="6">
        <f t="shared" si="1406"/>
        <v>6.0798053636339944E-2</v>
      </c>
      <c r="G29894" s="6">
        <f t="shared" si="1407"/>
        <v>4.4294159467453599E-4</v>
      </c>
    </row>
    <row r="29895" spans="1:7" x14ac:dyDescent="0.35">
      <c r="A29895" s="1" t="s">
        <v>29894</v>
      </c>
      <c r="B29895">
        <v>473.10133104590699</v>
      </c>
      <c r="C29895">
        <v>1</v>
      </c>
      <c r="D29895">
        <f>_xlfn.IFNA(_xlfn.XLOOKUP(A29895,Target!B:B,Target!B:B),0)</f>
        <v>0</v>
      </c>
      <c r="E29895" s="7">
        <f t="shared" si="1405"/>
        <v>0.17218443295264438</v>
      </c>
      <c r="F29895" s="6">
        <f t="shared" si="1406"/>
        <v>0.1468919293859966</v>
      </c>
      <c r="G29895" s="6">
        <f t="shared" si="1407"/>
        <v>1.1773090080697628E-3</v>
      </c>
    </row>
    <row r="29896" spans="1:7" x14ac:dyDescent="0.35">
      <c r="A29896" s="1" t="s">
        <v>29895</v>
      </c>
      <c r="B29896">
        <v>443.53682243942598</v>
      </c>
      <c r="C29896">
        <v>2</v>
      </c>
      <c r="D29896">
        <f>_xlfn.IFNA(_xlfn.XLOOKUP(A29896,Target!B:B,Target!B:B),0)</f>
        <v>0</v>
      </c>
      <c r="E29896" s="7">
        <f t="shared" si="1405"/>
        <v>0.11428725630963533</v>
      </c>
      <c r="F29896" s="6">
        <f t="shared" si="1406"/>
        <v>0.10256534449486465</v>
      </c>
      <c r="G29896" s="6">
        <f t="shared" si="1407"/>
        <v>7.8174722409700805E-4</v>
      </c>
    </row>
    <row r="29897" spans="1:7" x14ac:dyDescent="0.35">
      <c r="A29897" s="1" t="s">
        <v>29896</v>
      </c>
      <c r="B29897">
        <v>363.50722991076202</v>
      </c>
      <c r="C29897">
        <v>3</v>
      </c>
      <c r="D29897">
        <f>_xlfn.IFNA(_xlfn.XLOOKUP(A29897,Target!B:B,Target!B:B),0)</f>
        <v>0</v>
      </c>
      <c r="E29897" s="7">
        <f t="shared" si="1405"/>
        <v>3.7685271539619106E-2</v>
      </c>
      <c r="F29897" s="6">
        <f t="shared" si="1406"/>
        <v>3.6316668043004374E-2</v>
      </c>
      <c r="G29897" s="6">
        <f t="shared" si="1407"/>
        <v>2.5790977820961037E-4</v>
      </c>
    </row>
    <row r="29898" spans="1:7" x14ac:dyDescent="0.35">
      <c r="A29898" s="1" t="s">
        <v>29897</v>
      </c>
      <c r="B29898">
        <v>350.57417015630102</v>
      </c>
      <c r="C29898">
        <v>3</v>
      </c>
      <c r="D29898">
        <f>_xlfn.IFNA(_xlfn.XLOOKUP(A29898,Target!B:B,Target!B:B),0)</f>
        <v>0</v>
      </c>
      <c r="E29898" s="7">
        <f t="shared" si="1405"/>
        <v>3.1499732844934916E-2</v>
      </c>
      <c r="F29898" s="6">
        <f t="shared" si="1406"/>
        <v>3.0537800294001882E-2</v>
      </c>
      <c r="G29898" s="6">
        <f t="shared" si="1407"/>
        <v>2.1558642692908088E-4</v>
      </c>
    </row>
    <row r="29899" spans="1:7" x14ac:dyDescent="0.35">
      <c r="A29899" s="1" t="s">
        <v>29898</v>
      </c>
      <c r="B29899">
        <v>363.50722991076202</v>
      </c>
      <c r="C29899">
        <v>3</v>
      </c>
      <c r="D29899">
        <f>_xlfn.IFNA(_xlfn.XLOOKUP(A29899,Target!B:B,Target!B:B),0)</f>
        <v>0</v>
      </c>
      <c r="E29899" s="7">
        <f t="shared" si="1405"/>
        <v>3.7685271539619106E-2</v>
      </c>
      <c r="F29899" s="6">
        <f t="shared" si="1406"/>
        <v>3.6316668043004374E-2</v>
      </c>
      <c r="G29899" s="6">
        <f t="shared" si="1407"/>
        <v>2.5790977820961037E-4</v>
      </c>
    </row>
    <row r="29900" spans="1:7" x14ac:dyDescent="0.35">
      <c r="A29900" s="1" t="s">
        <v>29899</v>
      </c>
      <c r="B29900">
        <v>350.57417015630102</v>
      </c>
      <c r="C29900">
        <v>3</v>
      </c>
      <c r="D29900">
        <f>_xlfn.IFNA(_xlfn.XLOOKUP(A29900,Target!B:B,Target!B:B),0)</f>
        <v>0</v>
      </c>
      <c r="E29900" s="7">
        <f t="shared" si="1405"/>
        <v>3.1499732844934916E-2</v>
      </c>
      <c r="F29900" s="6">
        <f t="shared" si="1406"/>
        <v>3.0537800294001882E-2</v>
      </c>
      <c r="G29900" s="6">
        <f t="shared" si="1407"/>
        <v>2.1558642692908088E-4</v>
      </c>
    </row>
    <row r="29901" spans="1:7" x14ac:dyDescent="0.35">
      <c r="A29901" s="1" t="s">
        <v>29900</v>
      </c>
      <c r="B29901">
        <v>350.57417015630102</v>
      </c>
      <c r="C29901">
        <v>3</v>
      </c>
      <c r="D29901">
        <f>_xlfn.IFNA(_xlfn.XLOOKUP(A29901,Target!B:B,Target!B:B),0)</f>
        <v>0</v>
      </c>
      <c r="E29901" s="7">
        <f t="shared" si="1405"/>
        <v>3.1499732844934916E-2</v>
      </c>
      <c r="F29901" s="6">
        <f t="shared" si="1406"/>
        <v>3.0537800294001882E-2</v>
      </c>
      <c r="G29901" s="6">
        <f t="shared" si="1407"/>
        <v>2.1558642692908088E-4</v>
      </c>
    </row>
    <row r="29902" spans="1:7" x14ac:dyDescent="0.35">
      <c r="A29902" s="1" t="s">
        <v>29901</v>
      </c>
      <c r="B29902">
        <v>399.28675148510098</v>
      </c>
      <c r="C29902">
        <v>2</v>
      </c>
      <c r="D29902">
        <f>_xlfn.IFNA(_xlfn.XLOOKUP(A29902,Target!B:B,Target!B:B),0)</f>
        <v>0</v>
      </c>
      <c r="E29902" s="7">
        <f t="shared" si="1405"/>
        <v>6.1885062430086964E-2</v>
      </c>
      <c r="F29902" s="6">
        <f t="shared" si="1406"/>
        <v>5.8278494179459739E-2</v>
      </c>
      <c r="G29902" s="6">
        <f t="shared" si="1407"/>
        <v>4.2345773615388684E-4</v>
      </c>
    </row>
    <row r="29903" spans="1:7" x14ac:dyDescent="0.35">
      <c r="A29903" s="1" t="s">
        <v>29902</v>
      </c>
      <c r="B29903">
        <v>363.50722991076202</v>
      </c>
      <c r="C29903">
        <v>3</v>
      </c>
      <c r="D29903">
        <f>_xlfn.IFNA(_xlfn.XLOOKUP(A29903,Target!B:B,Target!B:B),0)</f>
        <v>0</v>
      </c>
      <c r="E29903" s="7">
        <f t="shared" si="1405"/>
        <v>3.7685271539619106E-2</v>
      </c>
      <c r="F29903" s="6">
        <f t="shared" si="1406"/>
        <v>3.6316668043004374E-2</v>
      </c>
      <c r="G29903" s="6">
        <f t="shared" si="1407"/>
        <v>2.5790977820961037E-4</v>
      </c>
    </row>
    <row r="29904" spans="1:7" x14ac:dyDescent="0.35">
      <c r="A29904" s="1" t="s">
        <v>29903</v>
      </c>
      <c r="B29904">
        <v>254.45891307711199</v>
      </c>
      <c r="C29904">
        <v>6</v>
      </c>
      <c r="D29904">
        <f>_xlfn.IFNA(_xlfn.XLOOKUP(A29904,Target!B:B,Target!B:B),0)</f>
        <v>0</v>
      </c>
      <c r="E29904" s="7">
        <f t="shared" si="1405"/>
        <v>8.3106570706717436E-3</v>
      </c>
      <c r="F29904" s="6">
        <f t="shared" si="1406"/>
        <v>8.2421593111151603E-3</v>
      </c>
      <c r="G29904" s="6">
        <f t="shared" si="1407"/>
        <v>5.6887760548848718E-5</v>
      </c>
    </row>
    <row r="29905" spans="1:7" x14ac:dyDescent="0.35">
      <c r="A29905" s="1" t="s">
        <v>29904</v>
      </c>
      <c r="B29905">
        <v>363.50722991076202</v>
      </c>
      <c r="C29905">
        <v>3</v>
      </c>
      <c r="D29905">
        <f>_xlfn.IFNA(_xlfn.XLOOKUP(A29905,Target!B:B,Target!B:B),0)</f>
        <v>0</v>
      </c>
      <c r="E29905" s="7">
        <f t="shared" si="1405"/>
        <v>3.7685271539619106E-2</v>
      </c>
      <c r="F29905" s="6">
        <f t="shared" si="1406"/>
        <v>3.6316668043004374E-2</v>
      </c>
      <c r="G29905" s="6">
        <f t="shared" si="1407"/>
        <v>2.5790977820961037E-4</v>
      </c>
    </row>
    <row r="29906" spans="1:7" x14ac:dyDescent="0.35">
      <c r="A29906" s="1" t="s">
        <v>29905</v>
      </c>
      <c r="B29906">
        <v>436.41869266575497</v>
      </c>
      <c r="C29906">
        <v>2</v>
      </c>
      <c r="D29906">
        <f>_xlfn.IFNA(_xlfn.XLOOKUP(A29906,Target!B:B,Target!B:B),0)</f>
        <v>0</v>
      </c>
      <c r="E29906" s="7">
        <f t="shared" si="1405"/>
        <v>0.10354816218188476</v>
      </c>
      <c r="F29906" s="6">
        <f t="shared" si="1406"/>
        <v>9.3832028116610844E-2</v>
      </c>
      <c r="G29906" s="6">
        <f t="shared" si="1407"/>
        <v>7.0834174930014637E-4</v>
      </c>
    </row>
    <row r="29907" spans="1:7" x14ac:dyDescent="0.35">
      <c r="A29907" s="1" t="s">
        <v>29906</v>
      </c>
      <c r="B29907">
        <v>549.15400274225101</v>
      </c>
      <c r="C29907">
        <v>1</v>
      </c>
      <c r="D29907">
        <f>_xlfn.IFNA(_xlfn.XLOOKUP(A29907,Target!B:B,Target!B:B),0)</f>
        <v>0</v>
      </c>
      <c r="E29907" s="7">
        <f t="shared" si="1405"/>
        <v>0.4941702463928303</v>
      </c>
      <c r="F29907" s="6">
        <f t="shared" si="1406"/>
        <v>0.3307322225066639</v>
      </c>
      <c r="G29907" s="6">
        <f t="shared" si="1407"/>
        <v>3.3714606491076211E-3</v>
      </c>
    </row>
    <row r="29908" spans="1:7" x14ac:dyDescent="0.35">
      <c r="A29908" s="1" t="s">
        <v>29907</v>
      </c>
      <c r="B29908">
        <v>350.57417015630102</v>
      </c>
      <c r="C29908">
        <v>3</v>
      </c>
      <c r="D29908">
        <f>_xlfn.IFNA(_xlfn.XLOOKUP(A29908,Target!B:B,Target!B:B),0)</f>
        <v>0</v>
      </c>
      <c r="E29908" s="7">
        <f t="shared" si="1405"/>
        <v>3.1499732844934916E-2</v>
      </c>
      <c r="F29908" s="6">
        <f t="shared" si="1406"/>
        <v>3.0537800294001882E-2</v>
      </c>
      <c r="G29908" s="6">
        <f t="shared" si="1407"/>
        <v>2.1558642692908088E-4</v>
      </c>
    </row>
    <row r="29909" spans="1:7" x14ac:dyDescent="0.35">
      <c r="A29909" s="1" t="s">
        <v>29908</v>
      </c>
      <c r="B29909">
        <v>350.57417015630102</v>
      </c>
      <c r="C29909">
        <v>3</v>
      </c>
      <c r="D29909">
        <f>_xlfn.IFNA(_xlfn.XLOOKUP(A29909,Target!B:B,Target!B:B),0)</f>
        <v>0</v>
      </c>
      <c r="E29909" s="7">
        <f t="shared" si="1405"/>
        <v>3.1499732844934916E-2</v>
      </c>
      <c r="F29909" s="6">
        <f t="shared" si="1406"/>
        <v>3.0537800294001882E-2</v>
      </c>
      <c r="G29909" s="6">
        <f t="shared" si="1407"/>
        <v>2.1558642692908088E-4</v>
      </c>
    </row>
    <row r="29910" spans="1:7" x14ac:dyDescent="0.35">
      <c r="A29910" s="1" t="s">
        <v>29909</v>
      </c>
      <c r="B29910">
        <v>350.57417015630102</v>
      </c>
      <c r="C29910">
        <v>3</v>
      </c>
      <c r="D29910">
        <f>_xlfn.IFNA(_xlfn.XLOOKUP(A29910,Target!B:B,Target!B:B),0)</f>
        <v>0</v>
      </c>
      <c r="E29910" s="7">
        <f t="shared" si="1405"/>
        <v>3.1499732844934916E-2</v>
      </c>
      <c r="F29910" s="6">
        <f t="shared" si="1406"/>
        <v>3.0537800294001882E-2</v>
      </c>
      <c r="G29910" s="6">
        <f t="shared" si="1407"/>
        <v>2.1558642692908088E-4</v>
      </c>
    </row>
    <row r="29911" spans="1:7" x14ac:dyDescent="0.35">
      <c r="A29911" s="1" t="s">
        <v>29910</v>
      </c>
      <c r="B29911">
        <v>427.84400543593102</v>
      </c>
      <c r="C29911">
        <v>2</v>
      </c>
      <c r="D29911">
        <f>_xlfn.IFNA(_xlfn.XLOOKUP(A29911,Target!B:B,Target!B:B),0)</f>
        <v>0</v>
      </c>
      <c r="E29911" s="7">
        <f t="shared" si="1405"/>
        <v>9.1942780641620314E-2</v>
      </c>
      <c r="F29911" s="6">
        <f t="shared" si="1406"/>
        <v>8.4201097595603902E-2</v>
      </c>
      <c r="G29911" s="6">
        <f t="shared" si="1407"/>
        <v>6.2900276999642223E-4</v>
      </c>
    </row>
    <row r="29912" spans="1:7" x14ac:dyDescent="0.35">
      <c r="A29912" s="1" t="s">
        <v>29911</v>
      </c>
      <c r="B29912">
        <v>396.33211863466198</v>
      </c>
      <c r="C29912">
        <v>2</v>
      </c>
      <c r="D29912">
        <f>_xlfn.IFNA(_xlfn.XLOOKUP(A29912,Target!B:B,Target!B:B),0)</f>
        <v>0</v>
      </c>
      <c r="E29912" s="7">
        <f t="shared" si="1405"/>
        <v>5.9401467069427075E-2</v>
      </c>
      <c r="F29912" s="6">
        <f t="shared" si="1406"/>
        <v>5.607078045091507E-2</v>
      </c>
      <c r="G29912" s="6">
        <f t="shared" si="1407"/>
        <v>4.0647027352838156E-4</v>
      </c>
    </row>
    <row r="29913" spans="1:7" x14ac:dyDescent="0.35">
      <c r="A29913" s="1" t="s">
        <v>29912</v>
      </c>
      <c r="B29913">
        <v>488.27248293590702</v>
      </c>
      <c r="C29913">
        <v>1</v>
      </c>
      <c r="D29913">
        <f>_xlfn.IFNA(_xlfn.XLOOKUP(A29913,Target!B:B,Target!B:B),0)</f>
        <v>0</v>
      </c>
      <c r="E29913" s="7">
        <f t="shared" si="1405"/>
        <v>0.2124874674890887</v>
      </c>
      <c r="F29913" s="6">
        <f t="shared" si="1406"/>
        <v>0.1752492072591264</v>
      </c>
      <c r="G29913" s="6">
        <f t="shared" si="1407"/>
        <v>1.4524802641543958E-3</v>
      </c>
    </row>
    <row r="29914" spans="1:7" x14ac:dyDescent="0.35">
      <c r="A29914" s="1" t="s">
        <v>29913</v>
      </c>
      <c r="B29914">
        <v>401.612584292863</v>
      </c>
      <c r="C29914">
        <v>2</v>
      </c>
      <c r="D29914">
        <f>_xlfn.IFNA(_xlfn.XLOOKUP(A29914,Target!B:B,Target!B:B),0)</f>
        <v>0</v>
      </c>
      <c r="E29914" s="7">
        <f t="shared" si="1405"/>
        <v>6.3912932143049703E-2</v>
      </c>
      <c r="F29914" s="6">
        <f t="shared" si="1406"/>
        <v>6.00734611001571E-2</v>
      </c>
      <c r="G29914" s="6">
        <f t="shared" si="1407"/>
        <v>4.373276676592721E-4</v>
      </c>
    </row>
    <row r="29915" spans="1:7" x14ac:dyDescent="0.35">
      <c r="A29915" s="1" t="s">
        <v>29914</v>
      </c>
      <c r="B29915">
        <v>474.41892520194898</v>
      </c>
      <c r="C29915">
        <v>1</v>
      </c>
      <c r="D29915">
        <f>_xlfn.IFNA(_xlfn.XLOOKUP(A29915,Target!B:B,Target!B:B),0)</f>
        <v>0</v>
      </c>
      <c r="E29915" s="7">
        <f t="shared" si="1405"/>
        <v>0.17535840715331974</v>
      </c>
      <c r="F29915" s="6">
        <f t="shared" si="1406"/>
        <v>0.14919568880953693</v>
      </c>
      <c r="G29915" s="6">
        <f t="shared" si="1407"/>
        <v>1.198984998451348E-3</v>
      </c>
    </row>
    <row r="29916" spans="1:7" x14ac:dyDescent="0.35">
      <c r="A29916" s="1" t="s">
        <v>29915</v>
      </c>
      <c r="B29916">
        <v>363.50722991076202</v>
      </c>
      <c r="C29916">
        <v>3</v>
      </c>
      <c r="D29916">
        <f>_xlfn.IFNA(_xlfn.XLOOKUP(A29916,Target!B:B,Target!B:B),0)</f>
        <v>0</v>
      </c>
      <c r="E29916" s="7">
        <f t="shared" si="1405"/>
        <v>3.7685271539619106E-2</v>
      </c>
      <c r="F29916" s="6">
        <f t="shared" si="1406"/>
        <v>3.6316668043004374E-2</v>
      </c>
      <c r="G29916" s="6">
        <f t="shared" si="1407"/>
        <v>2.5790977820961037E-4</v>
      </c>
    </row>
    <row r="29917" spans="1:7" x14ac:dyDescent="0.35">
      <c r="A29917" s="1" t="s">
        <v>29916</v>
      </c>
      <c r="B29917">
        <v>349.65367217680398</v>
      </c>
      <c r="C29917">
        <v>3</v>
      </c>
      <c r="D29917">
        <f>_xlfn.IFNA(_xlfn.XLOOKUP(A29917,Target!B:B,Target!B:B),0)</f>
        <v>0</v>
      </c>
      <c r="E29917" s="7">
        <f t="shared" si="1405"/>
        <v>3.1100324496395465E-2</v>
      </c>
      <c r="F29917" s="6">
        <f t="shared" si="1406"/>
        <v>3.0162268168798523E-2</v>
      </c>
      <c r="G29917" s="6">
        <f t="shared" si="1407"/>
        <v>2.128534294463143E-4</v>
      </c>
    </row>
    <row r="29918" spans="1:7" x14ac:dyDescent="0.35">
      <c r="A29918" s="1" t="s">
        <v>29917</v>
      </c>
      <c r="B29918">
        <v>363.50722991076202</v>
      </c>
      <c r="C29918">
        <v>3</v>
      </c>
      <c r="D29918">
        <f>_xlfn.IFNA(_xlfn.XLOOKUP(A29918,Target!B:B,Target!B:B),0)</f>
        <v>0</v>
      </c>
      <c r="E29918" s="7">
        <f t="shared" si="1405"/>
        <v>3.7685271539619106E-2</v>
      </c>
      <c r="F29918" s="6">
        <f t="shared" si="1406"/>
        <v>3.6316668043004374E-2</v>
      </c>
      <c r="G29918" s="6">
        <f t="shared" si="1407"/>
        <v>2.5790977820961037E-4</v>
      </c>
    </row>
    <row r="29919" spans="1:7" x14ac:dyDescent="0.35">
      <c r="A29919" s="1" t="s">
        <v>29918</v>
      </c>
      <c r="B29919">
        <v>363.50722991076202</v>
      </c>
      <c r="C29919">
        <v>3</v>
      </c>
      <c r="D29919">
        <f>_xlfn.IFNA(_xlfn.XLOOKUP(A29919,Target!B:B,Target!B:B),0)</f>
        <v>0</v>
      </c>
      <c r="E29919" s="7">
        <f t="shared" si="1405"/>
        <v>3.7685271539619106E-2</v>
      </c>
      <c r="F29919" s="6">
        <f t="shared" si="1406"/>
        <v>3.6316668043004374E-2</v>
      </c>
      <c r="G29919" s="6">
        <f t="shared" si="1407"/>
        <v>2.5790977820961037E-4</v>
      </c>
    </row>
    <row r="29920" spans="1:7" x14ac:dyDescent="0.35">
      <c r="A29920" s="1" t="s">
        <v>29919</v>
      </c>
      <c r="B29920">
        <v>391.57791032336701</v>
      </c>
      <c r="C29920">
        <v>2</v>
      </c>
      <c r="D29920">
        <f>_xlfn.IFNA(_xlfn.XLOOKUP(A29920,Target!B:B,Target!B:B),0)</f>
        <v>0</v>
      </c>
      <c r="E29920" s="7">
        <f t="shared" si="1405"/>
        <v>5.561270055764303E-2</v>
      </c>
      <c r="F29920" s="6">
        <f t="shared" si="1406"/>
        <v>5.2682864206033853E-2</v>
      </c>
      <c r="G29920" s="6">
        <f t="shared" si="1407"/>
        <v>3.8055450116753278E-4</v>
      </c>
    </row>
    <row r="29921" spans="1:7" x14ac:dyDescent="0.35">
      <c r="A29921" s="1" t="s">
        <v>29920</v>
      </c>
      <c r="B29921">
        <v>254.45891307711199</v>
      </c>
      <c r="C29921">
        <v>6</v>
      </c>
      <c r="D29921">
        <f>_xlfn.IFNA(_xlfn.XLOOKUP(A29921,Target!B:B,Target!B:B),0)</f>
        <v>0</v>
      </c>
      <c r="E29921" s="7">
        <f t="shared" si="1405"/>
        <v>8.3106570706717436E-3</v>
      </c>
      <c r="F29921" s="6">
        <f t="shared" si="1406"/>
        <v>8.2421593111151603E-3</v>
      </c>
      <c r="G29921" s="6">
        <f t="shared" si="1407"/>
        <v>5.6887760548848718E-5</v>
      </c>
    </row>
    <row r="29922" spans="1:7" x14ac:dyDescent="0.35">
      <c r="A29922" s="1" t="s">
        <v>29921</v>
      </c>
      <c r="B29922">
        <v>401.612584292863</v>
      </c>
      <c r="C29922">
        <v>2</v>
      </c>
      <c r="D29922">
        <f>_xlfn.IFNA(_xlfn.XLOOKUP(A29922,Target!B:B,Target!B:B),0)</f>
        <v>0</v>
      </c>
      <c r="E29922" s="7">
        <f t="shared" si="1405"/>
        <v>6.3912932143049703E-2</v>
      </c>
      <c r="F29922" s="6">
        <f t="shared" si="1406"/>
        <v>6.00734611001571E-2</v>
      </c>
      <c r="G29922" s="6">
        <f t="shared" si="1407"/>
        <v>4.373276676592721E-4</v>
      </c>
    </row>
    <row r="29923" spans="1:7" x14ac:dyDescent="0.35">
      <c r="A29923" s="1" t="s">
        <v>29922</v>
      </c>
      <c r="B29923">
        <v>363.50722991076202</v>
      </c>
      <c r="C29923">
        <v>3</v>
      </c>
      <c r="D29923">
        <f>_xlfn.IFNA(_xlfn.XLOOKUP(A29923,Target!B:B,Target!B:B),0)</f>
        <v>0</v>
      </c>
      <c r="E29923" s="7">
        <f t="shared" si="1405"/>
        <v>3.7685271539619106E-2</v>
      </c>
      <c r="F29923" s="6">
        <f t="shared" si="1406"/>
        <v>3.6316668043004374E-2</v>
      </c>
      <c r="G29923" s="6">
        <f t="shared" si="1407"/>
        <v>2.5790977820961037E-4</v>
      </c>
    </row>
    <row r="29924" spans="1:7" x14ac:dyDescent="0.35">
      <c r="A29924" s="1" t="s">
        <v>29923</v>
      </c>
      <c r="B29924">
        <v>510.11685005061997</v>
      </c>
      <c r="C29924">
        <v>1</v>
      </c>
      <c r="D29924">
        <f>_xlfn.IFNA(_xlfn.XLOOKUP(A29924,Target!B:B,Target!B:B),0)</f>
        <v>0</v>
      </c>
      <c r="E29924" s="7">
        <f t="shared" si="1405"/>
        <v>0.28764015572910118</v>
      </c>
      <c r="F29924" s="6">
        <f t="shared" si="1406"/>
        <v>0.22338551220952774</v>
      </c>
      <c r="G29924" s="6">
        <f t="shared" si="1407"/>
        <v>1.9651847662852016E-3</v>
      </c>
    </row>
    <row r="29925" spans="1:7" x14ac:dyDescent="0.35">
      <c r="A29925" s="1" t="s">
        <v>29924</v>
      </c>
      <c r="B29925">
        <v>553.77257959695896</v>
      </c>
      <c r="C29925">
        <v>1</v>
      </c>
      <c r="D29925">
        <f>_xlfn.IFNA(_xlfn.XLOOKUP(A29925,Target!B:B,Target!B:B),0)</f>
        <v>0</v>
      </c>
      <c r="E29925" s="7">
        <f t="shared" si="1405"/>
        <v>0.52684540514942302</v>
      </c>
      <c r="F29925" s="6">
        <f t="shared" si="1406"/>
        <v>0.34505484535146103</v>
      </c>
      <c r="G29925" s="6">
        <f t="shared" si="1407"/>
        <v>3.5935847705625425E-3</v>
      </c>
    </row>
    <row r="29926" spans="1:7" x14ac:dyDescent="0.35">
      <c r="A29926" s="1" t="s">
        <v>29925</v>
      </c>
      <c r="B29926">
        <v>474.33732847628198</v>
      </c>
      <c r="C29926">
        <v>1</v>
      </c>
      <c r="D29926">
        <f>_xlfn.IFNA(_xlfn.XLOOKUP(A29926,Target!B:B,Target!B:B),0)</f>
        <v>0</v>
      </c>
      <c r="E29926" s="7">
        <f t="shared" si="1405"/>
        <v>0.17516015898983101</v>
      </c>
      <c r="F29926" s="6">
        <f t="shared" si="1406"/>
        <v>0.14905215910348668</v>
      </c>
      <c r="G29926" s="6">
        <f t="shared" si="1407"/>
        <v>1.1976311317903159E-3</v>
      </c>
    </row>
    <row r="29927" spans="1:7" x14ac:dyDescent="0.35">
      <c r="A29927" s="1" t="s">
        <v>29926</v>
      </c>
      <c r="B29927">
        <v>563.109350478593</v>
      </c>
      <c r="C29927">
        <v>1</v>
      </c>
      <c r="D29927">
        <f>_xlfn.IFNA(_xlfn.XLOOKUP(A29927,Target!B:B,Target!B:B),0)</f>
        <v>0</v>
      </c>
      <c r="E29927" s="7">
        <f t="shared" si="1405"/>
        <v>0.59964768128304391</v>
      </c>
      <c r="F29927" s="6">
        <f t="shared" si="1406"/>
        <v>0.37486234518971018</v>
      </c>
      <c r="G29927" s="6">
        <f t="shared" si="1407"/>
        <v>4.0881351749134784E-3</v>
      </c>
    </row>
    <row r="29928" spans="1:7" x14ac:dyDescent="0.35">
      <c r="A29928" s="1" t="s">
        <v>29927</v>
      </c>
      <c r="B29928">
        <v>447.26874276884098</v>
      </c>
      <c r="C29928">
        <v>2</v>
      </c>
      <c r="D29928">
        <f>_xlfn.IFNA(_xlfn.XLOOKUP(A29928,Target!B:B,Target!B:B),0)</f>
        <v>0</v>
      </c>
      <c r="E29928" s="7">
        <f t="shared" si="1405"/>
        <v>0.12035557330767313</v>
      </c>
      <c r="F29928" s="6">
        <f t="shared" si="1406"/>
        <v>0.1074262280432472</v>
      </c>
      <c r="G29928" s="6">
        <f t="shared" si="1407"/>
        <v>8.2322153058446347E-4</v>
      </c>
    </row>
    <row r="29929" spans="1:7" x14ac:dyDescent="0.35">
      <c r="A29929" s="1" t="s">
        <v>29928</v>
      </c>
      <c r="B29929">
        <v>582.99794712814105</v>
      </c>
      <c r="C29929">
        <v>1</v>
      </c>
      <c r="D29929">
        <f>_xlfn.IFNA(_xlfn.XLOOKUP(A29929,Target!B:B,Target!B:B),0)</f>
        <v>0</v>
      </c>
      <c r="E29929" s="7">
        <f t="shared" si="1405"/>
        <v>0.7900188285186267</v>
      </c>
      <c r="F29929" s="6">
        <f t="shared" si="1406"/>
        <v>0.44134665844404886</v>
      </c>
      <c r="G29929" s="6">
        <f t="shared" si="1407"/>
        <v>5.3790209975974257E-3</v>
      </c>
    </row>
    <row r="29930" spans="1:7" x14ac:dyDescent="0.35">
      <c r="A29930" s="1" t="s">
        <v>29929</v>
      </c>
      <c r="B29930">
        <v>363.50722991076202</v>
      </c>
      <c r="C29930">
        <v>3</v>
      </c>
      <c r="D29930">
        <f>_xlfn.IFNA(_xlfn.XLOOKUP(A29930,Target!B:B,Target!B:B),0)</f>
        <v>0</v>
      </c>
      <c r="E29930" s="7">
        <f t="shared" si="1405"/>
        <v>3.7685271539619106E-2</v>
      </c>
      <c r="F29930" s="6">
        <f t="shared" si="1406"/>
        <v>3.6316668043004374E-2</v>
      </c>
      <c r="G29930" s="6">
        <f t="shared" si="1407"/>
        <v>2.5790977820961037E-4</v>
      </c>
    </row>
    <row r="29931" spans="1:7" x14ac:dyDescent="0.35">
      <c r="A29931" s="1" t="s">
        <v>29930</v>
      </c>
      <c r="B29931">
        <v>412.219811239563</v>
      </c>
      <c r="C29931">
        <v>2</v>
      </c>
      <c r="D29931">
        <f>_xlfn.IFNA(_xlfn.XLOOKUP(A29931,Target!B:B,Target!B:B),0)</f>
        <v>0</v>
      </c>
      <c r="E29931" s="7">
        <f t="shared" si="1405"/>
        <v>7.4037306710020109E-2</v>
      </c>
      <c r="F29931" s="6">
        <f t="shared" si="1406"/>
        <v>6.8933645272351352E-2</v>
      </c>
      <c r="G29931" s="6">
        <f t="shared" si="1407"/>
        <v>5.065691505158924E-4</v>
      </c>
    </row>
    <row r="29932" spans="1:7" x14ac:dyDescent="0.35">
      <c r="A29932" s="1" t="s">
        <v>29931</v>
      </c>
      <c r="B29932">
        <v>456.469882193888</v>
      </c>
      <c r="C29932">
        <v>2</v>
      </c>
      <c r="D29932">
        <f>_xlfn.IFNA(_xlfn.XLOOKUP(A29932,Target!B:B,Target!B:B),0)</f>
        <v>0</v>
      </c>
      <c r="E29932" s="7">
        <f t="shared" si="1405"/>
        <v>0.13672961319223581</v>
      </c>
      <c r="F29932" s="6">
        <f t="shared" si="1406"/>
        <v>0.12028332120974927</v>
      </c>
      <c r="G29932" s="6">
        <f t="shared" si="1407"/>
        <v>9.3511379260873364E-4</v>
      </c>
    </row>
    <row r="29933" spans="1:7" x14ac:dyDescent="0.35">
      <c r="A29933" s="1" t="s">
        <v>29932</v>
      </c>
      <c r="B29933">
        <v>267.39197283157398</v>
      </c>
      <c r="C29933">
        <v>6</v>
      </c>
      <c r="D29933">
        <f>_xlfn.IFNA(_xlfn.XLOOKUP(A29933,Target!B:B,Target!B:B),0)</f>
        <v>0</v>
      </c>
      <c r="E29933" s="7">
        <f t="shared" si="1405"/>
        <v>9.942603955489876E-3</v>
      </c>
      <c r="F29933" s="6">
        <f t="shared" si="1406"/>
        <v>9.8447217857224878E-3</v>
      </c>
      <c r="G29933" s="6">
        <f t="shared" si="1407"/>
        <v>6.8057934516250451E-5</v>
      </c>
    </row>
    <row r="29934" spans="1:7" x14ac:dyDescent="0.35">
      <c r="A29934" s="1" t="s">
        <v>29933</v>
      </c>
      <c r="B29934">
        <v>529.96872449342004</v>
      </c>
      <c r="C29934">
        <v>1</v>
      </c>
      <c r="D29934">
        <f>_xlfn.IFNA(_xlfn.XLOOKUP(A29934,Target!B:B,Target!B:B),0)</f>
        <v>0</v>
      </c>
      <c r="E29934" s="7">
        <f t="shared" si="1405"/>
        <v>0.37876488470937747</v>
      </c>
      <c r="F29934" s="6">
        <f t="shared" si="1406"/>
        <v>0.27471317909957882</v>
      </c>
      <c r="G29934" s="6">
        <f t="shared" si="1407"/>
        <v>2.5861474737453008E-3</v>
      </c>
    </row>
    <row r="29935" spans="1:7" x14ac:dyDescent="0.35">
      <c r="A29935" s="1" t="s">
        <v>29934</v>
      </c>
      <c r="B29935">
        <v>513.18457323347604</v>
      </c>
      <c r="C29935">
        <v>1</v>
      </c>
      <c r="D29935">
        <f>_xlfn.IFNA(_xlfn.XLOOKUP(A29935,Target!B:B,Target!B:B),0)</f>
        <v>0</v>
      </c>
      <c r="E29935" s="7">
        <f t="shared" si="1405"/>
        <v>0.30013666266218914</v>
      </c>
      <c r="F29935" s="6">
        <f t="shared" si="1406"/>
        <v>0.23085008774971583</v>
      </c>
      <c r="G29935" s="6">
        <f t="shared" si="1407"/>
        <v>2.0503870277795572E-3</v>
      </c>
    </row>
    <row r="29936" spans="1:7" x14ac:dyDescent="0.35">
      <c r="A29936" s="1" t="s">
        <v>29935</v>
      </c>
      <c r="B29936">
        <v>251.93219109733801</v>
      </c>
      <c r="C29936">
        <v>6</v>
      </c>
      <c r="D29936">
        <f>_xlfn.IFNA(_xlfn.XLOOKUP(A29936,Target!B:B,Target!B:B),0)</f>
        <v>0</v>
      </c>
      <c r="E29936" s="7">
        <f t="shared" si="1405"/>
        <v>8.0245923586097709E-3</v>
      </c>
      <c r="F29936" s="6">
        <f t="shared" si="1406"/>
        <v>7.9607108987624908E-3</v>
      </c>
      <c r="G29936" s="6">
        <f t="shared" si="1407"/>
        <v>5.4929709963943431E-5</v>
      </c>
    </row>
    <row r="29937" spans="1:7" x14ac:dyDescent="0.35">
      <c r="A29937" s="1" t="s">
        <v>29936</v>
      </c>
      <c r="B29937">
        <v>553.295418698498</v>
      </c>
      <c r="C29937">
        <v>1</v>
      </c>
      <c r="D29937">
        <f>_xlfn.IFNA(_xlfn.XLOOKUP(A29937,Target!B:B,Target!B:B),0)</f>
        <v>0</v>
      </c>
      <c r="E29937" s="7">
        <f t="shared" si="1405"/>
        <v>0.52337190041256842</v>
      </c>
      <c r="F29937" s="6">
        <f t="shared" si="1406"/>
        <v>0.34356147718808905</v>
      </c>
      <c r="G29937" s="6">
        <f t="shared" si="1407"/>
        <v>3.5699767596356693E-3</v>
      </c>
    </row>
    <row r="29938" spans="1:7" x14ac:dyDescent="0.35">
      <c r="A29938" s="1" t="s">
        <v>29937</v>
      </c>
      <c r="B29938">
        <v>516.43090402073506</v>
      </c>
      <c r="C29938">
        <v>1</v>
      </c>
      <c r="D29938">
        <f>_xlfn.IFNA(_xlfn.XLOOKUP(A29938,Target!B:B,Target!B:B),0)</f>
        <v>0</v>
      </c>
      <c r="E29938" s="7">
        <f t="shared" si="1405"/>
        <v>0.31395247274982307</v>
      </c>
      <c r="F29938" s="6">
        <f t="shared" si="1406"/>
        <v>0.23893746483294587</v>
      </c>
      <c r="G29938" s="6">
        <f t="shared" si="1407"/>
        <v>2.1445674812538805E-3</v>
      </c>
    </row>
    <row r="29939" spans="1:7" x14ac:dyDescent="0.35">
      <c r="A29939" s="1" t="s">
        <v>29938</v>
      </c>
      <c r="B29939">
        <v>333.81718795716802</v>
      </c>
      <c r="C29939">
        <v>4</v>
      </c>
      <c r="D29939">
        <f>_xlfn.IFNA(_xlfn.XLOOKUP(A29939,Target!B:B,Target!B:B),0)</f>
        <v>0</v>
      </c>
      <c r="E29939" s="7">
        <f t="shared" si="1405"/>
        <v>2.4970071441028054E-2</v>
      </c>
      <c r="F29939" s="6">
        <f t="shared" si="1406"/>
        <v>2.4361756637364174E-2</v>
      </c>
      <c r="G29939" s="6">
        <f t="shared" si="1407"/>
        <v>1.7090459440157355E-4</v>
      </c>
    </row>
    <row r="29940" spans="1:7" x14ac:dyDescent="0.35">
      <c r="A29940" s="1" t="s">
        <v>29939</v>
      </c>
      <c r="B29940">
        <v>253.538415097615</v>
      </c>
      <c r="C29940">
        <v>6</v>
      </c>
      <c r="D29940">
        <f>_xlfn.IFNA(_xlfn.XLOOKUP(A29940,Target!B:B,Target!B:B),0)</f>
        <v>0</v>
      </c>
      <c r="E29940" s="7">
        <f t="shared" si="1405"/>
        <v>8.2052801193110841E-3</v>
      </c>
      <c r="F29940" s="6">
        <f t="shared" si="1406"/>
        <v>8.1385014352831631E-3</v>
      </c>
      <c r="G29940" s="6">
        <f t="shared" si="1407"/>
        <v>5.6166479183666851E-5</v>
      </c>
    </row>
    <row r="29941" spans="1:7" x14ac:dyDescent="0.35">
      <c r="A29941" s="1" t="s">
        <v>29940</v>
      </c>
      <c r="B29941">
        <v>363.50722991076202</v>
      </c>
      <c r="C29941">
        <v>3</v>
      </c>
      <c r="D29941">
        <f>_xlfn.IFNA(_xlfn.XLOOKUP(A29941,Target!B:B,Target!B:B),0)</f>
        <v>0</v>
      </c>
      <c r="E29941" s="7">
        <f t="shared" si="1405"/>
        <v>3.7685271539619106E-2</v>
      </c>
      <c r="F29941" s="6">
        <f t="shared" si="1406"/>
        <v>3.6316668043004374E-2</v>
      </c>
      <c r="G29941" s="6">
        <f t="shared" si="1407"/>
        <v>2.5790977820961037E-4</v>
      </c>
    </row>
    <row r="29942" spans="1:7" x14ac:dyDescent="0.35">
      <c r="A29942" s="1" t="s">
        <v>29941</v>
      </c>
      <c r="B29942">
        <v>363.50722991076202</v>
      </c>
      <c r="C29942">
        <v>3</v>
      </c>
      <c r="D29942">
        <f>_xlfn.IFNA(_xlfn.XLOOKUP(A29942,Target!B:B,Target!B:B),0)</f>
        <v>0</v>
      </c>
      <c r="E29942" s="7">
        <f t="shared" si="1405"/>
        <v>3.7685271539619106E-2</v>
      </c>
      <c r="F29942" s="6">
        <f t="shared" si="1406"/>
        <v>3.6316668043004374E-2</v>
      </c>
      <c r="G29942" s="6">
        <f t="shared" si="1407"/>
        <v>2.5790977820961037E-4</v>
      </c>
    </row>
    <row r="29943" spans="1:7" x14ac:dyDescent="0.35">
      <c r="A29943" s="1" t="s">
        <v>29942</v>
      </c>
      <c r="B29943">
        <v>350.57417015630102</v>
      </c>
      <c r="C29943">
        <v>3</v>
      </c>
      <c r="D29943">
        <f>_xlfn.IFNA(_xlfn.XLOOKUP(A29943,Target!B:B,Target!B:B),0)</f>
        <v>0</v>
      </c>
      <c r="E29943" s="7">
        <f t="shared" si="1405"/>
        <v>3.1499732844934916E-2</v>
      </c>
      <c r="F29943" s="6">
        <f t="shared" si="1406"/>
        <v>3.0537800294001882E-2</v>
      </c>
      <c r="G29943" s="6">
        <f t="shared" si="1407"/>
        <v>2.1558642692908088E-4</v>
      </c>
    </row>
    <row r="29944" spans="1:7" x14ac:dyDescent="0.35">
      <c r="A29944" s="1" t="s">
        <v>29943</v>
      </c>
      <c r="B29944">
        <v>524.18861996290195</v>
      </c>
      <c r="C29944">
        <v>1</v>
      </c>
      <c r="D29944">
        <f>_xlfn.IFNA(_xlfn.XLOOKUP(A29944,Target!B:B,Target!B:B),0)</f>
        <v>0</v>
      </c>
      <c r="E29944" s="7">
        <f t="shared" si="1405"/>
        <v>0.34959886333313778</v>
      </c>
      <c r="F29944" s="6">
        <f t="shared" si="1406"/>
        <v>0.25903909141544823</v>
      </c>
      <c r="G29944" s="6">
        <f t="shared" si="1407"/>
        <v>2.3874818808321953E-3</v>
      </c>
    </row>
    <row r="29945" spans="1:7" x14ac:dyDescent="0.35">
      <c r="A29945" s="1" t="s">
        <v>29944</v>
      </c>
      <c r="B29945">
        <v>254.45891307711199</v>
      </c>
      <c r="C29945">
        <v>6</v>
      </c>
      <c r="D29945">
        <f>_xlfn.IFNA(_xlfn.XLOOKUP(A29945,Target!B:B,Target!B:B),0)</f>
        <v>0</v>
      </c>
      <c r="E29945" s="7">
        <f t="shared" si="1405"/>
        <v>8.3106570706717436E-3</v>
      </c>
      <c r="F29945" s="6">
        <f t="shared" si="1406"/>
        <v>8.2421593111151603E-3</v>
      </c>
      <c r="G29945" s="6">
        <f t="shared" si="1407"/>
        <v>5.6887760548848718E-5</v>
      </c>
    </row>
    <row r="29946" spans="1:7" x14ac:dyDescent="0.35">
      <c r="A29946" s="1" t="s">
        <v>29945</v>
      </c>
      <c r="B29946">
        <v>448.29103075072101</v>
      </c>
      <c r="C29946">
        <v>2</v>
      </c>
      <c r="D29946">
        <f>_xlfn.IFNA(_xlfn.XLOOKUP(A29946,Target!B:B,Target!B:B),0)</f>
        <v>0</v>
      </c>
      <c r="E29946" s="7">
        <f t="shared" si="1405"/>
        <v>0.12207338654765197</v>
      </c>
      <c r="F29946" s="6">
        <f t="shared" si="1406"/>
        <v>0.10879269396384328</v>
      </c>
      <c r="G29946" s="6">
        <f t="shared" si="1407"/>
        <v>8.3496141144586713E-4</v>
      </c>
    </row>
    <row r="29947" spans="1:7" x14ac:dyDescent="0.35">
      <c r="A29947" s="1" t="s">
        <v>29946</v>
      </c>
      <c r="B29947">
        <v>254.45891307711199</v>
      </c>
      <c r="C29947">
        <v>6</v>
      </c>
      <c r="D29947">
        <f>_xlfn.IFNA(_xlfn.XLOOKUP(A29947,Target!B:B,Target!B:B),0)</f>
        <v>0</v>
      </c>
      <c r="E29947" s="7">
        <f t="shared" si="1405"/>
        <v>8.3106570706717436E-3</v>
      </c>
      <c r="F29947" s="6">
        <f t="shared" si="1406"/>
        <v>8.2421593111151603E-3</v>
      </c>
      <c r="G29947" s="6">
        <f t="shared" si="1407"/>
        <v>5.6887760548848718E-5</v>
      </c>
    </row>
    <row r="29948" spans="1:7" x14ac:dyDescent="0.35">
      <c r="A29948" s="1" t="s">
        <v>29947</v>
      </c>
      <c r="B29948">
        <v>365.59023956213798</v>
      </c>
      <c r="C29948">
        <v>3</v>
      </c>
      <c r="D29948">
        <f>_xlfn.IFNA(_xlfn.XLOOKUP(A29948,Target!B:B,Target!B:B),0)</f>
        <v>0</v>
      </c>
      <c r="E29948" s="7">
        <f t="shared" si="1405"/>
        <v>3.8789360228832143E-2</v>
      </c>
      <c r="F29948" s="6">
        <f t="shared" si="1406"/>
        <v>3.7340929464552142E-2</v>
      </c>
      <c r="G29948" s="6">
        <f t="shared" si="1407"/>
        <v>2.6546391448300762E-4</v>
      </c>
    </row>
    <row r="29949" spans="1:7" x14ac:dyDescent="0.35">
      <c r="A29949" s="1" t="s">
        <v>29948</v>
      </c>
      <c r="B29949">
        <v>350.57417015630102</v>
      </c>
      <c r="C29949">
        <v>3</v>
      </c>
      <c r="D29949">
        <f>_xlfn.IFNA(_xlfn.XLOOKUP(A29949,Target!B:B,Target!B:B),0)</f>
        <v>0</v>
      </c>
      <c r="E29949" s="7">
        <f t="shared" si="1405"/>
        <v>3.1499732844934916E-2</v>
      </c>
      <c r="F29949" s="6">
        <f t="shared" si="1406"/>
        <v>3.0537800294001882E-2</v>
      </c>
      <c r="G29949" s="6">
        <f t="shared" si="1407"/>
        <v>2.1558642692908088E-4</v>
      </c>
    </row>
    <row r="29950" spans="1:7" x14ac:dyDescent="0.35">
      <c r="A29950" s="1" t="s">
        <v>29949</v>
      </c>
      <c r="B29950">
        <v>409.265178389124</v>
      </c>
      <c r="C29950">
        <v>2</v>
      </c>
      <c r="D29950">
        <f>_xlfn.IFNA(_xlfn.XLOOKUP(A29950,Target!B:B,Target!B:B),0)</f>
        <v>0</v>
      </c>
      <c r="E29950" s="7">
        <f t="shared" si="1405"/>
        <v>7.1066012762171352E-2</v>
      </c>
      <c r="F29950" s="6">
        <f t="shared" si="1406"/>
        <v>6.6350730875027297E-2</v>
      </c>
      <c r="G29950" s="6">
        <f t="shared" si="1407"/>
        <v>4.8624920598728925E-4</v>
      </c>
    </row>
    <row r="29951" spans="1:7" x14ac:dyDescent="0.35">
      <c r="A29951" s="1" t="s">
        <v>29950</v>
      </c>
      <c r="B29951">
        <v>412.219811239563</v>
      </c>
      <c r="C29951">
        <v>2</v>
      </c>
      <c r="D29951">
        <f>_xlfn.IFNA(_xlfn.XLOOKUP(A29951,Target!B:B,Target!B:B),0)</f>
        <v>0</v>
      </c>
      <c r="E29951" s="7">
        <f t="shared" si="1405"/>
        <v>7.4037306710020109E-2</v>
      </c>
      <c r="F29951" s="6">
        <f t="shared" si="1406"/>
        <v>6.8933645272351352E-2</v>
      </c>
      <c r="G29951" s="6">
        <f t="shared" si="1407"/>
        <v>5.065691505158924E-4</v>
      </c>
    </row>
    <row r="29952" spans="1:7" x14ac:dyDescent="0.35">
      <c r="A29952" s="1" t="s">
        <v>29951</v>
      </c>
      <c r="B29952">
        <v>562.18885249909601</v>
      </c>
      <c r="C29952">
        <v>1</v>
      </c>
      <c r="D29952">
        <f>_xlfn.IFNA(_xlfn.XLOOKUP(A29952,Target!B:B,Target!B:B),0)</f>
        <v>0</v>
      </c>
      <c r="E29952" s="7">
        <f t="shared" si="1405"/>
        <v>0.59204430600155289</v>
      </c>
      <c r="F29952" s="6">
        <f t="shared" si="1406"/>
        <v>0.3718767774048215</v>
      </c>
      <c r="G29952" s="6">
        <f t="shared" si="1407"/>
        <v>4.0365079317838965E-3</v>
      </c>
    </row>
    <row r="29953" spans="1:7" x14ac:dyDescent="0.35">
      <c r="A29953" s="1" t="s">
        <v>29952</v>
      </c>
      <c r="B29953">
        <v>363.50722991076202</v>
      </c>
      <c r="C29953">
        <v>3</v>
      </c>
      <c r="D29953">
        <f>_xlfn.IFNA(_xlfn.XLOOKUP(A29953,Target!B:B,Target!B:B),0)</f>
        <v>0</v>
      </c>
      <c r="E29953" s="7">
        <f t="shared" si="1405"/>
        <v>3.7685271539619106E-2</v>
      </c>
      <c r="F29953" s="6">
        <f t="shared" si="1406"/>
        <v>3.6316668043004374E-2</v>
      </c>
      <c r="G29953" s="6">
        <f t="shared" si="1407"/>
        <v>2.5790977820961037E-4</v>
      </c>
    </row>
    <row r="29954" spans="1:7" x14ac:dyDescent="0.35">
      <c r="A29954" s="1" t="s">
        <v>29953</v>
      </c>
      <c r="B29954">
        <v>350.57417015630102</v>
      </c>
      <c r="C29954">
        <v>3</v>
      </c>
      <c r="D29954">
        <f>_xlfn.IFNA(_xlfn.XLOOKUP(A29954,Target!B:B,Target!B:B),0)</f>
        <v>0</v>
      </c>
      <c r="E29954" s="7">
        <f t="shared" si="1405"/>
        <v>3.1499732844934916E-2</v>
      </c>
      <c r="F29954" s="6">
        <f t="shared" si="1406"/>
        <v>3.0537800294001882E-2</v>
      </c>
      <c r="G29954" s="6">
        <f t="shared" si="1407"/>
        <v>2.1558642692908088E-4</v>
      </c>
    </row>
    <row r="29955" spans="1:7" x14ac:dyDescent="0.35">
      <c r="A29955" s="1" t="s">
        <v>29954</v>
      </c>
      <c r="B29955">
        <v>415.46614202682099</v>
      </c>
      <c r="C29955">
        <v>2</v>
      </c>
      <c r="D29955">
        <f>_xlfn.IFNA(_xlfn.XLOOKUP(A29955,Target!B:B,Target!B:B),0)</f>
        <v>0</v>
      </c>
      <c r="E29955" s="7">
        <f t="shared" ref="E29955:E30018" si="1408">2^((B29955-600)/50)</f>
        <v>7.7445372088745593E-2</v>
      </c>
      <c r="F29955" s="6">
        <f t="shared" ref="F29955:F30018" si="1409">1-(1/(1+E29955))</f>
        <v>7.1878699463536866E-2</v>
      </c>
      <c r="G29955" s="6">
        <f t="shared" ref="G29955:G30018" si="1410">(F29955*($J$3/$J$2))/(F29955*($J$3/$J$2)+(1-F29955)*((1-$J$3)/(1-$J$2)))</f>
        <v>5.298750495711269E-4</v>
      </c>
    </row>
    <row r="29956" spans="1:7" x14ac:dyDescent="0.35">
      <c r="A29956" s="1" t="s">
        <v>29955</v>
      </c>
      <c r="B29956">
        <v>486.03439080036901</v>
      </c>
      <c r="C29956">
        <v>1</v>
      </c>
      <c r="D29956">
        <f>_xlfn.IFNA(_xlfn.XLOOKUP(A29956,Target!B:B,Target!B:B),0)</f>
        <v>0</v>
      </c>
      <c r="E29956" s="7">
        <f t="shared" si="1408"/>
        <v>0.20599594106586913</v>
      </c>
      <c r="F29956" s="6">
        <f t="shared" si="1409"/>
        <v>0.17080981291181485</v>
      </c>
      <c r="G29956" s="6">
        <f t="shared" si="1410"/>
        <v>1.408169243088868E-3</v>
      </c>
    </row>
    <row r="29957" spans="1:7" x14ac:dyDescent="0.35">
      <c r="A29957" s="1" t="s">
        <v>29956</v>
      </c>
      <c r="B29957">
        <v>518.03067786948702</v>
      </c>
      <c r="C29957">
        <v>1</v>
      </c>
      <c r="D29957">
        <f>_xlfn.IFNA(_xlfn.XLOOKUP(A29957,Target!B:B,Target!B:B),0)</f>
        <v>0</v>
      </c>
      <c r="E29957" s="7">
        <f t="shared" si="1408"/>
        <v>0.32099295904128827</v>
      </c>
      <c r="F29957" s="6">
        <f t="shared" si="1409"/>
        <v>0.24299369413312333</v>
      </c>
      <c r="G29957" s="6">
        <f t="shared" si="1410"/>
        <v>2.192554658679628E-3</v>
      </c>
    </row>
    <row r="29958" spans="1:7" x14ac:dyDescent="0.35">
      <c r="A29958" s="1" t="s">
        <v>29957</v>
      </c>
      <c r="B29958">
        <v>460.269955503289</v>
      </c>
      <c r="C29958">
        <v>2</v>
      </c>
      <c r="D29958">
        <f>_xlfn.IFNA(_xlfn.XLOOKUP(A29958,Target!B:B,Target!B:B),0)</f>
        <v>0</v>
      </c>
      <c r="E29958" s="7">
        <f t="shared" si="1408"/>
        <v>0.14412565904833605</v>
      </c>
      <c r="F29958" s="6">
        <f t="shared" si="1409"/>
        <v>0.12597013091046061</v>
      </c>
      <c r="G29958" s="6">
        <f t="shared" si="1410"/>
        <v>9.8564657373326507E-4</v>
      </c>
    </row>
    <row r="29959" spans="1:7" x14ac:dyDescent="0.35">
      <c r="A29959" s="1" t="s">
        <v>29958</v>
      </c>
      <c r="B29959">
        <v>650.53626566311698</v>
      </c>
      <c r="C29959">
        <v>1</v>
      </c>
      <c r="D29959">
        <f>_xlfn.IFNA(_xlfn.XLOOKUP(A29959,Target!B:B,Target!B:B),0)</f>
        <v>0</v>
      </c>
      <c r="E29959" s="7">
        <f t="shared" si="1408"/>
        <v>2.0149238461456651</v>
      </c>
      <c r="F29959" s="6">
        <f t="shared" si="1409"/>
        <v>0.66831666369337372</v>
      </c>
      <c r="G29959" s="6">
        <f t="shared" si="1410"/>
        <v>1.3605591294392807E-2</v>
      </c>
    </row>
    <row r="29960" spans="1:7" x14ac:dyDescent="0.35">
      <c r="A29960" s="1" t="s">
        <v>29959</v>
      </c>
      <c r="B29960">
        <v>256.33106030688703</v>
      </c>
      <c r="C29960">
        <v>6</v>
      </c>
      <c r="D29960">
        <f>_xlfn.IFNA(_xlfn.XLOOKUP(A29960,Target!B:B,Target!B:B),0)</f>
        <v>0</v>
      </c>
      <c r="E29960" s="7">
        <f t="shared" si="1408"/>
        <v>8.5291708014089071E-3</v>
      </c>
      <c r="F29960" s="6">
        <f t="shared" si="1409"/>
        <v>8.4570392690092033E-3</v>
      </c>
      <c r="G29960" s="6">
        <f t="shared" si="1410"/>
        <v>5.8383434228418915E-5</v>
      </c>
    </row>
    <row r="29961" spans="1:7" x14ac:dyDescent="0.35">
      <c r="A29961" s="1" t="s">
        <v>29960</v>
      </c>
      <c r="B29961">
        <v>375.20124232748498</v>
      </c>
      <c r="C29961">
        <v>2</v>
      </c>
      <c r="D29961">
        <f>_xlfn.IFNA(_xlfn.XLOOKUP(A29961,Target!B:B,Target!B:B),0)</f>
        <v>0</v>
      </c>
      <c r="E29961" s="7">
        <f t="shared" si="1408"/>
        <v>4.4317639360794372E-2</v>
      </c>
      <c r="F29961" s="6">
        <f t="shared" si="1409"/>
        <v>4.2436934597715248E-2</v>
      </c>
      <c r="G29961" s="6">
        <f t="shared" si="1410"/>
        <v>3.0328649055457141E-4</v>
      </c>
    </row>
    <row r="29962" spans="1:7" x14ac:dyDescent="0.35">
      <c r="A29962" s="1" t="s">
        <v>29961</v>
      </c>
      <c r="B29962">
        <v>273.08804250601997</v>
      </c>
      <c r="C29962">
        <v>6</v>
      </c>
      <c r="D29962">
        <f>_xlfn.IFNA(_xlfn.XLOOKUP(A29962,Target!B:B,Target!B:B),0)</f>
        <v>0</v>
      </c>
      <c r="E29962" s="7">
        <f t="shared" si="1408"/>
        <v>1.075954477213696E-2</v>
      </c>
      <c r="F29962" s="6">
        <f t="shared" si="1409"/>
        <v>1.064500931778245E-2</v>
      </c>
      <c r="G29962" s="6">
        <f t="shared" si="1410"/>
        <v>7.3649549146399915E-5</v>
      </c>
    </row>
    <row r="29963" spans="1:7" x14ac:dyDescent="0.35">
      <c r="A29963" s="1" t="s">
        <v>29962</v>
      </c>
      <c r="B29963">
        <v>274.25055417789798</v>
      </c>
      <c r="C29963">
        <v>6</v>
      </c>
      <c r="D29963">
        <f>_xlfn.IFNA(_xlfn.XLOOKUP(A29963,Target!B:B,Target!B:B),0)</f>
        <v>0</v>
      </c>
      <c r="E29963" s="7">
        <f t="shared" si="1408"/>
        <v>1.0934348578176765E-2</v>
      </c>
      <c r="F29963" s="6">
        <f t="shared" si="1409"/>
        <v>1.0816081769855157E-2</v>
      </c>
      <c r="G29963" s="6">
        <f t="shared" si="1410"/>
        <v>7.4845999200056075E-5</v>
      </c>
    </row>
    <row r="29964" spans="1:7" x14ac:dyDescent="0.35">
      <c r="A29964" s="1" t="s">
        <v>29963</v>
      </c>
      <c r="B29964">
        <v>316.41761548084702</v>
      </c>
      <c r="C29964">
        <v>5</v>
      </c>
      <c r="D29964">
        <f>_xlfn.IFNA(_xlfn.XLOOKUP(A29964,Target!B:B,Target!B:B),0)</f>
        <v>0</v>
      </c>
      <c r="E29964" s="7">
        <f t="shared" si="1408"/>
        <v>1.9618415143277355E-2</v>
      </c>
      <c r="F29964" s="6">
        <f t="shared" si="1409"/>
        <v>1.9240938425499787E-2</v>
      </c>
      <c r="G29964" s="6">
        <f t="shared" si="1410"/>
        <v>1.3428075714577435E-4</v>
      </c>
    </row>
    <row r="29965" spans="1:7" x14ac:dyDescent="0.35">
      <c r="A29965" s="1" t="s">
        <v>29964</v>
      </c>
      <c r="B29965">
        <v>404.04180811953302</v>
      </c>
      <c r="C29965">
        <v>2</v>
      </c>
      <c r="D29965">
        <f>_xlfn.IFNA(_xlfn.XLOOKUP(A29965,Target!B:B,Target!B:B),0)</f>
        <v>0</v>
      </c>
      <c r="E29965" s="7">
        <f t="shared" si="1408"/>
        <v>6.6101928028495224E-2</v>
      </c>
      <c r="F29965" s="6">
        <f t="shared" si="1409"/>
        <v>6.2003384752089441E-2</v>
      </c>
      <c r="G29965" s="6">
        <f t="shared" si="1410"/>
        <v>4.5229921478042308E-4</v>
      </c>
    </row>
    <row r="29966" spans="1:7" x14ac:dyDescent="0.35">
      <c r="A29966" s="1" t="s">
        <v>29965</v>
      </c>
      <c r="B29966">
        <v>307.85118999303199</v>
      </c>
      <c r="C29966">
        <v>5</v>
      </c>
      <c r="D29966">
        <f>_xlfn.IFNA(_xlfn.XLOOKUP(A29966,Target!B:B,Target!B:B),0)</f>
        <v>0</v>
      </c>
      <c r="E29966" s="7">
        <f t="shared" si="1408"/>
        <v>1.7421634566580555E-2</v>
      </c>
      <c r="F29966" s="6">
        <f t="shared" si="1409"/>
        <v>1.7123318371347729E-2</v>
      </c>
      <c r="G29966" s="6">
        <f t="shared" si="1410"/>
        <v>1.1924640391058041E-4</v>
      </c>
    </row>
    <row r="29967" spans="1:7" x14ac:dyDescent="0.35">
      <c r="A29967" s="1" t="s">
        <v>29966</v>
      </c>
      <c r="B29967">
        <v>271.73144626335699</v>
      </c>
      <c r="C29967">
        <v>6</v>
      </c>
      <c r="D29967">
        <f>_xlfn.IFNA(_xlfn.XLOOKUP(A29967,Target!B:B,Target!B:B),0)</f>
        <v>0</v>
      </c>
      <c r="E29967" s="7">
        <f t="shared" si="1408"/>
        <v>1.0559087137206803E-2</v>
      </c>
      <c r="F29967" s="6">
        <f t="shared" si="1409"/>
        <v>1.0448757793192875E-2</v>
      </c>
      <c r="G29967" s="6">
        <f t="shared" si="1410"/>
        <v>7.2277507143606026E-5</v>
      </c>
    </row>
    <row r="29968" spans="1:7" x14ac:dyDescent="0.35">
      <c r="A29968" s="1" t="s">
        <v>29967</v>
      </c>
      <c r="B29968">
        <v>603.66291012980503</v>
      </c>
      <c r="C29968">
        <v>1</v>
      </c>
      <c r="D29968">
        <f>_xlfn.IFNA(_xlfn.XLOOKUP(A29968,Target!B:B,Target!B:B),0)</f>
        <v>0</v>
      </c>
      <c r="E29968" s="7">
        <f t="shared" si="1408"/>
        <v>1.0520900574392404</v>
      </c>
      <c r="F29968" s="6">
        <f t="shared" si="1409"/>
        <v>0.51269195210278506</v>
      </c>
      <c r="G29968" s="6">
        <f t="shared" si="1410"/>
        <v>7.1506325611375987E-3</v>
      </c>
    </row>
    <row r="29969" spans="1:7" x14ac:dyDescent="0.35">
      <c r="A29969" s="1" t="s">
        <v>29968</v>
      </c>
      <c r="B29969">
        <v>413.833658932643</v>
      </c>
      <c r="C29969">
        <v>2</v>
      </c>
      <c r="D29969">
        <f>_xlfn.IFNA(_xlfn.XLOOKUP(A29969,Target!B:B,Target!B:B),0)</f>
        <v>0</v>
      </c>
      <c r="E29969" s="7">
        <f t="shared" si="1408"/>
        <v>7.571238780589952E-2</v>
      </c>
      <c r="F29969" s="6">
        <f t="shared" si="1409"/>
        <v>7.0383486017417729E-2</v>
      </c>
      <c r="G29969" s="6">
        <f t="shared" si="1410"/>
        <v>5.1802425171946153E-4</v>
      </c>
    </row>
    <row r="29970" spans="1:7" x14ac:dyDescent="0.35">
      <c r="A29970" s="1" t="s">
        <v>29969</v>
      </c>
      <c r="B29970">
        <v>225.537972849098</v>
      </c>
      <c r="C29970">
        <v>6</v>
      </c>
      <c r="D29970">
        <f>_xlfn.IFNA(_xlfn.XLOOKUP(A29970,Target!B:B,Target!B:B),0)</f>
        <v>0</v>
      </c>
      <c r="E29970" s="7">
        <f t="shared" si="1408"/>
        <v>5.5656251366809481E-3</v>
      </c>
      <c r="F29970" s="6">
        <f t="shared" si="1409"/>
        <v>5.5348204011294033E-3</v>
      </c>
      <c r="G29970" s="6">
        <f t="shared" si="1410"/>
        <v>3.8098299180112691E-5</v>
      </c>
    </row>
    <row r="29971" spans="1:7" x14ac:dyDescent="0.35">
      <c r="A29971" s="1" t="s">
        <v>29970</v>
      </c>
      <c r="B29971">
        <v>261.66040074552097</v>
      </c>
      <c r="C29971">
        <v>6</v>
      </c>
      <c r="D29971">
        <f>_xlfn.IFNA(_xlfn.XLOOKUP(A29971,Target!B:B,Target!B:B),0)</f>
        <v>0</v>
      </c>
      <c r="E29971" s="7">
        <f t="shared" si="1408"/>
        <v>9.1831702952658804E-3</v>
      </c>
      <c r="F29971" s="6">
        <f t="shared" si="1409"/>
        <v>9.0996070540683149E-3</v>
      </c>
      <c r="G29971" s="6">
        <f t="shared" si="1410"/>
        <v>6.2859875978962519E-5</v>
      </c>
    </row>
    <row r="29972" spans="1:7" x14ac:dyDescent="0.35">
      <c r="A29972" s="1" t="s">
        <v>29971</v>
      </c>
      <c r="B29972">
        <v>209.70148862946201</v>
      </c>
      <c r="C29972">
        <v>6</v>
      </c>
      <c r="D29972">
        <f>_xlfn.IFNA(_xlfn.XLOOKUP(A29972,Target!B:B,Target!B:B),0)</f>
        <v>0</v>
      </c>
      <c r="E29972" s="7">
        <f t="shared" si="1408"/>
        <v>4.4685725801032047E-3</v>
      </c>
      <c r="F29972" s="6">
        <f t="shared" si="1409"/>
        <v>4.4486932713336813E-3</v>
      </c>
      <c r="G29972" s="6">
        <f t="shared" si="1410"/>
        <v>3.0588889724359379E-5</v>
      </c>
    </row>
    <row r="29973" spans="1:7" x14ac:dyDescent="0.35">
      <c r="A29973" s="1" t="s">
        <v>29972</v>
      </c>
      <c r="B29973">
        <v>293.17721744527501</v>
      </c>
      <c r="C29973">
        <v>6</v>
      </c>
      <c r="D29973">
        <f>_xlfn.IFNA(_xlfn.XLOOKUP(A29973,Target!B:B,Target!B:B),0)</f>
        <v>0</v>
      </c>
      <c r="E29973" s="7">
        <f t="shared" si="1408"/>
        <v>1.421486638946297E-2</v>
      </c>
      <c r="F29973" s="6">
        <f t="shared" si="1409"/>
        <v>1.4015635996410647E-2</v>
      </c>
      <c r="G29973" s="6">
        <f t="shared" si="1410"/>
        <v>9.7299073704575691E-5</v>
      </c>
    </row>
    <row r="29974" spans="1:7" x14ac:dyDescent="0.35">
      <c r="A29974" s="1" t="s">
        <v>29973</v>
      </c>
      <c r="B29974">
        <v>314.09178267308602</v>
      </c>
      <c r="C29974">
        <v>5</v>
      </c>
      <c r="D29974">
        <f>_xlfn.IFNA(_xlfn.XLOOKUP(A29974,Target!B:B,Target!B:B),0)</f>
        <v>0</v>
      </c>
      <c r="E29974" s="7">
        <f t="shared" si="1408"/>
        <v>1.899594972741564E-2</v>
      </c>
      <c r="F29974" s="6">
        <f t="shared" si="1409"/>
        <v>1.8641830453297814E-2</v>
      </c>
      <c r="G29974" s="6">
        <f t="shared" si="1410"/>
        <v>1.3002076677824081E-4</v>
      </c>
    </row>
    <row r="29975" spans="1:7" x14ac:dyDescent="0.35">
      <c r="A29975" s="1" t="s">
        <v>29974</v>
      </c>
      <c r="B29975">
        <v>362.611088895107</v>
      </c>
      <c r="C29975">
        <v>3</v>
      </c>
      <c r="D29975">
        <f>_xlfn.IFNA(_xlfn.XLOOKUP(A29975,Target!B:B,Target!B:B),0)</f>
        <v>0</v>
      </c>
      <c r="E29975" s="7">
        <f t="shared" si="1408"/>
        <v>3.7219997736912064E-2</v>
      </c>
      <c r="F29975" s="6">
        <f t="shared" si="1409"/>
        <v>3.588438115165693E-2</v>
      </c>
      <c r="G29975" s="6">
        <f t="shared" si="1410"/>
        <v>2.5472635690098374E-4</v>
      </c>
    </row>
    <row r="29976" spans="1:7" x14ac:dyDescent="0.35">
      <c r="A29976" s="1" t="s">
        <v>29975</v>
      </c>
      <c r="B29976">
        <v>297.33480047395301</v>
      </c>
      <c r="C29976">
        <v>6</v>
      </c>
      <c r="D29976">
        <f>_xlfn.IFNA(_xlfn.XLOOKUP(A29976,Target!B:B,Target!B:B),0)</f>
        <v>0</v>
      </c>
      <c r="E29976" s="7">
        <f t="shared" si="1408"/>
        <v>1.5058229989401876E-2</v>
      </c>
      <c r="F29976" s="6">
        <f t="shared" si="1409"/>
        <v>1.4834843504061057E-2</v>
      </c>
      <c r="G29976" s="6">
        <f t="shared" si="1410"/>
        <v>1.0307120247133487E-4</v>
      </c>
    </row>
    <row r="29977" spans="1:7" x14ac:dyDescent="0.35">
      <c r="A29977" s="1" t="s">
        <v>29976</v>
      </c>
      <c r="B29977">
        <v>457.50859775962903</v>
      </c>
      <c r="C29977">
        <v>2</v>
      </c>
      <c r="D29977">
        <f>_xlfn.IFNA(_xlfn.XLOOKUP(A29977,Target!B:B,Target!B:B),0)</f>
        <v>0</v>
      </c>
      <c r="E29977" s="7">
        <f t="shared" si="1408"/>
        <v>0.13871271622750653</v>
      </c>
      <c r="F29977" s="6">
        <f t="shared" si="1409"/>
        <v>0.12181537472160164</v>
      </c>
      <c r="G29977" s="6">
        <f t="shared" si="1410"/>
        <v>9.48663657408984E-4</v>
      </c>
    </row>
    <row r="29978" spans="1:7" x14ac:dyDescent="0.35">
      <c r="A29978" s="1" t="s">
        <v>29977</v>
      </c>
      <c r="B29978">
        <v>209.70148862946201</v>
      </c>
      <c r="C29978">
        <v>6</v>
      </c>
      <c r="D29978">
        <f>_xlfn.IFNA(_xlfn.XLOOKUP(A29978,Target!B:B,Target!B:B),0)</f>
        <v>0</v>
      </c>
      <c r="E29978" s="7">
        <f t="shared" si="1408"/>
        <v>4.4685725801032047E-3</v>
      </c>
      <c r="F29978" s="6">
        <f t="shared" si="1409"/>
        <v>4.4486932713336813E-3</v>
      </c>
      <c r="G29978" s="6">
        <f t="shared" si="1410"/>
        <v>3.0588889724359379E-5</v>
      </c>
    </row>
    <row r="29979" spans="1:7" x14ac:dyDescent="0.35">
      <c r="A29979" s="1" t="s">
        <v>29978</v>
      </c>
      <c r="B29979">
        <v>520.38637031532505</v>
      </c>
      <c r="C29979">
        <v>1</v>
      </c>
      <c r="D29979">
        <f>_xlfn.IFNA(_xlfn.XLOOKUP(A29979,Target!B:B,Target!B:B),0)</f>
        <v>0</v>
      </c>
      <c r="E29979" s="7">
        <f t="shared" si="1408"/>
        <v>0.33164861503549387</v>
      </c>
      <c r="F29979" s="6">
        <f t="shared" si="1409"/>
        <v>0.24905114704501385</v>
      </c>
      <c r="G29979" s="6">
        <f t="shared" si="1410"/>
        <v>2.2651736555692045E-3</v>
      </c>
    </row>
    <row r="29980" spans="1:7" x14ac:dyDescent="0.35">
      <c r="A29980" s="1" t="s">
        <v>29979</v>
      </c>
      <c r="B29980">
        <v>345.03100771542802</v>
      </c>
      <c r="C29980">
        <v>4</v>
      </c>
      <c r="D29980">
        <f>_xlfn.IFNA(_xlfn.XLOOKUP(A29980,Target!B:B,Target!B:B),0)</f>
        <v>0</v>
      </c>
      <c r="E29980" s="7">
        <f t="shared" si="1408"/>
        <v>2.9169817176351701E-2</v>
      </c>
      <c r="F29980" s="6">
        <f t="shared" si="1409"/>
        <v>2.83430554312043E-2</v>
      </c>
      <c r="G29980" s="6">
        <f t="shared" si="1410"/>
        <v>1.9964350081163692E-4</v>
      </c>
    </row>
    <row r="29981" spans="1:7" x14ac:dyDescent="0.35">
      <c r="A29981" s="1" t="s">
        <v>29980</v>
      </c>
      <c r="B29981">
        <v>519.46587233582795</v>
      </c>
      <c r="C29981">
        <v>1</v>
      </c>
      <c r="D29981">
        <f>_xlfn.IFNA(_xlfn.XLOOKUP(A29981,Target!B:B,Target!B:B),0)</f>
        <v>0</v>
      </c>
      <c r="E29981" s="7">
        <f t="shared" si="1408"/>
        <v>0.32744339760464103</v>
      </c>
      <c r="F29981" s="6">
        <f t="shared" si="1409"/>
        <v>0.24667221080424928</v>
      </c>
      <c r="G29981" s="6">
        <f t="shared" si="1410"/>
        <v>2.2365160846682833E-3</v>
      </c>
    </row>
    <row r="29982" spans="1:7" x14ac:dyDescent="0.35">
      <c r="A29982" s="1" t="s">
        <v>29981</v>
      </c>
      <c r="B29982">
        <v>642.15327588595403</v>
      </c>
      <c r="C29982">
        <v>1</v>
      </c>
      <c r="D29982">
        <f>_xlfn.IFNA(_xlfn.XLOOKUP(A29982,Target!B:B,Target!B:B),0)</f>
        <v>0</v>
      </c>
      <c r="E29982" s="7">
        <f t="shared" si="1408"/>
        <v>1.7938577826952056</v>
      </c>
      <c r="F29982" s="6">
        <f t="shared" si="1409"/>
        <v>0.64207197438829167</v>
      </c>
      <c r="G29982" s="6">
        <f t="shared" si="1410"/>
        <v>1.2130970913968499E-2</v>
      </c>
    </row>
    <row r="29983" spans="1:7" x14ac:dyDescent="0.35">
      <c r="A29983" s="1" t="s">
        <v>29982</v>
      </c>
      <c r="B29983">
        <v>636.68270792915803</v>
      </c>
      <c r="C29983">
        <v>1</v>
      </c>
      <c r="D29983">
        <f>_xlfn.IFNA(_xlfn.XLOOKUP(A29983,Target!B:B,Target!B:B),0)</f>
        <v>0</v>
      </c>
      <c r="E29983" s="7">
        <f t="shared" si="1408"/>
        <v>1.6628455332947292</v>
      </c>
      <c r="F29983" s="6">
        <f t="shared" si="1409"/>
        <v>0.62446188203688124</v>
      </c>
      <c r="G29983" s="6">
        <f t="shared" si="1410"/>
        <v>1.1254971595336647E-2</v>
      </c>
    </row>
    <row r="29984" spans="1:7" x14ac:dyDescent="0.35">
      <c r="A29984" s="1" t="s">
        <v>29983</v>
      </c>
      <c r="B29984">
        <v>297.33480047395301</v>
      </c>
      <c r="C29984">
        <v>6</v>
      </c>
      <c r="D29984">
        <f>_xlfn.IFNA(_xlfn.XLOOKUP(A29984,Target!B:B,Target!B:B),0)</f>
        <v>0</v>
      </c>
      <c r="E29984" s="7">
        <f t="shared" si="1408"/>
        <v>1.5058229989401876E-2</v>
      </c>
      <c r="F29984" s="6">
        <f t="shared" si="1409"/>
        <v>1.4834843504061057E-2</v>
      </c>
      <c r="G29984" s="6">
        <f t="shared" si="1410"/>
        <v>1.0307120247133487E-4</v>
      </c>
    </row>
    <row r="29985" spans="1:7" x14ac:dyDescent="0.35">
      <c r="A29985" s="1" t="s">
        <v>29984</v>
      </c>
      <c r="B29985">
        <v>354.77165014327198</v>
      </c>
      <c r="C29985">
        <v>3</v>
      </c>
      <c r="D29985">
        <f>_xlfn.IFNA(_xlfn.XLOOKUP(A29985,Target!B:B,Target!B:B),0)</f>
        <v>0</v>
      </c>
      <c r="E29985" s="7">
        <f t="shared" si="1408"/>
        <v>3.3387063114562708E-2</v>
      </c>
      <c r="F29985" s="6">
        <f t="shared" si="1409"/>
        <v>3.2308381153849819E-2</v>
      </c>
      <c r="G29985" s="6">
        <f t="shared" si="1410"/>
        <v>2.2850049887840039E-4</v>
      </c>
    </row>
    <row r="29986" spans="1:7" x14ac:dyDescent="0.35">
      <c r="A29986" s="1" t="s">
        <v>29985</v>
      </c>
      <c r="B29986">
        <v>306.93069201353597</v>
      </c>
      <c r="C29986">
        <v>5</v>
      </c>
      <c r="D29986">
        <f>_xlfn.IFNA(_xlfn.XLOOKUP(A29986,Target!B:B,Target!B:B),0)</f>
        <v>0</v>
      </c>
      <c r="E29986" s="7">
        <f t="shared" si="1408"/>
        <v>1.7200732810831017E-2</v>
      </c>
      <c r="F29986" s="6">
        <f t="shared" si="1409"/>
        <v>1.69098706440175E-2</v>
      </c>
      <c r="G29986" s="6">
        <f t="shared" si="1410"/>
        <v>1.1773456880942414E-4</v>
      </c>
    </row>
    <row r="29987" spans="1:7" x14ac:dyDescent="0.35">
      <c r="A29987" s="1" t="s">
        <v>29986</v>
      </c>
      <c r="B29987">
        <v>111.059509570499</v>
      </c>
      <c r="C29987">
        <v>6</v>
      </c>
      <c r="D29987">
        <f>_xlfn.IFNA(_xlfn.XLOOKUP(A29987,Target!B:B,Target!B:B),0)</f>
        <v>0</v>
      </c>
      <c r="E29987" s="7">
        <f t="shared" si="1408"/>
        <v>1.138373888969517E-3</v>
      </c>
      <c r="F29987" s="6">
        <f t="shared" si="1409"/>
        <v>1.1370794673940532E-3</v>
      </c>
      <c r="G29987" s="6">
        <f t="shared" si="1410"/>
        <v>7.7927316952739578E-6</v>
      </c>
    </row>
    <row r="29988" spans="1:7" x14ac:dyDescent="0.35">
      <c r="A29988" s="1" t="s">
        <v>29987</v>
      </c>
      <c r="B29988">
        <v>332.34593129370899</v>
      </c>
      <c r="C29988">
        <v>4</v>
      </c>
      <c r="D29988">
        <f>_xlfn.IFNA(_xlfn.XLOOKUP(A29988,Target!B:B,Target!B:B),0)</f>
        <v>0</v>
      </c>
      <c r="E29988" s="7">
        <f t="shared" si="1408"/>
        <v>2.4465941736104342E-2</v>
      </c>
      <c r="F29988" s="6">
        <f t="shared" si="1409"/>
        <v>2.3881654566908606E-2</v>
      </c>
      <c r="G29988" s="6">
        <f t="shared" si="1410"/>
        <v>1.6745471820190971E-4</v>
      </c>
    </row>
    <row r="29989" spans="1:7" x14ac:dyDescent="0.35">
      <c r="A29989" s="1" t="s">
        <v>29988</v>
      </c>
      <c r="B29989">
        <v>209.70148862946201</v>
      </c>
      <c r="C29989">
        <v>6</v>
      </c>
      <c r="D29989">
        <f>_xlfn.IFNA(_xlfn.XLOOKUP(A29989,Target!B:B,Target!B:B),0)</f>
        <v>0</v>
      </c>
      <c r="E29989" s="7">
        <f t="shared" si="1408"/>
        <v>4.4685725801032047E-3</v>
      </c>
      <c r="F29989" s="6">
        <f t="shared" si="1409"/>
        <v>4.4486932713336813E-3</v>
      </c>
      <c r="G29989" s="6">
        <f t="shared" si="1410"/>
        <v>3.0588889724359379E-5</v>
      </c>
    </row>
    <row r="29990" spans="1:7" x14ac:dyDescent="0.35">
      <c r="A29990" s="1" t="s">
        <v>29989</v>
      </c>
      <c r="B29990">
        <v>277.49688496515699</v>
      </c>
      <c r="C29990">
        <v>6</v>
      </c>
      <c r="D29990">
        <f>_xlfn.IFNA(_xlfn.XLOOKUP(A29990,Target!B:B,Target!B:B),0)</f>
        <v>0</v>
      </c>
      <c r="E29990" s="7">
        <f t="shared" si="1408"/>
        <v>1.1437675569448436E-2</v>
      </c>
      <c r="F29990" s="6">
        <f t="shared" si="1409"/>
        <v>1.1308334508113971E-2</v>
      </c>
      <c r="G29990" s="6">
        <f t="shared" si="1410"/>
        <v>7.8291020358522525E-5</v>
      </c>
    </row>
    <row r="29991" spans="1:7" x14ac:dyDescent="0.35">
      <c r="A29991" s="1" t="s">
        <v>29990</v>
      </c>
      <c r="B29991">
        <v>290.42994471961902</v>
      </c>
      <c r="C29991">
        <v>6</v>
      </c>
      <c r="D29991">
        <f>_xlfn.IFNA(_xlfn.XLOOKUP(A29991,Target!B:B,Target!B:B),0)</f>
        <v>0</v>
      </c>
      <c r="E29991" s="7">
        <f t="shared" si="1408"/>
        <v>1.3683668738988915E-2</v>
      </c>
      <c r="F29991" s="6">
        <f t="shared" si="1409"/>
        <v>1.3498953530553859E-2</v>
      </c>
      <c r="G29991" s="6">
        <f t="shared" si="1410"/>
        <v>9.3663429377630484E-5</v>
      </c>
    </row>
    <row r="29992" spans="1:7" x14ac:dyDescent="0.35">
      <c r="A29992" s="1" t="s">
        <v>29991</v>
      </c>
      <c r="B29992">
        <v>413.74690203061903</v>
      </c>
      <c r="C29992">
        <v>2</v>
      </c>
      <c r="D29992">
        <f>_xlfn.IFNA(_xlfn.XLOOKUP(A29992,Target!B:B,Target!B:B),0)</f>
        <v>0</v>
      </c>
      <c r="E29992" s="7">
        <f t="shared" si="1408"/>
        <v>7.5621382796840997E-2</v>
      </c>
      <c r="F29992" s="6">
        <f t="shared" si="1409"/>
        <v>7.0304834030176733E-2</v>
      </c>
      <c r="G29992" s="6">
        <f t="shared" si="1410"/>
        <v>5.1740191749768234E-4</v>
      </c>
    </row>
    <row r="29993" spans="1:7" x14ac:dyDescent="0.35">
      <c r="A29993" s="1" t="s">
        <v>29992</v>
      </c>
      <c r="B29993">
        <v>297.33480047395301</v>
      </c>
      <c r="C29993">
        <v>6</v>
      </c>
      <c r="D29993">
        <f>_xlfn.IFNA(_xlfn.XLOOKUP(A29993,Target!B:B,Target!B:B),0)</f>
        <v>0</v>
      </c>
      <c r="E29993" s="7">
        <f t="shared" si="1408"/>
        <v>1.5058229989401876E-2</v>
      </c>
      <c r="F29993" s="6">
        <f t="shared" si="1409"/>
        <v>1.4834843504061057E-2</v>
      </c>
      <c r="G29993" s="6">
        <f t="shared" si="1410"/>
        <v>1.0307120247133487E-4</v>
      </c>
    </row>
    <row r="29994" spans="1:7" x14ac:dyDescent="0.35">
      <c r="A29994" s="1" t="s">
        <v>29993</v>
      </c>
      <c r="B29994">
        <v>359.81010210909102</v>
      </c>
      <c r="C29994">
        <v>3</v>
      </c>
      <c r="D29994">
        <f>_xlfn.IFNA(_xlfn.XLOOKUP(A29994,Target!B:B,Target!B:B),0)</f>
        <v>0</v>
      </c>
      <c r="E29994" s="7">
        <f t="shared" si="1408"/>
        <v>3.5802447913491194E-2</v>
      </c>
      <c r="F29994" s="6">
        <f t="shared" si="1409"/>
        <v>3.4564938503100939E-2</v>
      </c>
      <c r="G29994" s="6">
        <f t="shared" si="1410"/>
        <v>2.4502730134084869E-4</v>
      </c>
    </row>
    <row r="29995" spans="1:7" x14ac:dyDescent="0.35">
      <c r="A29995" s="1" t="s">
        <v>29994</v>
      </c>
      <c r="B29995">
        <v>317.338113460344</v>
      </c>
      <c r="C29995">
        <v>4</v>
      </c>
      <c r="D29995">
        <f>_xlfn.IFNA(_xlfn.XLOOKUP(A29995,Target!B:B,Target!B:B),0)</f>
        <v>0</v>
      </c>
      <c r="E29995" s="7">
        <f t="shared" si="1408"/>
        <v>1.9870366173378184E-2</v>
      </c>
      <c r="F29995" s="6">
        <f t="shared" si="1409"/>
        <v>1.9483227312440787E-2</v>
      </c>
      <c r="G29995" s="6">
        <f t="shared" si="1410"/>
        <v>1.360050337243059E-4</v>
      </c>
    </row>
    <row r="29996" spans="1:7" x14ac:dyDescent="0.35">
      <c r="A29996" s="1" t="s">
        <v>29995</v>
      </c>
      <c r="B29996">
        <v>300.581131261211</v>
      </c>
      <c r="C29996">
        <v>5</v>
      </c>
      <c r="D29996">
        <f>_xlfn.IFNA(_xlfn.XLOOKUP(A29996,Target!B:B,Target!B:B),0)</f>
        <v>0</v>
      </c>
      <c r="E29996" s="7">
        <f t="shared" si="1408"/>
        <v>1.5751386380041088E-2</v>
      </c>
      <c r="F29996" s="6">
        <f t="shared" si="1409"/>
        <v>1.5507127621234518E-2</v>
      </c>
      <c r="G29996" s="6">
        <f t="shared" si="1410"/>
        <v>1.0781523679226686E-4</v>
      </c>
    </row>
    <row r="29997" spans="1:7" x14ac:dyDescent="0.35">
      <c r="A29997" s="1" t="s">
        <v>29996</v>
      </c>
      <c r="B29997">
        <v>264.45870336478799</v>
      </c>
      <c r="C29997">
        <v>6</v>
      </c>
      <c r="D29997">
        <f>_xlfn.IFNA(_xlfn.XLOOKUP(A29997,Target!B:B,Target!B:B),0)</f>
        <v>0</v>
      </c>
      <c r="E29997" s="7">
        <f t="shared" si="1408"/>
        <v>9.5464103523730283E-3</v>
      </c>
      <c r="F29997" s="6">
        <f t="shared" si="1409"/>
        <v>9.4561381769867614E-3</v>
      </c>
      <c r="G29997" s="6">
        <f t="shared" si="1410"/>
        <v>6.5346134225652966E-5</v>
      </c>
    </row>
    <row r="29998" spans="1:7" x14ac:dyDescent="0.35">
      <c r="A29998" s="1" t="s">
        <v>29997</v>
      </c>
      <c r="B29998">
        <v>496.587916909201</v>
      </c>
      <c r="C29998">
        <v>1</v>
      </c>
      <c r="D29998">
        <f>_xlfn.IFNA(_xlfn.XLOOKUP(A29998,Target!B:B,Target!B:B),0)</f>
        <v>0</v>
      </c>
      <c r="E29998" s="7">
        <f t="shared" si="1408"/>
        <v>0.23844994220772486</v>
      </c>
      <c r="F29998" s="6">
        <f t="shared" si="1409"/>
        <v>0.19253902324275751</v>
      </c>
      <c r="G29998" s="6">
        <f t="shared" si="1410"/>
        <v>1.6296602556295633E-3</v>
      </c>
    </row>
    <row r="29999" spans="1:7" x14ac:dyDescent="0.35">
      <c r="A29999" s="1" t="s">
        <v>29998</v>
      </c>
      <c r="B29999">
        <v>392.30113084870197</v>
      </c>
      <c r="C29999">
        <v>2</v>
      </c>
      <c r="D29999">
        <f>_xlfn.IFNA(_xlfn.XLOOKUP(A29999,Target!B:B,Target!B:B),0)</f>
        <v>0</v>
      </c>
      <c r="E29999" s="7">
        <f t="shared" si="1408"/>
        <v>5.617307602552099E-2</v>
      </c>
      <c r="F29999" s="6">
        <f t="shared" si="1409"/>
        <v>5.3185483800539224E-2</v>
      </c>
      <c r="G29999" s="6">
        <f t="shared" si="1410"/>
        <v>3.8438764418221709E-4</v>
      </c>
    </row>
    <row r="30000" spans="1:7" x14ac:dyDescent="0.35">
      <c r="A30000" s="1" t="s">
        <v>29999</v>
      </c>
      <c r="B30000">
        <v>348.854930160099</v>
      </c>
      <c r="C30000">
        <v>4</v>
      </c>
      <c r="D30000">
        <f>_xlfn.IFNA(_xlfn.XLOOKUP(A30000,Target!B:B,Target!B:B),0)</f>
        <v>0</v>
      </c>
      <c r="E30000" s="7">
        <f t="shared" si="1408"/>
        <v>3.0757852809273369E-2</v>
      </c>
      <c r="F30000" s="6">
        <f t="shared" si="1409"/>
        <v>2.9840037333156877E-2</v>
      </c>
      <c r="G30000" s="6">
        <f t="shared" si="1410"/>
        <v>2.1051001570781581E-4</v>
      </c>
    </row>
    <row r="30001" spans="1:7" x14ac:dyDescent="0.35">
      <c r="A30001" s="1" t="s">
        <v>30000</v>
      </c>
      <c r="B30001">
        <v>660.992276809175</v>
      </c>
      <c r="C30001">
        <v>1</v>
      </c>
      <c r="D30001">
        <f>_xlfn.IFNA(_xlfn.XLOOKUP(A30001,Target!B:B,Target!B:B),0)</f>
        <v>0</v>
      </c>
      <c r="E30001" s="7">
        <f t="shared" si="1408"/>
        <v>2.3292177791854622</v>
      </c>
      <c r="F30001" s="6">
        <f t="shared" si="1409"/>
        <v>0.69962914224113526</v>
      </c>
      <c r="G30001" s="6">
        <f t="shared" si="1410"/>
        <v>1.5694525121038392E-2</v>
      </c>
    </row>
    <row r="30002" spans="1:7" x14ac:dyDescent="0.35">
      <c r="A30002" s="1" t="s">
        <v>30001</v>
      </c>
      <c r="B30002">
        <v>278.41738294465301</v>
      </c>
      <c r="C30002">
        <v>6</v>
      </c>
      <c r="D30002">
        <f>_xlfn.IFNA(_xlfn.XLOOKUP(A30002,Target!B:B,Target!B:B),0)</f>
        <v>0</v>
      </c>
      <c r="E30002" s="7">
        <f t="shared" si="1408"/>
        <v>1.1584564812062213E-2</v>
      </c>
      <c r="F30002" s="6">
        <f t="shared" si="1409"/>
        <v>1.1451899539624222E-2</v>
      </c>
      <c r="G30002" s="6">
        <f t="shared" si="1410"/>
        <v>7.9296399178448144E-5</v>
      </c>
    </row>
    <row r="30003" spans="1:7" x14ac:dyDescent="0.35">
      <c r="A30003" s="1" t="s">
        <v>30002</v>
      </c>
      <c r="B30003">
        <v>336.28051181179399</v>
      </c>
      <c r="C30003">
        <v>4</v>
      </c>
      <c r="D30003">
        <f>_xlfn.IFNA(_xlfn.XLOOKUP(A30003,Target!B:B,Target!B:B),0)</f>
        <v>0</v>
      </c>
      <c r="E30003" s="7">
        <f t="shared" si="1408"/>
        <v>2.5837498967712171E-2</v>
      </c>
      <c r="F30003" s="6">
        <f t="shared" si="1409"/>
        <v>2.5186736684623123E-2</v>
      </c>
      <c r="G30003" s="6">
        <f t="shared" si="1410"/>
        <v>1.7684054591971432E-4</v>
      </c>
    </row>
    <row r="30004" spans="1:7" x14ac:dyDescent="0.35">
      <c r="A30004" s="1" t="s">
        <v>30003</v>
      </c>
      <c r="B30004">
        <v>313.17128469358897</v>
      </c>
      <c r="C30004">
        <v>5</v>
      </c>
      <c r="D30004">
        <f>_xlfn.IFNA(_xlfn.XLOOKUP(A30004,Target!B:B,Target!B:B),0)</f>
        <v>0</v>
      </c>
      <c r="E30004" s="7">
        <f t="shared" si="1408"/>
        <v>1.8755086068447009E-2</v>
      </c>
      <c r="F30004" s="6">
        <f t="shared" si="1409"/>
        <v>1.8409808525056026E-2</v>
      </c>
      <c r="G30004" s="6">
        <f t="shared" si="1410"/>
        <v>1.2837234920476116E-4</v>
      </c>
    </row>
    <row r="30005" spans="1:7" x14ac:dyDescent="0.35">
      <c r="A30005" s="1" t="s">
        <v>30004</v>
      </c>
      <c r="B30005">
        <v>558.97731423958203</v>
      </c>
      <c r="C30005">
        <v>1</v>
      </c>
      <c r="D30005">
        <f>_xlfn.IFNA(_xlfn.XLOOKUP(A30005,Target!B:B,Target!B:B),0)</f>
        <v>0</v>
      </c>
      <c r="E30005" s="7">
        <f t="shared" si="1408"/>
        <v>0.56626382952744392</v>
      </c>
      <c r="F30005" s="6">
        <f t="shared" si="1409"/>
        <v>0.36153795985845549</v>
      </c>
      <c r="G30005" s="6">
        <f t="shared" si="1410"/>
        <v>3.8614175447121879E-3</v>
      </c>
    </row>
    <row r="30006" spans="1:7" x14ac:dyDescent="0.35">
      <c r="A30006" s="1" t="s">
        <v>30005</v>
      </c>
      <c r="B30006">
        <v>300.581131261211</v>
      </c>
      <c r="C30006">
        <v>5</v>
      </c>
      <c r="D30006">
        <f>_xlfn.IFNA(_xlfn.XLOOKUP(A30006,Target!B:B,Target!B:B),0)</f>
        <v>0</v>
      </c>
      <c r="E30006" s="7">
        <f t="shared" si="1408"/>
        <v>1.5751386380041088E-2</v>
      </c>
      <c r="F30006" s="6">
        <f t="shared" si="1409"/>
        <v>1.5507127621234518E-2</v>
      </c>
      <c r="G30006" s="6">
        <f t="shared" si="1410"/>
        <v>1.0781523679226686E-4</v>
      </c>
    </row>
    <row r="30007" spans="1:7" x14ac:dyDescent="0.35">
      <c r="A30007" s="1" t="s">
        <v>30006</v>
      </c>
      <c r="B30007">
        <v>111.059509570499</v>
      </c>
      <c r="C30007">
        <v>6</v>
      </c>
      <c r="D30007">
        <f>_xlfn.IFNA(_xlfn.XLOOKUP(A30007,Target!B:B,Target!B:B),0)</f>
        <v>0</v>
      </c>
      <c r="E30007" s="7">
        <f t="shared" si="1408"/>
        <v>1.138373888969517E-3</v>
      </c>
      <c r="F30007" s="6">
        <f t="shared" si="1409"/>
        <v>1.1370794673940532E-3</v>
      </c>
      <c r="G30007" s="6">
        <f t="shared" si="1410"/>
        <v>7.7927316952739578E-6</v>
      </c>
    </row>
    <row r="30008" spans="1:7" x14ac:dyDescent="0.35">
      <c r="A30008" s="1" t="s">
        <v>30007</v>
      </c>
      <c r="B30008">
        <v>476.10643972292502</v>
      </c>
      <c r="C30008">
        <v>1</v>
      </c>
      <c r="D30008">
        <f>_xlfn.IFNA(_xlfn.XLOOKUP(A30008,Target!B:B,Target!B:B),0)</f>
        <v>0</v>
      </c>
      <c r="E30008" s="7">
        <f t="shared" si="1408"/>
        <v>0.17950908852007535</v>
      </c>
      <c r="F30008" s="6">
        <f t="shared" si="1409"/>
        <v>0.15218966116259824</v>
      </c>
      <c r="G30008" s="6">
        <f t="shared" si="1410"/>
        <v>1.2273297857792525E-3</v>
      </c>
    </row>
    <row r="30009" spans="1:7" x14ac:dyDescent="0.35">
      <c r="A30009" s="1" t="s">
        <v>30008</v>
      </c>
      <c r="B30009">
        <v>327.02484242754798</v>
      </c>
      <c r="C30009">
        <v>4</v>
      </c>
      <c r="D30009">
        <f>_xlfn.IFNA(_xlfn.XLOOKUP(A30009,Target!B:B,Target!B:B),0)</f>
        <v>0</v>
      </c>
      <c r="E30009" s="7">
        <f t="shared" si="1408"/>
        <v>2.2726145874146092E-2</v>
      </c>
      <c r="F30009" s="6">
        <f t="shared" si="1409"/>
        <v>2.2221144893799116E-2</v>
      </c>
      <c r="G30009" s="6">
        <f t="shared" si="1410"/>
        <v>1.555487097663245E-4</v>
      </c>
    </row>
    <row r="30010" spans="1:7" x14ac:dyDescent="0.35">
      <c r="A30010" s="1" t="s">
        <v>30009</v>
      </c>
      <c r="B30010">
        <v>300.581131261211</v>
      </c>
      <c r="C30010">
        <v>5</v>
      </c>
      <c r="D30010">
        <f>_xlfn.IFNA(_xlfn.XLOOKUP(A30010,Target!B:B,Target!B:B),0)</f>
        <v>0</v>
      </c>
      <c r="E30010" s="7">
        <f t="shared" si="1408"/>
        <v>1.5751386380041088E-2</v>
      </c>
      <c r="F30010" s="6">
        <f t="shared" si="1409"/>
        <v>1.5507127621234518E-2</v>
      </c>
      <c r="G30010" s="6">
        <f t="shared" si="1410"/>
        <v>1.0781523679226686E-4</v>
      </c>
    </row>
    <row r="30011" spans="1:7" x14ac:dyDescent="0.35">
      <c r="A30011" s="1" t="s">
        <v>30010</v>
      </c>
      <c r="B30011">
        <v>362.611088895107</v>
      </c>
      <c r="C30011">
        <v>3</v>
      </c>
      <c r="D30011">
        <f>_xlfn.IFNA(_xlfn.XLOOKUP(A30011,Target!B:B,Target!B:B),0)</f>
        <v>0</v>
      </c>
      <c r="E30011" s="7">
        <f t="shared" si="1408"/>
        <v>3.7219997736912064E-2</v>
      </c>
      <c r="F30011" s="6">
        <f t="shared" si="1409"/>
        <v>3.588438115165693E-2</v>
      </c>
      <c r="G30011" s="6">
        <f t="shared" si="1410"/>
        <v>2.5472635690098374E-4</v>
      </c>
    </row>
    <row r="30012" spans="1:7" x14ac:dyDescent="0.35">
      <c r="A30012" s="1" t="s">
        <v>30011</v>
      </c>
      <c r="B30012">
        <v>277.49688496515699</v>
      </c>
      <c r="C30012">
        <v>6</v>
      </c>
      <c r="D30012">
        <f>_xlfn.IFNA(_xlfn.XLOOKUP(A30012,Target!B:B,Target!B:B),0)</f>
        <v>0</v>
      </c>
      <c r="E30012" s="7">
        <f t="shared" si="1408"/>
        <v>1.1437675569448436E-2</v>
      </c>
      <c r="F30012" s="6">
        <f t="shared" si="1409"/>
        <v>1.1308334508113971E-2</v>
      </c>
      <c r="G30012" s="6">
        <f t="shared" si="1410"/>
        <v>7.8291020358522525E-5</v>
      </c>
    </row>
    <row r="30013" spans="1:7" x14ac:dyDescent="0.35">
      <c r="A30013" s="1" t="s">
        <v>30012</v>
      </c>
      <c r="B30013">
        <v>468.93377999005401</v>
      </c>
      <c r="C30013">
        <v>1</v>
      </c>
      <c r="D30013">
        <f>_xlfn.IFNA(_xlfn.XLOOKUP(A30013,Target!B:B,Target!B:B),0)</f>
        <v>0</v>
      </c>
      <c r="E30013" s="7">
        <f t="shared" si="1408"/>
        <v>0.16251847078041298</v>
      </c>
      <c r="F30013" s="6">
        <f t="shared" si="1409"/>
        <v>0.13979861384164705</v>
      </c>
      <c r="G30013" s="6">
        <f t="shared" si="1410"/>
        <v>1.1112915531846671E-3</v>
      </c>
    </row>
    <row r="30014" spans="1:7" x14ac:dyDescent="0.35">
      <c r="A30014" s="1" t="s">
        <v>30013</v>
      </c>
      <c r="B30014">
        <v>313.17128469358897</v>
      </c>
      <c r="C30014">
        <v>5</v>
      </c>
      <c r="D30014">
        <f>_xlfn.IFNA(_xlfn.XLOOKUP(A30014,Target!B:B,Target!B:B),0)</f>
        <v>0</v>
      </c>
      <c r="E30014" s="7">
        <f t="shared" si="1408"/>
        <v>1.8755086068447009E-2</v>
      </c>
      <c r="F30014" s="6">
        <f t="shared" si="1409"/>
        <v>1.8409808525056026E-2</v>
      </c>
      <c r="G30014" s="6">
        <f t="shared" si="1410"/>
        <v>1.2837234920476116E-4</v>
      </c>
    </row>
    <row r="30015" spans="1:7" x14ac:dyDescent="0.35">
      <c r="A30015" s="1" t="s">
        <v>30014</v>
      </c>
      <c r="B30015">
        <v>414.07648208902901</v>
      </c>
      <c r="C30015">
        <v>2</v>
      </c>
      <c r="D30015">
        <f>_xlfn.IFNA(_xlfn.XLOOKUP(A30015,Target!B:B,Target!B:B),0)</f>
        <v>0</v>
      </c>
      <c r="E30015" s="7">
        <f t="shared" si="1408"/>
        <v>7.5967683609087913E-2</v>
      </c>
      <c r="F30015" s="6">
        <f t="shared" si="1409"/>
        <v>7.0604056949249316E-2</v>
      </c>
      <c r="G30015" s="6">
        <f t="shared" si="1410"/>
        <v>5.1977007802284818E-4</v>
      </c>
    </row>
    <row r="30016" spans="1:7" x14ac:dyDescent="0.35">
      <c r="A30016" s="1" t="s">
        <v>30015</v>
      </c>
      <c r="B30016">
        <v>207.174766649688</v>
      </c>
      <c r="C30016">
        <v>6</v>
      </c>
      <c r="D30016">
        <f>_xlfn.IFNA(_xlfn.XLOOKUP(A30016,Target!B:B,Target!B:B),0)</f>
        <v>0</v>
      </c>
      <c r="E30016" s="7">
        <f t="shared" si="1408"/>
        <v>4.3147579156807775E-3</v>
      </c>
      <c r="F30016" s="6">
        <f t="shared" si="1409"/>
        <v>4.2962207631355165E-3</v>
      </c>
      <c r="G30016" s="6">
        <f t="shared" si="1410"/>
        <v>2.9536007454648115E-5</v>
      </c>
    </row>
    <row r="30017" spans="1:7" x14ac:dyDescent="0.35">
      <c r="A30017" s="1" t="s">
        <v>30016</v>
      </c>
      <c r="B30017">
        <v>217.97652559389701</v>
      </c>
      <c r="C30017">
        <v>6</v>
      </c>
      <c r="D30017">
        <f>_xlfn.IFNA(_xlfn.XLOOKUP(A30017,Target!B:B,Target!B:B),0)</f>
        <v>0</v>
      </c>
      <c r="E30017" s="7">
        <f t="shared" si="1408"/>
        <v>5.0117512009838138E-3</v>
      </c>
      <c r="F30017" s="6">
        <f t="shared" si="1409"/>
        <v>4.9867588065459767E-3</v>
      </c>
      <c r="G30017" s="6">
        <f t="shared" si="1410"/>
        <v>3.4307003421322797E-5</v>
      </c>
    </row>
    <row r="30018" spans="1:7" x14ac:dyDescent="0.35">
      <c r="A30018" s="1" t="s">
        <v>30017</v>
      </c>
      <c r="B30018">
        <v>317.338113460344</v>
      </c>
      <c r="C30018">
        <v>4</v>
      </c>
      <c r="D30018">
        <f>_xlfn.IFNA(_xlfn.XLOOKUP(A30018,Target!B:B,Target!B:B),0)</f>
        <v>0</v>
      </c>
      <c r="E30018" s="7">
        <f t="shared" si="1408"/>
        <v>1.9870366173378184E-2</v>
      </c>
      <c r="F30018" s="6">
        <f t="shared" si="1409"/>
        <v>1.9483227312440787E-2</v>
      </c>
      <c r="G30018" s="6">
        <f t="shared" si="1410"/>
        <v>1.360050337243059E-4</v>
      </c>
    </row>
    <row r="30019" spans="1:7" x14ac:dyDescent="0.35">
      <c r="A30019" s="1" t="s">
        <v>30018</v>
      </c>
      <c r="B30019">
        <v>461.46232681324301</v>
      </c>
      <c r="C30019">
        <v>2</v>
      </c>
      <c r="D30019">
        <f>_xlfn.IFNA(_xlfn.XLOOKUP(A30019,Target!B:B,Target!B:B),0)</f>
        <v>0</v>
      </c>
      <c r="E30019" s="7">
        <f t="shared" ref="E30019:E30082" si="1411">2^((B30019-600)/50)</f>
        <v>0.14652782286134372</v>
      </c>
      <c r="F30019" s="6">
        <f t="shared" ref="F30019:F30082" si="1412">1-(1/(1+E30019))</f>
        <v>0.12780136682218501</v>
      </c>
      <c r="G30019" s="6">
        <f t="shared" ref="G30019:G30082" si="1413">(F30019*($J$3/$J$2))/(F30019*($J$3/$J$2)+(1-F30019)*((1-$J$3)/(1-$J$2)))</f>
        <v>1.0020580301675838E-3</v>
      </c>
    </row>
    <row r="30020" spans="1:7" x14ac:dyDescent="0.35">
      <c r="A30020" s="1" t="s">
        <v>30019</v>
      </c>
      <c r="B30020">
        <v>486.64098361192799</v>
      </c>
      <c r="C30020">
        <v>1</v>
      </c>
      <c r="D30020">
        <f>_xlfn.IFNA(_xlfn.XLOOKUP(A30020,Target!B:B,Target!B:B),0)</f>
        <v>0</v>
      </c>
      <c r="E30020" s="7">
        <f t="shared" si="1411"/>
        <v>0.20773549815131503</v>
      </c>
      <c r="F30020" s="6">
        <f t="shared" si="1412"/>
        <v>0.17200413374393364</v>
      </c>
      <c r="G30020" s="6">
        <f t="shared" si="1413"/>
        <v>1.4200438084101023E-3</v>
      </c>
    </row>
    <row r="30021" spans="1:7" x14ac:dyDescent="0.35">
      <c r="A30021" s="1" t="s">
        <v>30020</v>
      </c>
      <c r="B30021">
        <v>327.02484242754798</v>
      </c>
      <c r="C30021">
        <v>4</v>
      </c>
      <c r="D30021">
        <f>_xlfn.IFNA(_xlfn.XLOOKUP(A30021,Target!B:B,Target!B:B),0)</f>
        <v>0</v>
      </c>
      <c r="E30021" s="7">
        <f t="shared" si="1411"/>
        <v>2.2726145874146092E-2</v>
      </c>
      <c r="F30021" s="6">
        <f t="shared" si="1412"/>
        <v>2.2221144893799116E-2</v>
      </c>
      <c r="G30021" s="6">
        <f t="shared" si="1413"/>
        <v>1.555487097663245E-4</v>
      </c>
    </row>
    <row r="30022" spans="1:7" x14ac:dyDescent="0.35">
      <c r="A30022" s="1" t="s">
        <v>30021</v>
      </c>
      <c r="B30022">
        <v>314.09178267308602</v>
      </c>
      <c r="C30022">
        <v>5</v>
      </c>
      <c r="D30022">
        <f>_xlfn.IFNA(_xlfn.XLOOKUP(A30022,Target!B:B,Target!B:B),0)</f>
        <v>0</v>
      </c>
      <c r="E30022" s="7">
        <f t="shared" si="1411"/>
        <v>1.899594972741564E-2</v>
      </c>
      <c r="F30022" s="6">
        <f t="shared" si="1412"/>
        <v>1.8641830453297814E-2</v>
      </c>
      <c r="G30022" s="6">
        <f t="shared" si="1413"/>
        <v>1.3002076677824081E-4</v>
      </c>
    </row>
    <row r="30023" spans="1:7" x14ac:dyDescent="0.35">
      <c r="A30023" s="1" t="s">
        <v>30022</v>
      </c>
      <c r="B30023">
        <v>499.22765488490001</v>
      </c>
      <c r="C30023">
        <v>1</v>
      </c>
      <c r="D30023">
        <f>_xlfn.IFNA(_xlfn.XLOOKUP(A30023,Target!B:B,Target!B:B),0)</f>
        <v>0</v>
      </c>
      <c r="E30023" s="7">
        <f t="shared" si="1411"/>
        <v>0.24733753471744946</v>
      </c>
      <c r="F30023" s="6">
        <f t="shared" si="1412"/>
        <v>0.1982923850467444</v>
      </c>
      <c r="G30023" s="6">
        <f t="shared" si="1413"/>
        <v>1.6902988713094883E-3</v>
      </c>
    </row>
    <row r="30024" spans="1:7" x14ac:dyDescent="0.35">
      <c r="A30024" s="1" t="s">
        <v>30023</v>
      </c>
      <c r="B30024">
        <v>379.36807109424001</v>
      </c>
      <c r="C30024">
        <v>2</v>
      </c>
      <c r="D30024">
        <f>_xlfn.IFNA(_xlfn.XLOOKUP(A30024,Target!B:B,Target!B:B),0)</f>
        <v>0</v>
      </c>
      <c r="E30024" s="7">
        <f t="shared" si="1411"/>
        <v>4.6953008843836228E-2</v>
      </c>
      <c r="F30024" s="6">
        <f t="shared" si="1412"/>
        <v>4.4847293476606875E-2</v>
      </c>
      <c r="G30024" s="6">
        <f t="shared" si="1413"/>
        <v>3.2131577087419572E-4</v>
      </c>
    </row>
    <row r="30025" spans="1:7" x14ac:dyDescent="0.35">
      <c r="A30025" s="1" t="s">
        <v>30024</v>
      </c>
      <c r="B30025">
        <v>376.121740306981</v>
      </c>
      <c r="C30025">
        <v>2</v>
      </c>
      <c r="D30025">
        <f>_xlfn.IFNA(_xlfn.XLOOKUP(A30025,Target!B:B,Target!B:B),0)</f>
        <v>0</v>
      </c>
      <c r="E30025" s="7">
        <f t="shared" si="1411"/>
        <v>4.4886792108711604E-2</v>
      </c>
      <c r="F30025" s="6">
        <f t="shared" si="1412"/>
        <v>4.2958521868311061E-2</v>
      </c>
      <c r="G30025" s="6">
        <f t="shared" si="1413"/>
        <v>3.0718027455705043E-4</v>
      </c>
    </row>
    <row r="30026" spans="1:7" x14ac:dyDescent="0.35">
      <c r="A30026" s="1" t="s">
        <v>30025</v>
      </c>
      <c r="B30026">
        <v>278.35605711489097</v>
      </c>
      <c r="C30026">
        <v>6</v>
      </c>
      <c r="D30026">
        <f>_xlfn.IFNA(_xlfn.XLOOKUP(A30026,Target!B:B,Target!B:B),0)</f>
        <v>0</v>
      </c>
      <c r="E30026" s="7">
        <f t="shared" si="1411"/>
        <v>1.1574720304036307E-2</v>
      </c>
      <c r="F30026" s="6">
        <f t="shared" si="1412"/>
        <v>1.1442279123540677E-2</v>
      </c>
      <c r="G30026" s="6">
        <f t="shared" si="1413"/>
        <v>7.9229018814841256E-5</v>
      </c>
    </row>
    <row r="30027" spans="1:7" x14ac:dyDescent="0.35">
      <c r="A30027" s="1" t="s">
        <v>30026</v>
      </c>
      <c r="B30027">
        <v>316.41761548084702</v>
      </c>
      <c r="C30027">
        <v>5</v>
      </c>
      <c r="D30027">
        <f>_xlfn.IFNA(_xlfn.XLOOKUP(A30027,Target!B:B,Target!B:B),0)</f>
        <v>0</v>
      </c>
      <c r="E30027" s="7">
        <f t="shared" si="1411"/>
        <v>1.9618415143277355E-2</v>
      </c>
      <c r="F30027" s="6">
        <f t="shared" si="1412"/>
        <v>1.9240938425499787E-2</v>
      </c>
      <c r="G30027" s="6">
        <f t="shared" si="1413"/>
        <v>1.3428075714577435E-4</v>
      </c>
    </row>
    <row r="30028" spans="1:7" x14ac:dyDescent="0.35">
      <c r="A30028" s="1" t="s">
        <v>30027</v>
      </c>
      <c r="B30028">
        <v>316.41761548084702</v>
      </c>
      <c r="C30028">
        <v>5</v>
      </c>
      <c r="D30028">
        <f>_xlfn.IFNA(_xlfn.XLOOKUP(A30028,Target!B:B,Target!B:B),0)</f>
        <v>0</v>
      </c>
      <c r="E30028" s="7">
        <f t="shared" si="1411"/>
        <v>1.9618415143277355E-2</v>
      </c>
      <c r="F30028" s="6">
        <f t="shared" si="1412"/>
        <v>1.9240938425499787E-2</v>
      </c>
      <c r="G30028" s="6">
        <f t="shared" si="1413"/>
        <v>1.3428075714577435E-4</v>
      </c>
    </row>
    <row r="30029" spans="1:7" x14ac:dyDescent="0.35">
      <c r="A30029" s="1" t="s">
        <v>30028</v>
      </c>
      <c r="B30029">
        <v>339.52684259905197</v>
      </c>
      <c r="C30029">
        <v>4</v>
      </c>
      <c r="D30029">
        <f>_xlfn.IFNA(_xlfn.XLOOKUP(A30029,Target!B:B,Target!B:B),0)</f>
        <v>0</v>
      </c>
      <c r="E30029" s="7">
        <f t="shared" si="1411"/>
        <v>2.7026843767214422E-2</v>
      </c>
      <c r="F30029" s="6">
        <f t="shared" si="1412"/>
        <v>2.6315615732182551E-2</v>
      </c>
      <c r="G30029" s="6">
        <f t="shared" si="1413"/>
        <v>1.8497931655818764E-4</v>
      </c>
    </row>
    <row r="30030" spans="1:7" x14ac:dyDescent="0.35">
      <c r="A30030" s="1" t="s">
        <v>30029</v>
      </c>
      <c r="B30030">
        <v>314.09178267308602</v>
      </c>
      <c r="C30030">
        <v>5</v>
      </c>
      <c r="D30030">
        <f>_xlfn.IFNA(_xlfn.XLOOKUP(A30030,Target!B:B,Target!B:B),0)</f>
        <v>0</v>
      </c>
      <c r="E30030" s="7">
        <f t="shared" si="1411"/>
        <v>1.899594972741564E-2</v>
      </c>
      <c r="F30030" s="6">
        <f t="shared" si="1412"/>
        <v>1.8641830453297814E-2</v>
      </c>
      <c r="G30030" s="6">
        <f t="shared" si="1413"/>
        <v>1.3002076677824081E-4</v>
      </c>
    </row>
    <row r="30031" spans="1:7" x14ac:dyDescent="0.35">
      <c r="A30031" s="1" t="s">
        <v>30030</v>
      </c>
      <c r="B30031">
        <v>352.68864049189699</v>
      </c>
      <c r="C30031">
        <v>3</v>
      </c>
      <c r="D30031">
        <f>_xlfn.IFNA(_xlfn.XLOOKUP(A30031,Target!B:B,Target!B:B),0)</f>
        <v>0</v>
      </c>
      <c r="E30031" s="7">
        <f t="shared" si="1411"/>
        <v>3.2436743786444143E-2</v>
      </c>
      <c r="F30031" s="6">
        <f t="shared" si="1412"/>
        <v>3.1417657286666234E-2</v>
      </c>
      <c r="G30031" s="6">
        <f t="shared" si="1413"/>
        <v>2.2199797323515215E-4</v>
      </c>
    </row>
    <row r="30032" spans="1:7" x14ac:dyDescent="0.35">
      <c r="A30032" s="1" t="s">
        <v>30031</v>
      </c>
      <c r="B30032">
        <v>316.41761548084702</v>
      </c>
      <c r="C30032">
        <v>5</v>
      </c>
      <c r="D30032">
        <f>_xlfn.IFNA(_xlfn.XLOOKUP(A30032,Target!B:B,Target!B:B),0)</f>
        <v>0</v>
      </c>
      <c r="E30032" s="7">
        <f t="shared" si="1411"/>
        <v>1.9618415143277355E-2</v>
      </c>
      <c r="F30032" s="6">
        <f t="shared" si="1412"/>
        <v>1.9240938425499787E-2</v>
      </c>
      <c r="G30032" s="6">
        <f t="shared" si="1413"/>
        <v>1.3428075714577435E-4</v>
      </c>
    </row>
    <row r="30033" spans="1:7" x14ac:dyDescent="0.35">
      <c r="A30033" s="1" t="s">
        <v>30032</v>
      </c>
      <c r="B30033">
        <v>210.815434934347</v>
      </c>
      <c r="C30033">
        <v>6</v>
      </c>
      <c r="D30033">
        <f>_xlfn.IFNA(_xlfn.XLOOKUP(A30033,Target!B:B,Target!B:B),0)</f>
        <v>0</v>
      </c>
      <c r="E30033" s="7">
        <f t="shared" si="1411"/>
        <v>4.5381144169943065E-3</v>
      </c>
      <c r="F30033" s="6">
        <f t="shared" si="1412"/>
        <v>4.5176129724336933E-3</v>
      </c>
      <c r="G30033" s="6">
        <f t="shared" si="1413"/>
        <v>3.106491231552056E-5</v>
      </c>
    </row>
    <row r="30034" spans="1:7" x14ac:dyDescent="0.35">
      <c r="A30034" s="1" t="s">
        <v>30033</v>
      </c>
      <c r="B30034">
        <v>429.457852903142</v>
      </c>
      <c r="C30034">
        <v>2</v>
      </c>
      <c r="D30034">
        <f>_xlfn.IFNA(_xlfn.XLOOKUP(A30034,Target!B:B,Target!B:B),0)</f>
        <v>0</v>
      </c>
      <c r="E30034" s="7">
        <f t="shared" si="1411"/>
        <v>9.4022969654459151E-2</v>
      </c>
      <c r="F30034" s="6">
        <f t="shared" si="1412"/>
        <v>8.5942409128901387E-2</v>
      </c>
      <c r="G30034" s="6">
        <f t="shared" si="1413"/>
        <v>6.4322469169771762E-4</v>
      </c>
    </row>
    <row r="30035" spans="1:7" x14ac:dyDescent="0.35">
      <c r="A30035" s="1" t="s">
        <v>30034</v>
      </c>
      <c r="B30035">
        <v>358.889604129595</v>
      </c>
      <c r="C30035">
        <v>3</v>
      </c>
      <c r="D30035">
        <f>_xlfn.IFNA(_xlfn.XLOOKUP(A30035,Target!B:B,Target!B:B),0)</f>
        <v>0</v>
      </c>
      <c r="E30035" s="7">
        <f t="shared" si="1411"/>
        <v>3.5348482266697442E-2</v>
      </c>
      <c r="F30035" s="6">
        <f t="shared" si="1412"/>
        <v>3.414162755066652E-2</v>
      </c>
      <c r="G30035" s="6">
        <f t="shared" si="1413"/>
        <v>2.4192117106310948E-4</v>
      </c>
    </row>
    <row r="30036" spans="1:7" x14ac:dyDescent="0.35">
      <c r="A30036" s="1" t="s">
        <v>30035</v>
      </c>
      <c r="B30036">
        <v>318.44857754360601</v>
      </c>
      <c r="C30036">
        <v>4</v>
      </c>
      <c r="D30036">
        <f>_xlfn.IFNA(_xlfn.XLOOKUP(A30036,Target!B:B,Target!B:B),0)</f>
        <v>0</v>
      </c>
      <c r="E30036" s="7">
        <f t="shared" si="1411"/>
        <v>2.0178623183547229E-2</v>
      </c>
      <c r="F30036" s="6">
        <f t="shared" si="1412"/>
        <v>1.9779500104185943E-2</v>
      </c>
      <c r="G30036" s="6">
        <f t="shared" si="1413"/>
        <v>1.3811464329616677E-4</v>
      </c>
    </row>
    <row r="30037" spans="1:7" x14ac:dyDescent="0.35">
      <c r="A30037" s="1" t="s">
        <v>30036</v>
      </c>
      <c r="B30037">
        <v>410.66673583306698</v>
      </c>
      <c r="C30037">
        <v>2</v>
      </c>
      <c r="D30037">
        <f>_xlfn.IFNA(_xlfn.XLOOKUP(A30037,Target!B:B,Target!B:B),0)</f>
        <v>0</v>
      </c>
      <c r="E30037" s="7">
        <f t="shared" si="1411"/>
        <v>7.2460306408249131E-2</v>
      </c>
      <c r="F30037" s="6">
        <f t="shared" si="1412"/>
        <v>6.7564557844498885E-2</v>
      </c>
      <c r="G30037" s="6">
        <f t="shared" si="1413"/>
        <v>4.9578453831937343E-4</v>
      </c>
    </row>
    <row r="30038" spans="1:7" x14ac:dyDescent="0.35">
      <c r="A30038" s="1" t="s">
        <v>30037</v>
      </c>
      <c r="B30038">
        <v>239.39153058305601</v>
      </c>
      <c r="C30038">
        <v>6</v>
      </c>
      <c r="D30038">
        <f>_xlfn.IFNA(_xlfn.XLOOKUP(A30038,Target!B:B,Target!B:B),0)</f>
        <v>0</v>
      </c>
      <c r="E30038" s="7">
        <f t="shared" si="1411"/>
        <v>6.7440484290721952E-3</v>
      </c>
      <c r="F30038" s="6">
        <f t="shared" si="1412"/>
        <v>6.6988709191732054E-3</v>
      </c>
      <c r="G30038" s="6">
        <f t="shared" si="1413"/>
        <v>4.6164571961831718E-5</v>
      </c>
    </row>
    <row r="30039" spans="1:7" x14ac:dyDescent="0.35">
      <c r="A30039" s="1" t="s">
        <v>30038</v>
      </c>
      <c r="B30039">
        <v>516.21954154856996</v>
      </c>
      <c r="C30039">
        <v>1</v>
      </c>
      <c r="D30039">
        <f>_xlfn.IFNA(_xlfn.XLOOKUP(A30039,Target!B:B,Target!B:B),0)</f>
        <v>0</v>
      </c>
      <c r="E30039" s="7">
        <f t="shared" si="1411"/>
        <v>0.31303390512276835</v>
      </c>
      <c r="F30039" s="6">
        <f t="shared" si="1412"/>
        <v>0.23840504338956869</v>
      </c>
      <c r="G30039" s="6">
        <f t="shared" si="1413"/>
        <v>2.1383062853128666E-3</v>
      </c>
    </row>
    <row r="30040" spans="1:7" x14ac:dyDescent="0.35">
      <c r="A30040" s="1" t="s">
        <v>30039</v>
      </c>
      <c r="B30040">
        <v>264.45870336478799</v>
      </c>
      <c r="C30040">
        <v>6</v>
      </c>
      <c r="D30040">
        <f>_xlfn.IFNA(_xlfn.XLOOKUP(A30040,Target!B:B,Target!B:B),0)</f>
        <v>0</v>
      </c>
      <c r="E30040" s="7">
        <f t="shared" si="1411"/>
        <v>9.5464103523730283E-3</v>
      </c>
      <c r="F30040" s="6">
        <f t="shared" si="1412"/>
        <v>9.4561381769867614E-3</v>
      </c>
      <c r="G30040" s="6">
        <f t="shared" si="1413"/>
        <v>6.5346134225652966E-5</v>
      </c>
    </row>
    <row r="30041" spans="1:7" x14ac:dyDescent="0.35">
      <c r="A30041" s="1" t="s">
        <v>30040</v>
      </c>
      <c r="B30041">
        <v>313.17128469358897</v>
      </c>
      <c r="C30041">
        <v>5</v>
      </c>
      <c r="D30041">
        <f>_xlfn.IFNA(_xlfn.XLOOKUP(A30041,Target!B:B,Target!B:B),0)</f>
        <v>0</v>
      </c>
      <c r="E30041" s="7">
        <f t="shared" si="1411"/>
        <v>1.8755086068447009E-2</v>
      </c>
      <c r="F30041" s="6">
        <f t="shared" si="1412"/>
        <v>1.8409808525056026E-2</v>
      </c>
      <c r="G30041" s="6">
        <f t="shared" si="1413"/>
        <v>1.2837234920476116E-4</v>
      </c>
    </row>
    <row r="30042" spans="1:7" x14ac:dyDescent="0.35">
      <c r="A30042" s="1" t="s">
        <v>30041</v>
      </c>
      <c r="B30042">
        <v>360.97261378096999</v>
      </c>
      <c r="C30042">
        <v>3</v>
      </c>
      <c r="D30042">
        <f>_xlfn.IFNA(_xlfn.XLOOKUP(A30042,Target!B:B,Target!B:B),0)</f>
        <v>0</v>
      </c>
      <c r="E30042" s="7">
        <f t="shared" si="1411"/>
        <v>3.6384108596481467E-2</v>
      </c>
      <c r="F30042" s="6">
        <f t="shared" si="1412"/>
        <v>3.5106779711003622E-2</v>
      </c>
      <c r="G30042" s="6">
        <f t="shared" si="1413"/>
        <v>2.490071202240314E-4</v>
      </c>
    </row>
    <row r="30043" spans="1:7" x14ac:dyDescent="0.35">
      <c r="A30043" s="1" t="s">
        <v>30042</v>
      </c>
      <c r="B30043">
        <v>575.08827523116099</v>
      </c>
      <c r="C30043">
        <v>1</v>
      </c>
      <c r="D30043">
        <f>_xlfn.IFNA(_xlfn.XLOOKUP(A30043,Target!B:B,Target!B:B),0)</f>
        <v>0</v>
      </c>
      <c r="E30043" s="7">
        <f t="shared" si="1411"/>
        <v>0.70797263601750726</v>
      </c>
      <c r="F30043" s="6">
        <f t="shared" si="1412"/>
        <v>0.4145105261570774</v>
      </c>
      <c r="G30043" s="6">
        <f t="shared" si="1413"/>
        <v>4.8230853504416761E-3</v>
      </c>
    </row>
    <row r="30044" spans="1:7" x14ac:dyDescent="0.35">
      <c r="A30044" s="1" t="s">
        <v>30043</v>
      </c>
      <c r="B30044">
        <v>300.581131261211</v>
      </c>
      <c r="C30044">
        <v>5</v>
      </c>
      <c r="D30044">
        <f>_xlfn.IFNA(_xlfn.XLOOKUP(A30044,Target!B:B,Target!B:B),0)</f>
        <v>0</v>
      </c>
      <c r="E30044" s="7">
        <f t="shared" si="1411"/>
        <v>1.5751386380041088E-2</v>
      </c>
      <c r="F30044" s="6">
        <f t="shared" si="1412"/>
        <v>1.5507127621234518E-2</v>
      </c>
      <c r="G30044" s="6">
        <f t="shared" si="1413"/>
        <v>1.0781523679226686E-4</v>
      </c>
    </row>
    <row r="30045" spans="1:7" x14ac:dyDescent="0.35">
      <c r="A30045" s="1" t="s">
        <v>30044</v>
      </c>
      <c r="B30045">
        <v>300.581131261211</v>
      </c>
      <c r="C30045">
        <v>5</v>
      </c>
      <c r="D30045">
        <f>_xlfn.IFNA(_xlfn.XLOOKUP(A30045,Target!B:B,Target!B:B),0)</f>
        <v>0</v>
      </c>
      <c r="E30045" s="7">
        <f t="shared" si="1411"/>
        <v>1.5751386380041088E-2</v>
      </c>
      <c r="F30045" s="6">
        <f t="shared" si="1412"/>
        <v>1.5507127621234518E-2</v>
      </c>
      <c r="G30045" s="6">
        <f t="shared" si="1413"/>
        <v>1.0781523679226686E-4</v>
      </c>
    </row>
    <row r="30046" spans="1:7" x14ac:dyDescent="0.35">
      <c r="A30046" s="1" t="s">
        <v>30045</v>
      </c>
      <c r="B30046">
        <v>317.338113460344</v>
      </c>
      <c r="C30046">
        <v>4</v>
      </c>
      <c r="D30046">
        <f>_xlfn.IFNA(_xlfn.XLOOKUP(A30046,Target!B:B,Target!B:B),0)</f>
        <v>0</v>
      </c>
      <c r="E30046" s="7">
        <f t="shared" si="1411"/>
        <v>1.9870366173378184E-2</v>
      </c>
      <c r="F30046" s="6">
        <f t="shared" si="1412"/>
        <v>1.9483227312440787E-2</v>
      </c>
      <c r="G30046" s="6">
        <f t="shared" si="1413"/>
        <v>1.360050337243059E-4</v>
      </c>
    </row>
    <row r="30047" spans="1:7" x14ac:dyDescent="0.35">
      <c r="A30047" s="1" t="s">
        <v>30046</v>
      </c>
      <c r="B30047">
        <v>300.581131261211</v>
      </c>
      <c r="C30047">
        <v>5</v>
      </c>
      <c r="D30047">
        <f>_xlfn.IFNA(_xlfn.XLOOKUP(A30047,Target!B:B,Target!B:B),0)</f>
        <v>0</v>
      </c>
      <c r="E30047" s="7">
        <f t="shared" si="1411"/>
        <v>1.5751386380041088E-2</v>
      </c>
      <c r="F30047" s="6">
        <f t="shared" si="1412"/>
        <v>1.5507127621234518E-2</v>
      </c>
      <c r="G30047" s="6">
        <f t="shared" si="1413"/>
        <v>1.0781523679226686E-4</v>
      </c>
    </row>
    <row r="30048" spans="1:7" x14ac:dyDescent="0.35">
      <c r="A30048" s="1" t="s">
        <v>30047</v>
      </c>
      <c r="B30048">
        <v>316.41761548084702</v>
      </c>
      <c r="C30048">
        <v>5</v>
      </c>
      <c r="D30048">
        <f>_xlfn.IFNA(_xlfn.XLOOKUP(A30048,Target!B:B,Target!B:B),0)</f>
        <v>0</v>
      </c>
      <c r="E30048" s="7">
        <f t="shared" si="1411"/>
        <v>1.9618415143277355E-2</v>
      </c>
      <c r="F30048" s="6">
        <f t="shared" si="1412"/>
        <v>1.9240938425499787E-2</v>
      </c>
      <c r="G30048" s="6">
        <f t="shared" si="1413"/>
        <v>1.3428075714577435E-4</v>
      </c>
    </row>
    <row r="30049" spans="1:7" x14ac:dyDescent="0.35">
      <c r="A30049" s="1" t="s">
        <v>30048</v>
      </c>
      <c r="B30049">
        <v>513.15181836571401</v>
      </c>
      <c r="C30049">
        <v>1</v>
      </c>
      <c r="D30049">
        <f>_xlfn.IFNA(_xlfn.XLOOKUP(A30049,Target!B:B,Target!B:B),0)</f>
        <v>0</v>
      </c>
      <c r="E30049" s="7">
        <f t="shared" si="1411"/>
        <v>0.30000040787867799</v>
      </c>
      <c r="F30049" s="6">
        <f t="shared" si="1412"/>
        <v>0.23076947211748522</v>
      </c>
      <c r="G30049" s="6">
        <f t="shared" si="1413"/>
        <v>2.0494581093639642E-3</v>
      </c>
    </row>
    <row r="30050" spans="1:7" x14ac:dyDescent="0.35">
      <c r="A30050" s="1" t="s">
        <v>30049</v>
      </c>
      <c r="B30050">
        <v>178.13529709871</v>
      </c>
      <c r="C30050">
        <v>6</v>
      </c>
      <c r="D30050">
        <f>_xlfn.IFNA(_xlfn.XLOOKUP(A30050,Target!B:B,Target!B:B),0)</f>
        <v>0</v>
      </c>
      <c r="E30050" s="7">
        <f t="shared" si="1411"/>
        <v>2.8848378420145075E-3</v>
      </c>
      <c r="F30050" s="6">
        <f t="shared" si="1412"/>
        <v>2.8765394920339249E-3</v>
      </c>
      <c r="G30050" s="6">
        <f t="shared" si="1413"/>
        <v>1.9747904218006025E-5</v>
      </c>
    </row>
    <row r="30051" spans="1:7" x14ac:dyDescent="0.35">
      <c r="A30051" s="1" t="s">
        <v>30050</v>
      </c>
      <c r="B30051">
        <v>638.21944322845502</v>
      </c>
      <c r="C30051">
        <v>1</v>
      </c>
      <c r="D30051">
        <f>_xlfn.IFNA(_xlfn.XLOOKUP(A30051,Target!B:B,Target!B:B),0)</f>
        <v>0</v>
      </c>
      <c r="E30051" s="7">
        <f t="shared" si="1411"/>
        <v>1.6986502860371007</v>
      </c>
      <c r="F30051" s="6">
        <f t="shared" si="1412"/>
        <v>0.62944439108170824</v>
      </c>
      <c r="G30051" s="6">
        <f t="shared" si="1413"/>
        <v>1.1494530462517092E-2</v>
      </c>
    </row>
    <row r="30052" spans="1:7" x14ac:dyDescent="0.35">
      <c r="A30052" s="1" t="s">
        <v>30051</v>
      </c>
      <c r="B30052">
        <v>416.15949174040401</v>
      </c>
      <c r="C30052">
        <v>2</v>
      </c>
      <c r="D30052">
        <f>_xlfn.IFNA(_xlfn.XLOOKUP(A30052,Target!B:B,Target!B:B),0)</f>
        <v>0</v>
      </c>
      <c r="E30052" s="7">
        <f t="shared" si="1411"/>
        <v>7.8193355782639556E-2</v>
      </c>
      <c r="F30052" s="6">
        <f t="shared" si="1412"/>
        <v>7.252257247113203E-2</v>
      </c>
      <c r="G30052" s="6">
        <f t="shared" si="1413"/>
        <v>5.3498995636804111E-4</v>
      </c>
    </row>
    <row r="30053" spans="1:7" x14ac:dyDescent="0.35">
      <c r="A30053" s="1" t="s">
        <v>30052</v>
      </c>
      <c r="B30053">
        <v>314.09178267308602</v>
      </c>
      <c r="C30053">
        <v>5</v>
      </c>
      <c r="D30053">
        <f>_xlfn.IFNA(_xlfn.XLOOKUP(A30053,Target!B:B,Target!B:B),0)</f>
        <v>0</v>
      </c>
      <c r="E30053" s="7">
        <f t="shared" si="1411"/>
        <v>1.899594972741564E-2</v>
      </c>
      <c r="F30053" s="6">
        <f t="shared" si="1412"/>
        <v>1.8641830453297814E-2</v>
      </c>
      <c r="G30053" s="6">
        <f t="shared" si="1413"/>
        <v>1.3002076677824081E-4</v>
      </c>
    </row>
    <row r="30054" spans="1:7" x14ac:dyDescent="0.35">
      <c r="A30054" s="1" t="s">
        <v>30053</v>
      </c>
      <c r="B30054">
        <v>339.03108268203698</v>
      </c>
      <c r="C30054">
        <v>4</v>
      </c>
      <c r="D30054">
        <f>_xlfn.IFNA(_xlfn.XLOOKUP(A30054,Target!B:B,Target!B:B),0)</f>
        <v>0</v>
      </c>
      <c r="E30054" s="7">
        <f t="shared" si="1411"/>
        <v>2.6841733432132482E-2</v>
      </c>
      <c r="F30054" s="6">
        <f t="shared" si="1412"/>
        <v>2.6140088154010144E-2</v>
      </c>
      <c r="G30054" s="6">
        <f t="shared" si="1413"/>
        <v>1.8371260214063335E-4</v>
      </c>
    </row>
    <row r="30055" spans="1:7" x14ac:dyDescent="0.35">
      <c r="A30055" s="1" t="s">
        <v>30054</v>
      </c>
      <c r="B30055">
        <v>376.121740306981</v>
      </c>
      <c r="C30055">
        <v>2</v>
      </c>
      <c r="D30055">
        <f>_xlfn.IFNA(_xlfn.XLOOKUP(A30055,Target!B:B,Target!B:B),0)</f>
        <v>0</v>
      </c>
      <c r="E30055" s="7">
        <f t="shared" si="1411"/>
        <v>4.4886792108711604E-2</v>
      </c>
      <c r="F30055" s="6">
        <f t="shared" si="1412"/>
        <v>4.2958521868311061E-2</v>
      </c>
      <c r="G30055" s="6">
        <f t="shared" si="1413"/>
        <v>3.0718027455705043E-4</v>
      </c>
    </row>
    <row r="30056" spans="1:7" x14ac:dyDescent="0.35">
      <c r="A30056" s="1" t="s">
        <v>30055</v>
      </c>
      <c r="B30056">
        <v>307.85118999303199</v>
      </c>
      <c r="C30056">
        <v>5</v>
      </c>
      <c r="D30056">
        <f>_xlfn.IFNA(_xlfn.XLOOKUP(A30056,Target!B:B,Target!B:B),0)</f>
        <v>0</v>
      </c>
      <c r="E30056" s="7">
        <f t="shared" si="1411"/>
        <v>1.7421634566580555E-2</v>
      </c>
      <c r="F30056" s="6">
        <f t="shared" si="1412"/>
        <v>1.7123318371347729E-2</v>
      </c>
      <c r="G30056" s="6">
        <f t="shared" si="1413"/>
        <v>1.1924640391058041E-4</v>
      </c>
    </row>
    <row r="30057" spans="1:7" x14ac:dyDescent="0.35">
      <c r="A30057" s="1" t="s">
        <v>30056</v>
      </c>
      <c r="B30057">
        <v>209.70148862946201</v>
      </c>
      <c r="C30057">
        <v>6</v>
      </c>
      <c r="D30057">
        <f>_xlfn.IFNA(_xlfn.XLOOKUP(A30057,Target!B:B,Target!B:B),0)</f>
        <v>0</v>
      </c>
      <c r="E30057" s="7">
        <f t="shared" si="1411"/>
        <v>4.4685725801032047E-3</v>
      </c>
      <c r="F30057" s="6">
        <f t="shared" si="1412"/>
        <v>4.4486932713336813E-3</v>
      </c>
      <c r="G30057" s="6">
        <f t="shared" si="1413"/>
        <v>3.0588889724359379E-5</v>
      </c>
    </row>
    <row r="30058" spans="1:7" x14ac:dyDescent="0.35">
      <c r="A30058" s="1" t="s">
        <v>30057</v>
      </c>
      <c r="B30058">
        <v>248.622219145153</v>
      </c>
      <c r="C30058">
        <v>6</v>
      </c>
      <c r="D30058">
        <f>_xlfn.IFNA(_xlfn.XLOOKUP(A30058,Target!B:B,Target!B:B),0)</f>
        <v>0</v>
      </c>
      <c r="E30058" s="7">
        <f t="shared" si="1411"/>
        <v>7.664696506036614E-3</v>
      </c>
      <c r="F30058" s="6">
        <f t="shared" si="1412"/>
        <v>7.6063957907952506E-3</v>
      </c>
      <c r="G30058" s="6">
        <f t="shared" si="1413"/>
        <v>5.2466290426738494E-5</v>
      </c>
    </row>
    <row r="30059" spans="1:7" x14ac:dyDescent="0.35">
      <c r="A30059" s="1" t="s">
        <v>30058</v>
      </c>
      <c r="B30059">
        <v>297.33480047395301</v>
      </c>
      <c r="C30059">
        <v>6</v>
      </c>
      <c r="D30059">
        <f>_xlfn.IFNA(_xlfn.XLOOKUP(A30059,Target!B:B,Target!B:B),0)</f>
        <v>0</v>
      </c>
      <c r="E30059" s="7">
        <f t="shared" si="1411"/>
        <v>1.5058229989401876E-2</v>
      </c>
      <c r="F30059" s="6">
        <f t="shared" si="1412"/>
        <v>1.4834843504061057E-2</v>
      </c>
      <c r="G30059" s="6">
        <f t="shared" si="1413"/>
        <v>1.0307120247133487E-4</v>
      </c>
    </row>
    <row r="30060" spans="1:7" x14ac:dyDescent="0.35">
      <c r="A30060" s="1" t="s">
        <v>30059</v>
      </c>
      <c r="B30060">
        <v>600.901552386145</v>
      </c>
      <c r="C30060">
        <v>1</v>
      </c>
      <c r="D30060">
        <f>_xlfn.IFNA(_xlfn.XLOOKUP(A30060,Target!B:B,Target!B:B),0)</f>
        <v>0</v>
      </c>
      <c r="E30060" s="7">
        <f t="shared" si="1411"/>
        <v>1.0125765984140711</v>
      </c>
      <c r="F30060" s="6">
        <f t="shared" si="1412"/>
        <v>0.50312450180131818</v>
      </c>
      <c r="G30060" s="6">
        <f t="shared" si="1413"/>
        <v>6.8839242143447213E-3</v>
      </c>
    </row>
    <row r="30061" spans="1:7" x14ac:dyDescent="0.35">
      <c r="A30061" s="1" t="s">
        <v>30060</v>
      </c>
      <c r="B30061">
        <v>359.36475810784901</v>
      </c>
      <c r="C30061">
        <v>3</v>
      </c>
      <c r="D30061">
        <f>_xlfn.IFNA(_xlfn.XLOOKUP(A30061,Target!B:B,Target!B:B),0)</f>
        <v>0</v>
      </c>
      <c r="E30061" s="7">
        <f t="shared" si="1411"/>
        <v>3.558209243331234E-2</v>
      </c>
      <c r="F30061" s="6">
        <f t="shared" si="1412"/>
        <v>3.4359509200960536E-2</v>
      </c>
      <c r="G30061" s="6">
        <f t="shared" si="1413"/>
        <v>2.435195843156063E-4</v>
      </c>
    </row>
    <row r="30062" spans="1:7" x14ac:dyDescent="0.35">
      <c r="A30062" s="1" t="s">
        <v>30061</v>
      </c>
      <c r="B30062">
        <v>459.83443056738997</v>
      </c>
      <c r="C30062">
        <v>2</v>
      </c>
      <c r="D30062">
        <f>_xlfn.IFNA(_xlfn.XLOOKUP(A30062,Target!B:B,Target!B:B),0)</f>
        <v>0</v>
      </c>
      <c r="E30062" s="7">
        <f t="shared" si="1411"/>
        <v>0.14325809931342018</v>
      </c>
      <c r="F30062" s="6">
        <f t="shared" si="1412"/>
        <v>0.12530687462389589</v>
      </c>
      <c r="G30062" s="6">
        <f t="shared" si="1413"/>
        <v>9.7971931885896201E-4</v>
      </c>
    </row>
    <row r="30063" spans="1:7" x14ac:dyDescent="0.35">
      <c r="A30063" s="1" t="s">
        <v>30062</v>
      </c>
      <c r="B30063">
        <v>478.46213216876203</v>
      </c>
      <c r="C30063">
        <v>1</v>
      </c>
      <c r="D30063">
        <f>_xlfn.IFNA(_xlfn.XLOOKUP(A30063,Target!B:B,Target!B:B),0)</f>
        <v>0</v>
      </c>
      <c r="E30063" s="7">
        <f t="shared" si="1411"/>
        <v>0.18546805752928797</v>
      </c>
      <c r="F30063" s="6">
        <f t="shared" si="1412"/>
        <v>0.15645133274685963</v>
      </c>
      <c r="G30063" s="6">
        <f t="shared" si="1413"/>
        <v>1.2680204627680586E-3</v>
      </c>
    </row>
    <row r="30064" spans="1:7" x14ac:dyDescent="0.35">
      <c r="A30064" s="1" t="s">
        <v>30063</v>
      </c>
      <c r="B30064">
        <v>473.70792385746699</v>
      </c>
      <c r="C30064">
        <v>1</v>
      </c>
      <c r="D30064">
        <f>_xlfn.IFNA(_xlfn.XLOOKUP(A30064,Target!B:B,Target!B:B),0)</f>
        <v>0</v>
      </c>
      <c r="E30064" s="7">
        <f t="shared" si="1411"/>
        <v>0.1736384647592758</v>
      </c>
      <c r="F30064" s="6">
        <f t="shared" si="1412"/>
        <v>0.14794885305236716</v>
      </c>
      <c r="G30064" s="6">
        <f t="shared" si="1413"/>
        <v>1.1872391297746295E-3</v>
      </c>
    </row>
    <row r="30065" spans="1:7" x14ac:dyDescent="0.35">
      <c r="A30065" s="1" t="s">
        <v>30064</v>
      </c>
      <c r="B30065">
        <v>315.92185556383203</v>
      </c>
      <c r="C30065">
        <v>5</v>
      </c>
      <c r="D30065">
        <f>_xlfn.IFNA(_xlfn.XLOOKUP(A30065,Target!B:B,Target!B:B),0)</f>
        <v>0</v>
      </c>
      <c r="E30065" s="7">
        <f t="shared" si="1411"/>
        <v>1.9484046090337697E-2</v>
      </c>
      <c r="F30065" s="6">
        <f t="shared" si="1412"/>
        <v>1.9111673365618365E-2</v>
      </c>
      <c r="G30065" s="6">
        <f t="shared" si="1413"/>
        <v>1.333611735925381E-4</v>
      </c>
    </row>
    <row r="30066" spans="1:7" x14ac:dyDescent="0.35">
      <c r="A30066" s="1" t="s">
        <v>30065</v>
      </c>
      <c r="B30066">
        <v>562.86812836835202</v>
      </c>
      <c r="C30066">
        <v>1</v>
      </c>
      <c r="D30066">
        <f>_xlfn.IFNA(_xlfn.XLOOKUP(A30066,Target!B:B,Target!B:B),0)</f>
        <v>0</v>
      </c>
      <c r="E30066" s="7">
        <f t="shared" si="1411"/>
        <v>0.59764577944068531</v>
      </c>
      <c r="F30066" s="6">
        <f t="shared" si="1412"/>
        <v>0.37407902748625121</v>
      </c>
      <c r="G30066" s="6">
        <f t="shared" si="1413"/>
        <v>4.0745426949444384E-3</v>
      </c>
    </row>
    <row r="30067" spans="1:7" x14ac:dyDescent="0.35">
      <c r="A30067" s="1" t="s">
        <v>30066</v>
      </c>
      <c r="B30067">
        <v>397.56751148889902</v>
      </c>
      <c r="C30067">
        <v>2</v>
      </c>
      <c r="D30067">
        <f>_xlfn.IFNA(_xlfn.XLOOKUP(A30067,Target!B:B,Target!B:B),0)</f>
        <v>0</v>
      </c>
      <c r="E30067" s="7">
        <f t="shared" si="1411"/>
        <v>6.0427548725175313E-2</v>
      </c>
      <c r="F30067" s="6">
        <f t="shared" si="1412"/>
        <v>5.6984137009473246E-2</v>
      </c>
      <c r="G30067" s="6">
        <f t="shared" si="1413"/>
        <v>4.1348860586005515E-4</v>
      </c>
    </row>
    <row r="30068" spans="1:7" x14ac:dyDescent="0.35">
      <c r="A30068" s="1" t="s">
        <v>30067</v>
      </c>
      <c r="B30068">
        <v>300.581131261211</v>
      </c>
      <c r="C30068">
        <v>5</v>
      </c>
      <c r="D30068">
        <f>_xlfn.IFNA(_xlfn.XLOOKUP(A30068,Target!B:B,Target!B:B),0)</f>
        <v>0</v>
      </c>
      <c r="E30068" s="7">
        <f t="shared" si="1411"/>
        <v>1.5751386380041088E-2</v>
      </c>
      <c r="F30068" s="6">
        <f t="shared" si="1412"/>
        <v>1.5507127621234518E-2</v>
      </c>
      <c r="G30068" s="6">
        <f t="shared" si="1413"/>
        <v>1.0781523679226686E-4</v>
      </c>
    </row>
    <row r="30069" spans="1:7" x14ac:dyDescent="0.35">
      <c r="A30069" s="1" t="s">
        <v>30068</v>
      </c>
      <c r="B30069">
        <v>316.41761548084702</v>
      </c>
      <c r="C30069">
        <v>5</v>
      </c>
      <c r="D30069">
        <f>_xlfn.IFNA(_xlfn.XLOOKUP(A30069,Target!B:B,Target!B:B),0)</f>
        <v>0</v>
      </c>
      <c r="E30069" s="7">
        <f t="shared" si="1411"/>
        <v>1.9618415143277355E-2</v>
      </c>
      <c r="F30069" s="6">
        <f t="shared" si="1412"/>
        <v>1.9240938425499787E-2</v>
      </c>
      <c r="G30069" s="6">
        <f t="shared" si="1413"/>
        <v>1.3428075714577435E-4</v>
      </c>
    </row>
    <row r="30070" spans="1:7" x14ac:dyDescent="0.35">
      <c r="A30070" s="1" t="s">
        <v>30069</v>
      </c>
      <c r="B30070">
        <v>317.338113460344</v>
      </c>
      <c r="C30070">
        <v>4</v>
      </c>
      <c r="D30070">
        <f>_xlfn.IFNA(_xlfn.XLOOKUP(A30070,Target!B:B,Target!B:B),0)</f>
        <v>0</v>
      </c>
      <c r="E30070" s="7">
        <f t="shared" si="1411"/>
        <v>1.9870366173378184E-2</v>
      </c>
      <c r="F30070" s="6">
        <f t="shared" si="1412"/>
        <v>1.9483227312440787E-2</v>
      </c>
      <c r="G30070" s="6">
        <f t="shared" si="1413"/>
        <v>1.360050337243059E-4</v>
      </c>
    </row>
    <row r="30071" spans="1:7" x14ac:dyDescent="0.35">
      <c r="A30071" s="1" t="s">
        <v>30070</v>
      </c>
      <c r="B30071">
        <v>316.41761548084702</v>
      </c>
      <c r="C30071">
        <v>5</v>
      </c>
      <c r="D30071">
        <f>_xlfn.IFNA(_xlfn.XLOOKUP(A30071,Target!B:B,Target!B:B),0)</f>
        <v>0</v>
      </c>
      <c r="E30071" s="7">
        <f t="shared" si="1411"/>
        <v>1.9618415143277355E-2</v>
      </c>
      <c r="F30071" s="6">
        <f t="shared" si="1412"/>
        <v>1.9240938425499787E-2</v>
      </c>
      <c r="G30071" s="6">
        <f t="shared" si="1413"/>
        <v>1.3428075714577435E-4</v>
      </c>
    </row>
    <row r="30072" spans="1:7" x14ac:dyDescent="0.35">
      <c r="A30072" s="1" t="s">
        <v>30071</v>
      </c>
      <c r="B30072">
        <v>389.05480006144302</v>
      </c>
      <c r="C30072">
        <v>2</v>
      </c>
      <c r="D30072">
        <f>_xlfn.IFNA(_xlfn.XLOOKUP(A30072,Target!B:B,Target!B:B),0)</f>
        <v>0</v>
      </c>
      <c r="E30072" s="7">
        <f t="shared" si="1411"/>
        <v>5.3701120497955404E-2</v>
      </c>
      <c r="F30072" s="6">
        <f t="shared" si="1412"/>
        <v>5.0964281477253626E-2</v>
      </c>
      <c r="G30072" s="6">
        <f t="shared" si="1413"/>
        <v>3.6747847603789944E-4</v>
      </c>
    </row>
    <row r="30073" spans="1:7" x14ac:dyDescent="0.35">
      <c r="A30073" s="1" t="s">
        <v>30072</v>
      </c>
      <c r="B30073">
        <v>396.64701350940197</v>
      </c>
      <c r="C30073">
        <v>2</v>
      </c>
      <c r="D30073">
        <f>_xlfn.IFNA(_xlfn.XLOOKUP(A30073,Target!B:B,Target!B:B),0)</f>
        <v>0</v>
      </c>
      <c r="E30073" s="7">
        <f t="shared" si="1411"/>
        <v>5.9661343260468035E-2</v>
      </c>
      <c r="F30073" s="6">
        <f t="shared" si="1412"/>
        <v>5.6302273966979177E-2</v>
      </c>
      <c r="G30073" s="6">
        <f t="shared" si="1413"/>
        <v>4.0824781922974777E-4</v>
      </c>
    </row>
    <row r="30074" spans="1:7" x14ac:dyDescent="0.35">
      <c r="A30074" s="1" t="s">
        <v>30073</v>
      </c>
      <c r="B30074">
        <v>248.622219145153</v>
      </c>
      <c r="C30074">
        <v>6</v>
      </c>
      <c r="D30074">
        <f>_xlfn.IFNA(_xlfn.XLOOKUP(A30074,Target!B:B,Target!B:B),0)</f>
        <v>0</v>
      </c>
      <c r="E30074" s="7">
        <f t="shared" si="1411"/>
        <v>7.664696506036614E-3</v>
      </c>
      <c r="F30074" s="6">
        <f t="shared" si="1412"/>
        <v>7.6063957907952506E-3</v>
      </c>
      <c r="G30074" s="6">
        <f t="shared" si="1413"/>
        <v>5.2466290426738494E-5</v>
      </c>
    </row>
    <row r="30075" spans="1:7" x14ac:dyDescent="0.35">
      <c r="A30075" s="1" t="s">
        <v>30074</v>
      </c>
      <c r="B30075">
        <v>472.148078198647</v>
      </c>
      <c r="C30075">
        <v>1</v>
      </c>
      <c r="D30075">
        <f>_xlfn.IFNA(_xlfn.XLOOKUP(A30075,Target!B:B,Target!B:B),0)</f>
        <v>0</v>
      </c>
      <c r="E30075" s="7">
        <f t="shared" si="1411"/>
        <v>0.16992400309268904</v>
      </c>
      <c r="F30075" s="6">
        <f t="shared" si="1412"/>
        <v>0.14524362492221343</v>
      </c>
      <c r="G30075" s="6">
        <f t="shared" si="1413"/>
        <v>1.1618713033345032E-3</v>
      </c>
    </row>
    <row r="30076" spans="1:7" x14ac:dyDescent="0.35">
      <c r="A30076" s="1" t="s">
        <v>30075</v>
      </c>
      <c r="B30076">
        <v>476.136299361</v>
      </c>
      <c r="C30076">
        <v>1</v>
      </c>
      <c r="D30076">
        <f>_xlfn.IFNA(_xlfn.XLOOKUP(A30076,Target!B:B,Target!B:B),0)</f>
        <v>0</v>
      </c>
      <c r="E30076" s="7">
        <f t="shared" si="1411"/>
        <v>0.17958341033857725</v>
      </c>
      <c r="F30076" s="6">
        <f t="shared" si="1412"/>
        <v>0.15224307900958955</v>
      </c>
      <c r="G30076" s="6">
        <f t="shared" si="1413"/>
        <v>1.2278373109537548E-3</v>
      </c>
    </row>
    <row r="30077" spans="1:7" x14ac:dyDescent="0.35">
      <c r="A30077" s="1" t="s">
        <v>30076</v>
      </c>
      <c r="B30077">
        <v>369.496831076295</v>
      </c>
      <c r="C30077">
        <v>3</v>
      </c>
      <c r="D30077">
        <f>_xlfn.IFNA(_xlfn.XLOOKUP(A30077,Target!B:B,Target!B:B),0)</f>
        <v>0</v>
      </c>
      <c r="E30077" s="7">
        <f t="shared" si="1411"/>
        <v>4.0947994960637807E-2</v>
      </c>
      <c r="F30077" s="6">
        <f t="shared" si="1412"/>
        <v>3.9337214883809923E-2</v>
      </c>
      <c r="G30077" s="6">
        <f t="shared" si="1413"/>
        <v>2.8023288818907258E-4</v>
      </c>
    </row>
    <row r="30078" spans="1:7" x14ac:dyDescent="0.35">
      <c r="A30078" s="1" t="s">
        <v>30077</v>
      </c>
      <c r="B30078">
        <v>410.87902608220401</v>
      </c>
      <c r="C30078">
        <v>2</v>
      </c>
      <c r="D30078">
        <f>_xlfn.IFNA(_xlfn.XLOOKUP(A30078,Target!B:B,Target!B:B),0)</f>
        <v>0</v>
      </c>
      <c r="E30078" s="7">
        <f t="shared" si="1411"/>
        <v>7.2673868852934906E-2</v>
      </c>
      <c r="F30078" s="6">
        <f t="shared" si="1412"/>
        <v>6.7750199723471183E-2</v>
      </c>
      <c r="G30078" s="6">
        <f t="shared" si="1413"/>
        <v>4.9724503875755164E-4</v>
      </c>
    </row>
    <row r="30079" spans="1:7" x14ac:dyDescent="0.35">
      <c r="A30079" s="1" t="s">
        <v>30078</v>
      </c>
      <c r="B30079">
        <v>513.15181836571401</v>
      </c>
      <c r="C30079">
        <v>1</v>
      </c>
      <c r="D30079">
        <f>_xlfn.IFNA(_xlfn.XLOOKUP(A30079,Target!B:B,Target!B:B),0)</f>
        <v>0</v>
      </c>
      <c r="E30079" s="7">
        <f t="shared" si="1411"/>
        <v>0.30000040787867799</v>
      </c>
      <c r="F30079" s="6">
        <f t="shared" si="1412"/>
        <v>0.23076947211748522</v>
      </c>
      <c r="G30079" s="6">
        <f t="shared" si="1413"/>
        <v>2.0494581093639642E-3</v>
      </c>
    </row>
    <row r="30080" spans="1:7" x14ac:dyDescent="0.35">
      <c r="A30080" s="1" t="s">
        <v>30079</v>
      </c>
      <c r="B30080">
        <v>513.15181836571401</v>
      </c>
      <c r="C30080">
        <v>1</v>
      </c>
      <c r="D30080">
        <f>_xlfn.IFNA(_xlfn.XLOOKUP(A30080,Target!B:B,Target!B:B),0)</f>
        <v>0</v>
      </c>
      <c r="E30080" s="7">
        <f t="shared" si="1411"/>
        <v>0.30000040787867799</v>
      </c>
      <c r="F30080" s="6">
        <f t="shared" si="1412"/>
        <v>0.23076947211748522</v>
      </c>
      <c r="G30080" s="6">
        <f t="shared" si="1413"/>
        <v>2.0494581093639642E-3</v>
      </c>
    </row>
    <row r="30081" spans="1:7" x14ac:dyDescent="0.35">
      <c r="A30081" s="1" t="s">
        <v>30080</v>
      </c>
      <c r="B30081">
        <v>248.622219145153</v>
      </c>
      <c r="C30081">
        <v>6</v>
      </c>
      <c r="D30081">
        <f>_xlfn.IFNA(_xlfn.XLOOKUP(A30081,Target!B:B,Target!B:B),0)</f>
        <v>0</v>
      </c>
      <c r="E30081" s="7">
        <f t="shared" si="1411"/>
        <v>7.664696506036614E-3</v>
      </c>
      <c r="F30081" s="6">
        <f t="shared" si="1412"/>
        <v>7.6063957907952506E-3</v>
      </c>
      <c r="G30081" s="6">
        <f t="shared" si="1413"/>
        <v>5.2466290426738494E-5</v>
      </c>
    </row>
    <row r="30082" spans="1:7" x14ac:dyDescent="0.35">
      <c r="A30082" s="1" t="s">
        <v>30081</v>
      </c>
      <c r="B30082">
        <v>378.44757311474302</v>
      </c>
      <c r="C30082">
        <v>2</v>
      </c>
      <c r="D30082">
        <f>_xlfn.IFNA(_xlfn.XLOOKUP(A30082,Target!B:B,Target!B:B),0)</f>
        <v>0</v>
      </c>
      <c r="E30082" s="7">
        <f t="shared" si="1411"/>
        <v>4.6357657009787612E-2</v>
      </c>
      <c r="F30082" s="6">
        <f t="shared" si="1412"/>
        <v>4.4303835021636373E-2</v>
      </c>
      <c r="G30082" s="6">
        <f t="shared" si="1413"/>
        <v>3.1724286370726751E-4</v>
      </c>
    </row>
    <row r="30083" spans="1:7" x14ac:dyDescent="0.35">
      <c r="A30083" s="1" t="s">
        <v>30082</v>
      </c>
      <c r="B30083">
        <v>375.20124232748498</v>
      </c>
      <c r="C30083">
        <v>2</v>
      </c>
      <c r="D30083">
        <f>_xlfn.IFNA(_xlfn.XLOOKUP(A30083,Target!B:B,Target!B:B),0)</f>
        <v>0</v>
      </c>
      <c r="E30083" s="7">
        <f t="shared" ref="E30083:E30146" si="1414">2^((B30083-600)/50)</f>
        <v>4.4317639360794372E-2</v>
      </c>
      <c r="F30083" s="6">
        <f t="shared" ref="F30083:F30146" si="1415">1-(1/(1+E30083))</f>
        <v>4.2436934597715248E-2</v>
      </c>
      <c r="G30083" s="6">
        <f t="shared" ref="G30083:G30146" si="1416">(F30083*($J$3/$J$2))/(F30083*($J$3/$J$2)+(1-F30083)*((1-$J$3)/(1-$J$2)))</f>
        <v>3.0328649055457141E-4</v>
      </c>
    </row>
    <row r="30084" spans="1:7" x14ac:dyDescent="0.35">
      <c r="A30084" s="1" t="s">
        <v>30083</v>
      </c>
      <c r="B30084">
        <v>348.854930160099</v>
      </c>
      <c r="C30084">
        <v>4</v>
      </c>
      <c r="D30084">
        <f>_xlfn.IFNA(_xlfn.XLOOKUP(A30084,Target!B:B,Target!B:B),0)</f>
        <v>0</v>
      </c>
      <c r="E30084" s="7">
        <f t="shared" si="1414"/>
        <v>3.0757852809273369E-2</v>
      </c>
      <c r="F30084" s="6">
        <f t="shared" si="1415"/>
        <v>2.9840037333156877E-2</v>
      </c>
      <c r="G30084" s="6">
        <f t="shared" si="1416"/>
        <v>2.1051001570781581E-4</v>
      </c>
    </row>
    <row r="30085" spans="1:7" x14ac:dyDescent="0.35">
      <c r="A30085" s="1" t="s">
        <v>30084</v>
      </c>
      <c r="B30085">
        <v>277.49688496515699</v>
      </c>
      <c r="C30085">
        <v>6</v>
      </c>
      <c r="D30085">
        <f>_xlfn.IFNA(_xlfn.XLOOKUP(A30085,Target!B:B,Target!B:B),0)</f>
        <v>0</v>
      </c>
      <c r="E30085" s="7">
        <f t="shared" si="1414"/>
        <v>1.1437675569448436E-2</v>
      </c>
      <c r="F30085" s="6">
        <f t="shared" si="1415"/>
        <v>1.1308334508113971E-2</v>
      </c>
      <c r="G30085" s="6">
        <f t="shared" si="1416"/>
        <v>7.8291020358522525E-5</v>
      </c>
    </row>
    <row r="30086" spans="1:7" x14ac:dyDescent="0.35">
      <c r="A30086" s="1" t="s">
        <v>30085</v>
      </c>
      <c r="B30086">
        <v>347.93443218060202</v>
      </c>
      <c r="C30086">
        <v>4</v>
      </c>
      <c r="D30086">
        <f>_xlfn.IFNA(_xlfn.XLOOKUP(A30086,Target!B:B,Target!B:B),0)</f>
        <v>0</v>
      </c>
      <c r="E30086" s="7">
        <f t="shared" si="1414"/>
        <v>3.036785130495441E-2</v>
      </c>
      <c r="F30086" s="6">
        <f t="shared" si="1415"/>
        <v>2.9472824939650089E-2</v>
      </c>
      <c r="G30086" s="6">
        <f t="shared" si="1416"/>
        <v>2.0784135870840711E-4</v>
      </c>
    </row>
    <row r="30087" spans="1:7" x14ac:dyDescent="0.35">
      <c r="A30087" s="1" t="s">
        <v>30086</v>
      </c>
      <c r="B30087">
        <v>498.02736488309603</v>
      </c>
      <c r="C30087">
        <v>1</v>
      </c>
      <c r="D30087">
        <f>_xlfn.IFNA(_xlfn.XLOOKUP(A30087,Target!B:B,Target!B:B),0)</f>
        <v>0</v>
      </c>
      <c r="E30087" s="7">
        <f t="shared" si="1414"/>
        <v>0.24325600042027853</v>
      </c>
      <c r="F30087" s="6">
        <f t="shared" si="1415"/>
        <v>0.19566042740839118</v>
      </c>
      <c r="G30087" s="6">
        <f t="shared" si="1416"/>
        <v>1.6624521332678326E-3</v>
      </c>
    </row>
    <row r="30088" spans="1:7" x14ac:dyDescent="0.35">
      <c r="A30088" s="1" t="s">
        <v>30087</v>
      </c>
      <c r="B30088">
        <v>359.36475810784901</v>
      </c>
      <c r="C30088">
        <v>3</v>
      </c>
      <c r="D30088">
        <f>_xlfn.IFNA(_xlfn.XLOOKUP(A30088,Target!B:B,Target!B:B),0)</f>
        <v>0</v>
      </c>
      <c r="E30088" s="7">
        <f t="shared" si="1414"/>
        <v>3.558209243331234E-2</v>
      </c>
      <c r="F30088" s="6">
        <f t="shared" si="1415"/>
        <v>3.4359509200960536E-2</v>
      </c>
      <c r="G30088" s="6">
        <f t="shared" si="1416"/>
        <v>2.435195843156063E-4</v>
      </c>
    </row>
    <row r="30089" spans="1:7" x14ac:dyDescent="0.35">
      <c r="A30089" s="1" t="s">
        <v>30088</v>
      </c>
      <c r="B30089">
        <v>316.41761548084702</v>
      </c>
      <c r="C30089">
        <v>5</v>
      </c>
      <c r="D30089">
        <f>_xlfn.IFNA(_xlfn.XLOOKUP(A30089,Target!B:B,Target!B:B),0)</f>
        <v>0</v>
      </c>
      <c r="E30089" s="7">
        <f t="shared" si="1414"/>
        <v>1.9618415143277355E-2</v>
      </c>
      <c r="F30089" s="6">
        <f t="shared" si="1415"/>
        <v>1.9240938425499787E-2</v>
      </c>
      <c r="G30089" s="6">
        <f t="shared" si="1416"/>
        <v>1.3428075714577435E-4</v>
      </c>
    </row>
    <row r="30090" spans="1:7" x14ac:dyDescent="0.35">
      <c r="A30090" s="1" t="s">
        <v>30089</v>
      </c>
      <c r="B30090">
        <v>317.338113460344</v>
      </c>
      <c r="C30090">
        <v>4</v>
      </c>
      <c r="D30090">
        <f>_xlfn.IFNA(_xlfn.XLOOKUP(A30090,Target!B:B,Target!B:B),0)</f>
        <v>0</v>
      </c>
      <c r="E30090" s="7">
        <f t="shared" si="1414"/>
        <v>1.9870366173378184E-2</v>
      </c>
      <c r="F30090" s="6">
        <f t="shared" si="1415"/>
        <v>1.9483227312440787E-2</v>
      </c>
      <c r="G30090" s="6">
        <f t="shared" si="1416"/>
        <v>1.360050337243059E-4</v>
      </c>
    </row>
    <row r="30091" spans="1:7" x14ac:dyDescent="0.35">
      <c r="A30091" s="1" t="s">
        <v>30090</v>
      </c>
      <c r="B30091">
        <v>552.18897105734402</v>
      </c>
      <c r="C30091">
        <v>1</v>
      </c>
      <c r="D30091">
        <f>_xlfn.IFNA(_xlfn.XLOOKUP(A30091,Target!B:B,Target!B:B),0)</f>
        <v>0</v>
      </c>
      <c r="E30091" s="7">
        <f t="shared" si="1414"/>
        <v>0.51540535118808817</v>
      </c>
      <c r="F30091" s="6">
        <f t="shared" si="1415"/>
        <v>0.34011055245648103</v>
      </c>
      <c r="G30091" s="6">
        <f t="shared" si="1416"/>
        <v>3.5158271118428193E-3</v>
      </c>
    </row>
    <row r="30092" spans="1:7" x14ac:dyDescent="0.35">
      <c r="A30092" s="1" t="s">
        <v>30091</v>
      </c>
      <c r="B30092">
        <v>570.40249647000701</v>
      </c>
      <c r="C30092">
        <v>1</v>
      </c>
      <c r="D30092">
        <f>_xlfn.IFNA(_xlfn.XLOOKUP(A30092,Target!B:B,Target!B:B),0)</f>
        <v>0</v>
      </c>
      <c r="E30092" s="7">
        <f t="shared" si="1414"/>
        <v>0.66344553070478729</v>
      </c>
      <c r="F30092" s="6">
        <f t="shared" si="1415"/>
        <v>0.39883814555905006</v>
      </c>
      <c r="G30092" s="6">
        <f t="shared" si="1416"/>
        <v>4.5211145216128837E-3</v>
      </c>
    </row>
    <row r="30093" spans="1:7" x14ac:dyDescent="0.35">
      <c r="A30093" s="1" t="s">
        <v>30092</v>
      </c>
      <c r="B30093">
        <v>279.52784702791502</v>
      </c>
      <c r="C30093">
        <v>6</v>
      </c>
      <c r="D30093">
        <f>_xlfn.IFNA(_xlfn.XLOOKUP(A30093,Target!B:B,Target!B:B),0)</f>
        <v>0</v>
      </c>
      <c r="E30093" s="7">
        <f t="shared" si="1414"/>
        <v>1.1764280841546364E-2</v>
      </c>
      <c r="F30093" s="6">
        <f t="shared" si="1415"/>
        <v>1.1627491762964071E-2</v>
      </c>
      <c r="G30093" s="6">
        <f t="shared" si="1416"/>
        <v>8.05264571629075E-5</v>
      </c>
    </row>
    <row r="30094" spans="1:7" x14ac:dyDescent="0.35">
      <c r="A30094" s="1" t="s">
        <v>30093</v>
      </c>
      <c r="B30094">
        <v>307.85118999303199</v>
      </c>
      <c r="C30094">
        <v>5</v>
      </c>
      <c r="D30094">
        <f>_xlfn.IFNA(_xlfn.XLOOKUP(A30094,Target!B:B,Target!B:B),0)</f>
        <v>0</v>
      </c>
      <c r="E30094" s="7">
        <f t="shared" si="1414"/>
        <v>1.7421634566580555E-2</v>
      </c>
      <c r="F30094" s="6">
        <f t="shared" si="1415"/>
        <v>1.7123318371347729E-2</v>
      </c>
      <c r="G30094" s="6">
        <f t="shared" si="1416"/>
        <v>1.1924640391058041E-4</v>
      </c>
    </row>
    <row r="30095" spans="1:7" x14ac:dyDescent="0.35">
      <c r="A30095" s="1" t="s">
        <v>30094</v>
      </c>
      <c r="B30095">
        <v>246.09549716537899</v>
      </c>
      <c r="C30095">
        <v>6</v>
      </c>
      <c r="D30095">
        <f>_xlfn.IFNA(_xlfn.XLOOKUP(A30095,Target!B:B,Target!B:B),0)</f>
        <v>0</v>
      </c>
      <c r="E30095" s="7">
        <f t="shared" si="1414"/>
        <v>7.4008666812229573E-3</v>
      </c>
      <c r="F30095" s="6">
        <f t="shared" si="1415"/>
        <v>7.3464962419620417E-3</v>
      </c>
      <c r="G30095" s="6">
        <f t="shared" si="1416"/>
        <v>5.0660417102101833E-5</v>
      </c>
    </row>
    <row r="30096" spans="1:7" x14ac:dyDescent="0.35">
      <c r="A30096" s="1" t="s">
        <v>30095</v>
      </c>
      <c r="B30096">
        <v>169.263944265096</v>
      </c>
      <c r="C30096">
        <v>6</v>
      </c>
      <c r="D30096">
        <f>_xlfn.IFNA(_xlfn.XLOOKUP(A30096,Target!B:B,Target!B:B),0)</f>
        <v>0</v>
      </c>
      <c r="E30096" s="7">
        <f t="shared" si="1414"/>
        <v>2.5510004792290166E-3</v>
      </c>
      <c r="F30096" s="6">
        <f t="shared" si="1415"/>
        <v>2.5445094344423991E-3</v>
      </c>
      <c r="G30096" s="6">
        <f t="shared" si="1416"/>
        <v>1.7462689761808725E-5</v>
      </c>
    </row>
    <row r="30097" spans="1:7" x14ac:dyDescent="0.35">
      <c r="A30097" s="1" t="s">
        <v>30096</v>
      </c>
      <c r="B30097">
        <v>461.61740929740603</v>
      </c>
      <c r="C30097">
        <v>2</v>
      </c>
      <c r="D30097">
        <f>_xlfn.IFNA(_xlfn.XLOOKUP(A30097,Target!B:B,Target!B:B),0)</f>
        <v>0</v>
      </c>
      <c r="E30097" s="7">
        <f t="shared" si="1414"/>
        <v>0.14684318186224404</v>
      </c>
      <c r="F30097" s="6">
        <f t="shared" si="1415"/>
        <v>0.12804120405006025</v>
      </c>
      <c r="G30097" s="6">
        <f t="shared" si="1416"/>
        <v>1.004212506183592E-3</v>
      </c>
    </row>
    <row r="30098" spans="1:7" x14ac:dyDescent="0.35">
      <c r="A30098" s="1" t="s">
        <v>30097</v>
      </c>
      <c r="B30098">
        <v>375.20124232748498</v>
      </c>
      <c r="C30098">
        <v>2</v>
      </c>
      <c r="D30098">
        <f>_xlfn.IFNA(_xlfn.XLOOKUP(A30098,Target!B:B,Target!B:B),0)</f>
        <v>0</v>
      </c>
      <c r="E30098" s="7">
        <f t="shared" si="1414"/>
        <v>4.4317639360794372E-2</v>
      </c>
      <c r="F30098" s="6">
        <f t="shared" si="1415"/>
        <v>4.2436934597715248E-2</v>
      </c>
      <c r="G30098" s="6">
        <f t="shared" si="1416"/>
        <v>3.0328649055457141E-4</v>
      </c>
    </row>
    <row r="30099" spans="1:7" x14ac:dyDescent="0.35">
      <c r="A30099" s="1" t="s">
        <v>30098</v>
      </c>
      <c r="B30099">
        <v>320.44402759215802</v>
      </c>
      <c r="C30099">
        <v>4</v>
      </c>
      <c r="D30099">
        <f>_xlfn.IFNA(_xlfn.XLOOKUP(A30099,Target!B:B,Target!B:B),0)</f>
        <v>0</v>
      </c>
      <c r="E30099" s="7">
        <f t="shared" si="1414"/>
        <v>2.0744612975213045E-2</v>
      </c>
      <c r="F30099" s="6">
        <f t="shared" si="1415"/>
        <v>2.0323019795076669E-2</v>
      </c>
      <c r="G30099" s="6">
        <f t="shared" si="1416"/>
        <v>1.4198806806142871E-4</v>
      </c>
    </row>
    <row r="30100" spans="1:7" x14ac:dyDescent="0.35">
      <c r="A30100" s="1" t="s">
        <v>30099</v>
      </c>
      <c r="B30100">
        <v>554.22310592828705</v>
      </c>
      <c r="C30100">
        <v>1</v>
      </c>
      <c r="D30100">
        <f>_xlfn.IFNA(_xlfn.XLOOKUP(A30100,Target!B:B,Target!B:B),0)</f>
        <v>0</v>
      </c>
      <c r="E30100" s="7">
        <f t="shared" si="1414"/>
        <v>0.53014617890375459</v>
      </c>
      <c r="F30100" s="6">
        <f t="shared" si="1415"/>
        <v>0.34646766839202792</v>
      </c>
      <c r="G30100" s="6">
        <f t="shared" si="1416"/>
        <v>3.6160177620731633E-3</v>
      </c>
    </row>
    <row r="30101" spans="1:7" x14ac:dyDescent="0.35">
      <c r="A30101" s="1" t="s">
        <v>30100</v>
      </c>
      <c r="B30101">
        <v>317.338113460344</v>
      </c>
      <c r="C30101">
        <v>4</v>
      </c>
      <c r="D30101">
        <f>_xlfn.IFNA(_xlfn.XLOOKUP(A30101,Target!B:B,Target!B:B),0)</f>
        <v>0</v>
      </c>
      <c r="E30101" s="7">
        <f t="shared" si="1414"/>
        <v>1.9870366173378184E-2</v>
      </c>
      <c r="F30101" s="6">
        <f t="shared" si="1415"/>
        <v>1.9483227312440787E-2</v>
      </c>
      <c r="G30101" s="6">
        <f t="shared" si="1416"/>
        <v>1.360050337243059E-4</v>
      </c>
    </row>
    <row r="30102" spans="1:7" x14ac:dyDescent="0.35">
      <c r="A30102" s="1" t="s">
        <v>30101</v>
      </c>
      <c r="B30102">
        <v>306.93069201353597</v>
      </c>
      <c r="C30102">
        <v>5</v>
      </c>
      <c r="D30102">
        <f>_xlfn.IFNA(_xlfn.XLOOKUP(A30102,Target!B:B,Target!B:B),0)</f>
        <v>0</v>
      </c>
      <c r="E30102" s="7">
        <f t="shared" si="1414"/>
        <v>1.7200732810831017E-2</v>
      </c>
      <c r="F30102" s="6">
        <f t="shared" si="1415"/>
        <v>1.69098706440175E-2</v>
      </c>
      <c r="G30102" s="6">
        <f t="shared" si="1416"/>
        <v>1.1773456880942414E-4</v>
      </c>
    </row>
    <row r="30103" spans="1:7" x14ac:dyDescent="0.35">
      <c r="A30103" s="1" t="s">
        <v>30102</v>
      </c>
      <c r="B30103">
        <v>545.68481478863498</v>
      </c>
      <c r="C30103">
        <v>1</v>
      </c>
      <c r="D30103">
        <f>_xlfn.IFNA(_xlfn.XLOOKUP(A30103,Target!B:B,Target!B:B),0)</f>
        <v>0</v>
      </c>
      <c r="E30103" s="7">
        <f t="shared" si="1414"/>
        <v>0.47096648254770357</v>
      </c>
      <c r="F30103" s="6">
        <f t="shared" si="1415"/>
        <v>0.32017485655553002</v>
      </c>
      <c r="G30103" s="6">
        <f t="shared" si="1416"/>
        <v>3.2136624598871413E-3</v>
      </c>
    </row>
    <row r="30104" spans="1:7" x14ac:dyDescent="0.35">
      <c r="A30104" s="1" t="s">
        <v>30103</v>
      </c>
      <c r="B30104">
        <v>414.996980068526</v>
      </c>
      <c r="C30104">
        <v>2</v>
      </c>
      <c r="D30104">
        <f>_xlfn.IFNA(_xlfn.XLOOKUP(A30104,Target!B:B,Target!B:B),0)</f>
        <v>0</v>
      </c>
      <c r="E30104" s="7">
        <f t="shared" si="1414"/>
        <v>7.6943304524431946E-2</v>
      </c>
      <c r="F30104" s="6">
        <f t="shared" si="1415"/>
        <v>7.1446012247050716E-2</v>
      </c>
      <c r="G30104" s="6">
        <f t="shared" si="1416"/>
        <v>5.2644175178406469E-4</v>
      </c>
    </row>
    <row r="30105" spans="1:7" x14ac:dyDescent="0.35">
      <c r="A30105" s="1" t="s">
        <v>30104</v>
      </c>
      <c r="B30105">
        <v>478.18944937430001</v>
      </c>
      <c r="C30105">
        <v>1</v>
      </c>
      <c r="D30105">
        <f>_xlfn.IFNA(_xlfn.XLOOKUP(A30105,Target!B:B,Target!B:B),0)</f>
        <v>0</v>
      </c>
      <c r="E30105" s="7">
        <f t="shared" si="1414"/>
        <v>0.18476827722029474</v>
      </c>
      <c r="F30105" s="6">
        <f t="shared" si="1415"/>
        <v>0.15595309291518034</v>
      </c>
      <c r="G30105" s="6">
        <f t="shared" si="1416"/>
        <v>1.2632422015241369E-3</v>
      </c>
    </row>
    <row r="30106" spans="1:7" x14ac:dyDescent="0.35">
      <c r="A30106" s="1" t="s">
        <v>30105</v>
      </c>
      <c r="B30106">
        <v>264.60258254663103</v>
      </c>
      <c r="C30106">
        <v>6</v>
      </c>
      <c r="D30106">
        <f>_xlfn.IFNA(_xlfn.XLOOKUP(A30106,Target!B:B,Target!B:B),0)</f>
        <v>0</v>
      </c>
      <c r="E30106" s="7">
        <f t="shared" si="1414"/>
        <v>9.5654705195861705E-3</v>
      </c>
      <c r="F30106" s="6">
        <f t="shared" si="1415"/>
        <v>9.4748392243082513E-3</v>
      </c>
      <c r="G30106" s="6">
        <f t="shared" si="1416"/>
        <v>6.547659443503709E-5</v>
      </c>
    </row>
    <row r="30107" spans="1:7" x14ac:dyDescent="0.35">
      <c r="A30107" s="1" t="s">
        <v>30106</v>
      </c>
      <c r="B30107">
        <v>330.27117321480603</v>
      </c>
      <c r="C30107">
        <v>4</v>
      </c>
      <c r="D30107">
        <f>_xlfn.IFNA(_xlfn.XLOOKUP(A30107,Target!B:B,Target!B:B),0)</f>
        <v>0</v>
      </c>
      <c r="E30107" s="7">
        <f t="shared" si="1414"/>
        <v>2.3772269705323503E-2</v>
      </c>
      <c r="F30107" s="6">
        <f t="shared" si="1415"/>
        <v>2.3220271156754402E-2</v>
      </c>
      <c r="G30107" s="6">
        <f t="shared" si="1416"/>
        <v>1.6270772109950034E-4</v>
      </c>
    </row>
    <row r="30108" spans="1:7" x14ac:dyDescent="0.35">
      <c r="A30108" s="1" t="s">
        <v>30107</v>
      </c>
      <c r="B30108">
        <v>251.81917510141301</v>
      </c>
      <c r="C30108">
        <v>6</v>
      </c>
      <c r="D30108">
        <f>_xlfn.IFNA(_xlfn.XLOOKUP(A30108,Target!B:B,Target!B:B),0)</f>
        <v>0</v>
      </c>
      <c r="E30108" s="7">
        <f t="shared" si="1414"/>
        <v>8.0120297975545905E-3</v>
      </c>
      <c r="F30108" s="6">
        <f t="shared" si="1415"/>
        <v>7.9483474013337663E-3</v>
      </c>
      <c r="G30108" s="6">
        <f t="shared" si="1416"/>
        <v>5.4843721796695523E-5</v>
      </c>
    </row>
    <row r="30109" spans="1:7" x14ac:dyDescent="0.35">
      <c r="A30109" s="1" t="s">
        <v>30108</v>
      </c>
      <c r="B30109">
        <v>209.70148862946201</v>
      </c>
      <c r="C30109">
        <v>6</v>
      </c>
      <c r="D30109">
        <f>_xlfn.IFNA(_xlfn.XLOOKUP(A30109,Target!B:B,Target!B:B),0)</f>
        <v>0</v>
      </c>
      <c r="E30109" s="7">
        <f t="shared" si="1414"/>
        <v>4.4685725801032047E-3</v>
      </c>
      <c r="F30109" s="6">
        <f t="shared" si="1415"/>
        <v>4.4486932713336813E-3</v>
      </c>
      <c r="G30109" s="6">
        <f t="shared" si="1416"/>
        <v>3.0588889724359379E-5</v>
      </c>
    </row>
    <row r="30110" spans="1:7" x14ac:dyDescent="0.35">
      <c r="A30110" s="1" t="s">
        <v>30109</v>
      </c>
      <c r="B30110">
        <v>632.97050140478996</v>
      </c>
      <c r="C30110">
        <v>1</v>
      </c>
      <c r="D30110">
        <f>_xlfn.IFNA(_xlfn.XLOOKUP(A30110,Target!B:B,Target!B:B),0)</f>
        <v>0</v>
      </c>
      <c r="E30110" s="7">
        <f t="shared" si="1414"/>
        <v>1.5794366010072716</v>
      </c>
      <c r="F30110" s="6">
        <f t="shared" si="1415"/>
        <v>0.61231844209332409</v>
      </c>
      <c r="G30110" s="6">
        <f t="shared" si="1416"/>
        <v>1.0696456878241846E-2</v>
      </c>
    </row>
    <row r="30111" spans="1:7" x14ac:dyDescent="0.35">
      <c r="A30111" s="1" t="s">
        <v>30110</v>
      </c>
      <c r="B30111">
        <v>372.23920737751303</v>
      </c>
      <c r="C30111">
        <v>3</v>
      </c>
      <c r="D30111">
        <f>_xlfn.IFNA(_xlfn.XLOOKUP(A30111,Target!B:B,Target!B:B),0)</f>
        <v>0</v>
      </c>
      <c r="E30111" s="7">
        <f t="shared" si="1414"/>
        <v>4.2534701728049684E-2</v>
      </c>
      <c r="F30111" s="6">
        <f t="shared" si="1415"/>
        <v>4.0799315032436279E-2</v>
      </c>
      <c r="G30111" s="6">
        <f t="shared" si="1416"/>
        <v>2.9108855984750527E-4</v>
      </c>
    </row>
    <row r="30112" spans="1:7" x14ac:dyDescent="0.35">
      <c r="A30112" s="1" t="s">
        <v>30111</v>
      </c>
      <c r="B30112">
        <v>562.86812836835202</v>
      </c>
      <c r="C30112">
        <v>1</v>
      </c>
      <c r="D30112">
        <f>_xlfn.IFNA(_xlfn.XLOOKUP(A30112,Target!B:B,Target!B:B),0)</f>
        <v>0</v>
      </c>
      <c r="E30112" s="7">
        <f t="shared" si="1414"/>
        <v>0.59764577944068531</v>
      </c>
      <c r="F30112" s="6">
        <f t="shared" si="1415"/>
        <v>0.37407902748625121</v>
      </c>
      <c r="G30112" s="6">
        <f t="shared" si="1416"/>
        <v>4.0745426949444384E-3</v>
      </c>
    </row>
    <row r="30113" spans="1:7" x14ac:dyDescent="0.35">
      <c r="A30113" s="1" t="s">
        <v>30112</v>
      </c>
      <c r="B30113">
        <v>516.21954154856996</v>
      </c>
      <c r="C30113">
        <v>1</v>
      </c>
      <c r="D30113">
        <f>_xlfn.IFNA(_xlfn.XLOOKUP(A30113,Target!B:B,Target!B:B),0)</f>
        <v>0</v>
      </c>
      <c r="E30113" s="7">
        <f t="shared" si="1414"/>
        <v>0.31303390512276835</v>
      </c>
      <c r="F30113" s="6">
        <f t="shared" si="1415"/>
        <v>0.23840504338956869</v>
      </c>
      <c r="G30113" s="6">
        <f t="shared" si="1416"/>
        <v>2.1383062853128666E-3</v>
      </c>
    </row>
    <row r="30114" spans="1:7" x14ac:dyDescent="0.35">
      <c r="A30114" s="1" t="s">
        <v>30113</v>
      </c>
      <c r="B30114">
        <v>418.95070912213998</v>
      </c>
      <c r="C30114">
        <v>2</v>
      </c>
      <c r="D30114">
        <f>_xlfn.IFNA(_xlfn.XLOOKUP(A30114,Target!B:B,Target!B:B),0)</f>
        <v>0</v>
      </c>
      <c r="E30114" s="7">
        <f t="shared" si="1414"/>
        <v>8.1278308163406199E-2</v>
      </c>
      <c r="F30114" s="6">
        <f t="shared" si="1415"/>
        <v>7.5168721641573066E-2</v>
      </c>
      <c r="G30114" s="6">
        <f t="shared" si="1416"/>
        <v>5.5608510888964134E-4</v>
      </c>
    </row>
    <row r="30115" spans="1:7" x14ac:dyDescent="0.35">
      <c r="A30115" s="1" t="s">
        <v>30114</v>
      </c>
      <c r="B30115">
        <v>687.42625132071703</v>
      </c>
      <c r="C30115">
        <v>1</v>
      </c>
      <c r="D30115">
        <f>_xlfn.IFNA(_xlfn.XLOOKUP(A30115,Target!B:B,Target!B:B),0)</f>
        <v>0</v>
      </c>
      <c r="E30115" s="7">
        <f t="shared" si="1414"/>
        <v>3.360148576512441</v>
      </c>
      <c r="F30115" s="6">
        <f t="shared" si="1415"/>
        <v>0.77065001743590322</v>
      </c>
      <c r="G30115" s="6">
        <f t="shared" si="1416"/>
        <v>2.2484858390703358E-2</v>
      </c>
    </row>
    <row r="30116" spans="1:7" x14ac:dyDescent="0.35">
      <c r="A30116" s="1" t="s">
        <v>30115</v>
      </c>
      <c r="B30116">
        <v>380.81052928976601</v>
      </c>
      <c r="C30116">
        <v>2</v>
      </c>
      <c r="D30116">
        <f>_xlfn.IFNA(_xlfn.XLOOKUP(A30116,Target!B:B,Target!B:B),0)</f>
        <v>0</v>
      </c>
      <c r="E30116" s="7">
        <f t="shared" si="1414"/>
        <v>4.7901365262418616E-2</v>
      </c>
      <c r="F30116" s="6">
        <f t="shared" si="1415"/>
        <v>4.5711711856032289E-2</v>
      </c>
      <c r="G30116" s="6">
        <f t="shared" si="1416"/>
        <v>3.2780357628392964E-4</v>
      </c>
    </row>
    <row r="30117" spans="1:7" x14ac:dyDescent="0.35">
      <c r="A30117" s="1" t="s">
        <v>30116</v>
      </c>
      <c r="B30117">
        <v>315.92185556383203</v>
      </c>
      <c r="C30117">
        <v>5</v>
      </c>
      <c r="D30117">
        <f>_xlfn.IFNA(_xlfn.XLOOKUP(A30117,Target!B:B,Target!B:B),0)</f>
        <v>0</v>
      </c>
      <c r="E30117" s="7">
        <f t="shared" si="1414"/>
        <v>1.9484046090337697E-2</v>
      </c>
      <c r="F30117" s="6">
        <f t="shared" si="1415"/>
        <v>1.9111673365618365E-2</v>
      </c>
      <c r="G30117" s="6">
        <f t="shared" si="1416"/>
        <v>1.333611735925381E-4</v>
      </c>
    </row>
    <row r="30118" spans="1:7" x14ac:dyDescent="0.35">
      <c r="A30118" s="1" t="s">
        <v>30117</v>
      </c>
      <c r="B30118">
        <v>366.99179700608101</v>
      </c>
      <c r="C30118">
        <v>3</v>
      </c>
      <c r="D30118">
        <f>_xlfn.IFNA(_xlfn.XLOOKUP(A30118,Target!B:B,Target!B:B),0)</f>
        <v>0</v>
      </c>
      <c r="E30118" s="7">
        <f t="shared" si="1414"/>
        <v>3.9550395728086614E-2</v>
      </c>
      <c r="F30118" s="6">
        <f t="shared" si="1415"/>
        <v>3.8045674255538287E-2</v>
      </c>
      <c r="G30118" s="6">
        <f t="shared" si="1416"/>
        <v>2.7067082634133388E-4</v>
      </c>
    </row>
    <row r="30119" spans="1:7" x14ac:dyDescent="0.35">
      <c r="A30119" s="1" t="s">
        <v>30118</v>
      </c>
      <c r="B30119">
        <v>314.09178267308602</v>
      </c>
      <c r="C30119">
        <v>5</v>
      </c>
      <c r="D30119">
        <f>_xlfn.IFNA(_xlfn.XLOOKUP(A30119,Target!B:B,Target!B:B),0)</f>
        <v>0</v>
      </c>
      <c r="E30119" s="7">
        <f t="shared" si="1414"/>
        <v>1.899594972741564E-2</v>
      </c>
      <c r="F30119" s="6">
        <f t="shared" si="1415"/>
        <v>1.8641830453297814E-2</v>
      </c>
      <c r="G30119" s="6">
        <f t="shared" si="1416"/>
        <v>1.3002076677824081E-4</v>
      </c>
    </row>
    <row r="30120" spans="1:7" x14ac:dyDescent="0.35">
      <c r="A30120" s="1" t="s">
        <v>30119</v>
      </c>
      <c r="B30120">
        <v>278.312261098747</v>
      </c>
      <c r="C30120">
        <v>6</v>
      </c>
      <c r="D30120">
        <f>_xlfn.IFNA(_xlfn.XLOOKUP(A30120,Target!B:B,Target!B:B),0)</f>
        <v>0</v>
      </c>
      <c r="E30120" s="7">
        <f t="shared" si="1414"/>
        <v>1.1567694941559513E-2</v>
      </c>
      <c r="F30120" s="6">
        <f t="shared" si="1415"/>
        <v>1.1435413565898611E-2</v>
      </c>
      <c r="G30120" s="6">
        <f t="shared" si="1416"/>
        <v>7.9180933980984496E-5</v>
      </c>
    </row>
    <row r="30121" spans="1:7" x14ac:dyDescent="0.35">
      <c r="A30121" s="1" t="s">
        <v>30120</v>
      </c>
      <c r="B30121">
        <v>307.85118999303199</v>
      </c>
      <c r="C30121">
        <v>5</v>
      </c>
      <c r="D30121">
        <f>_xlfn.IFNA(_xlfn.XLOOKUP(A30121,Target!B:B,Target!B:B),0)</f>
        <v>0</v>
      </c>
      <c r="E30121" s="7">
        <f t="shared" si="1414"/>
        <v>1.7421634566580555E-2</v>
      </c>
      <c r="F30121" s="6">
        <f t="shared" si="1415"/>
        <v>1.7123318371347729E-2</v>
      </c>
      <c r="G30121" s="6">
        <f t="shared" si="1416"/>
        <v>1.1924640391058041E-4</v>
      </c>
    </row>
    <row r="30122" spans="1:7" x14ac:dyDescent="0.35">
      <c r="A30122" s="1" t="s">
        <v>30121</v>
      </c>
      <c r="B30122">
        <v>529.33120890743396</v>
      </c>
      <c r="C30122">
        <v>1</v>
      </c>
      <c r="D30122">
        <f>_xlfn.IFNA(_xlfn.XLOOKUP(A30122,Target!B:B,Target!B:B),0)</f>
        <v>0</v>
      </c>
      <c r="E30122" s="7">
        <f t="shared" si="1414"/>
        <v>0.37543216896948672</v>
      </c>
      <c r="F30122" s="6">
        <f t="shared" si="1415"/>
        <v>0.27295578614448968</v>
      </c>
      <c r="G30122" s="6">
        <f t="shared" si="1416"/>
        <v>2.5634505431982261E-3</v>
      </c>
    </row>
    <row r="30123" spans="1:7" x14ac:dyDescent="0.35">
      <c r="A30123" s="1" t="s">
        <v>30122</v>
      </c>
      <c r="B30123">
        <v>307.85118999303199</v>
      </c>
      <c r="C30123">
        <v>5</v>
      </c>
      <c r="D30123">
        <f>_xlfn.IFNA(_xlfn.XLOOKUP(A30123,Target!B:B,Target!B:B),0)</f>
        <v>0</v>
      </c>
      <c r="E30123" s="7">
        <f t="shared" si="1414"/>
        <v>1.7421634566580555E-2</v>
      </c>
      <c r="F30123" s="6">
        <f t="shared" si="1415"/>
        <v>1.7123318371347729E-2</v>
      </c>
      <c r="G30123" s="6">
        <f t="shared" si="1416"/>
        <v>1.1924640391058041E-4</v>
      </c>
    </row>
    <row r="30124" spans="1:7" x14ac:dyDescent="0.35">
      <c r="A30124" s="1" t="s">
        <v>30123</v>
      </c>
      <c r="B30124">
        <v>597.07762994147402</v>
      </c>
      <c r="C30124">
        <v>1</v>
      </c>
      <c r="D30124">
        <f>_xlfn.IFNA(_xlfn.XLOOKUP(A30124,Target!B:B,Target!B:B),0)</f>
        <v>0</v>
      </c>
      <c r="E30124" s="7">
        <f t="shared" si="1414"/>
        <v>0.96029701539781565</v>
      </c>
      <c r="F30124" s="6">
        <f t="shared" si="1415"/>
        <v>0.48987322219788021</v>
      </c>
      <c r="G30124" s="6">
        <f t="shared" si="1416"/>
        <v>6.5308266636354209E-3</v>
      </c>
    </row>
    <row r="30125" spans="1:7" x14ac:dyDescent="0.35">
      <c r="A30125" s="1" t="s">
        <v>30124</v>
      </c>
      <c r="B30125">
        <v>423.81208583666597</v>
      </c>
      <c r="C30125">
        <v>2</v>
      </c>
      <c r="D30125">
        <f>_xlfn.IFNA(_xlfn.XLOOKUP(A30125,Target!B:B,Target!B:B),0)</f>
        <v>0</v>
      </c>
      <c r="E30125" s="7">
        <f t="shared" si="1414"/>
        <v>8.6944689183227106E-2</v>
      </c>
      <c r="F30125" s="6">
        <f t="shared" si="1415"/>
        <v>7.9989984815658555E-2</v>
      </c>
      <c r="G30125" s="6">
        <f t="shared" si="1416"/>
        <v>5.9482995821368012E-4</v>
      </c>
    </row>
    <row r="30126" spans="1:7" x14ac:dyDescent="0.35">
      <c r="A30126" s="1" t="s">
        <v>30125</v>
      </c>
      <c r="B30126">
        <v>320.78424974749402</v>
      </c>
      <c r="C30126">
        <v>4</v>
      </c>
      <c r="D30126">
        <f>_xlfn.IFNA(_xlfn.XLOOKUP(A30126,Target!B:B,Target!B:B),0)</f>
        <v>0</v>
      </c>
      <c r="E30126" s="7">
        <f t="shared" si="1414"/>
        <v>2.0842685636020639E-2</v>
      </c>
      <c r="F30126" s="6">
        <f t="shared" si="1415"/>
        <v>2.041713765430464E-2</v>
      </c>
      <c r="G30126" s="6">
        <f t="shared" si="1416"/>
        <v>1.4265923802268043E-4</v>
      </c>
    </row>
    <row r="30127" spans="1:7" x14ac:dyDescent="0.35">
      <c r="A30127" s="1" t="s">
        <v>30126</v>
      </c>
      <c r="B30127">
        <v>455.080222256095</v>
      </c>
      <c r="C30127">
        <v>2</v>
      </c>
      <c r="D30127">
        <f>_xlfn.IFNA(_xlfn.XLOOKUP(A30127,Target!B:B,Target!B:B),0)</f>
        <v>0</v>
      </c>
      <c r="E30127" s="7">
        <f t="shared" si="1414"/>
        <v>0.13412075783015115</v>
      </c>
      <c r="F30127" s="6">
        <f t="shared" si="1415"/>
        <v>0.11825967993633824</v>
      </c>
      <c r="G30127" s="6">
        <f t="shared" si="1416"/>
        <v>9.1728781635399008E-4</v>
      </c>
    </row>
    <row r="30128" spans="1:7" x14ac:dyDescent="0.35">
      <c r="A30128" s="1" t="s">
        <v>30127</v>
      </c>
      <c r="B30128">
        <v>316.41761548084702</v>
      </c>
      <c r="C30128">
        <v>5</v>
      </c>
      <c r="D30128">
        <f>_xlfn.IFNA(_xlfn.XLOOKUP(A30128,Target!B:B,Target!B:B),0)</f>
        <v>0</v>
      </c>
      <c r="E30128" s="7">
        <f t="shared" si="1414"/>
        <v>1.9618415143277355E-2</v>
      </c>
      <c r="F30128" s="6">
        <f t="shared" si="1415"/>
        <v>1.9240938425499787E-2</v>
      </c>
      <c r="G30128" s="6">
        <f t="shared" si="1416"/>
        <v>1.3428075714577435E-4</v>
      </c>
    </row>
    <row r="30129" spans="1:7" x14ac:dyDescent="0.35">
      <c r="A30129" s="1" t="s">
        <v>30128</v>
      </c>
      <c r="B30129">
        <v>255.03310572723899</v>
      </c>
      <c r="C30129">
        <v>6</v>
      </c>
      <c r="D30129">
        <f>_xlfn.IFNA(_xlfn.XLOOKUP(A30129,Target!B:B,Target!B:B),0)</f>
        <v>0</v>
      </c>
      <c r="E30129" s="7">
        <f t="shared" si="1414"/>
        <v>8.3770738919728433E-3</v>
      </c>
      <c r="F30129" s="6">
        <f t="shared" si="1415"/>
        <v>8.3074815055447226E-3</v>
      </c>
      <c r="G30129" s="6">
        <f t="shared" si="1416"/>
        <v>5.7342368113275689E-5</v>
      </c>
    </row>
    <row r="30130" spans="1:7" x14ac:dyDescent="0.35">
      <c r="A30130" s="1" t="s">
        <v>30129</v>
      </c>
      <c r="B30130">
        <v>316.41761548084702</v>
      </c>
      <c r="C30130">
        <v>5</v>
      </c>
      <c r="D30130">
        <f>_xlfn.IFNA(_xlfn.XLOOKUP(A30130,Target!B:B,Target!B:B),0)</f>
        <v>0</v>
      </c>
      <c r="E30130" s="7">
        <f t="shared" si="1414"/>
        <v>1.9618415143277355E-2</v>
      </c>
      <c r="F30130" s="6">
        <f t="shared" si="1415"/>
        <v>1.9240938425499787E-2</v>
      </c>
      <c r="G30130" s="6">
        <f t="shared" si="1416"/>
        <v>1.3428075714577435E-4</v>
      </c>
    </row>
    <row r="30131" spans="1:7" x14ac:dyDescent="0.35">
      <c r="A30131" s="1" t="s">
        <v>30130</v>
      </c>
      <c r="B30131">
        <v>248.622219145153</v>
      </c>
      <c r="C30131">
        <v>6</v>
      </c>
      <c r="D30131">
        <f>_xlfn.IFNA(_xlfn.XLOOKUP(A30131,Target!B:B,Target!B:B),0)</f>
        <v>0</v>
      </c>
      <c r="E30131" s="7">
        <f t="shared" si="1414"/>
        <v>7.664696506036614E-3</v>
      </c>
      <c r="F30131" s="6">
        <f t="shared" si="1415"/>
        <v>7.6063957907952506E-3</v>
      </c>
      <c r="G30131" s="6">
        <f t="shared" si="1416"/>
        <v>5.2466290426738494E-5</v>
      </c>
    </row>
    <row r="30132" spans="1:7" x14ac:dyDescent="0.35">
      <c r="A30132" s="1" t="s">
        <v>30131</v>
      </c>
      <c r="B30132">
        <v>277.49688496515699</v>
      </c>
      <c r="C30132">
        <v>6</v>
      </c>
      <c r="D30132">
        <f>_xlfn.IFNA(_xlfn.XLOOKUP(A30132,Target!B:B,Target!B:B),0)</f>
        <v>0</v>
      </c>
      <c r="E30132" s="7">
        <f t="shared" si="1414"/>
        <v>1.1437675569448436E-2</v>
      </c>
      <c r="F30132" s="6">
        <f t="shared" si="1415"/>
        <v>1.1308334508113971E-2</v>
      </c>
      <c r="G30132" s="6">
        <f t="shared" si="1416"/>
        <v>7.8291020358522525E-5</v>
      </c>
    </row>
    <row r="30133" spans="1:7" x14ac:dyDescent="0.35">
      <c r="A30133" s="1" t="s">
        <v>30132</v>
      </c>
      <c r="B30133">
        <v>474.137587081574</v>
      </c>
      <c r="C30133">
        <v>1</v>
      </c>
      <c r="D30133">
        <f>_xlfn.IFNA(_xlfn.XLOOKUP(A30133,Target!B:B,Target!B:B),0)</f>
        <v>0</v>
      </c>
      <c r="E30133" s="7">
        <f t="shared" si="1414"/>
        <v>0.17467581075345739</v>
      </c>
      <c r="F30133" s="6">
        <f t="shared" si="1415"/>
        <v>0.14870129201129745</v>
      </c>
      <c r="G30133" s="6">
        <f t="shared" si="1416"/>
        <v>1.194323429068249E-3</v>
      </c>
    </row>
    <row r="30134" spans="1:7" x14ac:dyDescent="0.35">
      <c r="A30134" s="1" t="s">
        <v>30133</v>
      </c>
      <c r="B30134">
        <v>449.79975659789397</v>
      </c>
      <c r="C30134">
        <v>2</v>
      </c>
      <c r="D30134">
        <f>_xlfn.IFNA(_xlfn.XLOOKUP(A30134,Target!B:B,Target!B:B),0)</f>
        <v>0</v>
      </c>
      <c r="E30134" s="7">
        <f t="shared" si="1414"/>
        <v>0.12465348580382259</v>
      </c>
      <c r="F30134" s="6">
        <f t="shared" si="1415"/>
        <v>0.11083723776015253</v>
      </c>
      <c r="G30134" s="6">
        <f t="shared" si="1416"/>
        <v>8.5259380986501046E-4</v>
      </c>
    </row>
    <row r="30135" spans="1:7" x14ac:dyDescent="0.35">
      <c r="A30135" s="1" t="s">
        <v>30134</v>
      </c>
      <c r="B30135">
        <v>446.57179075451899</v>
      </c>
      <c r="C30135">
        <v>2</v>
      </c>
      <c r="D30135">
        <f>_xlfn.IFNA(_xlfn.XLOOKUP(A30135,Target!B:B,Target!B:B),0)</f>
        <v>0</v>
      </c>
      <c r="E30135" s="7">
        <f t="shared" si="1414"/>
        <v>0.11919832062848623</v>
      </c>
      <c r="F30135" s="6">
        <f t="shared" si="1415"/>
        <v>0.10650330547453868</v>
      </c>
      <c r="G30135" s="6">
        <f t="shared" si="1416"/>
        <v>8.1531247770394151E-4</v>
      </c>
    </row>
    <row r="30136" spans="1:7" x14ac:dyDescent="0.35">
      <c r="A30136" s="1" t="s">
        <v>30135</v>
      </c>
      <c r="B30136">
        <v>317.338113460344</v>
      </c>
      <c r="C30136">
        <v>4</v>
      </c>
      <c r="D30136">
        <f>_xlfn.IFNA(_xlfn.XLOOKUP(A30136,Target!B:B,Target!B:B),0)</f>
        <v>0</v>
      </c>
      <c r="E30136" s="7">
        <f t="shared" si="1414"/>
        <v>1.9870366173378184E-2</v>
      </c>
      <c r="F30136" s="6">
        <f t="shared" si="1415"/>
        <v>1.9483227312440787E-2</v>
      </c>
      <c r="G30136" s="6">
        <f t="shared" si="1416"/>
        <v>1.360050337243059E-4</v>
      </c>
    </row>
    <row r="30137" spans="1:7" x14ac:dyDescent="0.35">
      <c r="A30137" s="1" t="s">
        <v>30136</v>
      </c>
      <c r="B30137">
        <v>682.74047255956305</v>
      </c>
      <c r="C30137">
        <v>1</v>
      </c>
      <c r="D30137">
        <f>_xlfn.IFNA(_xlfn.XLOOKUP(A30137,Target!B:B,Target!B:B),0)</f>
        <v>0</v>
      </c>
      <c r="E30137" s="7">
        <f t="shared" si="1414"/>
        <v>3.1488159883288267</v>
      </c>
      <c r="F30137" s="6">
        <f t="shared" si="1415"/>
        <v>0.75896737700270789</v>
      </c>
      <c r="G30137" s="6">
        <f t="shared" si="1416"/>
        <v>2.1100539208826496E-2</v>
      </c>
    </row>
    <row r="30138" spans="1:7" x14ac:dyDescent="0.35">
      <c r="A30138" s="1" t="s">
        <v>30137</v>
      </c>
      <c r="B30138">
        <v>305.32446801325898</v>
      </c>
      <c r="C30138">
        <v>5</v>
      </c>
      <c r="D30138">
        <f>_xlfn.IFNA(_xlfn.XLOOKUP(A30138,Target!B:B,Target!B:B),0)</f>
        <v>0</v>
      </c>
      <c r="E30138" s="7">
        <f t="shared" si="1414"/>
        <v>1.6821956967859354E-2</v>
      </c>
      <c r="F30138" s="6">
        <f t="shared" si="1415"/>
        <v>1.6543660227422818E-2</v>
      </c>
      <c r="G30138" s="6">
        <f t="shared" si="1416"/>
        <v>1.1514224461786466E-4</v>
      </c>
    </row>
    <row r="30139" spans="1:7" x14ac:dyDescent="0.35">
      <c r="A30139" s="1" t="s">
        <v>30138</v>
      </c>
      <c r="B30139">
        <v>152.50696206596399</v>
      </c>
      <c r="C30139">
        <v>6</v>
      </c>
      <c r="D30139">
        <f>_xlfn.IFNA(_xlfn.XLOOKUP(A30139,Target!B:B,Target!B:B),0)</f>
        <v>0</v>
      </c>
      <c r="E30139" s="7">
        <f t="shared" si="1414"/>
        <v>2.0221969667494752E-3</v>
      </c>
      <c r="F30139" s="6">
        <f t="shared" si="1415"/>
        <v>2.0181159388195091E-3</v>
      </c>
      <c r="G30139" s="6">
        <f t="shared" si="1416"/>
        <v>1.3842853572411366E-5</v>
      </c>
    </row>
    <row r="30140" spans="1:7" x14ac:dyDescent="0.35">
      <c r="A30140" s="1" t="s">
        <v>30139</v>
      </c>
      <c r="B30140">
        <v>375.971127706929</v>
      </c>
      <c r="C30140">
        <v>2</v>
      </c>
      <c r="D30140">
        <f>_xlfn.IFNA(_xlfn.XLOOKUP(A30140,Target!B:B,Target!B:B),0)</f>
        <v>0</v>
      </c>
      <c r="E30140" s="7">
        <f t="shared" si="1414"/>
        <v>4.4793169223354322E-2</v>
      </c>
      <c r="F30140" s="6">
        <f t="shared" si="1415"/>
        <v>4.2872762325438241E-2</v>
      </c>
      <c r="G30140" s="6">
        <f t="shared" si="1416"/>
        <v>3.0653976792983863E-4</v>
      </c>
    </row>
    <row r="30141" spans="1:7" x14ac:dyDescent="0.35">
      <c r="A30141" s="1" t="s">
        <v>30140</v>
      </c>
      <c r="B30141">
        <v>455.080222256095</v>
      </c>
      <c r="C30141">
        <v>2</v>
      </c>
      <c r="D30141">
        <f>_xlfn.IFNA(_xlfn.XLOOKUP(A30141,Target!B:B,Target!B:B),0)</f>
        <v>0</v>
      </c>
      <c r="E30141" s="7">
        <f t="shared" si="1414"/>
        <v>0.13412075783015115</v>
      </c>
      <c r="F30141" s="6">
        <f t="shared" si="1415"/>
        <v>0.11825967993633824</v>
      </c>
      <c r="G30141" s="6">
        <f t="shared" si="1416"/>
        <v>9.1728781635399008E-4</v>
      </c>
    </row>
    <row r="30142" spans="1:7" x14ac:dyDescent="0.35">
      <c r="A30142" s="1" t="s">
        <v>30141</v>
      </c>
      <c r="B30142">
        <v>347.93443218060202</v>
      </c>
      <c r="C30142">
        <v>4</v>
      </c>
      <c r="D30142">
        <f>_xlfn.IFNA(_xlfn.XLOOKUP(A30142,Target!B:B,Target!B:B),0)</f>
        <v>0</v>
      </c>
      <c r="E30142" s="7">
        <f t="shared" si="1414"/>
        <v>3.036785130495441E-2</v>
      </c>
      <c r="F30142" s="6">
        <f t="shared" si="1415"/>
        <v>2.9472824939650089E-2</v>
      </c>
      <c r="G30142" s="6">
        <f t="shared" si="1416"/>
        <v>2.0784135870840711E-4</v>
      </c>
    </row>
    <row r="30143" spans="1:7" x14ac:dyDescent="0.35">
      <c r="A30143" s="1" t="s">
        <v>30142</v>
      </c>
      <c r="B30143">
        <v>446.64116648285898</v>
      </c>
      <c r="C30143">
        <v>2</v>
      </c>
      <c r="D30143">
        <f>_xlfn.IFNA(_xlfn.XLOOKUP(A30143,Target!B:B,Target!B:B),0)</f>
        <v>0</v>
      </c>
      <c r="E30143" s="7">
        <f t="shared" si="1414"/>
        <v>0.11931301497400178</v>
      </c>
      <c r="F30143" s="6">
        <f t="shared" si="1415"/>
        <v>0.10659486075641955</v>
      </c>
      <c r="G30143" s="6">
        <f t="shared" si="1416"/>
        <v>8.1609634291233155E-4</v>
      </c>
    </row>
    <row r="30144" spans="1:7" x14ac:dyDescent="0.35">
      <c r="A30144" s="1" t="s">
        <v>30143</v>
      </c>
      <c r="B30144">
        <v>313.17128469358897</v>
      </c>
      <c r="C30144">
        <v>5</v>
      </c>
      <c r="D30144">
        <f>_xlfn.IFNA(_xlfn.XLOOKUP(A30144,Target!B:B,Target!B:B),0)</f>
        <v>0</v>
      </c>
      <c r="E30144" s="7">
        <f t="shared" si="1414"/>
        <v>1.8755086068447009E-2</v>
      </c>
      <c r="F30144" s="6">
        <f t="shared" si="1415"/>
        <v>1.8409808525056026E-2</v>
      </c>
      <c r="G30144" s="6">
        <f t="shared" si="1416"/>
        <v>1.2837234920476116E-4</v>
      </c>
    </row>
    <row r="30145" spans="1:7" x14ac:dyDescent="0.35">
      <c r="A30145" s="1" t="s">
        <v>30144</v>
      </c>
      <c r="B30145">
        <v>460.269955503289</v>
      </c>
      <c r="C30145">
        <v>2</v>
      </c>
      <c r="D30145">
        <f>_xlfn.IFNA(_xlfn.XLOOKUP(A30145,Target!B:B,Target!B:B),0)</f>
        <v>0</v>
      </c>
      <c r="E30145" s="7">
        <f t="shared" si="1414"/>
        <v>0.14412565904833605</v>
      </c>
      <c r="F30145" s="6">
        <f t="shared" si="1415"/>
        <v>0.12597013091046061</v>
      </c>
      <c r="G30145" s="6">
        <f t="shared" si="1416"/>
        <v>9.8564657373326507E-4</v>
      </c>
    </row>
    <row r="30146" spans="1:7" x14ac:dyDescent="0.35">
      <c r="A30146" s="1" t="s">
        <v>30145</v>
      </c>
      <c r="B30146">
        <v>307.85118999303199</v>
      </c>
      <c r="C30146">
        <v>5</v>
      </c>
      <c r="D30146">
        <f>_xlfn.IFNA(_xlfn.XLOOKUP(A30146,Target!B:B,Target!B:B),0)</f>
        <v>0</v>
      </c>
      <c r="E30146" s="7">
        <f t="shared" si="1414"/>
        <v>1.7421634566580555E-2</v>
      </c>
      <c r="F30146" s="6">
        <f t="shared" si="1415"/>
        <v>1.7123318371347729E-2</v>
      </c>
      <c r="G30146" s="6">
        <f t="shared" si="1416"/>
        <v>1.1924640391058041E-4</v>
      </c>
    </row>
    <row r="30147" spans="1:7" x14ac:dyDescent="0.35">
      <c r="A30147" s="1" t="s">
        <v>30146</v>
      </c>
      <c r="B30147">
        <v>336.62341813387798</v>
      </c>
      <c r="C30147">
        <v>4</v>
      </c>
      <c r="D30147">
        <f>_xlfn.IFNA(_xlfn.XLOOKUP(A30147,Target!B:B,Target!B:B),0)</f>
        <v>0</v>
      </c>
      <c r="E30147" s="7">
        <f t="shared" ref="E30147:E30210" si="1417">2^((B30147-600)/50)</f>
        <v>2.5960614849785096E-2</v>
      </c>
      <c r="F30147" s="6">
        <f t="shared" ref="F30147:F30210" si="1418">1-(1/(1+E30147))</f>
        <v>2.5303714854186699E-2</v>
      </c>
      <c r="G30147" s="6">
        <f t="shared" ref="G30147:G30210" si="1419">(F30147*($J$3/$J$2))/(F30147*($J$3/$J$2)+(1-F30147)*((1-$J$3)/(1-$J$2)))</f>
        <v>1.7768304276240463E-4</v>
      </c>
    </row>
    <row r="30148" spans="1:7" x14ac:dyDescent="0.35">
      <c r="A30148" s="1" t="s">
        <v>30147</v>
      </c>
      <c r="B30148">
        <v>169.263944265096</v>
      </c>
      <c r="C30148">
        <v>6</v>
      </c>
      <c r="D30148">
        <f>_xlfn.IFNA(_xlfn.XLOOKUP(A30148,Target!B:B,Target!B:B),0)</f>
        <v>0</v>
      </c>
      <c r="E30148" s="7">
        <f t="shared" si="1417"/>
        <v>2.5510004792290166E-3</v>
      </c>
      <c r="F30148" s="6">
        <f t="shared" si="1418"/>
        <v>2.5445094344423991E-3</v>
      </c>
      <c r="G30148" s="6">
        <f t="shared" si="1419"/>
        <v>1.7462689761808725E-5</v>
      </c>
    </row>
    <row r="30149" spans="1:7" x14ac:dyDescent="0.35">
      <c r="A30149" s="1" t="s">
        <v>30148</v>
      </c>
      <c r="B30149">
        <v>293.17721744527501</v>
      </c>
      <c r="C30149">
        <v>6</v>
      </c>
      <c r="D30149">
        <f>_xlfn.IFNA(_xlfn.XLOOKUP(A30149,Target!B:B,Target!B:B),0)</f>
        <v>0</v>
      </c>
      <c r="E30149" s="7">
        <f t="shared" si="1417"/>
        <v>1.421486638946297E-2</v>
      </c>
      <c r="F30149" s="6">
        <f t="shared" si="1418"/>
        <v>1.4015635996410647E-2</v>
      </c>
      <c r="G30149" s="6">
        <f t="shared" si="1419"/>
        <v>9.7299073704575691E-5</v>
      </c>
    </row>
    <row r="30150" spans="1:7" x14ac:dyDescent="0.35">
      <c r="A30150" s="1" t="s">
        <v>30149</v>
      </c>
      <c r="B30150">
        <v>376.121740306981</v>
      </c>
      <c r="C30150">
        <v>2</v>
      </c>
      <c r="D30150">
        <f>_xlfn.IFNA(_xlfn.XLOOKUP(A30150,Target!B:B,Target!B:B),0)</f>
        <v>0</v>
      </c>
      <c r="E30150" s="7">
        <f t="shared" si="1417"/>
        <v>4.4886792108711604E-2</v>
      </c>
      <c r="F30150" s="6">
        <f t="shared" si="1418"/>
        <v>4.2958521868311061E-2</v>
      </c>
      <c r="G30150" s="6">
        <f t="shared" si="1419"/>
        <v>3.0718027455705043E-4</v>
      </c>
    </row>
    <row r="30151" spans="1:7" x14ac:dyDescent="0.35">
      <c r="A30151" s="1" t="s">
        <v>30150</v>
      </c>
      <c r="B30151">
        <v>332.34593129370899</v>
      </c>
      <c r="C30151">
        <v>4</v>
      </c>
      <c r="D30151">
        <f>_xlfn.IFNA(_xlfn.XLOOKUP(A30151,Target!B:B,Target!B:B),0)</f>
        <v>0</v>
      </c>
      <c r="E30151" s="7">
        <f t="shared" si="1417"/>
        <v>2.4465941736104342E-2</v>
      </c>
      <c r="F30151" s="6">
        <f t="shared" si="1418"/>
        <v>2.3881654566908606E-2</v>
      </c>
      <c r="G30151" s="6">
        <f t="shared" si="1419"/>
        <v>1.6745471820190971E-4</v>
      </c>
    </row>
    <row r="30152" spans="1:7" x14ac:dyDescent="0.35">
      <c r="A30152" s="1" t="s">
        <v>30151</v>
      </c>
      <c r="B30152">
        <v>536.95712917116396</v>
      </c>
      <c r="C30152">
        <v>1</v>
      </c>
      <c r="D30152">
        <f>_xlfn.IFNA(_xlfn.XLOOKUP(A30152,Target!B:B,Target!B:B),0)</f>
        <v>0</v>
      </c>
      <c r="E30152" s="7">
        <f t="shared" si="1417"/>
        <v>0.41729588043322341</v>
      </c>
      <c r="F30152" s="6">
        <f t="shared" si="1418"/>
        <v>0.29443102614936623</v>
      </c>
      <c r="G30152" s="6">
        <f t="shared" si="1419"/>
        <v>2.848481705535106E-3</v>
      </c>
    </row>
    <row r="30153" spans="1:7" x14ac:dyDescent="0.35">
      <c r="A30153" s="1" t="s">
        <v>30152</v>
      </c>
      <c r="B30153">
        <v>427.93003982298802</v>
      </c>
      <c r="C30153">
        <v>2</v>
      </c>
      <c r="D30153">
        <f>_xlfn.IFNA(_xlfn.XLOOKUP(A30153,Target!B:B,Target!B:B),0)</f>
        <v>0</v>
      </c>
      <c r="E30153" s="7">
        <f t="shared" si="1417"/>
        <v>9.2052505284187458E-2</v>
      </c>
      <c r="F30153" s="6">
        <f t="shared" si="1418"/>
        <v>8.4293113049754287E-2</v>
      </c>
      <c r="G30153" s="6">
        <f t="shared" si="1419"/>
        <v>6.2975295005303356E-4</v>
      </c>
    </row>
    <row r="30154" spans="1:7" x14ac:dyDescent="0.35">
      <c r="A30154" s="1" t="s">
        <v>30153</v>
      </c>
      <c r="B30154">
        <v>520.38637031532505</v>
      </c>
      <c r="C30154">
        <v>1</v>
      </c>
      <c r="D30154">
        <f>_xlfn.IFNA(_xlfn.XLOOKUP(A30154,Target!B:B,Target!B:B),0)</f>
        <v>0</v>
      </c>
      <c r="E30154" s="7">
        <f t="shared" si="1417"/>
        <v>0.33164861503549387</v>
      </c>
      <c r="F30154" s="6">
        <f t="shared" si="1418"/>
        <v>0.24905114704501385</v>
      </c>
      <c r="G30154" s="6">
        <f t="shared" si="1419"/>
        <v>2.2651736555692045E-3</v>
      </c>
    </row>
    <row r="30155" spans="1:7" x14ac:dyDescent="0.35">
      <c r="A30155" s="1" t="s">
        <v>30154</v>
      </c>
      <c r="B30155">
        <v>275.17105215739502</v>
      </c>
      <c r="C30155">
        <v>6</v>
      </c>
      <c r="D30155">
        <f>_xlfn.IFNA(_xlfn.XLOOKUP(A30155,Target!B:B,Target!B:B),0)</f>
        <v>0</v>
      </c>
      <c r="E30155" s="7">
        <f t="shared" si="1417"/>
        <v>1.1074773804558902E-2</v>
      </c>
      <c r="F30155" s="6">
        <f t="shared" si="1418"/>
        <v>1.095346663915453E-2</v>
      </c>
      <c r="G30155" s="6">
        <f t="shared" si="1419"/>
        <v>7.580714192868506E-5</v>
      </c>
    </row>
    <row r="30156" spans="1:7" x14ac:dyDescent="0.35">
      <c r="A30156" s="1" t="s">
        <v>30155</v>
      </c>
      <c r="B30156">
        <v>506.02790398165001</v>
      </c>
      <c r="C30156">
        <v>1</v>
      </c>
      <c r="D30156">
        <f>_xlfn.IFNA(_xlfn.XLOOKUP(A30156,Target!B:B,Target!B:B),0)</f>
        <v>0</v>
      </c>
      <c r="E30156" s="7">
        <f t="shared" si="1417"/>
        <v>0.27178883173276963</v>
      </c>
      <c r="F30156" s="6">
        <f t="shared" si="1418"/>
        <v>0.21370594311829783</v>
      </c>
      <c r="G30156" s="6">
        <f t="shared" si="1419"/>
        <v>1.8570881390276254E-3</v>
      </c>
    </row>
    <row r="30157" spans="1:7" x14ac:dyDescent="0.35">
      <c r="A30157" s="1" t="s">
        <v>30156</v>
      </c>
      <c r="B30157">
        <v>316.41761548084702</v>
      </c>
      <c r="C30157">
        <v>5</v>
      </c>
      <c r="D30157">
        <f>_xlfn.IFNA(_xlfn.XLOOKUP(A30157,Target!B:B,Target!B:B),0)</f>
        <v>0</v>
      </c>
      <c r="E30157" s="7">
        <f t="shared" si="1417"/>
        <v>1.9618415143277355E-2</v>
      </c>
      <c r="F30157" s="6">
        <f t="shared" si="1418"/>
        <v>1.9240938425499787E-2</v>
      </c>
      <c r="G30157" s="6">
        <f t="shared" si="1419"/>
        <v>1.3428075714577435E-4</v>
      </c>
    </row>
    <row r="30158" spans="1:7" x14ac:dyDescent="0.35">
      <c r="A30158" s="1" t="s">
        <v>30157</v>
      </c>
      <c r="B30158">
        <v>291.09420779390001</v>
      </c>
      <c r="C30158">
        <v>6</v>
      </c>
      <c r="D30158">
        <f>_xlfn.IFNA(_xlfn.XLOOKUP(A30158,Target!B:B,Target!B:B),0)</f>
        <v>0</v>
      </c>
      <c r="E30158" s="7">
        <f t="shared" si="1417"/>
        <v>1.3810258705637147E-2</v>
      </c>
      <c r="F30158" s="6">
        <f t="shared" si="1418"/>
        <v>1.362213351763597E-2</v>
      </c>
      <c r="G30158" s="6">
        <f t="shared" si="1419"/>
        <v>9.4529843919008571E-5</v>
      </c>
    </row>
    <row r="30159" spans="1:7" x14ac:dyDescent="0.35">
      <c r="A30159" s="1" t="s">
        <v>30158</v>
      </c>
      <c r="B30159">
        <v>264.45870336478799</v>
      </c>
      <c r="C30159">
        <v>6</v>
      </c>
      <c r="D30159">
        <f>_xlfn.IFNA(_xlfn.XLOOKUP(A30159,Target!B:B,Target!B:B),0)</f>
        <v>0</v>
      </c>
      <c r="E30159" s="7">
        <f t="shared" si="1417"/>
        <v>9.5464103523730283E-3</v>
      </c>
      <c r="F30159" s="6">
        <f t="shared" si="1418"/>
        <v>9.4561381769867614E-3</v>
      </c>
      <c r="G30159" s="6">
        <f t="shared" si="1419"/>
        <v>6.5346134225652966E-5</v>
      </c>
    </row>
    <row r="30160" spans="1:7" x14ac:dyDescent="0.35">
      <c r="A30160" s="1" t="s">
        <v>30159</v>
      </c>
      <c r="B30160">
        <v>178.13529709871</v>
      </c>
      <c r="C30160">
        <v>6</v>
      </c>
      <c r="D30160">
        <f>_xlfn.IFNA(_xlfn.XLOOKUP(A30160,Target!B:B,Target!B:B),0)</f>
        <v>0</v>
      </c>
      <c r="E30160" s="7">
        <f t="shared" si="1417"/>
        <v>2.8848378420145075E-3</v>
      </c>
      <c r="F30160" s="6">
        <f t="shared" si="1418"/>
        <v>2.8765394920339249E-3</v>
      </c>
      <c r="G30160" s="6">
        <f t="shared" si="1419"/>
        <v>1.9747904218006025E-5</v>
      </c>
    </row>
    <row r="30161" spans="1:7" x14ac:dyDescent="0.35">
      <c r="A30161" s="1" t="s">
        <v>30160</v>
      </c>
      <c r="B30161">
        <v>207.174766649688</v>
      </c>
      <c r="C30161">
        <v>6</v>
      </c>
      <c r="D30161">
        <f>_xlfn.IFNA(_xlfn.XLOOKUP(A30161,Target!B:B,Target!B:B),0)</f>
        <v>0</v>
      </c>
      <c r="E30161" s="7">
        <f t="shared" si="1417"/>
        <v>4.3147579156807775E-3</v>
      </c>
      <c r="F30161" s="6">
        <f t="shared" si="1418"/>
        <v>4.2962207631355165E-3</v>
      </c>
      <c r="G30161" s="6">
        <f t="shared" si="1419"/>
        <v>2.9536007454648115E-5</v>
      </c>
    </row>
    <row r="30162" spans="1:7" x14ac:dyDescent="0.35">
      <c r="A30162" s="1" t="s">
        <v>30161</v>
      </c>
      <c r="B30162">
        <v>500.383057328934</v>
      </c>
      <c r="C30162">
        <v>1</v>
      </c>
      <c r="D30162">
        <f>_xlfn.IFNA(_xlfn.XLOOKUP(A30162,Target!B:B,Target!B:B),0)</f>
        <v>0</v>
      </c>
      <c r="E30162" s="7">
        <f t="shared" si="1417"/>
        <v>0.2513311066990781</v>
      </c>
      <c r="F30162" s="6">
        <f t="shared" si="1418"/>
        <v>0.20085100206776729</v>
      </c>
      <c r="G30162" s="6">
        <f t="shared" si="1419"/>
        <v>1.7175439727526102E-3</v>
      </c>
    </row>
    <row r="30163" spans="1:7" x14ac:dyDescent="0.35">
      <c r="A30163" s="1" t="s">
        <v>30162</v>
      </c>
      <c r="B30163">
        <v>330.27117321480603</v>
      </c>
      <c r="C30163">
        <v>4</v>
      </c>
      <c r="D30163">
        <f>_xlfn.IFNA(_xlfn.XLOOKUP(A30163,Target!B:B,Target!B:B),0)</f>
        <v>0</v>
      </c>
      <c r="E30163" s="7">
        <f t="shared" si="1417"/>
        <v>2.3772269705323503E-2</v>
      </c>
      <c r="F30163" s="6">
        <f t="shared" si="1418"/>
        <v>2.3220271156754402E-2</v>
      </c>
      <c r="G30163" s="6">
        <f t="shared" si="1419"/>
        <v>1.6270772109950034E-4</v>
      </c>
    </row>
    <row r="30164" spans="1:7" x14ac:dyDescent="0.35">
      <c r="A30164" s="1" t="s">
        <v>30163</v>
      </c>
      <c r="B30164">
        <v>532.47161514798597</v>
      </c>
      <c r="C30164">
        <v>1</v>
      </c>
      <c r="D30164">
        <f>_xlfn.IFNA(_xlfn.XLOOKUP(A30164,Target!B:B,Target!B:B),0)</f>
        <v>0</v>
      </c>
      <c r="E30164" s="7">
        <f t="shared" si="1417"/>
        <v>0.39213771333482278</v>
      </c>
      <c r="F30164" s="6">
        <f t="shared" si="1418"/>
        <v>0.28168026020606041</v>
      </c>
      <c r="G30164" s="6">
        <f t="shared" si="1419"/>
        <v>2.6772106092704082E-3</v>
      </c>
    </row>
    <row r="30165" spans="1:7" x14ac:dyDescent="0.35">
      <c r="A30165" s="1" t="s">
        <v>30164</v>
      </c>
      <c r="B30165">
        <v>481.57700767972102</v>
      </c>
      <c r="C30165">
        <v>1</v>
      </c>
      <c r="D30165">
        <f>_xlfn.IFNA(_xlfn.XLOOKUP(A30165,Target!B:B,Target!B:B),0)</f>
        <v>0</v>
      </c>
      <c r="E30165" s="7">
        <f t="shared" si="1417"/>
        <v>0.19365224794405778</v>
      </c>
      <c r="F30165" s="6">
        <f t="shared" si="1418"/>
        <v>0.16223506325029236</v>
      </c>
      <c r="G30165" s="6">
        <f t="shared" si="1419"/>
        <v>1.3239006072207394E-3</v>
      </c>
    </row>
    <row r="30166" spans="1:7" x14ac:dyDescent="0.35">
      <c r="A30166" s="1" t="s">
        <v>30165</v>
      </c>
      <c r="B30166">
        <v>313.17128469358897</v>
      </c>
      <c r="C30166">
        <v>5</v>
      </c>
      <c r="D30166">
        <f>_xlfn.IFNA(_xlfn.XLOOKUP(A30166,Target!B:B,Target!B:B),0)</f>
        <v>0</v>
      </c>
      <c r="E30166" s="7">
        <f t="shared" si="1417"/>
        <v>1.8755086068447009E-2</v>
      </c>
      <c r="F30166" s="6">
        <f t="shared" si="1418"/>
        <v>1.8409808525056026E-2</v>
      </c>
      <c r="G30166" s="6">
        <f t="shared" si="1419"/>
        <v>1.2837234920476116E-4</v>
      </c>
    </row>
    <row r="30167" spans="1:7" x14ac:dyDescent="0.35">
      <c r="A30167" s="1" t="s">
        <v>30166</v>
      </c>
      <c r="B30167">
        <v>430.17746171062697</v>
      </c>
      <c r="C30167">
        <v>2</v>
      </c>
      <c r="D30167">
        <f>_xlfn.IFNA(_xlfn.XLOOKUP(A30167,Target!B:B,Target!B:B),0)</f>
        <v>0</v>
      </c>
      <c r="E30167" s="7">
        <f t="shared" si="1417"/>
        <v>9.4965627160588109E-2</v>
      </c>
      <c r="F30167" s="6">
        <f t="shared" si="1418"/>
        <v>8.6729322642618789E-2</v>
      </c>
      <c r="G30167" s="6">
        <f t="shared" si="1419"/>
        <v>6.4966935798602382E-4</v>
      </c>
    </row>
    <row r="30168" spans="1:7" x14ac:dyDescent="0.35">
      <c r="A30168" s="1" t="s">
        <v>30167</v>
      </c>
      <c r="B30168">
        <v>446.57179075451899</v>
      </c>
      <c r="C30168">
        <v>2</v>
      </c>
      <c r="D30168">
        <f>_xlfn.IFNA(_xlfn.XLOOKUP(A30168,Target!B:B,Target!B:B),0)</f>
        <v>0</v>
      </c>
      <c r="E30168" s="7">
        <f t="shared" si="1417"/>
        <v>0.11919832062848623</v>
      </c>
      <c r="F30168" s="6">
        <f t="shared" si="1418"/>
        <v>0.10650330547453868</v>
      </c>
      <c r="G30168" s="6">
        <f t="shared" si="1419"/>
        <v>8.1531247770394151E-4</v>
      </c>
    </row>
    <row r="30169" spans="1:7" x14ac:dyDescent="0.35">
      <c r="A30169" s="1" t="s">
        <v>30168</v>
      </c>
      <c r="B30169">
        <v>277.49688496515699</v>
      </c>
      <c r="C30169">
        <v>6</v>
      </c>
      <c r="D30169">
        <f>_xlfn.IFNA(_xlfn.XLOOKUP(A30169,Target!B:B,Target!B:B),0)</f>
        <v>0</v>
      </c>
      <c r="E30169" s="7">
        <f t="shared" si="1417"/>
        <v>1.1437675569448436E-2</v>
      </c>
      <c r="F30169" s="6">
        <f t="shared" si="1418"/>
        <v>1.1308334508113971E-2</v>
      </c>
      <c r="G30169" s="6">
        <f t="shared" si="1419"/>
        <v>7.8291020358522525E-5</v>
      </c>
    </row>
    <row r="30170" spans="1:7" x14ac:dyDescent="0.35">
      <c r="A30170" s="1" t="s">
        <v>30169</v>
      </c>
      <c r="B30170">
        <v>363.03806795246697</v>
      </c>
      <c r="C30170">
        <v>3</v>
      </c>
      <c r="D30170">
        <f>_xlfn.IFNA(_xlfn.XLOOKUP(A30170,Target!B:B,Target!B:B),0)</f>
        <v>0</v>
      </c>
      <c r="E30170" s="7">
        <f t="shared" si="1417"/>
        <v>3.7440963171254407E-2</v>
      </c>
      <c r="F30170" s="6">
        <f t="shared" si="1418"/>
        <v>3.6089728958460188E-2</v>
      </c>
      <c r="G30170" s="6">
        <f t="shared" si="1419"/>
        <v>2.5623821345552907E-4</v>
      </c>
    </row>
    <row r="30171" spans="1:7" x14ac:dyDescent="0.35">
      <c r="A30171" s="1" t="s">
        <v>30170</v>
      </c>
      <c r="B30171">
        <v>362.611088895107</v>
      </c>
      <c r="C30171">
        <v>3</v>
      </c>
      <c r="D30171">
        <f>_xlfn.IFNA(_xlfn.XLOOKUP(A30171,Target!B:B,Target!B:B),0)</f>
        <v>0</v>
      </c>
      <c r="E30171" s="7">
        <f t="shared" si="1417"/>
        <v>3.7219997736912064E-2</v>
      </c>
      <c r="F30171" s="6">
        <f t="shared" si="1418"/>
        <v>3.588438115165693E-2</v>
      </c>
      <c r="G30171" s="6">
        <f t="shared" si="1419"/>
        <v>2.5472635690098374E-4</v>
      </c>
    </row>
    <row r="30172" spans="1:7" x14ac:dyDescent="0.35">
      <c r="A30172" s="1" t="s">
        <v>30171</v>
      </c>
      <c r="B30172">
        <v>258.41406995826202</v>
      </c>
      <c r="C30172">
        <v>6</v>
      </c>
      <c r="D30172">
        <f>_xlfn.IFNA(_xlfn.XLOOKUP(A30172,Target!B:B,Target!B:B),0)</f>
        <v>0</v>
      </c>
      <c r="E30172" s="7">
        <f t="shared" si="1417"/>
        <v>8.7790551892737313E-3</v>
      </c>
      <c r="F30172" s="6">
        <f t="shared" si="1418"/>
        <v>8.702654108561414E-3</v>
      </c>
      <c r="G30172" s="6">
        <f t="shared" si="1419"/>
        <v>6.0093826990846621E-5</v>
      </c>
    </row>
    <row r="30173" spans="1:7" x14ac:dyDescent="0.35">
      <c r="A30173" s="1" t="s">
        <v>30172</v>
      </c>
      <c r="B30173">
        <v>326.10434444805099</v>
      </c>
      <c r="C30173">
        <v>4</v>
      </c>
      <c r="D30173">
        <f>_xlfn.IFNA(_xlfn.XLOOKUP(A30173,Target!B:B,Target!B:B),0)</f>
        <v>0</v>
      </c>
      <c r="E30173" s="7">
        <f t="shared" si="1417"/>
        <v>2.2437984306651466E-2</v>
      </c>
      <c r="F30173" s="6">
        <f t="shared" si="1418"/>
        <v>2.1945569952457777E-2</v>
      </c>
      <c r="G30173" s="6">
        <f t="shared" si="1419"/>
        <v>1.5357669583649253E-4</v>
      </c>
    </row>
    <row r="30174" spans="1:7" x14ac:dyDescent="0.35">
      <c r="A30174" s="1" t="s">
        <v>30173</v>
      </c>
      <c r="B30174">
        <v>130.343213749406</v>
      </c>
      <c r="C30174">
        <v>6</v>
      </c>
      <c r="D30174">
        <f>_xlfn.IFNA(_xlfn.XLOOKUP(A30174,Target!B:B,Target!B:B),0)</f>
        <v>0</v>
      </c>
      <c r="E30174" s="7">
        <f t="shared" si="1417"/>
        <v>1.4872514240237818E-3</v>
      </c>
      <c r="F30174" s="6">
        <f t="shared" si="1418"/>
        <v>1.4850427920166664E-3</v>
      </c>
      <c r="G30174" s="6">
        <f t="shared" si="1419"/>
        <v>1.018094647470618E-5</v>
      </c>
    </row>
    <row r="30175" spans="1:7" x14ac:dyDescent="0.35">
      <c r="A30175" s="1" t="s">
        <v>30174</v>
      </c>
      <c r="B30175">
        <v>277.49688496515699</v>
      </c>
      <c r="C30175">
        <v>6</v>
      </c>
      <c r="D30175">
        <f>_xlfn.IFNA(_xlfn.XLOOKUP(A30175,Target!B:B,Target!B:B),0)</f>
        <v>0</v>
      </c>
      <c r="E30175" s="7">
        <f t="shared" si="1417"/>
        <v>1.1437675569448436E-2</v>
      </c>
      <c r="F30175" s="6">
        <f t="shared" si="1418"/>
        <v>1.1308334508113971E-2</v>
      </c>
      <c r="G30175" s="6">
        <f t="shared" si="1419"/>
        <v>7.8291020358522525E-5</v>
      </c>
    </row>
    <row r="30176" spans="1:7" x14ac:dyDescent="0.35">
      <c r="A30176" s="1" t="s">
        <v>30175</v>
      </c>
      <c r="B30176">
        <v>260.44851424264402</v>
      </c>
      <c r="C30176">
        <v>6</v>
      </c>
      <c r="D30176">
        <f>_xlfn.IFNA(_xlfn.XLOOKUP(A30176,Target!B:B,Target!B:B),0)</f>
        <v>0</v>
      </c>
      <c r="E30176" s="7">
        <f t="shared" si="1417"/>
        <v>9.030178898715999E-3</v>
      </c>
      <c r="F30176" s="6">
        <f t="shared" si="1418"/>
        <v>8.9493645359266516E-3</v>
      </c>
      <c r="G30176" s="6">
        <f t="shared" si="1419"/>
        <v>6.1812696687952172E-5</v>
      </c>
    </row>
    <row r="30177" spans="1:7" x14ac:dyDescent="0.35">
      <c r="A30177" s="1" t="s">
        <v>30176</v>
      </c>
      <c r="B30177">
        <v>320.44402759215802</v>
      </c>
      <c r="C30177">
        <v>4</v>
      </c>
      <c r="D30177">
        <f>_xlfn.IFNA(_xlfn.XLOOKUP(A30177,Target!B:B,Target!B:B),0)</f>
        <v>0</v>
      </c>
      <c r="E30177" s="7">
        <f t="shared" si="1417"/>
        <v>2.0744612975213045E-2</v>
      </c>
      <c r="F30177" s="6">
        <f t="shared" si="1418"/>
        <v>2.0323019795076669E-2</v>
      </c>
      <c r="G30177" s="6">
        <f t="shared" si="1419"/>
        <v>1.4198806806142871E-4</v>
      </c>
    </row>
    <row r="30178" spans="1:7" x14ac:dyDescent="0.35">
      <c r="A30178" s="1" t="s">
        <v>30177</v>
      </c>
      <c r="B30178">
        <v>424.14752760686599</v>
      </c>
      <c r="C30178">
        <v>2</v>
      </c>
      <c r="D30178">
        <f>_xlfn.IFNA(_xlfn.XLOOKUP(A30178,Target!B:B,Target!B:B),0)</f>
        <v>0</v>
      </c>
      <c r="E30178" s="7">
        <f t="shared" si="1417"/>
        <v>8.7349941800997893E-2</v>
      </c>
      <c r="F30178" s="6">
        <f t="shared" si="1418"/>
        <v>8.033287025915381E-2</v>
      </c>
      <c r="G30178" s="6">
        <f t="shared" si="1419"/>
        <v>5.9760082719320282E-4</v>
      </c>
    </row>
    <row r="30179" spans="1:7" x14ac:dyDescent="0.35">
      <c r="A30179" s="1" t="s">
        <v>30178</v>
      </c>
      <c r="B30179">
        <v>261.66040074552097</v>
      </c>
      <c r="C30179">
        <v>6</v>
      </c>
      <c r="D30179">
        <f>_xlfn.IFNA(_xlfn.XLOOKUP(A30179,Target!B:B,Target!B:B),0)</f>
        <v>0</v>
      </c>
      <c r="E30179" s="7">
        <f t="shared" si="1417"/>
        <v>9.1831702952658804E-3</v>
      </c>
      <c r="F30179" s="6">
        <f t="shared" si="1418"/>
        <v>9.0996070540683149E-3</v>
      </c>
      <c r="G30179" s="6">
        <f t="shared" si="1419"/>
        <v>6.2859875978962519E-5</v>
      </c>
    </row>
    <row r="30180" spans="1:7" x14ac:dyDescent="0.35">
      <c r="A30180" s="1" t="s">
        <v>30179</v>
      </c>
      <c r="B30180">
        <v>355.64327334233599</v>
      </c>
      <c r="C30180">
        <v>3</v>
      </c>
      <c r="D30180">
        <f>_xlfn.IFNA(_xlfn.XLOOKUP(A30180,Target!B:B,Target!B:B),0)</f>
        <v>0</v>
      </c>
      <c r="E30180" s="7">
        <f t="shared" si="1417"/>
        <v>3.3792934977627524E-2</v>
      </c>
      <c r="F30180" s="6">
        <f t="shared" si="1418"/>
        <v>3.2688301336049386E-2</v>
      </c>
      <c r="G30180" s="6">
        <f t="shared" si="1419"/>
        <v>2.312776366499993E-4</v>
      </c>
    </row>
    <row r="30181" spans="1:7" x14ac:dyDescent="0.35">
      <c r="A30181" s="1" t="s">
        <v>30180</v>
      </c>
      <c r="B30181">
        <v>647.28993487585797</v>
      </c>
      <c r="C30181">
        <v>1</v>
      </c>
      <c r="D30181">
        <f>_xlfn.IFNA(_xlfn.XLOOKUP(A30181,Target!B:B,Target!B:B),0)</f>
        <v>0</v>
      </c>
      <c r="E30181" s="7">
        <f t="shared" si="1417"/>
        <v>1.9262549945976273</v>
      </c>
      <c r="F30181" s="6">
        <f t="shared" si="1418"/>
        <v>0.65826628169924595</v>
      </c>
      <c r="G30181" s="6">
        <f t="shared" si="1419"/>
        <v>1.3014655126188223E-2</v>
      </c>
    </row>
    <row r="30182" spans="1:7" x14ac:dyDescent="0.35">
      <c r="A30182" s="1" t="s">
        <v>30181</v>
      </c>
      <c r="B30182">
        <v>303.52331306232202</v>
      </c>
      <c r="C30182">
        <v>5</v>
      </c>
      <c r="D30182">
        <f>_xlfn.IFNA(_xlfn.XLOOKUP(A30182,Target!B:B,Target!B:B),0)</f>
        <v>0</v>
      </c>
      <c r="E30182" s="7">
        <f t="shared" si="1417"/>
        <v>1.640712490528129E-2</v>
      </c>
      <c r="F30182" s="6">
        <f t="shared" si="1418"/>
        <v>1.6142276557546076E-2</v>
      </c>
      <c r="G30182" s="6">
        <f t="shared" si="1419"/>
        <v>1.1230313791994365E-4</v>
      </c>
    </row>
    <row r="30183" spans="1:7" x14ac:dyDescent="0.35">
      <c r="A30183" s="1" t="s">
        <v>30182</v>
      </c>
      <c r="B30183">
        <v>209.70148862946201</v>
      </c>
      <c r="C30183">
        <v>6</v>
      </c>
      <c r="D30183">
        <f>_xlfn.IFNA(_xlfn.XLOOKUP(A30183,Target!B:B,Target!B:B),0)</f>
        <v>0</v>
      </c>
      <c r="E30183" s="7">
        <f t="shared" si="1417"/>
        <v>4.4685725801032047E-3</v>
      </c>
      <c r="F30183" s="6">
        <f t="shared" si="1418"/>
        <v>4.4486932713336813E-3</v>
      </c>
      <c r="G30183" s="6">
        <f t="shared" si="1419"/>
        <v>3.0588889724359379E-5</v>
      </c>
    </row>
    <row r="30184" spans="1:7" x14ac:dyDescent="0.35">
      <c r="A30184" s="1" t="s">
        <v>30183</v>
      </c>
      <c r="B30184">
        <v>316.41761548084702</v>
      </c>
      <c r="C30184">
        <v>5</v>
      </c>
      <c r="D30184">
        <f>_xlfn.IFNA(_xlfn.XLOOKUP(A30184,Target!B:B,Target!B:B),0)</f>
        <v>0</v>
      </c>
      <c r="E30184" s="7">
        <f t="shared" si="1417"/>
        <v>1.9618415143277355E-2</v>
      </c>
      <c r="F30184" s="6">
        <f t="shared" si="1418"/>
        <v>1.9240938425499787E-2</v>
      </c>
      <c r="G30184" s="6">
        <f t="shared" si="1419"/>
        <v>1.3428075714577435E-4</v>
      </c>
    </row>
    <row r="30185" spans="1:7" x14ac:dyDescent="0.35">
      <c r="A30185" s="1" t="s">
        <v>30184</v>
      </c>
      <c r="B30185">
        <v>478.46213216876203</v>
      </c>
      <c r="C30185">
        <v>1</v>
      </c>
      <c r="D30185">
        <f>_xlfn.IFNA(_xlfn.XLOOKUP(A30185,Target!B:B,Target!B:B),0)</f>
        <v>0</v>
      </c>
      <c r="E30185" s="7">
        <f t="shared" si="1417"/>
        <v>0.18546805752928797</v>
      </c>
      <c r="F30185" s="6">
        <f t="shared" si="1418"/>
        <v>0.15645133274685963</v>
      </c>
      <c r="G30185" s="6">
        <f t="shared" si="1419"/>
        <v>1.2680204627680586E-3</v>
      </c>
    </row>
    <row r="30186" spans="1:7" x14ac:dyDescent="0.35">
      <c r="A30186" s="1" t="s">
        <v>30185</v>
      </c>
      <c r="B30186">
        <v>277.49688496515699</v>
      </c>
      <c r="C30186">
        <v>6</v>
      </c>
      <c r="D30186">
        <f>_xlfn.IFNA(_xlfn.XLOOKUP(A30186,Target!B:B,Target!B:B),0)</f>
        <v>0</v>
      </c>
      <c r="E30186" s="7">
        <f t="shared" si="1417"/>
        <v>1.1437675569448436E-2</v>
      </c>
      <c r="F30186" s="6">
        <f t="shared" si="1418"/>
        <v>1.1308334508113971E-2</v>
      </c>
      <c r="G30186" s="6">
        <f t="shared" si="1419"/>
        <v>7.8291020358522525E-5</v>
      </c>
    </row>
    <row r="30187" spans="1:7" x14ac:dyDescent="0.35">
      <c r="A30187" s="1" t="s">
        <v>30186</v>
      </c>
      <c r="B30187">
        <v>248.622219145153</v>
      </c>
      <c r="C30187">
        <v>6</v>
      </c>
      <c r="D30187">
        <f>_xlfn.IFNA(_xlfn.XLOOKUP(A30187,Target!B:B,Target!B:B),0)</f>
        <v>0</v>
      </c>
      <c r="E30187" s="7">
        <f t="shared" si="1417"/>
        <v>7.664696506036614E-3</v>
      </c>
      <c r="F30187" s="6">
        <f t="shared" si="1418"/>
        <v>7.6063957907952506E-3</v>
      </c>
      <c r="G30187" s="6">
        <f t="shared" si="1419"/>
        <v>5.2466290426738494E-5</v>
      </c>
    </row>
    <row r="30188" spans="1:7" x14ac:dyDescent="0.35">
      <c r="A30188" s="1" t="s">
        <v>30187</v>
      </c>
      <c r="B30188">
        <v>258.41406995826202</v>
      </c>
      <c r="C30188">
        <v>6</v>
      </c>
      <c r="D30188">
        <f>_xlfn.IFNA(_xlfn.XLOOKUP(A30188,Target!B:B,Target!B:B),0)</f>
        <v>0</v>
      </c>
      <c r="E30188" s="7">
        <f t="shared" si="1417"/>
        <v>8.7790551892737313E-3</v>
      </c>
      <c r="F30188" s="6">
        <f t="shared" si="1418"/>
        <v>8.702654108561414E-3</v>
      </c>
      <c r="G30188" s="6">
        <f t="shared" si="1419"/>
        <v>6.0093826990846621E-5</v>
      </c>
    </row>
    <row r="30189" spans="1:7" x14ac:dyDescent="0.35">
      <c r="A30189" s="1" t="s">
        <v>30188</v>
      </c>
      <c r="B30189">
        <v>556.28954409585299</v>
      </c>
      <c r="C30189">
        <v>1</v>
      </c>
      <c r="D30189">
        <f>_xlfn.IFNA(_xlfn.XLOOKUP(A30189,Target!B:B,Target!B:B),0)</f>
        <v>0</v>
      </c>
      <c r="E30189" s="7">
        <f t="shared" si="1417"/>
        <v>0.5455528551226887</v>
      </c>
      <c r="F30189" s="6">
        <f t="shared" si="1418"/>
        <v>0.3529823346477412</v>
      </c>
      <c r="G30189" s="6">
        <f t="shared" si="1419"/>
        <v>3.7207125295617414E-3</v>
      </c>
    </row>
    <row r="30190" spans="1:7" x14ac:dyDescent="0.35">
      <c r="A30190" s="1" t="s">
        <v>30189</v>
      </c>
      <c r="B30190">
        <v>648.50552080502598</v>
      </c>
      <c r="C30190">
        <v>1</v>
      </c>
      <c r="D30190">
        <f>_xlfn.IFNA(_xlfn.XLOOKUP(A30190,Target!B:B,Target!B:B),0)</f>
        <v>0</v>
      </c>
      <c r="E30190" s="7">
        <f t="shared" si="1417"/>
        <v>1.9589905200095818</v>
      </c>
      <c r="F30190" s="6">
        <f t="shared" si="1418"/>
        <v>0.66204690645755715</v>
      </c>
      <c r="G30190" s="6">
        <f t="shared" si="1419"/>
        <v>1.3232904427222931E-2</v>
      </c>
    </row>
    <row r="30191" spans="1:7" x14ac:dyDescent="0.35">
      <c r="A30191" s="1" t="s">
        <v>30190</v>
      </c>
      <c r="B30191">
        <v>408.79601643082799</v>
      </c>
      <c r="C30191">
        <v>2</v>
      </c>
      <c r="D30191">
        <f>_xlfn.IFNA(_xlfn.XLOOKUP(A30191,Target!B:B,Target!B:B),0)</f>
        <v>0</v>
      </c>
      <c r="E30191" s="7">
        <f t="shared" si="1417"/>
        <v>7.0605301696154713E-2</v>
      </c>
      <c r="F30191" s="6">
        <f t="shared" si="1418"/>
        <v>6.5948955776975016E-2</v>
      </c>
      <c r="G30191" s="6">
        <f t="shared" si="1419"/>
        <v>4.8309844295112598E-4</v>
      </c>
    </row>
    <row r="30192" spans="1:7" x14ac:dyDescent="0.35">
      <c r="A30192" s="1" t="s">
        <v>30191</v>
      </c>
      <c r="B30192">
        <v>416.86769947076499</v>
      </c>
      <c r="C30192">
        <v>2</v>
      </c>
      <c r="D30192">
        <f>_xlfn.IFNA(_xlfn.XLOOKUP(A30192,Target!B:B,Target!B:B),0)</f>
        <v>0</v>
      </c>
      <c r="E30192" s="7">
        <f t="shared" si="1417"/>
        <v>7.8964826832645676E-2</v>
      </c>
      <c r="F30192" s="6">
        <f t="shared" si="1418"/>
        <v>7.3185728458313948E-2</v>
      </c>
      <c r="G30192" s="6">
        <f t="shared" si="1419"/>
        <v>5.4026542096351768E-4</v>
      </c>
    </row>
    <row r="30193" spans="1:7" x14ac:dyDescent="0.35">
      <c r="A30193" s="1" t="s">
        <v>30192</v>
      </c>
      <c r="B30193">
        <v>466.47337190785498</v>
      </c>
      <c r="C30193">
        <v>1</v>
      </c>
      <c r="D30193">
        <f>_xlfn.IFNA(_xlfn.XLOOKUP(A30193,Target!B:B,Target!B:B),0)</f>
        <v>0</v>
      </c>
      <c r="E30193" s="7">
        <f t="shared" si="1417"/>
        <v>0.15706868019224057</v>
      </c>
      <c r="F30193" s="6">
        <f t="shared" si="1418"/>
        <v>0.13574706746547183</v>
      </c>
      <c r="G30193" s="6">
        <f t="shared" si="1419"/>
        <v>1.0740662375381077E-3</v>
      </c>
    </row>
    <row r="30194" spans="1:7" x14ac:dyDescent="0.35">
      <c r="A30194" s="1" t="s">
        <v>30193</v>
      </c>
      <c r="B30194">
        <v>633.61498474630196</v>
      </c>
      <c r="C30194">
        <v>1</v>
      </c>
      <c r="D30194">
        <f>_xlfn.IFNA(_xlfn.XLOOKUP(A30194,Target!B:B,Target!B:B),0)</f>
        <v>0</v>
      </c>
      <c r="E30194" s="7">
        <f t="shared" si="1417"/>
        <v>1.5936112033359795</v>
      </c>
      <c r="F30194" s="6">
        <f t="shared" si="1418"/>
        <v>0.61443719910148042</v>
      </c>
      <c r="G30194" s="6">
        <f t="shared" si="1419"/>
        <v>1.0791415960063139E-2</v>
      </c>
    </row>
    <row r="30195" spans="1:7" x14ac:dyDescent="0.35">
      <c r="A30195" s="1" t="s">
        <v>30194</v>
      </c>
      <c r="B30195">
        <v>273.08804250601997</v>
      </c>
      <c r="C30195">
        <v>6</v>
      </c>
      <c r="D30195">
        <f>_xlfn.IFNA(_xlfn.XLOOKUP(A30195,Target!B:B,Target!B:B),0)</f>
        <v>0</v>
      </c>
      <c r="E30195" s="7">
        <f t="shared" si="1417"/>
        <v>1.075954477213696E-2</v>
      </c>
      <c r="F30195" s="6">
        <f t="shared" si="1418"/>
        <v>1.064500931778245E-2</v>
      </c>
      <c r="G30195" s="6">
        <f t="shared" si="1419"/>
        <v>7.3649549146399915E-5</v>
      </c>
    </row>
    <row r="30196" spans="1:7" x14ac:dyDescent="0.35">
      <c r="A30196" s="1" t="s">
        <v>30195</v>
      </c>
      <c r="B30196">
        <v>169.263944265096</v>
      </c>
      <c r="C30196">
        <v>6</v>
      </c>
      <c r="D30196">
        <f>_xlfn.IFNA(_xlfn.XLOOKUP(A30196,Target!B:B,Target!B:B),0)</f>
        <v>0</v>
      </c>
      <c r="E30196" s="7">
        <f t="shared" si="1417"/>
        <v>2.5510004792290166E-3</v>
      </c>
      <c r="F30196" s="6">
        <f t="shared" si="1418"/>
        <v>2.5445094344423991E-3</v>
      </c>
      <c r="G30196" s="6">
        <f t="shared" si="1419"/>
        <v>1.7462689761808725E-5</v>
      </c>
    </row>
    <row r="30197" spans="1:7" x14ac:dyDescent="0.35">
      <c r="A30197" s="1" t="s">
        <v>30196</v>
      </c>
      <c r="B30197">
        <v>373.34967146077503</v>
      </c>
      <c r="C30197">
        <v>3</v>
      </c>
      <c r="D30197">
        <f>_xlfn.IFNA(_xlfn.XLOOKUP(A30197,Target!B:B,Target!B:B),0)</f>
        <v>0</v>
      </c>
      <c r="E30197" s="7">
        <f t="shared" si="1417"/>
        <v>4.3194559723051688E-2</v>
      </c>
      <c r="F30197" s="6">
        <f t="shared" si="1418"/>
        <v>4.1406043887459498E-2</v>
      </c>
      <c r="G30197" s="6">
        <f t="shared" si="1419"/>
        <v>2.9560299928394141E-4</v>
      </c>
    </row>
    <row r="30198" spans="1:7" x14ac:dyDescent="0.35">
      <c r="A30198" s="1" t="s">
        <v>30197</v>
      </c>
      <c r="B30198">
        <v>306.93069201353597</v>
      </c>
      <c r="C30198">
        <v>5</v>
      </c>
      <c r="D30198">
        <f>_xlfn.IFNA(_xlfn.XLOOKUP(A30198,Target!B:B,Target!B:B),0)</f>
        <v>0</v>
      </c>
      <c r="E30198" s="7">
        <f t="shared" si="1417"/>
        <v>1.7200732810831017E-2</v>
      </c>
      <c r="F30198" s="6">
        <f t="shared" si="1418"/>
        <v>1.69098706440175E-2</v>
      </c>
      <c r="G30198" s="6">
        <f t="shared" si="1419"/>
        <v>1.1773456880942414E-4</v>
      </c>
    </row>
    <row r="30199" spans="1:7" x14ac:dyDescent="0.35">
      <c r="A30199" s="1" t="s">
        <v>30198</v>
      </c>
      <c r="B30199">
        <v>239.39153058305601</v>
      </c>
      <c r="C30199">
        <v>6</v>
      </c>
      <c r="D30199">
        <f>_xlfn.IFNA(_xlfn.XLOOKUP(A30199,Target!B:B,Target!B:B),0)</f>
        <v>0</v>
      </c>
      <c r="E30199" s="7">
        <f t="shared" si="1417"/>
        <v>6.7440484290721952E-3</v>
      </c>
      <c r="F30199" s="6">
        <f t="shared" si="1418"/>
        <v>6.6988709191732054E-3</v>
      </c>
      <c r="G30199" s="6">
        <f t="shared" si="1419"/>
        <v>4.6164571961831718E-5</v>
      </c>
    </row>
    <row r="30200" spans="1:7" x14ac:dyDescent="0.35">
      <c r="A30200" s="1" t="s">
        <v>30199</v>
      </c>
      <c r="B30200">
        <v>472.68907940173</v>
      </c>
      <c r="C30200">
        <v>1</v>
      </c>
      <c r="D30200">
        <f>_xlfn.IFNA(_xlfn.XLOOKUP(A30200,Target!B:B,Target!B:B),0)</f>
        <v>0</v>
      </c>
      <c r="E30200" s="7">
        <f t="shared" si="1417"/>
        <v>0.17120320180050255</v>
      </c>
      <c r="F30200" s="6">
        <f t="shared" si="1418"/>
        <v>0.14617719754975922</v>
      </c>
      <c r="G30200" s="6">
        <f t="shared" si="1419"/>
        <v>1.170607705552232E-3</v>
      </c>
    </row>
    <row r="30201" spans="1:7" x14ac:dyDescent="0.35">
      <c r="A30201" s="1" t="s">
        <v>30200</v>
      </c>
      <c r="B30201">
        <v>277.00112504814098</v>
      </c>
      <c r="C30201">
        <v>6</v>
      </c>
      <c r="D30201">
        <f>_xlfn.IFNA(_xlfn.XLOOKUP(A30201,Target!B:B,Target!B:B),0)</f>
        <v>0</v>
      </c>
      <c r="E30201" s="7">
        <f t="shared" si="1417"/>
        <v>1.1359337455850734E-2</v>
      </c>
      <c r="F30201" s="6">
        <f t="shared" si="1418"/>
        <v>1.1231752192475852E-2</v>
      </c>
      <c r="G30201" s="6">
        <f t="shared" si="1419"/>
        <v>7.7754836767231935E-5</v>
      </c>
    </row>
    <row r="30202" spans="1:7" x14ac:dyDescent="0.35">
      <c r="A30202" s="1" t="s">
        <v>30201</v>
      </c>
      <c r="B30202">
        <v>239.39153058305601</v>
      </c>
      <c r="C30202">
        <v>6</v>
      </c>
      <c r="D30202">
        <f>_xlfn.IFNA(_xlfn.XLOOKUP(A30202,Target!B:B,Target!B:B),0)</f>
        <v>0</v>
      </c>
      <c r="E30202" s="7">
        <f t="shared" si="1417"/>
        <v>6.7440484290721952E-3</v>
      </c>
      <c r="F30202" s="6">
        <f t="shared" si="1418"/>
        <v>6.6988709191732054E-3</v>
      </c>
      <c r="G30202" s="6">
        <f t="shared" si="1419"/>
        <v>4.6164571961831718E-5</v>
      </c>
    </row>
    <row r="30203" spans="1:7" x14ac:dyDescent="0.35">
      <c r="A30203" s="1" t="s">
        <v>30202</v>
      </c>
      <c r="B30203">
        <v>370.40748965966498</v>
      </c>
      <c r="C30203">
        <v>3</v>
      </c>
      <c r="D30203">
        <f>_xlfn.IFNA(_xlfn.XLOOKUP(A30203,Target!B:B,Target!B:B),0)</f>
        <v>0</v>
      </c>
      <c r="E30203" s="7">
        <f t="shared" si="1417"/>
        <v>4.14682160123344E-2</v>
      </c>
      <c r="F30203" s="6">
        <f t="shared" si="1418"/>
        <v>3.9817073027068939E-2</v>
      </c>
      <c r="G30203" s="6">
        <f t="shared" si="1419"/>
        <v>2.8379207773864055E-4</v>
      </c>
    </row>
    <row r="30204" spans="1:7" x14ac:dyDescent="0.35">
      <c r="A30204" s="1" t="s">
        <v>30203</v>
      </c>
      <c r="B30204">
        <v>489.06935911546202</v>
      </c>
      <c r="C30204">
        <v>1</v>
      </c>
      <c r="D30204">
        <f>_xlfn.IFNA(_xlfn.XLOOKUP(A30204,Target!B:B,Target!B:B),0)</f>
        <v>0</v>
      </c>
      <c r="E30204" s="7">
        <f t="shared" si="1417"/>
        <v>0.21484784064473247</v>
      </c>
      <c r="F30204" s="6">
        <f t="shared" si="1418"/>
        <v>0.17685164631869499</v>
      </c>
      <c r="G30204" s="6">
        <f t="shared" si="1419"/>
        <v>1.4685911461461648E-3</v>
      </c>
    </row>
    <row r="30205" spans="1:7" x14ac:dyDescent="0.35">
      <c r="A30205" s="1" t="s">
        <v>30204</v>
      </c>
      <c r="B30205">
        <v>401.612584292863</v>
      </c>
      <c r="C30205">
        <v>2</v>
      </c>
      <c r="D30205">
        <f>_xlfn.IFNA(_xlfn.XLOOKUP(A30205,Target!B:B,Target!B:B),0)</f>
        <v>0</v>
      </c>
      <c r="E30205" s="7">
        <f t="shared" si="1417"/>
        <v>6.3912932143049703E-2</v>
      </c>
      <c r="F30205" s="6">
        <f t="shared" si="1418"/>
        <v>6.00734611001571E-2</v>
      </c>
      <c r="G30205" s="6">
        <f t="shared" si="1419"/>
        <v>4.373276676592721E-4</v>
      </c>
    </row>
    <row r="30206" spans="1:7" x14ac:dyDescent="0.35">
      <c r="A30206" s="1" t="s">
        <v>30205</v>
      </c>
      <c r="B30206">
        <v>330.27117321480603</v>
      </c>
      <c r="C30206">
        <v>4</v>
      </c>
      <c r="D30206">
        <f>_xlfn.IFNA(_xlfn.XLOOKUP(A30206,Target!B:B,Target!B:B),0)</f>
        <v>0</v>
      </c>
      <c r="E30206" s="7">
        <f t="shared" si="1417"/>
        <v>2.3772269705323503E-2</v>
      </c>
      <c r="F30206" s="6">
        <f t="shared" si="1418"/>
        <v>2.3220271156754402E-2</v>
      </c>
      <c r="G30206" s="6">
        <f t="shared" si="1419"/>
        <v>1.6270772109950034E-4</v>
      </c>
    </row>
    <row r="30207" spans="1:7" x14ac:dyDescent="0.35">
      <c r="A30207" s="1" t="s">
        <v>30206</v>
      </c>
      <c r="B30207">
        <v>464.50678443241998</v>
      </c>
      <c r="C30207">
        <v>1</v>
      </c>
      <c r="D30207">
        <f>_xlfn.IFNA(_xlfn.XLOOKUP(A30207,Target!B:B,Target!B:B),0)</f>
        <v>0</v>
      </c>
      <c r="E30207" s="7">
        <f t="shared" si="1417"/>
        <v>0.15284440938909605</v>
      </c>
      <c r="F30207" s="6">
        <f t="shared" si="1418"/>
        <v>0.13258025813742702</v>
      </c>
      <c r="G30207" s="6">
        <f t="shared" si="1419"/>
        <v>1.0452100430944737E-3</v>
      </c>
    </row>
    <row r="30208" spans="1:7" x14ac:dyDescent="0.35">
      <c r="A30208" s="1" t="s">
        <v>30207</v>
      </c>
      <c r="B30208">
        <v>300.581131261211</v>
      </c>
      <c r="C30208">
        <v>5</v>
      </c>
      <c r="D30208">
        <f>_xlfn.IFNA(_xlfn.XLOOKUP(A30208,Target!B:B,Target!B:B),0)</f>
        <v>0</v>
      </c>
      <c r="E30208" s="7">
        <f t="shared" si="1417"/>
        <v>1.5751386380041088E-2</v>
      </c>
      <c r="F30208" s="6">
        <f t="shared" si="1418"/>
        <v>1.5507127621234518E-2</v>
      </c>
      <c r="G30208" s="6">
        <f t="shared" si="1419"/>
        <v>1.0781523679226686E-4</v>
      </c>
    </row>
    <row r="30209" spans="1:7" x14ac:dyDescent="0.35">
      <c r="A30209" s="1" t="s">
        <v>30208</v>
      </c>
      <c r="B30209">
        <v>278.41738294465301</v>
      </c>
      <c r="C30209">
        <v>6</v>
      </c>
      <c r="D30209">
        <f>_xlfn.IFNA(_xlfn.XLOOKUP(A30209,Target!B:B,Target!B:B),0)</f>
        <v>0</v>
      </c>
      <c r="E30209" s="7">
        <f t="shared" si="1417"/>
        <v>1.1584564812062213E-2</v>
      </c>
      <c r="F30209" s="6">
        <f t="shared" si="1418"/>
        <v>1.1451899539624222E-2</v>
      </c>
      <c r="G30209" s="6">
        <f t="shared" si="1419"/>
        <v>7.9296399178448144E-5</v>
      </c>
    </row>
    <row r="30210" spans="1:7" x14ac:dyDescent="0.35">
      <c r="A30210" s="1" t="s">
        <v>30209</v>
      </c>
      <c r="B30210">
        <v>399.89334429666098</v>
      </c>
      <c r="C30210">
        <v>2</v>
      </c>
      <c r="D30210">
        <f>_xlfn.IFNA(_xlfn.XLOOKUP(A30210,Target!B:B,Target!B:B),0)</f>
        <v>0</v>
      </c>
      <c r="E30210" s="7">
        <f t="shared" si="1417"/>
        <v>6.2407658158316746E-2</v>
      </c>
      <c r="F30210" s="6">
        <f t="shared" si="1418"/>
        <v>5.8741724684572061E-2</v>
      </c>
      <c r="G30210" s="6">
        <f t="shared" si="1419"/>
        <v>4.2703214804414502E-4</v>
      </c>
    </row>
    <row r="30211" spans="1:7" x14ac:dyDescent="0.35">
      <c r="A30211" s="1" t="s">
        <v>30210</v>
      </c>
      <c r="B30211">
        <v>152.50696206596399</v>
      </c>
      <c r="C30211">
        <v>6</v>
      </c>
      <c r="D30211">
        <f>_xlfn.IFNA(_xlfn.XLOOKUP(A30211,Target!B:B,Target!B:B),0)</f>
        <v>0</v>
      </c>
      <c r="E30211" s="7">
        <f t="shared" ref="E30211:E30274" si="1420">2^((B30211-600)/50)</f>
        <v>2.0221969667494752E-3</v>
      </c>
      <c r="F30211" s="6">
        <f t="shared" ref="F30211:F30274" si="1421">1-(1/(1+E30211))</f>
        <v>2.0181159388195091E-3</v>
      </c>
      <c r="G30211" s="6">
        <f t="shared" ref="G30211:G30274" si="1422">(F30211*($J$3/$J$2))/(F30211*($J$3/$J$2)+(1-F30211)*((1-$J$3)/(1-$J$2)))</f>
        <v>1.3842853572411366E-5</v>
      </c>
    </row>
    <row r="30212" spans="1:7" x14ac:dyDescent="0.35">
      <c r="A30212" s="1" t="s">
        <v>30211</v>
      </c>
      <c r="B30212">
        <v>169.263944265096</v>
      </c>
      <c r="C30212">
        <v>6</v>
      </c>
      <c r="D30212">
        <f>_xlfn.IFNA(_xlfn.XLOOKUP(A30212,Target!B:B,Target!B:B),0)</f>
        <v>0</v>
      </c>
      <c r="E30212" s="7">
        <f t="shared" si="1420"/>
        <v>2.5510004792290166E-3</v>
      </c>
      <c r="F30212" s="6">
        <f t="shared" si="1421"/>
        <v>2.5445094344423991E-3</v>
      </c>
      <c r="G30212" s="6">
        <f t="shared" si="1422"/>
        <v>1.7462689761808725E-5</v>
      </c>
    </row>
    <row r="30213" spans="1:7" x14ac:dyDescent="0.35">
      <c r="A30213" s="1" t="s">
        <v>30212</v>
      </c>
      <c r="B30213">
        <v>316.41761548084702</v>
      </c>
      <c r="C30213">
        <v>5</v>
      </c>
      <c r="D30213">
        <f>_xlfn.IFNA(_xlfn.XLOOKUP(A30213,Target!B:B,Target!B:B),0)</f>
        <v>0</v>
      </c>
      <c r="E30213" s="7">
        <f t="shared" si="1420"/>
        <v>1.9618415143277355E-2</v>
      </c>
      <c r="F30213" s="6">
        <f t="shared" si="1421"/>
        <v>1.9240938425499787E-2</v>
      </c>
      <c r="G30213" s="6">
        <f t="shared" si="1422"/>
        <v>1.3428075714577435E-4</v>
      </c>
    </row>
    <row r="30214" spans="1:7" x14ac:dyDescent="0.35">
      <c r="A30214" s="1" t="s">
        <v>30213</v>
      </c>
      <c r="B30214">
        <v>347.93443218060202</v>
      </c>
      <c r="C30214">
        <v>4</v>
      </c>
      <c r="D30214">
        <f>_xlfn.IFNA(_xlfn.XLOOKUP(A30214,Target!B:B,Target!B:B),0)</f>
        <v>0</v>
      </c>
      <c r="E30214" s="7">
        <f t="shared" si="1420"/>
        <v>3.036785130495441E-2</v>
      </c>
      <c r="F30214" s="6">
        <f t="shared" si="1421"/>
        <v>2.9472824939650089E-2</v>
      </c>
      <c r="G30214" s="6">
        <f t="shared" si="1422"/>
        <v>2.0784135870840711E-4</v>
      </c>
    </row>
    <row r="30215" spans="1:7" x14ac:dyDescent="0.35">
      <c r="A30215" s="1" t="s">
        <v>30214</v>
      </c>
      <c r="B30215">
        <v>381.665769553838</v>
      </c>
      <c r="C30215">
        <v>2</v>
      </c>
      <c r="D30215">
        <f>_xlfn.IFNA(_xlfn.XLOOKUP(A30215,Target!B:B,Target!B:B),0)</f>
        <v>0</v>
      </c>
      <c r="E30215" s="7">
        <f t="shared" si="1420"/>
        <v>4.8472670967145491E-2</v>
      </c>
      <c r="F30215" s="6">
        <f t="shared" si="1421"/>
        <v>4.623169712419184E-2</v>
      </c>
      <c r="G30215" s="6">
        <f t="shared" si="1422"/>
        <v>3.3171189769481897E-4</v>
      </c>
    </row>
    <row r="30216" spans="1:7" x14ac:dyDescent="0.35">
      <c r="A30216" s="1" t="s">
        <v>30215</v>
      </c>
      <c r="B30216">
        <v>316.41761548084702</v>
      </c>
      <c r="C30216">
        <v>5</v>
      </c>
      <c r="D30216">
        <f>_xlfn.IFNA(_xlfn.XLOOKUP(A30216,Target!B:B,Target!B:B),0)</f>
        <v>0</v>
      </c>
      <c r="E30216" s="7">
        <f t="shared" si="1420"/>
        <v>1.9618415143277355E-2</v>
      </c>
      <c r="F30216" s="6">
        <f t="shared" si="1421"/>
        <v>1.9240938425499787E-2</v>
      </c>
      <c r="G30216" s="6">
        <f t="shared" si="1422"/>
        <v>1.3428075714577435E-4</v>
      </c>
    </row>
    <row r="30217" spans="1:7" x14ac:dyDescent="0.35">
      <c r="A30217" s="1" t="s">
        <v>30216</v>
      </c>
      <c r="B30217">
        <v>316.41761548084702</v>
      </c>
      <c r="C30217">
        <v>5</v>
      </c>
      <c r="D30217">
        <f>_xlfn.IFNA(_xlfn.XLOOKUP(A30217,Target!B:B,Target!B:B),0)</f>
        <v>0</v>
      </c>
      <c r="E30217" s="7">
        <f t="shared" si="1420"/>
        <v>1.9618415143277355E-2</v>
      </c>
      <c r="F30217" s="6">
        <f t="shared" si="1421"/>
        <v>1.9240938425499787E-2</v>
      </c>
      <c r="G30217" s="6">
        <f t="shared" si="1422"/>
        <v>1.3428075714577435E-4</v>
      </c>
    </row>
    <row r="30218" spans="1:7" x14ac:dyDescent="0.35">
      <c r="A30218" s="1" t="s">
        <v>30217</v>
      </c>
      <c r="B30218">
        <v>345.40771020082798</v>
      </c>
      <c r="C30218">
        <v>4</v>
      </c>
      <c r="D30218">
        <f>_xlfn.IFNA(_xlfn.XLOOKUP(A30218,Target!B:B,Target!B:B),0)</f>
        <v>0</v>
      </c>
      <c r="E30218" s="7">
        <f t="shared" si="1420"/>
        <v>2.9322546395171817E-2</v>
      </c>
      <c r="F30218" s="6">
        <f t="shared" si="1421"/>
        <v>2.8487228321057767E-2</v>
      </c>
      <c r="G30218" s="6">
        <f t="shared" si="1422"/>
        <v>2.0068859740794701E-4</v>
      </c>
    </row>
    <row r="30219" spans="1:7" x14ac:dyDescent="0.35">
      <c r="A30219" s="1" t="s">
        <v>30218</v>
      </c>
      <c r="B30219">
        <v>345.40771020082798</v>
      </c>
      <c r="C30219">
        <v>4</v>
      </c>
      <c r="D30219">
        <f>_xlfn.IFNA(_xlfn.XLOOKUP(A30219,Target!B:B,Target!B:B),0)</f>
        <v>0</v>
      </c>
      <c r="E30219" s="7">
        <f t="shared" si="1420"/>
        <v>2.9322546395171817E-2</v>
      </c>
      <c r="F30219" s="6">
        <f t="shared" si="1421"/>
        <v>2.8487228321057767E-2</v>
      </c>
      <c r="G30219" s="6">
        <f t="shared" si="1422"/>
        <v>2.0068859740794701E-4</v>
      </c>
    </row>
    <row r="30220" spans="1:7" x14ac:dyDescent="0.35">
      <c r="A30220" s="1" t="s">
        <v>30219</v>
      </c>
      <c r="B30220">
        <v>499.40060896336797</v>
      </c>
      <c r="C30220">
        <v>1</v>
      </c>
      <c r="D30220">
        <f>_xlfn.IFNA(_xlfn.XLOOKUP(A30220,Target!B:B,Target!B:B),0)</f>
        <v>0</v>
      </c>
      <c r="E30220" s="7">
        <f t="shared" si="1420"/>
        <v>0.24793127571772469</v>
      </c>
      <c r="F30220" s="6">
        <f t="shared" si="1421"/>
        <v>0.19867382166147862</v>
      </c>
      <c r="G30220" s="6">
        <f t="shared" si="1422"/>
        <v>1.6943496082707399E-3</v>
      </c>
    </row>
    <row r="30221" spans="1:7" x14ac:dyDescent="0.35">
      <c r="A30221" s="1" t="s">
        <v>30220</v>
      </c>
      <c r="B30221">
        <v>501.27369567035498</v>
      </c>
      <c r="C30221">
        <v>1</v>
      </c>
      <c r="D30221">
        <f>_xlfn.IFNA(_xlfn.XLOOKUP(A30221,Target!B:B,Target!B:B),0)</f>
        <v>0</v>
      </c>
      <c r="E30221" s="7">
        <f t="shared" si="1420"/>
        <v>0.25445349517041693</v>
      </c>
      <c r="F30221" s="6">
        <f t="shared" si="1421"/>
        <v>0.20284011814710556</v>
      </c>
      <c r="G30221" s="6">
        <f t="shared" si="1422"/>
        <v>1.7388446164542965E-3</v>
      </c>
    </row>
    <row r="30222" spans="1:7" x14ac:dyDescent="0.35">
      <c r="A30222" s="1" t="s">
        <v>30221</v>
      </c>
      <c r="B30222">
        <v>473.86816651798603</v>
      </c>
      <c r="C30222">
        <v>1</v>
      </c>
      <c r="D30222">
        <f>_xlfn.IFNA(_xlfn.XLOOKUP(A30222,Target!B:B,Target!B:B),0)</f>
        <v>0</v>
      </c>
      <c r="E30222" s="7">
        <f t="shared" si="1420"/>
        <v>0.17402462006714081</v>
      </c>
      <c r="F30222" s="6">
        <f t="shared" si="1421"/>
        <v>0.14822910618108565</v>
      </c>
      <c r="G30222" s="6">
        <f t="shared" si="1422"/>
        <v>1.1898762942023E-3</v>
      </c>
    </row>
    <row r="30223" spans="1:7" x14ac:dyDescent="0.35">
      <c r="A30223" s="1" t="s">
        <v>30222</v>
      </c>
      <c r="B30223">
        <v>384.05686007702502</v>
      </c>
      <c r="C30223">
        <v>2</v>
      </c>
      <c r="D30223">
        <f>_xlfn.IFNA(_xlfn.XLOOKUP(A30223,Target!B:B,Target!B:B),0)</f>
        <v>0</v>
      </c>
      <c r="E30223" s="7">
        <f t="shared" si="1420"/>
        <v>5.0106348017720403E-2</v>
      </c>
      <c r="F30223" s="6">
        <f t="shared" si="1421"/>
        <v>4.7715498637167397E-2</v>
      </c>
      <c r="G30223" s="6">
        <f t="shared" si="1422"/>
        <v>3.4288776833508094E-4</v>
      </c>
    </row>
    <row r="30224" spans="1:7" x14ac:dyDescent="0.35">
      <c r="A30224" s="1" t="s">
        <v>30223</v>
      </c>
      <c r="B30224">
        <v>317.338113460344</v>
      </c>
      <c r="C30224">
        <v>4</v>
      </c>
      <c r="D30224">
        <f>_xlfn.IFNA(_xlfn.XLOOKUP(A30224,Target!B:B,Target!B:B),0)</f>
        <v>0</v>
      </c>
      <c r="E30224" s="7">
        <f t="shared" si="1420"/>
        <v>1.9870366173378184E-2</v>
      </c>
      <c r="F30224" s="6">
        <f t="shared" si="1421"/>
        <v>1.9483227312440787E-2</v>
      </c>
      <c r="G30224" s="6">
        <f t="shared" si="1422"/>
        <v>1.360050337243059E-4</v>
      </c>
    </row>
    <row r="30225" spans="1:7" x14ac:dyDescent="0.35">
      <c r="A30225" s="1" t="s">
        <v>30224</v>
      </c>
      <c r="B30225">
        <v>529.41796580945697</v>
      </c>
      <c r="C30225">
        <v>1</v>
      </c>
      <c r="D30225">
        <f>_xlfn.IFNA(_xlfn.XLOOKUP(A30225,Target!B:B,Target!B:B),0)</f>
        <v>0</v>
      </c>
      <c r="E30225" s="7">
        <f t="shared" si="1420"/>
        <v>0.37588397514750038</v>
      </c>
      <c r="F30225" s="6">
        <f t="shared" si="1421"/>
        <v>0.27319452943494316</v>
      </c>
      <c r="G30225" s="6">
        <f t="shared" si="1422"/>
        <v>2.5665275578492779E-3</v>
      </c>
    </row>
    <row r="30226" spans="1:7" x14ac:dyDescent="0.35">
      <c r="A30226" s="1" t="s">
        <v>30225</v>
      </c>
      <c r="B30226">
        <v>560.61580583325394</v>
      </c>
      <c r="C30226">
        <v>1</v>
      </c>
      <c r="D30226">
        <f>_xlfn.IFNA(_xlfn.XLOOKUP(A30226,Target!B:B,Target!B:B),0)</f>
        <v>0</v>
      </c>
      <c r="E30226" s="7">
        <f t="shared" si="1420"/>
        <v>0.57927331688256301</v>
      </c>
      <c r="F30226" s="6">
        <f t="shared" si="1421"/>
        <v>0.36679738123229411</v>
      </c>
      <c r="G30226" s="6">
        <f t="shared" si="1422"/>
        <v>3.9497803230663401E-3</v>
      </c>
    </row>
    <row r="30227" spans="1:7" x14ac:dyDescent="0.35">
      <c r="A30227" s="1" t="s">
        <v>30226</v>
      </c>
      <c r="B30227">
        <v>473.70792385746699</v>
      </c>
      <c r="C30227">
        <v>1</v>
      </c>
      <c r="D30227">
        <f>_xlfn.IFNA(_xlfn.XLOOKUP(A30227,Target!B:B,Target!B:B),0)</f>
        <v>0</v>
      </c>
      <c r="E30227" s="7">
        <f t="shared" si="1420"/>
        <v>0.1736384647592758</v>
      </c>
      <c r="F30227" s="6">
        <f t="shared" si="1421"/>
        <v>0.14794885305236716</v>
      </c>
      <c r="G30227" s="6">
        <f t="shared" si="1422"/>
        <v>1.1872391297746295E-3</v>
      </c>
    </row>
    <row r="30228" spans="1:7" x14ac:dyDescent="0.35">
      <c r="A30228" s="1" t="s">
        <v>30227</v>
      </c>
      <c r="B30228">
        <v>539.48385115093697</v>
      </c>
      <c r="C30228">
        <v>1</v>
      </c>
      <c r="D30228">
        <f>_xlfn.IFNA(_xlfn.XLOOKUP(A30228,Target!B:B,Target!B:B),0)</f>
        <v>0</v>
      </c>
      <c r="E30228" s="7">
        <f t="shared" si="1420"/>
        <v>0.43217185425794358</v>
      </c>
      <c r="F30228" s="6">
        <f t="shared" si="1421"/>
        <v>0.30175977343296301</v>
      </c>
      <c r="G30228" s="6">
        <f t="shared" si="1422"/>
        <v>2.9497262894144344E-3</v>
      </c>
    </row>
    <row r="30229" spans="1:7" x14ac:dyDescent="0.35">
      <c r="A30229" s="1" t="s">
        <v>30228</v>
      </c>
      <c r="B30229">
        <v>300.581131261211</v>
      </c>
      <c r="C30229">
        <v>5</v>
      </c>
      <c r="D30229">
        <f>_xlfn.IFNA(_xlfn.XLOOKUP(A30229,Target!B:B,Target!B:B),0)</f>
        <v>0</v>
      </c>
      <c r="E30229" s="7">
        <f t="shared" si="1420"/>
        <v>1.5751386380041088E-2</v>
      </c>
      <c r="F30229" s="6">
        <f t="shared" si="1421"/>
        <v>1.5507127621234518E-2</v>
      </c>
      <c r="G30229" s="6">
        <f t="shared" si="1422"/>
        <v>1.0781523679226686E-4</v>
      </c>
    </row>
    <row r="30230" spans="1:7" x14ac:dyDescent="0.35">
      <c r="A30230" s="1" t="s">
        <v>30229</v>
      </c>
      <c r="B30230">
        <v>300.581131261211</v>
      </c>
      <c r="C30230">
        <v>5</v>
      </c>
      <c r="D30230">
        <f>_xlfn.IFNA(_xlfn.XLOOKUP(A30230,Target!B:B,Target!B:B),0)</f>
        <v>0</v>
      </c>
      <c r="E30230" s="7">
        <f t="shared" si="1420"/>
        <v>1.5751386380041088E-2</v>
      </c>
      <c r="F30230" s="6">
        <f t="shared" si="1421"/>
        <v>1.5507127621234518E-2</v>
      </c>
      <c r="G30230" s="6">
        <f t="shared" si="1422"/>
        <v>1.0781523679226686E-4</v>
      </c>
    </row>
    <row r="30231" spans="1:7" x14ac:dyDescent="0.35">
      <c r="A30231" s="1" t="s">
        <v>30230</v>
      </c>
      <c r="B30231">
        <v>397.56751148889902</v>
      </c>
      <c r="C30231">
        <v>2</v>
      </c>
      <c r="D30231">
        <f>_xlfn.IFNA(_xlfn.XLOOKUP(A30231,Target!B:B,Target!B:B),0)</f>
        <v>0</v>
      </c>
      <c r="E30231" s="7">
        <f t="shared" si="1420"/>
        <v>6.0427548725175313E-2</v>
      </c>
      <c r="F30231" s="6">
        <f t="shared" si="1421"/>
        <v>5.6984137009473246E-2</v>
      </c>
      <c r="G30231" s="6">
        <f t="shared" si="1422"/>
        <v>4.1348860586005515E-4</v>
      </c>
    </row>
    <row r="30232" spans="1:7" x14ac:dyDescent="0.35">
      <c r="A30232" s="1" t="s">
        <v>30231</v>
      </c>
      <c r="B30232">
        <v>248.622219145153</v>
      </c>
      <c r="C30232">
        <v>6</v>
      </c>
      <c r="D30232">
        <f>_xlfn.IFNA(_xlfn.XLOOKUP(A30232,Target!B:B,Target!B:B),0)</f>
        <v>0</v>
      </c>
      <c r="E30232" s="7">
        <f t="shared" si="1420"/>
        <v>7.664696506036614E-3</v>
      </c>
      <c r="F30232" s="6">
        <f t="shared" si="1421"/>
        <v>7.6063957907952506E-3</v>
      </c>
      <c r="G30232" s="6">
        <f t="shared" si="1422"/>
        <v>5.2466290426738494E-5</v>
      </c>
    </row>
    <row r="30233" spans="1:7" x14ac:dyDescent="0.35">
      <c r="A30233" s="1" t="s">
        <v>30232</v>
      </c>
      <c r="B30233">
        <v>209.460502867597</v>
      </c>
      <c r="C30233">
        <v>6</v>
      </c>
      <c r="D30233">
        <f>_xlfn.IFNA(_xlfn.XLOOKUP(A30233,Target!B:B,Target!B:B),0)</f>
        <v>0</v>
      </c>
      <c r="E30233" s="7">
        <f t="shared" si="1420"/>
        <v>4.4536690064055648E-3</v>
      </c>
      <c r="F30233" s="6">
        <f t="shared" si="1421"/>
        <v>4.4339217863689218E-3</v>
      </c>
      <c r="G30233" s="6">
        <f t="shared" si="1422"/>
        <v>3.0486872835142334E-5</v>
      </c>
    </row>
    <row r="30234" spans="1:7" x14ac:dyDescent="0.35">
      <c r="A30234" s="1" t="s">
        <v>30233</v>
      </c>
      <c r="B30234">
        <v>316.41761548084702</v>
      </c>
      <c r="C30234">
        <v>5</v>
      </c>
      <c r="D30234">
        <f>_xlfn.IFNA(_xlfn.XLOOKUP(A30234,Target!B:B,Target!B:B),0)</f>
        <v>0</v>
      </c>
      <c r="E30234" s="7">
        <f t="shared" si="1420"/>
        <v>1.9618415143277355E-2</v>
      </c>
      <c r="F30234" s="6">
        <f t="shared" si="1421"/>
        <v>1.9240938425499787E-2</v>
      </c>
      <c r="G30234" s="6">
        <f t="shared" si="1422"/>
        <v>1.3428075714577435E-4</v>
      </c>
    </row>
    <row r="30235" spans="1:7" x14ac:dyDescent="0.35">
      <c r="A30235" s="1" t="s">
        <v>30234</v>
      </c>
      <c r="B30235">
        <v>318.44857754360601</v>
      </c>
      <c r="C30235">
        <v>4</v>
      </c>
      <c r="D30235">
        <f>_xlfn.IFNA(_xlfn.XLOOKUP(A30235,Target!B:B,Target!B:B),0)</f>
        <v>0</v>
      </c>
      <c r="E30235" s="7">
        <f t="shared" si="1420"/>
        <v>2.0178623183547229E-2</v>
      </c>
      <c r="F30235" s="6">
        <f t="shared" si="1421"/>
        <v>1.9779500104185943E-2</v>
      </c>
      <c r="G30235" s="6">
        <f t="shared" si="1422"/>
        <v>1.3811464329616677E-4</v>
      </c>
    </row>
    <row r="30236" spans="1:7" x14ac:dyDescent="0.35">
      <c r="A30236" s="1" t="s">
        <v>30235</v>
      </c>
      <c r="B30236">
        <v>543.78531336145795</v>
      </c>
      <c r="C30236">
        <v>1</v>
      </c>
      <c r="D30236">
        <f>_xlfn.IFNA(_xlfn.XLOOKUP(A30236,Target!B:B,Target!B:B),0)</f>
        <v>0</v>
      </c>
      <c r="E30236" s="7">
        <f t="shared" si="1420"/>
        <v>0.45872653490549825</v>
      </c>
      <c r="F30236" s="6">
        <f t="shared" si="1421"/>
        <v>0.31447054943387065</v>
      </c>
      <c r="G30236" s="6">
        <f t="shared" si="1422"/>
        <v>3.1304040390221512E-3</v>
      </c>
    </row>
    <row r="30237" spans="1:7" x14ac:dyDescent="0.35">
      <c r="A30237" s="1" t="s">
        <v>30236</v>
      </c>
      <c r="B30237">
        <v>402.32171980019399</v>
      </c>
      <c r="C30237">
        <v>2</v>
      </c>
      <c r="D30237">
        <f>_xlfn.IFNA(_xlfn.XLOOKUP(A30237,Target!B:B,Target!B:B),0)</f>
        <v>0</v>
      </c>
      <c r="E30237" s="7">
        <f t="shared" si="1420"/>
        <v>6.4544339866469347E-2</v>
      </c>
      <c r="F30237" s="6">
        <f t="shared" si="1421"/>
        <v>6.0630954906552237E-2</v>
      </c>
      <c r="G30237" s="6">
        <f t="shared" si="1422"/>
        <v>4.4164620078069309E-4</v>
      </c>
    </row>
    <row r="30238" spans="1:7" x14ac:dyDescent="0.35">
      <c r="A30238" s="1" t="s">
        <v>30237</v>
      </c>
      <c r="B30238">
        <v>516.43090402073506</v>
      </c>
      <c r="C30238">
        <v>1</v>
      </c>
      <c r="D30238">
        <f>_xlfn.IFNA(_xlfn.XLOOKUP(A30238,Target!B:B,Target!B:B),0)</f>
        <v>0</v>
      </c>
      <c r="E30238" s="7">
        <f t="shared" si="1420"/>
        <v>0.31395247274982307</v>
      </c>
      <c r="F30238" s="6">
        <f t="shared" si="1421"/>
        <v>0.23893746483294587</v>
      </c>
      <c r="G30238" s="6">
        <f t="shared" si="1422"/>
        <v>2.1445674812538805E-3</v>
      </c>
    </row>
    <row r="30239" spans="1:7" x14ac:dyDescent="0.35">
      <c r="A30239" s="1" t="s">
        <v>30238</v>
      </c>
      <c r="B30239">
        <v>496.59307708555798</v>
      </c>
      <c r="C30239">
        <v>1</v>
      </c>
      <c r="D30239">
        <f>_xlfn.IFNA(_xlfn.XLOOKUP(A30239,Target!B:B,Target!B:B),0)</f>
        <v>0</v>
      </c>
      <c r="E30239" s="7">
        <f t="shared" si="1420"/>
        <v>0.23846700039022811</v>
      </c>
      <c r="F30239" s="6">
        <f t="shared" si="1421"/>
        <v>0.19255014490906064</v>
      </c>
      <c r="G30239" s="6">
        <f t="shared" si="1422"/>
        <v>1.6297766479237796E-3</v>
      </c>
    </row>
    <row r="30240" spans="1:7" x14ac:dyDescent="0.35">
      <c r="A30240" s="1" t="s">
        <v>30239</v>
      </c>
      <c r="B30240">
        <v>298.05440928143798</v>
      </c>
      <c r="C30240">
        <v>6</v>
      </c>
      <c r="D30240">
        <f>_xlfn.IFNA(_xlfn.XLOOKUP(A30240,Target!B:B,Target!B:B),0)</f>
        <v>0</v>
      </c>
      <c r="E30240" s="7">
        <f t="shared" si="1420"/>
        <v>1.5209201114656609E-2</v>
      </c>
      <c r="F30240" s="6">
        <f t="shared" si="1421"/>
        <v>1.4981346798233708E-2</v>
      </c>
      <c r="G30240" s="6">
        <f t="shared" si="1422"/>
        <v>1.0410446836534276E-4</v>
      </c>
    </row>
    <row r="30241" spans="1:7" x14ac:dyDescent="0.35">
      <c r="A30241" s="1" t="s">
        <v>30240</v>
      </c>
      <c r="B30241">
        <v>480.70538448065702</v>
      </c>
      <c r="C30241">
        <v>1</v>
      </c>
      <c r="D30241">
        <f>_xlfn.IFNA(_xlfn.XLOOKUP(A30241,Target!B:B,Target!B:B),0)</f>
        <v>0</v>
      </c>
      <c r="E30241" s="7">
        <f t="shared" si="1420"/>
        <v>0.19132637720475154</v>
      </c>
      <c r="F30241" s="6">
        <f t="shared" si="1421"/>
        <v>0.16059946364460342</v>
      </c>
      <c r="G30241" s="6">
        <f t="shared" si="1422"/>
        <v>1.3080206263206618E-3</v>
      </c>
    </row>
    <row r="30242" spans="1:7" x14ac:dyDescent="0.35">
      <c r="A30242" s="1" t="s">
        <v>30241</v>
      </c>
      <c r="B30242">
        <v>581.27175607960999</v>
      </c>
      <c r="C30242">
        <v>1</v>
      </c>
      <c r="D30242">
        <f>_xlfn.IFNA(_xlfn.XLOOKUP(A30242,Target!B:B,Target!B:B),0)</f>
        <v>0</v>
      </c>
      <c r="E30242" s="7">
        <f t="shared" si="1420"/>
        <v>0.77133801571997329</v>
      </c>
      <c r="F30242" s="6">
        <f t="shared" si="1421"/>
        <v>0.43545501133867859</v>
      </c>
      <c r="G30242" s="6">
        <f t="shared" si="1422"/>
        <v>5.2524965575714592E-3</v>
      </c>
    </row>
    <row r="30243" spans="1:7" x14ac:dyDescent="0.35">
      <c r="A30243" s="1" t="s">
        <v>30242</v>
      </c>
      <c r="B30243">
        <v>317.338113460344</v>
      </c>
      <c r="C30243">
        <v>4</v>
      </c>
      <c r="D30243">
        <f>_xlfn.IFNA(_xlfn.XLOOKUP(A30243,Target!B:B,Target!B:B),0)</f>
        <v>0</v>
      </c>
      <c r="E30243" s="7">
        <f t="shared" si="1420"/>
        <v>1.9870366173378184E-2</v>
      </c>
      <c r="F30243" s="6">
        <f t="shared" si="1421"/>
        <v>1.9483227312440787E-2</v>
      </c>
      <c r="G30243" s="6">
        <f t="shared" si="1422"/>
        <v>1.360050337243059E-4</v>
      </c>
    </row>
    <row r="30244" spans="1:7" x14ac:dyDescent="0.35">
      <c r="A30244" s="1" t="s">
        <v>30243</v>
      </c>
      <c r="B30244">
        <v>389.18615568041099</v>
      </c>
      <c r="C30244">
        <v>2</v>
      </c>
      <c r="D30244">
        <f>_xlfn.IFNA(_xlfn.XLOOKUP(A30244,Target!B:B,Target!B:B),0)</f>
        <v>0</v>
      </c>
      <c r="E30244" s="7">
        <f t="shared" si="1420"/>
        <v>5.3798998014021403E-2</v>
      </c>
      <c r="F30244" s="6">
        <f t="shared" si="1421"/>
        <v>5.1052428513796766E-2</v>
      </c>
      <c r="G30244" s="6">
        <f t="shared" si="1422"/>
        <v>3.6814800841646842E-4</v>
      </c>
    </row>
    <row r="30245" spans="1:7" x14ac:dyDescent="0.35">
      <c r="A30245" s="1" t="s">
        <v>30244</v>
      </c>
      <c r="B30245">
        <v>381.665769553838</v>
      </c>
      <c r="C30245">
        <v>2</v>
      </c>
      <c r="D30245">
        <f>_xlfn.IFNA(_xlfn.XLOOKUP(A30245,Target!B:B,Target!B:B),0)</f>
        <v>0</v>
      </c>
      <c r="E30245" s="7">
        <f t="shared" si="1420"/>
        <v>4.8472670967145491E-2</v>
      </c>
      <c r="F30245" s="6">
        <f t="shared" si="1421"/>
        <v>4.623169712419184E-2</v>
      </c>
      <c r="G30245" s="6">
        <f t="shared" si="1422"/>
        <v>3.3171189769481897E-4</v>
      </c>
    </row>
    <row r="30246" spans="1:7" x14ac:dyDescent="0.35">
      <c r="A30246" s="1" t="s">
        <v>30245</v>
      </c>
      <c r="B30246">
        <v>424.68370903572901</v>
      </c>
      <c r="C30246">
        <v>2</v>
      </c>
      <c r="D30246">
        <f>_xlfn.IFNA(_xlfn.XLOOKUP(A30246,Target!B:B,Target!B:B),0)</f>
        <v>0</v>
      </c>
      <c r="E30246" s="7">
        <f t="shared" si="1420"/>
        <v>8.8001637584506381E-2</v>
      </c>
      <c r="F30246" s="6">
        <f t="shared" si="1421"/>
        <v>8.0883736333228762E-2</v>
      </c>
      <c r="G30246" s="6">
        <f t="shared" si="1422"/>
        <v>6.0205669124906581E-4</v>
      </c>
    </row>
    <row r="30247" spans="1:7" x14ac:dyDescent="0.35">
      <c r="A30247" s="1" t="s">
        <v>30246</v>
      </c>
      <c r="B30247">
        <v>273.08804250601997</v>
      </c>
      <c r="C30247">
        <v>6</v>
      </c>
      <c r="D30247">
        <f>_xlfn.IFNA(_xlfn.XLOOKUP(A30247,Target!B:B,Target!B:B),0)</f>
        <v>0</v>
      </c>
      <c r="E30247" s="7">
        <f t="shared" si="1420"/>
        <v>1.075954477213696E-2</v>
      </c>
      <c r="F30247" s="6">
        <f t="shared" si="1421"/>
        <v>1.064500931778245E-2</v>
      </c>
      <c r="G30247" s="6">
        <f t="shared" si="1422"/>
        <v>7.3649549146399915E-5</v>
      </c>
    </row>
    <row r="30248" spans="1:7" x14ac:dyDescent="0.35">
      <c r="A30248" s="1" t="s">
        <v>30247</v>
      </c>
      <c r="B30248">
        <v>317.91730561238398</v>
      </c>
      <c r="C30248">
        <v>4</v>
      </c>
      <c r="D30248">
        <f>_xlfn.IFNA(_xlfn.XLOOKUP(A30248,Target!B:B,Target!B:B),0)</f>
        <v>0</v>
      </c>
      <c r="E30248" s="7">
        <f t="shared" si="1420"/>
        <v>2.0030553703229179E-2</v>
      </c>
      <c r="F30248" s="6">
        <f t="shared" si="1421"/>
        <v>1.9637209523291399E-2</v>
      </c>
      <c r="G30248" s="6">
        <f t="shared" si="1422"/>
        <v>1.3710130559357813E-4</v>
      </c>
    </row>
    <row r="30249" spans="1:7" x14ac:dyDescent="0.35">
      <c r="A30249" s="1" t="s">
        <v>30248</v>
      </c>
      <c r="B30249">
        <v>309.01370166491103</v>
      </c>
      <c r="C30249">
        <v>5</v>
      </c>
      <c r="D30249">
        <f>_xlfn.IFNA(_xlfn.XLOOKUP(A30249,Target!B:B,Target!B:B),0)</f>
        <v>0</v>
      </c>
      <c r="E30249" s="7">
        <f t="shared" si="1420"/>
        <v>1.7704673309777399E-2</v>
      </c>
      <c r="F30249" s="6">
        <f t="shared" si="1421"/>
        <v>1.7396670934209602E-2</v>
      </c>
      <c r="G30249" s="6">
        <f t="shared" si="1422"/>
        <v>1.2118349322661781E-4</v>
      </c>
    </row>
    <row r="30250" spans="1:7" x14ac:dyDescent="0.35">
      <c r="A30250" s="1" t="s">
        <v>30249</v>
      </c>
      <c r="B30250">
        <v>410.50057124336098</v>
      </c>
      <c r="C30250">
        <v>2</v>
      </c>
      <c r="D30250">
        <f>_xlfn.IFNA(_xlfn.XLOOKUP(A30250,Target!B:B,Target!B:B),0)</f>
        <v>0</v>
      </c>
      <c r="E30250" s="7">
        <f t="shared" si="1420"/>
        <v>7.229358399298301E-2</v>
      </c>
      <c r="F30250" s="6">
        <f t="shared" si="1421"/>
        <v>6.7419580861220685E-2</v>
      </c>
      <c r="G30250" s="6">
        <f t="shared" si="1422"/>
        <v>4.9464436222481885E-4</v>
      </c>
    </row>
    <row r="30251" spans="1:7" x14ac:dyDescent="0.35">
      <c r="A30251" s="1" t="s">
        <v>30250</v>
      </c>
      <c r="B30251">
        <v>348.854930160099</v>
      </c>
      <c r="C30251">
        <v>4</v>
      </c>
      <c r="D30251">
        <f>_xlfn.IFNA(_xlfn.XLOOKUP(A30251,Target!B:B,Target!B:B),0)</f>
        <v>0</v>
      </c>
      <c r="E30251" s="7">
        <f t="shared" si="1420"/>
        <v>3.0757852809273369E-2</v>
      </c>
      <c r="F30251" s="6">
        <f t="shared" si="1421"/>
        <v>2.9840037333156877E-2</v>
      </c>
      <c r="G30251" s="6">
        <f t="shared" si="1422"/>
        <v>2.1051001570781581E-4</v>
      </c>
    </row>
    <row r="30252" spans="1:7" x14ac:dyDescent="0.35">
      <c r="A30252" s="1" t="s">
        <v>30251</v>
      </c>
      <c r="B30252">
        <v>316.41761548084702</v>
      </c>
      <c r="C30252">
        <v>5</v>
      </c>
      <c r="D30252">
        <f>_xlfn.IFNA(_xlfn.XLOOKUP(A30252,Target!B:B,Target!B:B),0)</f>
        <v>0</v>
      </c>
      <c r="E30252" s="7">
        <f t="shared" si="1420"/>
        <v>1.9618415143277355E-2</v>
      </c>
      <c r="F30252" s="6">
        <f t="shared" si="1421"/>
        <v>1.9240938425499787E-2</v>
      </c>
      <c r="G30252" s="6">
        <f t="shared" si="1422"/>
        <v>1.3428075714577435E-4</v>
      </c>
    </row>
    <row r="30253" spans="1:7" x14ac:dyDescent="0.35">
      <c r="A30253" s="1" t="s">
        <v>30252</v>
      </c>
      <c r="B30253">
        <v>277.49688496515699</v>
      </c>
      <c r="C30253">
        <v>6</v>
      </c>
      <c r="D30253">
        <f>_xlfn.IFNA(_xlfn.XLOOKUP(A30253,Target!B:B,Target!B:B),0)</f>
        <v>0</v>
      </c>
      <c r="E30253" s="7">
        <f t="shared" si="1420"/>
        <v>1.1437675569448436E-2</v>
      </c>
      <c r="F30253" s="6">
        <f t="shared" si="1421"/>
        <v>1.1308334508113971E-2</v>
      </c>
      <c r="G30253" s="6">
        <f t="shared" si="1422"/>
        <v>7.8291020358522525E-5</v>
      </c>
    </row>
    <row r="30254" spans="1:7" x14ac:dyDescent="0.35">
      <c r="A30254" s="1" t="s">
        <v>30253</v>
      </c>
      <c r="B30254">
        <v>498.746973690581</v>
      </c>
      <c r="C30254">
        <v>1</v>
      </c>
      <c r="D30254">
        <f>_xlfn.IFNA(_xlfn.XLOOKUP(A30254,Target!B:B,Target!B:B),0)</f>
        <v>0</v>
      </c>
      <c r="E30254" s="7">
        <f t="shared" si="1420"/>
        <v>0.24569484164758509</v>
      </c>
      <c r="F30254" s="6">
        <f t="shared" si="1421"/>
        <v>0.19723517625121034</v>
      </c>
      <c r="G30254" s="6">
        <f t="shared" si="1422"/>
        <v>1.6790915953559427E-3</v>
      </c>
    </row>
    <row r="30255" spans="1:7" x14ac:dyDescent="0.35">
      <c r="A30255" s="1" t="s">
        <v>30254</v>
      </c>
      <c r="B30255">
        <v>529.41796580945697</v>
      </c>
      <c r="C30255">
        <v>1</v>
      </c>
      <c r="D30255">
        <f>_xlfn.IFNA(_xlfn.XLOOKUP(A30255,Target!B:B,Target!B:B),0)</f>
        <v>0</v>
      </c>
      <c r="E30255" s="7">
        <f t="shared" si="1420"/>
        <v>0.37588397514750038</v>
      </c>
      <c r="F30255" s="6">
        <f t="shared" si="1421"/>
        <v>0.27319452943494316</v>
      </c>
      <c r="G30255" s="6">
        <f t="shared" si="1422"/>
        <v>2.5665275578492779E-3</v>
      </c>
    </row>
    <row r="30256" spans="1:7" x14ac:dyDescent="0.35">
      <c r="A30256" s="1" t="s">
        <v>30255</v>
      </c>
      <c r="B30256">
        <v>307.85118999303199</v>
      </c>
      <c r="C30256">
        <v>5</v>
      </c>
      <c r="D30256">
        <f>_xlfn.IFNA(_xlfn.XLOOKUP(A30256,Target!B:B,Target!B:B),0)</f>
        <v>0</v>
      </c>
      <c r="E30256" s="7">
        <f t="shared" si="1420"/>
        <v>1.7421634566580555E-2</v>
      </c>
      <c r="F30256" s="6">
        <f t="shared" si="1421"/>
        <v>1.7123318371347729E-2</v>
      </c>
      <c r="G30256" s="6">
        <f t="shared" si="1422"/>
        <v>1.1924640391058041E-4</v>
      </c>
    </row>
    <row r="30257" spans="1:7" x14ac:dyDescent="0.35">
      <c r="A30257" s="1" t="s">
        <v>30256</v>
      </c>
      <c r="B30257">
        <v>209.70148862946201</v>
      </c>
      <c r="C30257">
        <v>6</v>
      </c>
      <c r="D30257">
        <f>_xlfn.IFNA(_xlfn.XLOOKUP(A30257,Target!B:B,Target!B:B),0)</f>
        <v>0</v>
      </c>
      <c r="E30257" s="7">
        <f t="shared" si="1420"/>
        <v>4.4685725801032047E-3</v>
      </c>
      <c r="F30257" s="6">
        <f t="shared" si="1421"/>
        <v>4.4486932713336813E-3</v>
      </c>
      <c r="G30257" s="6">
        <f t="shared" si="1422"/>
        <v>3.0588889724359379E-5</v>
      </c>
    </row>
    <row r="30258" spans="1:7" x14ac:dyDescent="0.35">
      <c r="A30258" s="1" t="s">
        <v>30257</v>
      </c>
      <c r="B30258">
        <v>397.56751148889902</v>
      </c>
      <c r="C30258">
        <v>2</v>
      </c>
      <c r="D30258">
        <f>_xlfn.IFNA(_xlfn.XLOOKUP(A30258,Target!B:B,Target!B:B),0)</f>
        <v>0</v>
      </c>
      <c r="E30258" s="7">
        <f t="shared" si="1420"/>
        <v>6.0427548725175313E-2</v>
      </c>
      <c r="F30258" s="6">
        <f t="shared" si="1421"/>
        <v>5.6984137009473246E-2</v>
      </c>
      <c r="G30258" s="6">
        <f t="shared" si="1422"/>
        <v>4.1348860586005515E-4</v>
      </c>
    </row>
    <row r="30259" spans="1:7" x14ac:dyDescent="0.35">
      <c r="A30259" s="1" t="s">
        <v>30258</v>
      </c>
      <c r="B30259">
        <v>211.73593291384401</v>
      </c>
      <c r="C30259">
        <v>6</v>
      </c>
      <c r="D30259">
        <f>_xlfn.IFNA(_xlfn.XLOOKUP(A30259,Target!B:B,Target!B:B),0)</f>
        <v>0</v>
      </c>
      <c r="E30259" s="7">
        <f t="shared" si="1420"/>
        <v>4.5963955061509394E-3</v>
      </c>
      <c r="F30259" s="6">
        <f t="shared" si="1421"/>
        <v>4.5753653175663045E-3</v>
      </c>
      <c r="G30259" s="6">
        <f t="shared" si="1422"/>
        <v>3.1463853327742635E-5</v>
      </c>
    </row>
    <row r="30260" spans="1:7" x14ac:dyDescent="0.35">
      <c r="A30260" s="1" t="s">
        <v>30259</v>
      </c>
      <c r="B30260">
        <v>347.93443218060202</v>
      </c>
      <c r="C30260">
        <v>4</v>
      </c>
      <c r="D30260">
        <f>_xlfn.IFNA(_xlfn.XLOOKUP(A30260,Target!B:B,Target!B:B),0)</f>
        <v>0</v>
      </c>
      <c r="E30260" s="7">
        <f t="shared" si="1420"/>
        <v>3.036785130495441E-2</v>
      </c>
      <c r="F30260" s="6">
        <f t="shared" si="1421"/>
        <v>2.9472824939650089E-2</v>
      </c>
      <c r="G30260" s="6">
        <f t="shared" si="1422"/>
        <v>2.0784135870840711E-4</v>
      </c>
    </row>
    <row r="30261" spans="1:7" x14ac:dyDescent="0.35">
      <c r="A30261" s="1" t="s">
        <v>30260</v>
      </c>
      <c r="B30261">
        <v>323.69035837941601</v>
      </c>
      <c r="C30261">
        <v>4</v>
      </c>
      <c r="D30261">
        <f>_xlfn.IFNA(_xlfn.XLOOKUP(A30261,Target!B:B,Target!B:B),0)</f>
        <v>0</v>
      </c>
      <c r="E30261" s="7">
        <f t="shared" si="1420"/>
        <v>2.1699523417225575E-2</v>
      </c>
      <c r="F30261" s="6">
        <f t="shared" si="1421"/>
        <v>2.1238654731528306E-2</v>
      </c>
      <c r="G30261" s="6">
        <f t="shared" si="1422"/>
        <v>1.4852305386062049E-4</v>
      </c>
    </row>
    <row r="30262" spans="1:7" x14ac:dyDescent="0.35">
      <c r="A30262" s="1" t="s">
        <v>30261</v>
      </c>
      <c r="B30262">
        <v>297.33480047395301</v>
      </c>
      <c r="C30262">
        <v>6</v>
      </c>
      <c r="D30262">
        <f>_xlfn.IFNA(_xlfn.XLOOKUP(A30262,Target!B:B,Target!B:B),0)</f>
        <v>0</v>
      </c>
      <c r="E30262" s="7">
        <f t="shared" si="1420"/>
        <v>1.5058229989401876E-2</v>
      </c>
      <c r="F30262" s="6">
        <f t="shared" si="1421"/>
        <v>1.4834843504061057E-2</v>
      </c>
      <c r="G30262" s="6">
        <f t="shared" si="1422"/>
        <v>1.0307120247133487E-4</v>
      </c>
    </row>
    <row r="30263" spans="1:7" x14ac:dyDescent="0.35">
      <c r="A30263" s="1" t="s">
        <v>30262</v>
      </c>
      <c r="B30263">
        <v>545.68481478863498</v>
      </c>
      <c r="C30263">
        <v>1</v>
      </c>
      <c r="D30263">
        <f>_xlfn.IFNA(_xlfn.XLOOKUP(A30263,Target!B:B,Target!B:B),0)</f>
        <v>0</v>
      </c>
      <c r="E30263" s="7">
        <f t="shared" si="1420"/>
        <v>0.47096648254770357</v>
      </c>
      <c r="F30263" s="6">
        <f t="shared" si="1421"/>
        <v>0.32017485655553002</v>
      </c>
      <c r="G30263" s="6">
        <f t="shared" si="1422"/>
        <v>3.2136624598871413E-3</v>
      </c>
    </row>
    <row r="30264" spans="1:7" x14ac:dyDescent="0.35">
      <c r="A30264" s="1" t="s">
        <v>30263</v>
      </c>
      <c r="B30264">
        <v>330.27117321480603</v>
      </c>
      <c r="C30264">
        <v>4</v>
      </c>
      <c r="D30264">
        <f>_xlfn.IFNA(_xlfn.XLOOKUP(A30264,Target!B:B,Target!B:B),0)</f>
        <v>0</v>
      </c>
      <c r="E30264" s="7">
        <f t="shared" si="1420"/>
        <v>2.3772269705323503E-2</v>
      </c>
      <c r="F30264" s="6">
        <f t="shared" si="1421"/>
        <v>2.3220271156754402E-2</v>
      </c>
      <c r="G30264" s="6">
        <f t="shared" si="1422"/>
        <v>1.6270772109950034E-4</v>
      </c>
    </row>
    <row r="30265" spans="1:7" x14ac:dyDescent="0.35">
      <c r="A30265" s="1" t="s">
        <v>30264</v>
      </c>
      <c r="B30265">
        <v>317.338113460344</v>
      </c>
      <c r="C30265">
        <v>4</v>
      </c>
      <c r="D30265">
        <f>_xlfn.IFNA(_xlfn.XLOOKUP(A30265,Target!B:B,Target!B:B),0)</f>
        <v>0</v>
      </c>
      <c r="E30265" s="7">
        <f t="shared" si="1420"/>
        <v>1.9870366173378184E-2</v>
      </c>
      <c r="F30265" s="6">
        <f t="shared" si="1421"/>
        <v>1.9483227312440787E-2</v>
      </c>
      <c r="G30265" s="6">
        <f t="shared" si="1422"/>
        <v>1.360050337243059E-4</v>
      </c>
    </row>
    <row r="30266" spans="1:7" x14ac:dyDescent="0.35">
      <c r="A30266" s="1" t="s">
        <v>30265</v>
      </c>
      <c r="B30266">
        <v>471.38209104970502</v>
      </c>
      <c r="C30266">
        <v>1</v>
      </c>
      <c r="D30266">
        <f>_xlfn.IFNA(_xlfn.XLOOKUP(A30266,Target!B:B,Target!B:B),0)</f>
        <v>0</v>
      </c>
      <c r="E30266" s="7">
        <f t="shared" si="1420"/>
        <v>0.16812915432891454</v>
      </c>
      <c r="F30266" s="6">
        <f t="shared" si="1421"/>
        <v>0.14393027834794858</v>
      </c>
      <c r="G30266" s="6">
        <f t="shared" si="1422"/>
        <v>1.1496129651898241E-3</v>
      </c>
    </row>
    <row r="30267" spans="1:7" x14ac:dyDescent="0.35">
      <c r="A30267" s="1" t="s">
        <v>30266</v>
      </c>
      <c r="B30267">
        <v>265.37920134428498</v>
      </c>
      <c r="C30267">
        <v>6</v>
      </c>
      <c r="D30267">
        <f>_xlfn.IFNA(_xlfn.XLOOKUP(A30267,Target!B:B,Target!B:B),0)</f>
        <v>0</v>
      </c>
      <c r="E30267" s="7">
        <f t="shared" si="1420"/>
        <v>9.669010873591467E-3</v>
      </c>
      <c r="F30267" s="6">
        <f t="shared" si="1421"/>
        <v>9.5764163992966278E-3</v>
      </c>
      <c r="G30267" s="6">
        <f t="shared" si="1422"/>
        <v>6.6185291519179474E-5</v>
      </c>
    </row>
    <row r="30268" spans="1:7" x14ac:dyDescent="0.35">
      <c r="A30268" s="1" t="s">
        <v>30267</v>
      </c>
      <c r="B30268">
        <v>264.45870336478799</v>
      </c>
      <c r="C30268">
        <v>6</v>
      </c>
      <c r="D30268">
        <f>_xlfn.IFNA(_xlfn.XLOOKUP(A30268,Target!B:B,Target!B:B),0)</f>
        <v>0</v>
      </c>
      <c r="E30268" s="7">
        <f t="shared" si="1420"/>
        <v>9.5464103523730283E-3</v>
      </c>
      <c r="F30268" s="6">
        <f t="shared" si="1421"/>
        <v>9.4561381769867614E-3</v>
      </c>
      <c r="G30268" s="6">
        <f t="shared" si="1422"/>
        <v>6.5346134225652966E-5</v>
      </c>
    </row>
    <row r="30269" spans="1:7" x14ac:dyDescent="0.35">
      <c r="A30269" s="1" t="s">
        <v>30268</v>
      </c>
      <c r="B30269">
        <v>258.41406995826202</v>
      </c>
      <c r="C30269">
        <v>6</v>
      </c>
      <c r="D30269">
        <f>_xlfn.IFNA(_xlfn.XLOOKUP(A30269,Target!B:B,Target!B:B),0)</f>
        <v>0</v>
      </c>
      <c r="E30269" s="7">
        <f t="shared" si="1420"/>
        <v>8.7790551892737313E-3</v>
      </c>
      <c r="F30269" s="6">
        <f t="shared" si="1421"/>
        <v>8.702654108561414E-3</v>
      </c>
      <c r="G30269" s="6">
        <f t="shared" si="1422"/>
        <v>6.0093826990846621E-5</v>
      </c>
    </row>
    <row r="30270" spans="1:7" x14ac:dyDescent="0.35">
      <c r="A30270" s="1" t="s">
        <v>30269</v>
      </c>
      <c r="B30270">
        <v>278.41738294465301</v>
      </c>
      <c r="C30270">
        <v>6</v>
      </c>
      <c r="D30270">
        <f>_xlfn.IFNA(_xlfn.XLOOKUP(A30270,Target!B:B,Target!B:B),0)</f>
        <v>0</v>
      </c>
      <c r="E30270" s="7">
        <f t="shared" si="1420"/>
        <v>1.1584564812062213E-2</v>
      </c>
      <c r="F30270" s="6">
        <f t="shared" si="1421"/>
        <v>1.1451899539624222E-2</v>
      </c>
      <c r="G30270" s="6">
        <f t="shared" si="1422"/>
        <v>7.9296399178448144E-5</v>
      </c>
    </row>
    <row r="30271" spans="1:7" x14ac:dyDescent="0.35">
      <c r="A30271" s="1" t="s">
        <v>30270</v>
      </c>
      <c r="B30271">
        <v>258.41406995826202</v>
      </c>
      <c r="C30271">
        <v>6</v>
      </c>
      <c r="D30271">
        <f>_xlfn.IFNA(_xlfn.XLOOKUP(A30271,Target!B:B,Target!B:B),0)</f>
        <v>0</v>
      </c>
      <c r="E30271" s="7">
        <f t="shared" si="1420"/>
        <v>8.7790551892737313E-3</v>
      </c>
      <c r="F30271" s="6">
        <f t="shared" si="1421"/>
        <v>8.702654108561414E-3</v>
      </c>
      <c r="G30271" s="6">
        <f t="shared" si="1422"/>
        <v>6.0093826990846621E-5</v>
      </c>
    </row>
    <row r="30272" spans="1:7" x14ac:dyDescent="0.35">
      <c r="A30272" s="1" t="s">
        <v>30271</v>
      </c>
      <c r="B30272">
        <v>636.68270792915803</v>
      </c>
      <c r="C30272">
        <v>1</v>
      </c>
      <c r="D30272">
        <f>_xlfn.IFNA(_xlfn.XLOOKUP(A30272,Target!B:B,Target!B:B),0)</f>
        <v>0</v>
      </c>
      <c r="E30272" s="7">
        <f t="shared" si="1420"/>
        <v>1.6628455332947292</v>
      </c>
      <c r="F30272" s="6">
        <f t="shared" si="1421"/>
        <v>0.62446188203688124</v>
      </c>
      <c r="G30272" s="6">
        <f t="shared" si="1422"/>
        <v>1.1254971595336647E-2</v>
      </c>
    </row>
    <row r="30273" spans="1:7" x14ac:dyDescent="0.35">
      <c r="A30273" s="1" t="s">
        <v>30272</v>
      </c>
      <c r="B30273">
        <v>410.66673583306698</v>
      </c>
      <c r="C30273">
        <v>2</v>
      </c>
      <c r="D30273">
        <f>_xlfn.IFNA(_xlfn.XLOOKUP(A30273,Target!B:B,Target!B:B),0)</f>
        <v>0</v>
      </c>
      <c r="E30273" s="7">
        <f t="shared" si="1420"/>
        <v>7.2460306408249131E-2</v>
      </c>
      <c r="F30273" s="6">
        <f t="shared" si="1421"/>
        <v>6.7564557844498885E-2</v>
      </c>
      <c r="G30273" s="6">
        <f t="shared" si="1422"/>
        <v>4.9578453831937343E-4</v>
      </c>
    </row>
    <row r="30274" spans="1:7" x14ac:dyDescent="0.35">
      <c r="A30274" s="1" t="s">
        <v>30273</v>
      </c>
      <c r="B30274">
        <v>558.39176302787496</v>
      </c>
      <c r="C30274">
        <v>1</v>
      </c>
      <c r="D30274">
        <f>_xlfn.IFNA(_xlfn.XLOOKUP(A30274,Target!B:B,Target!B:B),0)</f>
        <v>0</v>
      </c>
      <c r="E30274" s="7">
        <f t="shared" si="1420"/>
        <v>0.56168580969251947</v>
      </c>
      <c r="F30274" s="6">
        <f t="shared" si="1421"/>
        <v>0.35966633378266388</v>
      </c>
      <c r="G30274" s="6">
        <f t="shared" si="1422"/>
        <v>3.8303190811212751E-3</v>
      </c>
    </row>
    <row r="30275" spans="1:7" x14ac:dyDescent="0.35">
      <c r="A30275" s="1" t="s">
        <v>30274</v>
      </c>
      <c r="B30275">
        <v>353.60913847139398</v>
      </c>
      <c r="C30275">
        <v>3</v>
      </c>
      <c r="D30275">
        <f>_xlfn.IFNA(_xlfn.XLOOKUP(A30275,Target!B:B,Target!B:B),0)</f>
        <v>0</v>
      </c>
      <c r="E30275" s="7">
        <f t="shared" ref="E30275:E30338" si="1423">2^((B30275-600)/50)</f>
        <v>3.2853315204187425E-2</v>
      </c>
      <c r="F30275" s="6">
        <f t="shared" ref="F30275:F30338" si="1424">1-(1/(1+E30275))</f>
        <v>3.1808306872397107E-2</v>
      </c>
      <c r="G30275" s="6">
        <f t="shared" ref="G30275:G30338" si="1425">(F30275*($J$3/$J$2))/(F30275*($J$3/$J$2)+(1-F30275)*((1-$J$3)/(1-$J$2)))</f>
        <v>2.2484835851200322E-4</v>
      </c>
    </row>
    <row r="30276" spans="1:7" x14ac:dyDescent="0.35">
      <c r="A30276" s="1" t="s">
        <v>30275</v>
      </c>
      <c r="B30276">
        <v>362.11756997296999</v>
      </c>
      <c r="C30276">
        <v>3</v>
      </c>
      <c r="D30276">
        <f>_xlfn.IFNA(_xlfn.XLOOKUP(A30276,Target!B:B,Target!B:B),0)</f>
        <v>0</v>
      </c>
      <c r="E30276" s="7">
        <f t="shared" si="1423"/>
        <v>3.6966221580855191E-2</v>
      </c>
      <c r="F30276" s="6">
        <f t="shared" si="1424"/>
        <v>3.5648433682343383E-2</v>
      </c>
      <c r="G30276" s="6">
        <f t="shared" si="1425"/>
        <v>2.5299000210578899E-4</v>
      </c>
    </row>
    <row r="30277" spans="1:7" x14ac:dyDescent="0.35">
      <c r="A30277" s="1" t="s">
        <v>30276</v>
      </c>
      <c r="B30277">
        <v>207.61847897808599</v>
      </c>
      <c r="C30277">
        <v>6</v>
      </c>
      <c r="D30277">
        <f>_xlfn.IFNA(_xlfn.XLOOKUP(A30277,Target!B:B,Target!B:B),0)</f>
        <v>0</v>
      </c>
      <c r="E30277" s="7">
        <f t="shared" si="1423"/>
        <v>4.3413804734658713E-3</v>
      </c>
      <c r="F30277" s="6">
        <f t="shared" si="1424"/>
        <v>4.322614359889454E-3</v>
      </c>
      <c r="G30277" s="6">
        <f t="shared" si="1425"/>
        <v>2.9718242637339039E-5</v>
      </c>
    </row>
    <row r="30278" spans="1:7" x14ac:dyDescent="0.35">
      <c r="A30278" s="1" t="s">
        <v>30277</v>
      </c>
      <c r="B30278">
        <v>571.10005406880805</v>
      </c>
      <c r="C30278">
        <v>1</v>
      </c>
      <c r="D30278">
        <f>_xlfn.IFNA(_xlfn.XLOOKUP(A30278,Target!B:B,Target!B:B),0)</f>
        <v>0</v>
      </c>
      <c r="E30278" s="7">
        <f t="shared" si="1423"/>
        <v>0.66989230333340877</v>
      </c>
      <c r="F30278" s="6">
        <f t="shared" si="1424"/>
        <v>0.40115898611915379</v>
      </c>
      <c r="G30278" s="6">
        <f t="shared" si="1425"/>
        <v>4.5648461412765746E-3</v>
      </c>
    </row>
    <row r="30279" spans="1:7" x14ac:dyDescent="0.35">
      <c r="A30279" s="1" t="s">
        <v>30278</v>
      </c>
      <c r="B30279">
        <v>314.09178267308602</v>
      </c>
      <c r="C30279">
        <v>5</v>
      </c>
      <c r="D30279">
        <f>_xlfn.IFNA(_xlfn.XLOOKUP(A30279,Target!B:B,Target!B:B),0)</f>
        <v>0</v>
      </c>
      <c r="E30279" s="7">
        <f t="shared" si="1423"/>
        <v>1.899594972741564E-2</v>
      </c>
      <c r="F30279" s="6">
        <f t="shared" si="1424"/>
        <v>1.8641830453297814E-2</v>
      </c>
      <c r="G30279" s="6">
        <f t="shared" si="1425"/>
        <v>1.3002076677824081E-4</v>
      </c>
    </row>
    <row r="30280" spans="1:7" x14ac:dyDescent="0.35">
      <c r="A30280" s="1" t="s">
        <v>30279</v>
      </c>
      <c r="B30280">
        <v>111.059509570499</v>
      </c>
      <c r="C30280">
        <v>6</v>
      </c>
      <c r="D30280">
        <f>_xlfn.IFNA(_xlfn.XLOOKUP(A30280,Target!B:B,Target!B:B),0)</f>
        <v>0</v>
      </c>
      <c r="E30280" s="7">
        <f t="shared" si="1423"/>
        <v>1.138373888969517E-3</v>
      </c>
      <c r="F30280" s="6">
        <f t="shared" si="1424"/>
        <v>1.1370794673940532E-3</v>
      </c>
      <c r="G30280" s="6">
        <f t="shared" si="1425"/>
        <v>7.7927316952739578E-6</v>
      </c>
    </row>
    <row r="30281" spans="1:7" x14ac:dyDescent="0.35">
      <c r="A30281" s="1" t="s">
        <v>30280</v>
      </c>
      <c r="B30281">
        <v>532.66429659671599</v>
      </c>
      <c r="C30281">
        <v>1</v>
      </c>
      <c r="D30281">
        <f>_xlfn.IFNA(_xlfn.XLOOKUP(A30281,Target!B:B,Target!B:B),0)</f>
        <v>0</v>
      </c>
      <c r="E30281" s="7">
        <f t="shared" si="1423"/>
        <v>0.39318656513953926</v>
      </c>
      <c r="F30281" s="6">
        <f t="shared" si="1424"/>
        <v>0.28222104273605186</v>
      </c>
      <c r="G30281" s="6">
        <f t="shared" si="1425"/>
        <v>2.6843521297890941E-3</v>
      </c>
    </row>
    <row r="30282" spans="1:7" x14ac:dyDescent="0.35">
      <c r="A30282" s="1" t="s">
        <v>30281</v>
      </c>
      <c r="B30282">
        <v>599.89945768098096</v>
      </c>
      <c r="C30282">
        <v>1</v>
      </c>
      <c r="D30282">
        <f>_xlfn.IFNA(_xlfn.XLOOKUP(A30282,Target!B:B,Target!B:B),0)</f>
        <v>0</v>
      </c>
      <c r="E30282" s="7">
        <f t="shared" si="1423"/>
        <v>0.99860715840640213</v>
      </c>
      <c r="F30282" s="6">
        <f t="shared" si="1424"/>
        <v>0.49965154693163694</v>
      </c>
      <c r="G30282" s="6">
        <f t="shared" si="1425"/>
        <v>6.7895988589598555E-3</v>
      </c>
    </row>
    <row r="30283" spans="1:7" x14ac:dyDescent="0.35">
      <c r="A30283" s="1" t="s">
        <v>30282</v>
      </c>
      <c r="B30283">
        <v>330.27117321480603</v>
      </c>
      <c r="C30283">
        <v>4</v>
      </c>
      <c r="D30283">
        <f>_xlfn.IFNA(_xlfn.XLOOKUP(A30283,Target!B:B,Target!B:B),0)</f>
        <v>0</v>
      </c>
      <c r="E30283" s="7">
        <f t="shared" si="1423"/>
        <v>2.3772269705323503E-2</v>
      </c>
      <c r="F30283" s="6">
        <f t="shared" si="1424"/>
        <v>2.3220271156754402E-2</v>
      </c>
      <c r="G30283" s="6">
        <f t="shared" si="1425"/>
        <v>1.6270772109950034E-4</v>
      </c>
    </row>
    <row r="30284" spans="1:7" x14ac:dyDescent="0.35">
      <c r="A30284" s="1" t="s">
        <v>30283</v>
      </c>
      <c r="B30284">
        <v>413.74690203061903</v>
      </c>
      <c r="C30284">
        <v>2</v>
      </c>
      <c r="D30284">
        <f>_xlfn.IFNA(_xlfn.XLOOKUP(A30284,Target!B:B,Target!B:B),0)</f>
        <v>0</v>
      </c>
      <c r="E30284" s="7">
        <f t="shared" si="1423"/>
        <v>7.5621382796840997E-2</v>
      </c>
      <c r="F30284" s="6">
        <f t="shared" si="1424"/>
        <v>7.0304834030176733E-2</v>
      </c>
      <c r="G30284" s="6">
        <f t="shared" si="1425"/>
        <v>5.1740191749768234E-4</v>
      </c>
    </row>
    <row r="30285" spans="1:7" x14ac:dyDescent="0.35">
      <c r="A30285" s="1" t="s">
        <v>30284</v>
      </c>
      <c r="B30285">
        <v>152.50696206596399</v>
      </c>
      <c r="C30285">
        <v>6</v>
      </c>
      <c r="D30285">
        <f>_xlfn.IFNA(_xlfn.XLOOKUP(A30285,Target!B:B,Target!B:B),0)</f>
        <v>0</v>
      </c>
      <c r="E30285" s="7">
        <f t="shared" si="1423"/>
        <v>2.0221969667494752E-3</v>
      </c>
      <c r="F30285" s="6">
        <f t="shared" si="1424"/>
        <v>2.0181159388195091E-3</v>
      </c>
      <c r="G30285" s="6">
        <f t="shared" si="1425"/>
        <v>1.3842853572411366E-5</v>
      </c>
    </row>
    <row r="30286" spans="1:7" x14ac:dyDescent="0.35">
      <c r="A30286" s="1" t="s">
        <v>30285</v>
      </c>
      <c r="B30286">
        <v>424.68370903572901</v>
      </c>
      <c r="C30286">
        <v>2</v>
      </c>
      <c r="D30286">
        <f>_xlfn.IFNA(_xlfn.XLOOKUP(A30286,Target!B:B,Target!B:B),0)</f>
        <v>0</v>
      </c>
      <c r="E30286" s="7">
        <f t="shared" si="1423"/>
        <v>8.8001637584506381E-2</v>
      </c>
      <c r="F30286" s="6">
        <f t="shared" si="1424"/>
        <v>8.0883736333228762E-2</v>
      </c>
      <c r="G30286" s="6">
        <f t="shared" si="1425"/>
        <v>6.0205669124906581E-4</v>
      </c>
    </row>
    <row r="30287" spans="1:7" x14ac:dyDescent="0.35">
      <c r="A30287" s="1" t="s">
        <v>30286</v>
      </c>
      <c r="B30287">
        <v>364.90878735470602</v>
      </c>
      <c r="C30287">
        <v>3</v>
      </c>
      <c r="D30287">
        <f>_xlfn.IFNA(_xlfn.XLOOKUP(A30287,Target!B:B,Target!B:B),0)</f>
        <v>0</v>
      </c>
      <c r="E30287" s="7">
        <f t="shared" si="1423"/>
        <v>3.8424645153195672E-2</v>
      </c>
      <c r="F30287" s="6">
        <f t="shared" si="1424"/>
        <v>3.7002824742788265E-2</v>
      </c>
      <c r="G30287" s="6">
        <f t="shared" si="1425"/>
        <v>2.62968559292654E-4</v>
      </c>
    </row>
    <row r="30288" spans="1:7" x14ac:dyDescent="0.35">
      <c r="A30288" s="1" t="s">
        <v>30287</v>
      </c>
      <c r="B30288">
        <v>400.813842276157</v>
      </c>
      <c r="C30288">
        <v>2</v>
      </c>
      <c r="D30288">
        <f>_xlfn.IFNA(_xlfn.XLOOKUP(A30288,Target!B:B,Target!B:B),0)</f>
        <v>0</v>
      </c>
      <c r="E30288" s="7">
        <f t="shared" si="1423"/>
        <v>6.3209133386785438E-2</v>
      </c>
      <c r="F30288" s="6">
        <f t="shared" si="1424"/>
        <v>5.945127012353324E-2</v>
      </c>
      <c r="G30288" s="6">
        <f t="shared" si="1425"/>
        <v>4.3251396979721902E-4</v>
      </c>
    </row>
    <row r="30289" spans="1:7" x14ac:dyDescent="0.35">
      <c r="A30289" s="1" t="s">
        <v>30288</v>
      </c>
      <c r="B30289">
        <v>581.61784820723904</v>
      </c>
      <c r="C30289">
        <v>1</v>
      </c>
      <c r="D30289">
        <f>_xlfn.IFNA(_xlfn.XLOOKUP(A30289,Target!B:B,Target!B:B),0)</f>
        <v>0</v>
      </c>
      <c r="E30289" s="7">
        <f t="shared" si="1423"/>
        <v>0.77504767626817417</v>
      </c>
      <c r="F30289" s="6">
        <f t="shared" si="1424"/>
        <v>0.43663485022420323</v>
      </c>
      <c r="G30289" s="6">
        <f t="shared" si="1425"/>
        <v>5.2776245098570462E-3</v>
      </c>
    </row>
    <row r="30290" spans="1:7" x14ac:dyDescent="0.35">
      <c r="A30290" s="1" t="s">
        <v>30289</v>
      </c>
      <c r="B30290">
        <v>543.78531336145795</v>
      </c>
      <c r="C30290">
        <v>1</v>
      </c>
      <c r="D30290">
        <f>_xlfn.IFNA(_xlfn.XLOOKUP(A30290,Target!B:B,Target!B:B),0)</f>
        <v>0</v>
      </c>
      <c r="E30290" s="7">
        <f t="shared" si="1423"/>
        <v>0.45872653490549825</v>
      </c>
      <c r="F30290" s="6">
        <f t="shared" si="1424"/>
        <v>0.31447054943387065</v>
      </c>
      <c r="G30290" s="6">
        <f t="shared" si="1425"/>
        <v>3.1304040390221512E-3</v>
      </c>
    </row>
    <row r="30291" spans="1:7" x14ac:dyDescent="0.35">
      <c r="A30291" s="1" t="s">
        <v>30290</v>
      </c>
      <c r="B30291">
        <v>275.41387531378098</v>
      </c>
      <c r="C30291">
        <v>6</v>
      </c>
      <c r="D30291">
        <f>_xlfn.IFNA(_xlfn.XLOOKUP(A30291,Target!B:B,Target!B:B),0)</f>
        <v>0</v>
      </c>
      <c r="E30291" s="7">
        <f t="shared" si="1423"/>
        <v>1.1112117010281225E-2</v>
      </c>
      <c r="F30291" s="6">
        <f t="shared" si="1424"/>
        <v>1.0989994900998945E-2</v>
      </c>
      <c r="G30291" s="6">
        <f t="shared" si="1425"/>
        <v>7.6062737792005026E-5</v>
      </c>
    </row>
    <row r="30292" spans="1:7" x14ac:dyDescent="0.35">
      <c r="A30292" s="1" t="s">
        <v>30291</v>
      </c>
      <c r="B30292">
        <v>358.889604129595</v>
      </c>
      <c r="C30292">
        <v>3</v>
      </c>
      <c r="D30292">
        <f>_xlfn.IFNA(_xlfn.XLOOKUP(A30292,Target!B:B,Target!B:B),0)</f>
        <v>0</v>
      </c>
      <c r="E30292" s="7">
        <f t="shared" si="1423"/>
        <v>3.5348482266697442E-2</v>
      </c>
      <c r="F30292" s="6">
        <f t="shared" si="1424"/>
        <v>3.414162755066652E-2</v>
      </c>
      <c r="G30292" s="6">
        <f t="shared" si="1425"/>
        <v>2.4192117106310948E-4</v>
      </c>
    </row>
    <row r="30293" spans="1:7" x14ac:dyDescent="0.35">
      <c r="A30293" s="1" t="s">
        <v>30292</v>
      </c>
      <c r="B30293">
        <v>329.57122598119201</v>
      </c>
      <c r="C30293">
        <v>4</v>
      </c>
      <c r="D30293">
        <f>_xlfn.IFNA(_xlfn.XLOOKUP(A30293,Target!B:B,Target!B:B),0)</f>
        <v>0</v>
      </c>
      <c r="E30293" s="7">
        <f t="shared" si="1423"/>
        <v>2.354271507376586E-2</v>
      </c>
      <c r="F30293" s="6">
        <f t="shared" si="1424"/>
        <v>2.3001204275162279E-2</v>
      </c>
      <c r="G30293" s="6">
        <f t="shared" si="1425"/>
        <v>1.6113680284382721E-4</v>
      </c>
    </row>
    <row r="30294" spans="1:7" x14ac:dyDescent="0.35">
      <c r="A30294" s="1" t="s">
        <v>30293</v>
      </c>
      <c r="B30294">
        <v>454.49690273625703</v>
      </c>
      <c r="C30294">
        <v>2</v>
      </c>
      <c r="D30294">
        <f>_xlfn.IFNA(_xlfn.XLOOKUP(A30294,Target!B:B,Target!B:B),0)</f>
        <v>0</v>
      </c>
      <c r="E30294" s="7">
        <f t="shared" si="1423"/>
        <v>0.13304056029586786</v>
      </c>
      <c r="F30294" s="6">
        <f t="shared" si="1424"/>
        <v>0.11741906243950107</v>
      </c>
      <c r="G30294" s="6">
        <f t="shared" si="1425"/>
        <v>9.0990677802342513E-4</v>
      </c>
    </row>
    <row r="30295" spans="1:7" x14ac:dyDescent="0.35">
      <c r="A30295" s="1" t="s">
        <v>30294</v>
      </c>
      <c r="B30295">
        <v>517.11017988999095</v>
      </c>
      <c r="C30295">
        <v>1</v>
      </c>
      <c r="D30295">
        <f>_xlfn.IFNA(_xlfn.XLOOKUP(A30295,Target!B:B,Target!B:B),0)</f>
        <v>0</v>
      </c>
      <c r="E30295" s="7">
        <f t="shared" si="1423"/>
        <v>0.31692285253294217</v>
      </c>
      <c r="F30295" s="6">
        <f t="shared" si="1424"/>
        <v>0.24065407622274859</v>
      </c>
      <c r="G30295" s="6">
        <f t="shared" si="1425"/>
        <v>2.1648138248506832E-3</v>
      </c>
    </row>
    <row r="30296" spans="1:7" x14ac:dyDescent="0.35">
      <c r="A30296" s="1" t="s">
        <v>30295</v>
      </c>
      <c r="B30296">
        <v>316.41761548084702</v>
      </c>
      <c r="C30296">
        <v>5</v>
      </c>
      <c r="D30296">
        <f>_xlfn.IFNA(_xlfn.XLOOKUP(A30296,Target!B:B,Target!B:B),0)</f>
        <v>0</v>
      </c>
      <c r="E30296" s="7">
        <f t="shared" si="1423"/>
        <v>1.9618415143277355E-2</v>
      </c>
      <c r="F30296" s="6">
        <f t="shared" si="1424"/>
        <v>1.9240938425499787E-2</v>
      </c>
      <c r="G30296" s="6">
        <f t="shared" si="1425"/>
        <v>1.3428075714577435E-4</v>
      </c>
    </row>
    <row r="30297" spans="1:7" x14ac:dyDescent="0.35">
      <c r="A30297" s="1" t="s">
        <v>30296</v>
      </c>
      <c r="B30297">
        <v>521.86438820128603</v>
      </c>
      <c r="C30297">
        <v>1</v>
      </c>
      <c r="D30297">
        <f>_xlfn.IFNA(_xlfn.XLOOKUP(A30297,Target!B:B,Target!B:B),0)</f>
        <v>0</v>
      </c>
      <c r="E30297" s="7">
        <f t="shared" si="1423"/>
        <v>0.33851408400445321</v>
      </c>
      <c r="F30297" s="6">
        <f t="shared" si="1424"/>
        <v>0.25290289287933032</v>
      </c>
      <c r="G30297" s="6">
        <f t="shared" si="1425"/>
        <v>2.311956679503084E-3</v>
      </c>
    </row>
    <row r="30298" spans="1:7" x14ac:dyDescent="0.35">
      <c r="A30298" s="1" t="s">
        <v>30297</v>
      </c>
      <c r="B30298">
        <v>359.81010210909102</v>
      </c>
      <c r="C30298">
        <v>3</v>
      </c>
      <c r="D30298">
        <f>_xlfn.IFNA(_xlfn.XLOOKUP(A30298,Target!B:B,Target!B:B),0)</f>
        <v>0</v>
      </c>
      <c r="E30298" s="7">
        <f t="shared" si="1423"/>
        <v>3.5802447913491194E-2</v>
      </c>
      <c r="F30298" s="6">
        <f t="shared" si="1424"/>
        <v>3.4564938503100939E-2</v>
      </c>
      <c r="G30298" s="6">
        <f t="shared" si="1425"/>
        <v>2.4502730134084869E-4</v>
      </c>
    </row>
    <row r="30299" spans="1:7" x14ac:dyDescent="0.35">
      <c r="A30299" s="1" t="s">
        <v>30298</v>
      </c>
      <c r="B30299">
        <v>470.44165751409099</v>
      </c>
      <c r="C30299">
        <v>1</v>
      </c>
      <c r="D30299">
        <f>_xlfn.IFNA(_xlfn.XLOOKUP(A30299,Target!B:B,Target!B:B),0)</f>
        <v>0</v>
      </c>
      <c r="E30299" s="7">
        <f t="shared" si="1423"/>
        <v>0.16595145116833407</v>
      </c>
      <c r="F30299" s="6">
        <f t="shared" si="1424"/>
        <v>0.14233135608008674</v>
      </c>
      <c r="G30299" s="6">
        <f t="shared" si="1425"/>
        <v>1.1347394296650523E-3</v>
      </c>
    </row>
    <row r="30300" spans="1:7" x14ac:dyDescent="0.35">
      <c r="A30300" s="1" t="s">
        <v>30299</v>
      </c>
      <c r="B30300">
        <v>431.69594503868001</v>
      </c>
      <c r="C30300">
        <v>2</v>
      </c>
      <c r="D30300">
        <f>_xlfn.IFNA(_xlfn.XLOOKUP(A30300,Target!B:B,Target!B:B),0)</f>
        <v>0</v>
      </c>
      <c r="E30300" s="7">
        <f t="shared" si="1423"/>
        <v>9.6985904694554551E-2</v>
      </c>
      <c r="F30300" s="6">
        <f t="shared" si="1424"/>
        <v>8.8411258776893153E-2</v>
      </c>
      <c r="G30300" s="6">
        <f t="shared" si="1425"/>
        <v>6.6348110883182663E-4</v>
      </c>
    </row>
    <row r="30301" spans="1:7" x14ac:dyDescent="0.35">
      <c r="A30301" s="1" t="s">
        <v>30300</v>
      </c>
      <c r="B30301">
        <v>330.27117321480603</v>
      </c>
      <c r="C30301">
        <v>4</v>
      </c>
      <c r="D30301">
        <f>_xlfn.IFNA(_xlfn.XLOOKUP(A30301,Target!B:B,Target!B:B),0)</f>
        <v>0</v>
      </c>
      <c r="E30301" s="7">
        <f t="shared" si="1423"/>
        <v>2.3772269705323503E-2</v>
      </c>
      <c r="F30301" s="6">
        <f t="shared" si="1424"/>
        <v>2.3220271156754402E-2</v>
      </c>
      <c r="G30301" s="6">
        <f t="shared" si="1425"/>
        <v>1.6270772109950034E-4</v>
      </c>
    </row>
    <row r="30302" spans="1:7" x14ac:dyDescent="0.35">
      <c r="A30302" s="1" t="s">
        <v>30301</v>
      </c>
      <c r="B30302">
        <v>288.56748581412597</v>
      </c>
      <c r="C30302">
        <v>6</v>
      </c>
      <c r="D30302">
        <f>_xlfn.IFNA(_xlfn.XLOOKUP(A30302,Target!B:B,Target!B:B),0)</f>
        <v>0</v>
      </c>
      <c r="E30302" s="7">
        <f t="shared" si="1423"/>
        <v>1.3334889833292351E-2</v>
      </c>
      <c r="F30302" s="6">
        <f t="shared" si="1424"/>
        <v>1.3159410543424732E-2</v>
      </c>
      <c r="G30302" s="6">
        <f t="shared" si="1425"/>
        <v>9.1276288382984632E-5</v>
      </c>
    </row>
    <row r="30303" spans="1:7" x14ac:dyDescent="0.35">
      <c r="A30303" s="1" t="s">
        <v>30302</v>
      </c>
      <c r="B30303">
        <v>317.338113460344</v>
      </c>
      <c r="C30303">
        <v>4</v>
      </c>
      <c r="D30303">
        <f>_xlfn.IFNA(_xlfn.XLOOKUP(A30303,Target!B:B,Target!B:B),0)</f>
        <v>0</v>
      </c>
      <c r="E30303" s="7">
        <f t="shared" si="1423"/>
        <v>1.9870366173378184E-2</v>
      </c>
      <c r="F30303" s="6">
        <f t="shared" si="1424"/>
        <v>1.9483227312440787E-2</v>
      </c>
      <c r="G30303" s="6">
        <f t="shared" si="1425"/>
        <v>1.360050337243059E-4</v>
      </c>
    </row>
    <row r="30304" spans="1:7" x14ac:dyDescent="0.35">
      <c r="A30304" s="1" t="s">
        <v>30303</v>
      </c>
      <c r="B30304">
        <v>323.69035837941601</v>
      </c>
      <c r="C30304">
        <v>4</v>
      </c>
      <c r="D30304">
        <f>_xlfn.IFNA(_xlfn.XLOOKUP(A30304,Target!B:B,Target!B:B),0)</f>
        <v>0</v>
      </c>
      <c r="E30304" s="7">
        <f t="shared" si="1423"/>
        <v>2.1699523417225575E-2</v>
      </c>
      <c r="F30304" s="6">
        <f t="shared" si="1424"/>
        <v>2.1238654731528306E-2</v>
      </c>
      <c r="G30304" s="6">
        <f t="shared" si="1425"/>
        <v>1.4852305386062049E-4</v>
      </c>
    </row>
    <row r="30305" spans="1:7" x14ac:dyDescent="0.35">
      <c r="A30305" s="1" t="s">
        <v>30304</v>
      </c>
      <c r="B30305">
        <v>491.55543458374302</v>
      </c>
      <c r="C30305">
        <v>1</v>
      </c>
      <c r="D30305">
        <f>_xlfn.IFNA(_xlfn.XLOOKUP(A30305,Target!B:B,Target!B:B),0)</f>
        <v>0</v>
      </c>
      <c r="E30305" s="7">
        <f t="shared" si="1423"/>
        <v>0.22238150182627275</v>
      </c>
      <c r="F30305" s="6">
        <f t="shared" si="1424"/>
        <v>0.18192479311412058</v>
      </c>
      <c r="G30305" s="6">
        <f t="shared" si="1425"/>
        <v>1.5200091678268398E-3</v>
      </c>
    </row>
    <row r="30306" spans="1:7" x14ac:dyDescent="0.35">
      <c r="A30306" s="1" t="s">
        <v>30305</v>
      </c>
      <c r="B30306">
        <v>388.81106838832</v>
      </c>
      <c r="C30306">
        <v>2</v>
      </c>
      <c r="D30306">
        <f>_xlfn.IFNA(_xlfn.XLOOKUP(A30306,Target!B:B,Target!B:B),0)</f>
        <v>0</v>
      </c>
      <c r="E30306" s="7">
        <f t="shared" si="1423"/>
        <v>5.3519979283487874E-2</v>
      </c>
      <c r="F30306" s="6">
        <f t="shared" si="1424"/>
        <v>5.0801105186336959E-2</v>
      </c>
      <c r="G30306" s="6">
        <f t="shared" si="1425"/>
        <v>3.6623937491827815E-4</v>
      </c>
    </row>
    <row r="30307" spans="1:7" x14ac:dyDescent="0.35">
      <c r="A30307" s="1" t="s">
        <v>30306</v>
      </c>
      <c r="B30307">
        <v>359.81010210909102</v>
      </c>
      <c r="C30307">
        <v>3</v>
      </c>
      <c r="D30307">
        <f>_xlfn.IFNA(_xlfn.XLOOKUP(A30307,Target!B:B,Target!B:B),0)</f>
        <v>0</v>
      </c>
      <c r="E30307" s="7">
        <f t="shared" si="1423"/>
        <v>3.5802447913491194E-2</v>
      </c>
      <c r="F30307" s="6">
        <f t="shared" si="1424"/>
        <v>3.4564938503100939E-2</v>
      </c>
      <c r="G30307" s="6">
        <f t="shared" si="1425"/>
        <v>2.4502730134084869E-4</v>
      </c>
    </row>
    <row r="30308" spans="1:7" x14ac:dyDescent="0.35">
      <c r="A30308" s="1" t="s">
        <v>30307</v>
      </c>
      <c r="B30308">
        <v>483.66001733109601</v>
      </c>
      <c r="C30308">
        <v>1</v>
      </c>
      <c r="D30308">
        <f>_xlfn.IFNA(_xlfn.XLOOKUP(A30308,Target!B:B,Target!B:B),0)</f>
        <v>0</v>
      </c>
      <c r="E30308" s="7">
        <f t="shared" si="1423"/>
        <v>0.19932579752617577</v>
      </c>
      <c r="F30308" s="6">
        <f t="shared" si="1424"/>
        <v>0.16619820730723955</v>
      </c>
      <c r="G30308" s="6">
        <f t="shared" si="1425"/>
        <v>1.3626348887582802E-3</v>
      </c>
    </row>
    <row r="30309" spans="1:7" x14ac:dyDescent="0.35">
      <c r="A30309" s="1" t="s">
        <v>30308</v>
      </c>
      <c r="B30309">
        <v>316.41761548084702</v>
      </c>
      <c r="C30309">
        <v>5</v>
      </c>
      <c r="D30309">
        <f>_xlfn.IFNA(_xlfn.XLOOKUP(A30309,Target!B:B,Target!B:B),0)</f>
        <v>0</v>
      </c>
      <c r="E30309" s="7">
        <f t="shared" si="1423"/>
        <v>1.9618415143277355E-2</v>
      </c>
      <c r="F30309" s="6">
        <f t="shared" si="1424"/>
        <v>1.9240938425499787E-2</v>
      </c>
      <c r="G30309" s="6">
        <f t="shared" si="1425"/>
        <v>1.3428075714577435E-4</v>
      </c>
    </row>
    <row r="30310" spans="1:7" x14ac:dyDescent="0.35">
      <c r="A30310" s="1" t="s">
        <v>30309</v>
      </c>
      <c r="B30310">
        <v>307.85118999303199</v>
      </c>
      <c r="C30310">
        <v>5</v>
      </c>
      <c r="D30310">
        <f>_xlfn.IFNA(_xlfn.XLOOKUP(A30310,Target!B:B,Target!B:B),0)</f>
        <v>0</v>
      </c>
      <c r="E30310" s="7">
        <f t="shared" si="1423"/>
        <v>1.7421634566580555E-2</v>
      </c>
      <c r="F30310" s="6">
        <f t="shared" si="1424"/>
        <v>1.7123318371347729E-2</v>
      </c>
      <c r="G30310" s="6">
        <f t="shared" si="1425"/>
        <v>1.1924640391058041E-4</v>
      </c>
    </row>
    <row r="30311" spans="1:7" x14ac:dyDescent="0.35">
      <c r="A30311" s="1" t="s">
        <v>30310</v>
      </c>
      <c r="B30311">
        <v>345.13612956133397</v>
      </c>
      <c r="C30311">
        <v>4</v>
      </c>
      <c r="D30311">
        <f>_xlfn.IFNA(_xlfn.XLOOKUP(A30311,Target!B:B,Target!B:B),0)</f>
        <v>0</v>
      </c>
      <c r="E30311" s="7">
        <f t="shared" si="1423"/>
        <v>2.9212357288347948E-2</v>
      </c>
      <c r="F30311" s="6">
        <f t="shared" si="1424"/>
        <v>2.8383216623354079E-2</v>
      </c>
      <c r="G30311" s="6">
        <f t="shared" si="1425"/>
        <v>1.999345948152995E-4</v>
      </c>
    </row>
    <row r="30312" spans="1:7" x14ac:dyDescent="0.35">
      <c r="A30312" s="1" t="s">
        <v>30311</v>
      </c>
      <c r="B30312">
        <v>309.93419964440801</v>
      </c>
      <c r="C30312">
        <v>5</v>
      </c>
      <c r="D30312">
        <f>_xlfn.IFNA(_xlfn.XLOOKUP(A30312,Target!B:B,Target!B:B),0)</f>
        <v>0</v>
      </c>
      <c r="E30312" s="7">
        <f t="shared" si="1423"/>
        <v>1.7932046960779262E-2</v>
      </c>
      <c r="F30312" s="6">
        <f t="shared" si="1424"/>
        <v>1.7616153273019242E-2</v>
      </c>
      <c r="G30312" s="6">
        <f t="shared" si="1425"/>
        <v>1.2273961069091637E-4</v>
      </c>
    </row>
    <row r="30313" spans="1:7" x14ac:dyDescent="0.35">
      <c r="A30313" s="1" t="s">
        <v>30312</v>
      </c>
      <c r="B30313">
        <v>317.338113460344</v>
      </c>
      <c r="C30313">
        <v>4</v>
      </c>
      <c r="D30313">
        <f>_xlfn.IFNA(_xlfn.XLOOKUP(A30313,Target!B:B,Target!B:B),0)</f>
        <v>0</v>
      </c>
      <c r="E30313" s="7">
        <f t="shared" si="1423"/>
        <v>1.9870366173378184E-2</v>
      </c>
      <c r="F30313" s="6">
        <f t="shared" si="1424"/>
        <v>1.9483227312440787E-2</v>
      </c>
      <c r="G30313" s="6">
        <f t="shared" si="1425"/>
        <v>1.360050337243059E-4</v>
      </c>
    </row>
    <row r="30314" spans="1:7" x14ac:dyDescent="0.35">
      <c r="A30314" s="1" t="s">
        <v>30313</v>
      </c>
      <c r="B30314">
        <v>375.971127706929</v>
      </c>
      <c r="C30314">
        <v>2</v>
      </c>
      <c r="D30314">
        <f>_xlfn.IFNA(_xlfn.XLOOKUP(A30314,Target!B:B,Target!B:B),0)</f>
        <v>0</v>
      </c>
      <c r="E30314" s="7">
        <f t="shared" si="1423"/>
        <v>4.4793169223354322E-2</v>
      </c>
      <c r="F30314" s="6">
        <f t="shared" si="1424"/>
        <v>4.2872762325438241E-2</v>
      </c>
      <c r="G30314" s="6">
        <f t="shared" si="1425"/>
        <v>3.0653976792983863E-4</v>
      </c>
    </row>
    <row r="30315" spans="1:7" x14ac:dyDescent="0.35">
      <c r="A30315" s="1" t="s">
        <v>30314</v>
      </c>
      <c r="B30315">
        <v>113.586231550273</v>
      </c>
      <c r="C30315">
        <v>6</v>
      </c>
      <c r="D30315">
        <f>_xlfn.IFNA(_xlfn.XLOOKUP(A30315,Target!B:B,Target!B:B),0)</f>
        <v>0</v>
      </c>
      <c r="E30315" s="7">
        <f t="shared" si="1423"/>
        <v>1.1789552150000559E-3</v>
      </c>
      <c r="F30315" s="6">
        <f t="shared" si="1424"/>
        <v>1.1775669163430758E-3</v>
      </c>
      <c r="G30315" s="6">
        <f t="shared" si="1425"/>
        <v>8.0705286795871544E-6</v>
      </c>
    </row>
    <row r="30316" spans="1:7" x14ac:dyDescent="0.35">
      <c r="A30316" s="1" t="s">
        <v>30315</v>
      </c>
      <c r="B30316">
        <v>343.05311990995898</v>
      </c>
      <c r="C30316">
        <v>4</v>
      </c>
      <c r="D30316">
        <f>_xlfn.IFNA(_xlfn.XLOOKUP(A30316,Target!B:B,Target!B:B),0)</f>
        <v>0</v>
      </c>
      <c r="E30316" s="7">
        <f t="shared" si="1423"/>
        <v>2.8380865531922275E-2</v>
      </c>
      <c r="F30316" s="6">
        <f t="shared" si="1424"/>
        <v>2.7597621156868146E-2</v>
      </c>
      <c r="G30316" s="6">
        <f t="shared" si="1425"/>
        <v>1.9424482203377486E-4</v>
      </c>
    </row>
    <row r="30317" spans="1:7" x14ac:dyDescent="0.35">
      <c r="A30317" s="1" t="s">
        <v>30316</v>
      </c>
      <c r="B30317">
        <v>359.81010210909102</v>
      </c>
      <c r="C30317">
        <v>3</v>
      </c>
      <c r="D30317">
        <f>_xlfn.IFNA(_xlfn.XLOOKUP(A30317,Target!B:B,Target!B:B),0)</f>
        <v>0</v>
      </c>
      <c r="E30317" s="7">
        <f t="shared" si="1423"/>
        <v>3.5802447913491194E-2</v>
      </c>
      <c r="F30317" s="6">
        <f t="shared" si="1424"/>
        <v>3.4564938503100939E-2</v>
      </c>
      <c r="G30317" s="6">
        <f t="shared" si="1425"/>
        <v>2.4502730134084869E-4</v>
      </c>
    </row>
    <row r="30318" spans="1:7" x14ac:dyDescent="0.35">
      <c r="A30318" s="1" t="s">
        <v>30317</v>
      </c>
      <c r="B30318">
        <v>316.41761548084702</v>
      </c>
      <c r="C30318">
        <v>5</v>
      </c>
      <c r="D30318">
        <f>_xlfn.IFNA(_xlfn.XLOOKUP(A30318,Target!B:B,Target!B:B),0)</f>
        <v>0</v>
      </c>
      <c r="E30318" s="7">
        <f t="shared" si="1423"/>
        <v>1.9618415143277355E-2</v>
      </c>
      <c r="F30318" s="6">
        <f t="shared" si="1424"/>
        <v>1.9240938425499787E-2</v>
      </c>
      <c r="G30318" s="6">
        <f t="shared" si="1425"/>
        <v>1.3428075714577435E-4</v>
      </c>
    </row>
    <row r="30319" spans="1:7" x14ac:dyDescent="0.35">
      <c r="A30319" s="1" t="s">
        <v>30318</v>
      </c>
      <c r="B30319">
        <v>291.35044269911498</v>
      </c>
      <c r="C30319">
        <v>6</v>
      </c>
      <c r="D30319">
        <f>_xlfn.IFNA(_xlfn.XLOOKUP(A30319,Target!B:B,Target!B:B),0)</f>
        <v>0</v>
      </c>
      <c r="E30319" s="7">
        <f t="shared" si="1423"/>
        <v>1.3859402324457688E-2</v>
      </c>
      <c r="F30319" s="6">
        <f t="shared" si="1424"/>
        <v>1.3669945056170918E-2</v>
      </c>
      <c r="G30319" s="6">
        <f t="shared" si="1425"/>
        <v>9.4866195178687376E-5</v>
      </c>
    </row>
    <row r="30320" spans="1:7" x14ac:dyDescent="0.35">
      <c r="A30320" s="1" t="s">
        <v>30319</v>
      </c>
      <c r="B30320">
        <v>316.41761548084702</v>
      </c>
      <c r="C30320">
        <v>5</v>
      </c>
      <c r="D30320">
        <f>_xlfn.IFNA(_xlfn.XLOOKUP(A30320,Target!B:B,Target!B:B),0)</f>
        <v>0</v>
      </c>
      <c r="E30320" s="7">
        <f t="shared" si="1423"/>
        <v>1.9618415143277355E-2</v>
      </c>
      <c r="F30320" s="6">
        <f t="shared" si="1424"/>
        <v>1.9240938425499787E-2</v>
      </c>
      <c r="G30320" s="6">
        <f t="shared" si="1425"/>
        <v>1.3428075714577435E-4</v>
      </c>
    </row>
    <row r="30321" spans="1:7" x14ac:dyDescent="0.35">
      <c r="A30321" s="1" t="s">
        <v>30320</v>
      </c>
      <c r="B30321">
        <v>291.09420779390001</v>
      </c>
      <c r="C30321">
        <v>6</v>
      </c>
      <c r="D30321">
        <f>_xlfn.IFNA(_xlfn.XLOOKUP(A30321,Target!B:B,Target!B:B),0)</f>
        <v>0</v>
      </c>
      <c r="E30321" s="7">
        <f t="shared" si="1423"/>
        <v>1.3810258705637147E-2</v>
      </c>
      <c r="F30321" s="6">
        <f t="shared" si="1424"/>
        <v>1.362213351763597E-2</v>
      </c>
      <c r="G30321" s="6">
        <f t="shared" si="1425"/>
        <v>9.4529843919008571E-5</v>
      </c>
    </row>
    <row r="30322" spans="1:7" x14ac:dyDescent="0.35">
      <c r="A30322" s="1" t="s">
        <v>30321</v>
      </c>
      <c r="B30322">
        <v>449.30716948906303</v>
      </c>
      <c r="C30322">
        <v>2</v>
      </c>
      <c r="D30322">
        <f>_xlfn.IFNA(_xlfn.XLOOKUP(A30322,Target!B:B,Target!B:B),0)</f>
        <v>0</v>
      </c>
      <c r="E30322" s="7">
        <f t="shared" si="1423"/>
        <v>0.12380516340289874</v>
      </c>
      <c r="F30322" s="6">
        <f t="shared" si="1424"/>
        <v>0.11016603894932719</v>
      </c>
      <c r="G30322" s="6">
        <f t="shared" si="1425"/>
        <v>8.4679644321357253E-4</v>
      </c>
    </row>
    <row r="30323" spans="1:7" x14ac:dyDescent="0.35">
      <c r="A30323" s="1" t="s">
        <v>30322</v>
      </c>
      <c r="B30323">
        <v>320.44402759215802</v>
      </c>
      <c r="C30323">
        <v>4</v>
      </c>
      <c r="D30323">
        <f>_xlfn.IFNA(_xlfn.XLOOKUP(A30323,Target!B:B,Target!B:B),0)</f>
        <v>0</v>
      </c>
      <c r="E30323" s="7">
        <f t="shared" si="1423"/>
        <v>2.0744612975213045E-2</v>
      </c>
      <c r="F30323" s="6">
        <f t="shared" si="1424"/>
        <v>2.0323019795076669E-2</v>
      </c>
      <c r="G30323" s="6">
        <f t="shared" si="1425"/>
        <v>1.4198806806142871E-4</v>
      </c>
    </row>
    <row r="30324" spans="1:7" x14ac:dyDescent="0.35">
      <c r="A30324" s="1" t="s">
        <v>30323</v>
      </c>
      <c r="B30324">
        <v>310.26786022841497</v>
      </c>
      <c r="C30324">
        <v>5</v>
      </c>
      <c r="D30324">
        <f>_xlfn.IFNA(_xlfn.XLOOKUP(A30324,Target!B:B,Target!B:B),0)</f>
        <v>0</v>
      </c>
      <c r="E30324" s="7">
        <f t="shared" si="1423"/>
        <v>1.8015184092201E-2</v>
      </c>
      <c r="F30324" s="6">
        <f t="shared" si="1424"/>
        <v>1.7696380539024781E-2</v>
      </c>
      <c r="G30324" s="6">
        <f t="shared" si="1425"/>
        <v>1.2330858984310657E-4</v>
      </c>
    </row>
    <row r="30325" spans="1:7" x14ac:dyDescent="0.35">
      <c r="A30325" s="1" t="s">
        <v>30324</v>
      </c>
      <c r="B30325">
        <v>400.813842276157</v>
      </c>
      <c r="C30325">
        <v>2</v>
      </c>
      <c r="D30325">
        <f>_xlfn.IFNA(_xlfn.XLOOKUP(A30325,Target!B:B,Target!B:B),0)</f>
        <v>0</v>
      </c>
      <c r="E30325" s="7">
        <f t="shared" si="1423"/>
        <v>6.3209133386785438E-2</v>
      </c>
      <c r="F30325" s="6">
        <f t="shared" si="1424"/>
        <v>5.945127012353324E-2</v>
      </c>
      <c r="G30325" s="6">
        <f t="shared" si="1425"/>
        <v>4.3251396979721902E-4</v>
      </c>
    </row>
    <row r="30326" spans="1:7" x14ac:dyDescent="0.35">
      <c r="A30326" s="1" t="s">
        <v>30325</v>
      </c>
      <c r="B30326">
        <v>359.81010210909102</v>
      </c>
      <c r="C30326">
        <v>3</v>
      </c>
      <c r="D30326">
        <f>_xlfn.IFNA(_xlfn.XLOOKUP(A30326,Target!B:B,Target!B:B),0)</f>
        <v>0</v>
      </c>
      <c r="E30326" s="7">
        <f t="shared" si="1423"/>
        <v>3.5802447913491194E-2</v>
      </c>
      <c r="F30326" s="6">
        <f t="shared" si="1424"/>
        <v>3.4564938503100939E-2</v>
      </c>
      <c r="G30326" s="6">
        <f t="shared" si="1425"/>
        <v>2.4502730134084869E-4</v>
      </c>
    </row>
    <row r="30327" spans="1:7" x14ac:dyDescent="0.35">
      <c r="A30327" s="1" t="s">
        <v>30326</v>
      </c>
      <c r="B30327">
        <v>111.059509570499</v>
      </c>
      <c r="C30327">
        <v>6</v>
      </c>
      <c r="D30327">
        <f>_xlfn.IFNA(_xlfn.XLOOKUP(A30327,Target!B:B,Target!B:B),0)</f>
        <v>0</v>
      </c>
      <c r="E30327" s="7">
        <f t="shared" si="1423"/>
        <v>1.138373888969517E-3</v>
      </c>
      <c r="F30327" s="6">
        <f t="shared" si="1424"/>
        <v>1.1370794673940532E-3</v>
      </c>
      <c r="G30327" s="6">
        <f t="shared" si="1425"/>
        <v>7.7927316952739578E-6</v>
      </c>
    </row>
    <row r="30328" spans="1:7" x14ac:dyDescent="0.35">
      <c r="A30328" s="1" t="s">
        <v>30327</v>
      </c>
      <c r="B30328">
        <v>316.41761548084702</v>
      </c>
      <c r="C30328">
        <v>5</v>
      </c>
      <c r="D30328">
        <f>_xlfn.IFNA(_xlfn.XLOOKUP(A30328,Target!B:B,Target!B:B),0)</f>
        <v>0</v>
      </c>
      <c r="E30328" s="7">
        <f t="shared" si="1423"/>
        <v>1.9618415143277355E-2</v>
      </c>
      <c r="F30328" s="6">
        <f t="shared" si="1424"/>
        <v>1.9240938425499787E-2</v>
      </c>
      <c r="G30328" s="6">
        <f t="shared" si="1425"/>
        <v>1.3428075714577435E-4</v>
      </c>
    </row>
    <row r="30329" spans="1:7" x14ac:dyDescent="0.35">
      <c r="A30329" s="1" t="s">
        <v>30328</v>
      </c>
      <c r="B30329">
        <v>581.27175607960999</v>
      </c>
      <c r="C30329">
        <v>1</v>
      </c>
      <c r="D30329">
        <f>_xlfn.IFNA(_xlfn.XLOOKUP(A30329,Target!B:B,Target!B:B),0)</f>
        <v>0</v>
      </c>
      <c r="E30329" s="7">
        <f t="shared" si="1423"/>
        <v>0.77133801571997329</v>
      </c>
      <c r="F30329" s="6">
        <f t="shared" si="1424"/>
        <v>0.43545501133867859</v>
      </c>
      <c r="G30329" s="6">
        <f t="shared" si="1425"/>
        <v>5.2524965575714592E-3</v>
      </c>
    </row>
    <row r="30330" spans="1:7" x14ac:dyDescent="0.35">
      <c r="A30330" s="1" t="s">
        <v>30329</v>
      </c>
      <c r="B30330">
        <v>330.27117321480603</v>
      </c>
      <c r="C30330">
        <v>4</v>
      </c>
      <c r="D30330">
        <f>_xlfn.IFNA(_xlfn.XLOOKUP(A30330,Target!B:B,Target!B:B),0)</f>
        <v>0</v>
      </c>
      <c r="E30330" s="7">
        <f t="shared" si="1423"/>
        <v>2.3772269705323503E-2</v>
      </c>
      <c r="F30330" s="6">
        <f t="shared" si="1424"/>
        <v>2.3220271156754402E-2</v>
      </c>
      <c r="G30330" s="6">
        <f t="shared" si="1425"/>
        <v>1.6270772109950034E-4</v>
      </c>
    </row>
    <row r="30331" spans="1:7" x14ac:dyDescent="0.35">
      <c r="A30331" s="1" t="s">
        <v>30330</v>
      </c>
      <c r="B30331">
        <v>300.581131261211</v>
      </c>
      <c r="C30331">
        <v>5</v>
      </c>
      <c r="D30331">
        <f>_xlfn.IFNA(_xlfn.XLOOKUP(A30331,Target!B:B,Target!B:B),0)</f>
        <v>0</v>
      </c>
      <c r="E30331" s="7">
        <f t="shared" si="1423"/>
        <v>1.5751386380041088E-2</v>
      </c>
      <c r="F30331" s="6">
        <f t="shared" si="1424"/>
        <v>1.5507127621234518E-2</v>
      </c>
      <c r="G30331" s="6">
        <f t="shared" si="1425"/>
        <v>1.0781523679226686E-4</v>
      </c>
    </row>
    <row r="30332" spans="1:7" x14ac:dyDescent="0.35">
      <c r="A30332" s="1" t="s">
        <v>30331</v>
      </c>
      <c r="B30332">
        <v>292.20961484884998</v>
      </c>
      <c r="C30332">
        <v>6</v>
      </c>
      <c r="D30332">
        <f>_xlfn.IFNA(_xlfn.XLOOKUP(A30332,Target!B:B,Target!B:B),0)</f>
        <v>0</v>
      </c>
      <c r="E30332" s="7">
        <f t="shared" si="1423"/>
        <v>1.4025463872677979E-2</v>
      </c>
      <c r="F30332" s="6">
        <f t="shared" si="1424"/>
        <v>1.3831471074812196E-2</v>
      </c>
      <c r="G30332" s="6">
        <f t="shared" si="1425"/>
        <v>9.6002760413224704E-5</v>
      </c>
    </row>
    <row r="30333" spans="1:7" x14ac:dyDescent="0.35">
      <c r="A30333" s="1" t="s">
        <v>30332</v>
      </c>
      <c r="B30333">
        <v>261.66040074552097</v>
      </c>
      <c r="C30333">
        <v>6</v>
      </c>
      <c r="D30333">
        <f>_xlfn.IFNA(_xlfn.XLOOKUP(A30333,Target!B:B,Target!B:B),0)</f>
        <v>0</v>
      </c>
      <c r="E30333" s="7">
        <f t="shared" si="1423"/>
        <v>9.1831702952658804E-3</v>
      </c>
      <c r="F30333" s="6">
        <f t="shared" si="1424"/>
        <v>9.0996070540683149E-3</v>
      </c>
      <c r="G30333" s="6">
        <f t="shared" si="1425"/>
        <v>6.2859875978962519E-5</v>
      </c>
    </row>
    <row r="30334" spans="1:7" x14ac:dyDescent="0.35">
      <c r="A30334" s="1" t="s">
        <v>30333</v>
      </c>
      <c r="B30334">
        <v>457.02362471602999</v>
      </c>
      <c r="C30334">
        <v>2</v>
      </c>
      <c r="D30334">
        <f>_xlfn.IFNA(_xlfn.XLOOKUP(A30334,Target!B:B,Target!B:B),0)</f>
        <v>0</v>
      </c>
      <c r="E30334" s="7">
        <f t="shared" si="1423"/>
        <v>0.13778325722959445</v>
      </c>
      <c r="F30334" s="6">
        <f t="shared" si="1424"/>
        <v>0.12109798272571259</v>
      </c>
      <c r="G30334" s="6">
        <f t="shared" si="1425"/>
        <v>9.423130277227056E-4</v>
      </c>
    </row>
    <row r="30335" spans="1:7" x14ac:dyDescent="0.35">
      <c r="A30335" s="1" t="s">
        <v>30334</v>
      </c>
      <c r="B30335">
        <v>473.86816651798603</v>
      </c>
      <c r="C30335">
        <v>1</v>
      </c>
      <c r="D30335">
        <f>_xlfn.IFNA(_xlfn.XLOOKUP(A30335,Target!B:B,Target!B:B),0)</f>
        <v>0</v>
      </c>
      <c r="E30335" s="7">
        <f t="shared" si="1423"/>
        <v>0.17402462006714081</v>
      </c>
      <c r="F30335" s="6">
        <f t="shared" si="1424"/>
        <v>0.14822910618108565</v>
      </c>
      <c r="G30335" s="6">
        <f t="shared" si="1425"/>
        <v>1.1898762942023E-3</v>
      </c>
    </row>
    <row r="30336" spans="1:7" x14ac:dyDescent="0.35">
      <c r="A30336" s="1" t="s">
        <v>30335</v>
      </c>
      <c r="B30336">
        <v>316.41761548084702</v>
      </c>
      <c r="C30336">
        <v>5</v>
      </c>
      <c r="D30336">
        <f>_xlfn.IFNA(_xlfn.XLOOKUP(A30336,Target!B:B,Target!B:B),0)</f>
        <v>0</v>
      </c>
      <c r="E30336" s="7">
        <f t="shared" si="1423"/>
        <v>1.9618415143277355E-2</v>
      </c>
      <c r="F30336" s="6">
        <f t="shared" si="1424"/>
        <v>1.9240938425499787E-2</v>
      </c>
      <c r="G30336" s="6">
        <f t="shared" si="1425"/>
        <v>1.3428075714577435E-4</v>
      </c>
    </row>
    <row r="30337" spans="1:7" x14ac:dyDescent="0.35">
      <c r="A30337" s="1" t="s">
        <v>30336</v>
      </c>
      <c r="B30337">
        <v>516.398149152972</v>
      </c>
      <c r="C30337">
        <v>1</v>
      </c>
      <c r="D30337">
        <f>_xlfn.IFNA(_xlfn.XLOOKUP(A30337,Target!B:B,Target!B:B),0)</f>
        <v>0</v>
      </c>
      <c r="E30337" s="7">
        <f t="shared" si="1423"/>
        <v>0.31380994592277955</v>
      </c>
      <c r="F30337" s="6">
        <f t="shared" si="1424"/>
        <v>0.23885490203255333</v>
      </c>
      <c r="G30337" s="6">
        <f t="shared" si="1425"/>
        <v>2.1435959864677559E-3</v>
      </c>
    </row>
    <row r="30338" spans="1:7" x14ac:dyDescent="0.35">
      <c r="A30338" s="1" t="s">
        <v>30337</v>
      </c>
      <c r="B30338">
        <v>529.41796580945697</v>
      </c>
      <c r="C30338">
        <v>1</v>
      </c>
      <c r="D30338">
        <f>_xlfn.IFNA(_xlfn.XLOOKUP(A30338,Target!B:B,Target!B:B),0)</f>
        <v>0</v>
      </c>
      <c r="E30338" s="7">
        <f t="shared" si="1423"/>
        <v>0.37588397514750038</v>
      </c>
      <c r="F30338" s="6">
        <f t="shared" si="1424"/>
        <v>0.27319452943494316</v>
      </c>
      <c r="G30338" s="6">
        <f t="shared" si="1425"/>
        <v>2.5665275578492779E-3</v>
      </c>
    </row>
    <row r="30339" spans="1:7" x14ac:dyDescent="0.35">
      <c r="A30339" s="1" t="s">
        <v>30338</v>
      </c>
      <c r="B30339">
        <v>434.68207149586902</v>
      </c>
      <c r="C30339">
        <v>2</v>
      </c>
      <c r="D30339">
        <f>_xlfn.IFNA(_xlfn.XLOOKUP(A30339,Target!B:B,Target!B:B),0)</f>
        <v>0</v>
      </c>
      <c r="E30339" s="7">
        <f t="shared" ref="E30339:E30402" si="1426">2^((B30339-600)/50)</f>
        <v>0.10108504156038524</v>
      </c>
      <c r="F30339" s="6">
        <f t="shared" ref="F30339:F30402" si="1427">1-(1/(1+E30339))</f>
        <v>9.1804935808712962E-2</v>
      </c>
      <c r="G30339" s="6">
        <f t="shared" ref="G30339:G30402" si="1428">(F30339*($J$3/$J$2))/(F30339*($J$3/$J$2)+(1-F30339)*((1-$J$3)/(1-$J$2)))</f>
        <v>6.9150393543110247E-4</v>
      </c>
    </row>
    <row r="30340" spans="1:7" x14ac:dyDescent="0.35">
      <c r="A30340" s="1" t="s">
        <v>30339</v>
      </c>
      <c r="B30340">
        <v>358.889604129595</v>
      </c>
      <c r="C30340">
        <v>3</v>
      </c>
      <c r="D30340">
        <f>_xlfn.IFNA(_xlfn.XLOOKUP(A30340,Target!B:B,Target!B:B),0)</f>
        <v>0</v>
      </c>
      <c r="E30340" s="7">
        <f t="shared" si="1426"/>
        <v>3.5348482266697442E-2</v>
      </c>
      <c r="F30340" s="6">
        <f t="shared" si="1427"/>
        <v>3.414162755066652E-2</v>
      </c>
      <c r="G30340" s="6">
        <f t="shared" si="1428"/>
        <v>2.4192117106310948E-4</v>
      </c>
    </row>
    <row r="30341" spans="1:7" x14ac:dyDescent="0.35">
      <c r="A30341" s="1" t="s">
        <v>30340</v>
      </c>
      <c r="B30341">
        <v>252.73967308090999</v>
      </c>
      <c r="C30341">
        <v>6</v>
      </c>
      <c r="D30341">
        <f>_xlfn.IFNA(_xlfn.XLOOKUP(A30341,Target!B:B,Target!B:B),0)</f>
        <v>0</v>
      </c>
      <c r="E30341" s="7">
        <f t="shared" si="1426"/>
        <v>8.1149249165511968E-3</v>
      </c>
      <c r="F30341" s="6">
        <f t="shared" si="1427"/>
        <v>8.0496029926578894E-3</v>
      </c>
      <c r="G30341" s="6">
        <f t="shared" si="1428"/>
        <v>5.5548017456748392E-5</v>
      </c>
    </row>
    <row r="30342" spans="1:7" x14ac:dyDescent="0.35">
      <c r="A30342" s="1" t="s">
        <v>30341</v>
      </c>
      <c r="B30342">
        <v>265.37920134428498</v>
      </c>
      <c r="C30342">
        <v>6</v>
      </c>
      <c r="D30342">
        <f>_xlfn.IFNA(_xlfn.XLOOKUP(A30342,Target!B:B,Target!B:B),0)</f>
        <v>0</v>
      </c>
      <c r="E30342" s="7">
        <f t="shared" si="1426"/>
        <v>9.669010873591467E-3</v>
      </c>
      <c r="F30342" s="6">
        <f t="shared" si="1427"/>
        <v>9.5764163992966278E-3</v>
      </c>
      <c r="G30342" s="6">
        <f t="shared" si="1428"/>
        <v>6.6185291519179474E-5</v>
      </c>
    </row>
    <row r="30343" spans="1:7" x14ac:dyDescent="0.35">
      <c r="A30343" s="1" t="s">
        <v>30342</v>
      </c>
      <c r="B30343">
        <v>497.85633534916002</v>
      </c>
      <c r="C30343">
        <v>1</v>
      </c>
      <c r="D30343">
        <f>_xlfn.IFNA(_xlfn.XLOOKUP(A30343,Target!B:B,Target!B:B),0)</f>
        <v>0</v>
      </c>
      <c r="E30343" s="7">
        <f t="shared" si="1426"/>
        <v>0.24267993025674708</v>
      </c>
      <c r="F30343" s="6">
        <f t="shared" si="1427"/>
        <v>0.19528755904716955</v>
      </c>
      <c r="G30343" s="6">
        <f t="shared" si="1428"/>
        <v>1.6585217030933986E-3</v>
      </c>
    </row>
    <row r="30344" spans="1:7" x14ac:dyDescent="0.35">
      <c r="A30344" s="1" t="s">
        <v>30343</v>
      </c>
      <c r="B30344">
        <v>294.80807849417897</v>
      </c>
      <c r="C30344">
        <v>6</v>
      </c>
      <c r="D30344">
        <f>_xlfn.IFNA(_xlfn.XLOOKUP(A30344,Target!B:B,Target!B:B),0)</f>
        <v>0</v>
      </c>
      <c r="E30344" s="7">
        <f t="shared" si="1426"/>
        <v>1.4539904159151604E-2</v>
      </c>
      <c r="F30344" s="6">
        <f t="shared" si="1427"/>
        <v>1.4331525156915603E-2</v>
      </c>
      <c r="G30344" s="6">
        <f t="shared" si="1428"/>
        <v>9.9523697244424675E-5</v>
      </c>
    </row>
    <row r="30345" spans="1:7" x14ac:dyDescent="0.35">
      <c r="A30345" s="1" t="s">
        <v>30344</v>
      </c>
      <c r="B30345">
        <v>307.85118999303199</v>
      </c>
      <c r="C30345">
        <v>5</v>
      </c>
      <c r="D30345">
        <f>_xlfn.IFNA(_xlfn.XLOOKUP(A30345,Target!B:B,Target!B:B),0)</f>
        <v>0</v>
      </c>
      <c r="E30345" s="7">
        <f t="shared" si="1426"/>
        <v>1.7421634566580555E-2</v>
      </c>
      <c r="F30345" s="6">
        <f t="shared" si="1427"/>
        <v>1.7123318371347729E-2</v>
      </c>
      <c r="G30345" s="6">
        <f t="shared" si="1428"/>
        <v>1.1924640391058041E-4</v>
      </c>
    </row>
    <row r="30346" spans="1:7" x14ac:dyDescent="0.35">
      <c r="A30346" s="1" t="s">
        <v>30345</v>
      </c>
      <c r="B30346">
        <v>320.78424974749402</v>
      </c>
      <c r="C30346">
        <v>4</v>
      </c>
      <c r="D30346">
        <f>_xlfn.IFNA(_xlfn.XLOOKUP(A30346,Target!B:B,Target!B:B),0)</f>
        <v>0</v>
      </c>
      <c r="E30346" s="7">
        <f t="shared" si="1426"/>
        <v>2.0842685636020639E-2</v>
      </c>
      <c r="F30346" s="6">
        <f t="shared" si="1427"/>
        <v>2.041713765430464E-2</v>
      </c>
      <c r="G30346" s="6">
        <f t="shared" si="1428"/>
        <v>1.4265923802268043E-4</v>
      </c>
    </row>
    <row r="30347" spans="1:7" x14ac:dyDescent="0.35">
      <c r="A30347" s="1" t="s">
        <v>30346</v>
      </c>
      <c r="B30347">
        <v>317.338113460344</v>
      </c>
      <c r="C30347">
        <v>4</v>
      </c>
      <c r="D30347">
        <f>_xlfn.IFNA(_xlfn.XLOOKUP(A30347,Target!B:B,Target!B:B),0)</f>
        <v>0</v>
      </c>
      <c r="E30347" s="7">
        <f t="shared" si="1426"/>
        <v>1.9870366173378184E-2</v>
      </c>
      <c r="F30347" s="6">
        <f t="shared" si="1427"/>
        <v>1.9483227312440787E-2</v>
      </c>
      <c r="G30347" s="6">
        <f t="shared" si="1428"/>
        <v>1.360050337243059E-4</v>
      </c>
    </row>
    <row r="30348" spans="1:7" x14ac:dyDescent="0.35">
      <c r="A30348" s="1" t="s">
        <v>30347</v>
      </c>
      <c r="B30348">
        <v>340.44734057854902</v>
      </c>
      <c r="C30348">
        <v>4</v>
      </c>
      <c r="D30348">
        <f>_xlfn.IFNA(_xlfn.XLOOKUP(A30348,Target!B:B,Target!B:B),0)</f>
        <v>0</v>
      </c>
      <c r="E30348" s="7">
        <f t="shared" si="1426"/>
        <v>2.7373938121054594E-2</v>
      </c>
      <c r="F30348" s="6">
        <f t="shared" si="1427"/>
        <v>2.6644571275691642E-2</v>
      </c>
      <c r="G30348" s="6">
        <f t="shared" si="1428"/>
        <v>1.8735448280997482E-4</v>
      </c>
    </row>
    <row r="30349" spans="1:7" x14ac:dyDescent="0.35">
      <c r="A30349" s="1" t="s">
        <v>30348</v>
      </c>
      <c r="B30349">
        <v>264.45870336478799</v>
      </c>
      <c r="C30349">
        <v>6</v>
      </c>
      <c r="D30349">
        <f>_xlfn.IFNA(_xlfn.XLOOKUP(A30349,Target!B:B,Target!B:B),0)</f>
        <v>0</v>
      </c>
      <c r="E30349" s="7">
        <f t="shared" si="1426"/>
        <v>9.5464103523730283E-3</v>
      </c>
      <c r="F30349" s="6">
        <f t="shared" si="1427"/>
        <v>9.4561381769867614E-3</v>
      </c>
      <c r="G30349" s="6">
        <f t="shared" si="1428"/>
        <v>6.5346134225652966E-5</v>
      </c>
    </row>
    <row r="30350" spans="1:7" x14ac:dyDescent="0.35">
      <c r="A30350" s="1" t="s">
        <v>30349</v>
      </c>
      <c r="B30350">
        <v>510.90921625229299</v>
      </c>
      <c r="C30350">
        <v>1</v>
      </c>
      <c r="D30350">
        <f>_xlfn.IFNA(_xlfn.XLOOKUP(A30350,Target!B:B,Target!B:B),0)</f>
        <v>0</v>
      </c>
      <c r="E30350" s="7">
        <f t="shared" si="1426"/>
        <v>0.29081716408981512</v>
      </c>
      <c r="F30350" s="6">
        <f t="shared" si="1427"/>
        <v>0.22529694536164391</v>
      </c>
      <c r="G30350" s="6">
        <f t="shared" si="1428"/>
        <v>1.9868472623233123E-3</v>
      </c>
    </row>
    <row r="30351" spans="1:7" x14ac:dyDescent="0.35">
      <c r="A30351" s="1" t="s">
        <v>30350</v>
      </c>
      <c r="B30351">
        <v>261.66040074552097</v>
      </c>
      <c r="C30351">
        <v>6</v>
      </c>
      <c r="D30351">
        <f>_xlfn.IFNA(_xlfn.XLOOKUP(A30351,Target!B:B,Target!B:B),0)</f>
        <v>0</v>
      </c>
      <c r="E30351" s="7">
        <f t="shared" si="1426"/>
        <v>9.1831702952658804E-3</v>
      </c>
      <c r="F30351" s="6">
        <f t="shared" si="1427"/>
        <v>9.0996070540683149E-3</v>
      </c>
      <c r="G30351" s="6">
        <f t="shared" si="1428"/>
        <v>6.2859875978962519E-5</v>
      </c>
    </row>
    <row r="30352" spans="1:7" x14ac:dyDescent="0.35">
      <c r="A30352" s="1" t="s">
        <v>30351</v>
      </c>
      <c r="B30352">
        <v>416.10744415178698</v>
      </c>
      <c r="C30352">
        <v>2</v>
      </c>
      <c r="D30352">
        <f>_xlfn.IFNA(_xlfn.XLOOKUP(A30352,Target!B:B,Target!B:B),0)</f>
        <v>0</v>
      </c>
      <c r="E30352" s="7">
        <f t="shared" si="1426"/>
        <v>7.8136957061997303E-2</v>
      </c>
      <c r="F30352" s="6">
        <f t="shared" si="1427"/>
        <v>7.2474054942821331E-2</v>
      </c>
      <c r="G30352" s="6">
        <f t="shared" si="1428"/>
        <v>5.3460428909090979E-4</v>
      </c>
    </row>
    <row r="30353" spans="1:7" x14ac:dyDescent="0.35">
      <c r="A30353" s="1" t="s">
        <v>30352</v>
      </c>
      <c r="B30353">
        <v>316.41761548084702</v>
      </c>
      <c r="C30353">
        <v>5</v>
      </c>
      <c r="D30353">
        <f>_xlfn.IFNA(_xlfn.XLOOKUP(A30353,Target!B:B,Target!B:B),0)</f>
        <v>0</v>
      </c>
      <c r="E30353" s="7">
        <f t="shared" si="1426"/>
        <v>1.9618415143277355E-2</v>
      </c>
      <c r="F30353" s="6">
        <f t="shared" si="1427"/>
        <v>1.9240938425499787E-2</v>
      </c>
      <c r="G30353" s="6">
        <f t="shared" si="1428"/>
        <v>1.3428075714577435E-4</v>
      </c>
    </row>
    <row r="30354" spans="1:7" x14ac:dyDescent="0.35">
      <c r="A30354" s="1" t="s">
        <v>30353</v>
      </c>
      <c r="B30354">
        <v>323.58523653351</v>
      </c>
      <c r="C30354">
        <v>4</v>
      </c>
      <c r="D30354">
        <f>_xlfn.IFNA(_xlfn.XLOOKUP(A30354,Target!B:B,Target!B:B),0)</f>
        <v>0</v>
      </c>
      <c r="E30354" s="7">
        <f t="shared" si="1426"/>
        <v>2.1667923770975775E-2</v>
      </c>
      <c r="F30354" s="6">
        <f t="shared" si="1427"/>
        <v>2.1208382162963058E-2</v>
      </c>
      <c r="G30354" s="6">
        <f t="shared" si="1428"/>
        <v>1.4830680118875598E-4</v>
      </c>
    </row>
    <row r="30355" spans="1:7" x14ac:dyDescent="0.35">
      <c r="A30355" s="1" t="s">
        <v>30354</v>
      </c>
      <c r="B30355">
        <v>488.81155962933201</v>
      </c>
      <c r="C30355">
        <v>1</v>
      </c>
      <c r="D30355">
        <f>_xlfn.IFNA(_xlfn.XLOOKUP(A30355,Target!B:B,Target!B:B),0)</f>
        <v>0</v>
      </c>
      <c r="E30355" s="7">
        <f t="shared" si="1426"/>
        <v>0.21408137503309513</v>
      </c>
      <c r="F30355" s="6">
        <f t="shared" si="1427"/>
        <v>0.17633198188816579</v>
      </c>
      <c r="G30355" s="6">
        <f t="shared" si="1428"/>
        <v>1.4633596417750914E-3</v>
      </c>
    </row>
    <row r="30356" spans="1:7" x14ac:dyDescent="0.35">
      <c r="A30356" s="1" t="s">
        <v>30355</v>
      </c>
      <c r="B30356">
        <v>425.06802558636201</v>
      </c>
      <c r="C30356">
        <v>2</v>
      </c>
      <c r="D30356">
        <f>_xlfn.IFNA(_xlfn.XLOOKUP(A30356,Target!B:B,Target!B:B),0)</f>
        <v>0</v>
      </c>
      <c r="E30356" s="7">
        <f t="shared" si="1426"/>
        <v>8.8471740256951564E-2</v>
      </c>
      <c r="F30356" s="6">
        <f t="shared" si="1427"/>
        <v>8.1280695662403035E-2</v>
      </c>
      <c r="G30356" s="6">
        <f t="shared" si="1428"/>
        <v>6.0527091723835773E-4</v>
      </c>
    </row>
    <row r="30357" spans="1:7" x14ac:dyDescent="0.35">
      <c r="A30357" s="1" t="s">
        <v>30356</v>
      </c>
      <c r="B30357">
        <v>316.41761548084702</v>
      </c>
      <c r="C30357">
        <v>5</v>
      </c>
      <c r="D30357">
        <f>_xlfn.IFNA(_xlfn.XLOOKUP(A30357,Target!B:B,Target!B:B),0)</f>
        <v>0</v>
      </c>
      <c r="E30357" s="7">
        <f t="shared" si="1426"/>
        <v>1.9618415143277355E-2</v>
      </c>
      <c r="F30357" s="6">
        <f t="shared" si="1427"/>
        <v>1.9240938425499787E-2</v>
      </c>
      <c r="G30357" s="6">
        <f t="shared" si="1428"/>
        <v>1.3428075714577435E-4</v>
      </c>
    </row>
    <row r="30358" spans="1:7" x14ac:dyDescent="0.35">
      <c r="A30358" s="1" t="s">
        <v>30357</v>
      </c>
      <c r="B30358">
        <v>359.36475810784901</v>
      </c>
      <c r="C30358">
        <v>3</v>
      </c>
      <c r="D30358">
        <f>_xlfn.IFNA(_xlfn.XLOOKUP(A30358,Target!B:B,Target!B:B),0)</f>
        <v>0</v>
      </c>
      <c r="E30358" s="7">
        <f t="shared" si="1426"/>
        <v>3.558209243331234E-2</v>
      </c>
      <c r="F30358" s="6">
        <f t="shared" si="1427"/>
        <v>3.4359509200960536E-2</v>
      </c>
      <c r="G30358" s="6">
        <f t="shared" si="1428"/>
        <v>2.435195843156063E-4</v>
      </c>
    </row>
    <row r="30359" spans="1:7" x14ac:dyDescent="0.35">
      <c r="A30359" s="1" t="s">
        <v>30358</v>
      </c>
      <c r="B30359">
        <v>360.08436691533302</v>
      </c>
      <c r="C30359">
        <v>3</v>
      </c>
      <c r="D30359">
        <f>_xlfn.IFNA(_xlfn.XLOOKUP(A30359,Target!B:B,Target!B:B),0)</f>
        <v>0</v>
      </c>
      <c r="E30359" s="7">
        <f t="shared" si="1426"/>
        <v>3.5938832138931731E-2</v>
      </c>
      <c r="F30359" s="6">
        <f t="shared" si="1427"/>
        <v>3.4692040711253092E-2</v>
      </c>
      <c r="G30359" s="6">
        <f t="shared" si="1428"/>
        <v>2.4596046767946708E-4</v>
      </c>
    </row>
    <row r="30360" spans="1:7" x14ac:dyDescent="0.35">
      <c r="A30360" s="1" t="s">
        <v>30359</v>
      </c>
      <c r="B30360">
        <v>411.75064928126699</v>
      </c>
      <c r="C30360">
        <v>2</v>
      </c>
      <c r="D30360">
        <f>_xlfn.IFNA(_xlfn.XLOOKUP(A30360,Target!B:B,Target!B:B),0)</f>
        <v>0</v>
      </c>
      <c r="E30360" s="7">
        <f t="shared" si="1426"/>
        <v>7.3557333159041158E-2</v>
      </c>
      <c r="F30360" s="6">
        <f t="shared" si="1427"/>
        <v>6.8517377588574568E-2</v>
      </c>
      <c r="G30360" s="6">
        <f t="shared" si="1428"/>
        <v>5.032867860466409E-4</v>
      </c>
    </row>
    <row r="30361" spans="1:7" x14ac:dyDescent="0.35">
      <c r="A30361" s="1" t="s">
        <v>30360</v>
      </c>
      <c r="B30361">
        <v>363.50722991076202</v>
      </c>
      <c r="C30361">
        <v>3</v>
      </c>
      <c r="D30361">
        <f>_xlfn.IFNA(_xlfn.XLOOKUP(A30361,Target!B:B,Target!B:B),0)</f>
        <v>0</v>
      </c>
      <c r="E30361" s="7">
        <f t="shared" si="1426"/>
        <v>3.7685271539619106E-2</v>
      </c>
      <c r="F30361" s="6">
        <f t="shared" si="1427"/>
        <v>3.6316668043004374E-2</v>
      </c>
      <c r="G30361" s="6">
        <f t="shared" si="1428"/>
        <v>2.5790977820961037E-4</v>
      </c>
    </row>
    <row r="30362" spans="1:7" x14ac:dyDescent="0.35">
      <c r="A30362" s="1" t="s">
        <v>30361</v>
      </c>
      <c r="B30362">
        <v>297.33480047395301</v>
      </c>
      <c r="C30362">
        <v>6</v>
      </c>
      <c r="D30362">
        <f>_xlfn.IFNA(_xlfn.XLOOKUP(A30362,Target!B:B,Target!B:B),0)</f>
        <v>0</v>
      </c>
      <c r="E30362" s="7">
        <f t="shared" si="1426"/>
        <v>1.5058229989401876E-2</v>
      </c>
      <c r="F30362" s="6">
        <f t="shared" si="1427"/>
        <v>1.4834843504061057E-2</v>
      </c>
      <c r="G30362" s="6">
        <f t="shared" si="1428"/>
        <v>1.0307120247133487E-4</v>
      </c>
    </row>
    <row r="30363" spans="1:7" x14ac:dyDescent="0.35">
      <c r="A30363" s="1" t="s">
        <v>30362</v>
      </c>
      <c r="B30363">
        <v>307.85118999303199</v>
      </c>
      <c r="C30363">
        <v>5</v>
      </c>
      <c r="D30363">
        <f>_xlfn.IFNA(_xlfn.XLOOKUP(A30363,Target!B:B,Target!B:B),0)</f>
        <v>0</v>
      </c>
      <c r="E30363" s="7">
        <f t="shared" si="1426"/>
        <v>1.7421634566580555E-2</v>
      </c>
      <c r="F30363" s="6">
        <f t="shared" si="1427"/>
        <v>1.7123318371347729E-2</v>
      </c>
      <c r="G30363" s="6">
        <f t="shared" si="1428"/>
        <v>1.1924640391058041E-4</v>
      </c>
    </row>
    <row r="30364" spans="1:7" x14ac:dyDescent="0.35">
      <c r="A30364" s="1" t="s">
        <v>30363</v>
      </c>
      <c r="B30364">
        <v>330.27117321480603</v>
      </c>
      <c r="C30364">
        <v>4</v>
      </c>
      <c r="D30364">
        <f>_xlfn.IFNA(_xlfn.XLOOKUP(A30364,Target!B:B,Target!B:B),0)</f>
        <v>0</v>
      </c>
      <c r="E30364" s="7">
        <f t="shared" si="1426"/>
        <v>2.3772269705323503E-2</v>
      </c>
      <c r="F30364" s="6">
        <f t="shared" si="1427"/>
        <v>2.3220271156754402E-2</v>
      </c>
      <c r="G30364" s="6">
        <f t="shared" si="1428"/>
        <v>1.6270772109950034E-4</v>
      </c>
    </row>
    <row r="30365" spans="1:7" x14ac:dyDescent="0.35">
      <c r="A30365" s="1" t="s">
        <v>30364</v>
      </c>
      <c r="B30365">
        <v>411.75064928126699</v>
      </c>
      <c r="C30365">
        <v>2</v>
      </c>
      <c r="D30365">
        <f>_xlfn.IFNA(_xlfn.XLOOKUP(A30365,Target!B:B,Target!B:B),0)</f>
        <v>0</v>
      </c>
      <c r="E30365" s="7">
        <f t="shared" si="1426"/>
        <v>7.3557333159041158E-2</v>
      </c>
      <c r="F30365" s="6">
        <f t="shared" si="1427"/>
        <v>6.8517377588574568E-2</v>
      </c>
      <c r="G30365" s="6">
        <f t="shared" si="1428"/>
        <v>5.032867860466409E-4</v>
      </c>
    </row>
    <row r="30366" spans="1:7" x14ac:dyDescent="0.35">
      <c r="A30366" s="1" t="s">
        <v>30365</v>
      </c>
      <c r="B30366">
        <v>314.09178267308602</v>
      </c>
      <c r="C30366">
        <v>5</v>
      </c>
      <c r="D30366">
        <f>_xlfn.IFNA(_xlfn.XLOOKUP(A30366,Target!B:B,Target!B:B),0)</f>
        <v>0</v>
      </c>
      <c r="E30366" s="7">
        <f t="shared" si="1426"/>
        <v>1.899594972741564E-2</v>
      </c>
      <c r="F30366" s="6">
        <f t="shared" si="1427"/>
        <v>1.8641830453297814E-2</v>
      </c>
      <c r="G30366" s="6">
        <f t="shared" si="1428"/>
        <v>1.3002076677824081E-4</v>
      </c>
    </row>
    <row r="30367" spans="1:7" x14ac:dyDescent="0.35">
      <c r="A30367" s="1" t="s">
        <v>30366</v>
      </c>
      <c r="B30367">
        <v>330.27117321480603</v>
      </c>
      <c r="C30367">
        <v>4</v>
      </c>
      <c r="D30367">
        <f>_xlfn.IFNA(_xlfn.XLOOKUP(A30367,Target!B:B,Target!B:B),0)</f>
        <v>0</v>
      </c>
      <c r="E30367" s="7">
        <f t="shared" si="1426"/>
        <v>2.3772269705323503E-2</v>
      </c>
      <c r="F30367" s="6">
        <f t="shared" si="1427"/>
        <v>2.3220271156754402E-2</v>
      </c>
      <c r="G30367" s="6">
        <f t="shared" si="1428"/>
        <v>1.6270772109950034E-4</v>
      </c>
    </row>
    <row r="30368" spans="1:7" x14ac:dyDescent="0.35">
      <c r="A30368" s="1" t="s">
        <v>30367</v>
      </c>
      <c r="B30368">
        <v>428.755591570403</v>
      </c>
      <c r="C30368">
        <v>2</v>
      </c>
      <c r="D30368">
        <f>_xlfn.IFNA(_xlfn.XLOOKUP(A30368,Target!B:B,Target!B:B),0)</f>
        <v>0</v>
      </c>
      <c r="E30368" s="7">
        <f t="shared" si="1426"/>
        <v>9.3112058804887654E-2</v>
      </c>
      <c r="F30368" s="6">
        <f t="shared" si="1427"/>
        <v>8.5180707737035011E-2</v>
      </c>
      <c r="G30368" s="6">
        <f t="shared" si="1428"/>
        <v>6.3699698879668453E-4</v>
      </c>
    </row>
    <row r="30369" spans="1:7" x14ac:dyDescent="0.35">
      <c r="A30369" s="1" t="s">
        <v>30368</v>
      </c>
      <c r="B30369">
        <v>330.27117321480603</v>
      </c>
      <c r="C30369">
        <v>4</v>
      </c>
      <c r="D30369">
        <f>_xlfn.IFNA(_xlfn.XLOOKUP(A30369,Target!B:B,Target!B:B),0)</f>
        <v>0</v>
      </c>
      <c r="E30369" s="7">
        <f t="shared" si="1426"/>
        <v>2.3772269705323503E-2</v>
      </c>
      <c r="F30369" s="6">
        <f t="shared" si="1427"/>
        <v>2.3220271156754402E-2</v>
      </c>
      <c r="G30369" s="6">
        <f t="shared" si="1428"/>
        <v>1.6270772109950034E-4</v>
      </c>
    </row>
    <row r="30370" spans="1:7" x14ac:dyDescent="0.35">
      <c r="A30370" s="1" t="s">
        <v>30369</v>
      </c>
      <c r="B30370">
        <v>451.83389146883701</v>
      </c>
      <c r="C30370">
        <v>2</v>
      </c>
      <c r="D30370">
        <f>_xlfn.IFNA(_xlfn.XLOOKUP(A30370,Target!B:B,Target!B:B),0)</f>
        <v>0</v>
      </c>
      <c r="E30370" s="7">
        <f t="shared" si="1426"/>
        <v>0.12821863225438954</v>
      </c>
      <c r="F30370" s="6">
        <f t="shared" si="1427"/>
        <v>0.1136469728373346</v>
      </c>
      <c r="G30370" s="6">
        <f t="shared" si="1428"/>
        <v>8.7695699680543976E-4</v>
      </c>
    </row>
    <row r="30371" spans="1:7" x14ac:dyDescent="0.35">
      <c r="A30371" s="1" t="s">
        <v>30370</v>
      </c>
      <c r="B30371">
        <v>382.82828122571698</v>
      </c>
      <c r="C30371">
        <v>2</v>
      </c>
      <c r="D30371">
        <f>_xlfn.IFNA(_xlfn.XLOOKUP(A30371,Target!B:B,Target!B:B),0)</f>
        <v>0</v>
      </c>
      <c r="E30371" s="7">
        <f t="shared" si="1426"/>
        <v>4.9260177088772665E-2</v>
      </c>
      <c r="F30371" s="6">
        <f t="shared" si="1427"/>
        <v>4.694753328525969E-2</v>
      </c>
      <c r="G30371" s="6">
        <f t="shared" si="1428"/>
        <v>3.3709920328477193E-4</v>
      </c>
    </row>
    <row r="30372" spans="1:7" x14ac:dyDescent="0.35">
      <c r="A30372" s="1" t="s">
        <v>30371</v>
      </c>
      <c r="B30372">
        <v>113.586231550273</v>
      </c>
      <c r="C30372">
        <v>6</v>
      </c>
      <c r="D30372">
        <f>_xlfn.IFNA(_xlfn.XLOOKUP(A30372,Target!B:B,Target!B:B),0)</f>
        <v>0</v>
      </c>
      <c r="E30372" s="7">
        <f t="shared" si="1426"/>
        <v>1.1789552150000559E-3</v>
      </c>
      <c r="F30372" s="6">
        <f t="shared" si="1427"/>
        <v>1.1775669163430758E-3</v>
      </c>
      <c r="G30372" s="6">
        <f t="shared" si="1428"/>
        <v>8.0705286795871544E-6</v>
      </c>
    </row>
    <row r="30373" spans="1:7" x14ac:dyDescent="0.35">
      <c r="A30373" s="1" t="s">
        <v>30372</v>
      </c>
      <c r="B30373">
        <v>278.41738294465301</v>
      </c>
      <c r="C30373">
        <v>6</v>
      </c>
      <c r="D30373">
        <f>_xlfn.IFNA(_xlfn.XLOOKUP(A30373,Target!B:B,Target!B:B),0)</f>
        <v>0</v>
      </c>
      <c r="E30373" s="7">
        <f t="shared" si="1426"/>
        <v>1.1584564812062213E-2</v>
      </c>
      <c r="F30373" s="6">
        <f t="shared" si="1427"/>
        <v>1.1451899539624222E-2</v>
      </c>
      <c r="G30373" s="6">
        <f t="shared" si="1428"/>
        <v>7.9296399178448144E-5</v>
      </c>
    </row>
    <row r="30374" spans="1:7" x14ac:dyDescent="0.35">
      <c r="A30374" s="1" t="s">
        <v>30373</v>
      </c>
      <c r="B30374">
        <v>433.62468166989697</v>
      </c>
      <c r="C30374">
        <v>2</v>
      </c>
      <c r="D30374">
        <f>_xlfn.IFNA(_xlfn.XLOOKUP(A30374,Target!B:B,Target!B:B),0)</f>
        <v>0</v>
      </c>
      <c r="E30374" s="7">
        <f t="shared" si="1426"/>
        <v>9.9614090221939816E-2</v>
      </c>
      <c r="F30374" s="6">
        <f t="shared" si="1427"/>
        <v>9.0590045278370557E-2</v>
      </c>
      <c r="G30374" s="6">
        <f t="shared" si="1428"/>
        <v>6.8144828846451277E-4</v>
      </c>
    </row>
    <row r="30375" spans="1:7" x14ac:dyDescent="0.35">
      <c r="A30375" s="1" t="s">
        <v>30374</v>
      </c>
      <c r="B30375">
        <v>561.63809381513397</v>
      </c>
      <c r="C30375">
        <v>1</v>
      </c>
      <c r="D30375">
        <f>_xlfn.IFNA(_xlfn.XLOOKUP(A30375,Target!B:B,Target!B:B),0)</f>
        <v>0</v>
      </c>
      <c r="E30375" s="7">
        <f t="shared" si="1426"/>
        <v>0.58754117973228348</v>
      </c>
      <c r="F30375" s="6">
        <f t="shared" si="1427"/>
        <v>0.37009507988407842</v>
      </c>
      <c r="G30375" s="6">
        <f t="shared" si="1428"/>
        <v>4.0059289880630599E-3</v>
      </c>
    </row>
    <row r="30376" spans="1:7" x14ac:dyDescent="0.35">
      <c r="A30376" s="1" t="s">
        <v>30375</v>
      </c>
      <c r="B30376">
        <v>376.93873030335402</v>
      </c>
      <c r="C30376">
        <v>2</v>
      </c>
      <c r="D30376">
        <f>_xlfn.IFNA(_xlfn.XLOOKUP(A30376,Target!B:B,Target!B:B),0)</f>
        <v>0</v>
      </c>
      <c r="E30376" s="7">
        <f t="shared" si="1426"/>
        <v>4.5398064652318076E-2</v>
      </c>
      <c r="F30376" s="6">
        <f t="shared" si="1427"/>
        <v>4.3426581880478876E-2</v>
      </c>
      <c r="G30376" s="6">
        <f t="shared" si="1428"/>
        <v>3.1067805285824133E-4</v>
      </c>
    </row>
    <row r="30377" spans="1:7" x14ac:dyDescent="0.35">
      <c r="A30377" s="1" t="s">
        <v>30376</v>
      </c>
      <c r="B30377">
        <v>399.89334429666098</v>
      </c>
      <c r="C30377">
        <v>2</v>
      </c>
      <c r="D30377">
        <f>_xlfn.IFNA(_xlfn.XLOOKUP(A30377,Target!B:B,Target!B:B),0)</f>
        <v>0</v>
      </c>
      <c r="E30377" s="7">
        <f t="shared" si="1426"/>
        <v>6.2407658158316746E-2</v>
      </c>
      <c r="F30377" s="6">
        <f t="shared" si="1427"/>
        <v>5.8741724684572061E-2</v>
      </c>
      <c r="G30377" s="6">
        <f t="shared" si="1428"/>
        <v>4.2703214804414502E-4</v>
      </c>
    </row>
    <row r="30378" spans="1:7" x14ac:dyDescent="0.35">
      <c r="A30378" s="1" t="s">
        <v>30377</v>
      </c>
      <c r="B30378">
        <v>329.35067523530898</v>
      </c>
      <c r="C30378">
        <v>4</v>
      </c>
      <c r="D30378">
        <f>_xlfn.IFNA(_xlfn.XLOOKUP(A30378,Target!B:B,Target!B:B),0)</f>
        <v>0</v>
      </c>
      <c r="E30378" s="7">
        <f t="shared" si="1426"/>
        <v>2.3470843562099435E-2</v>
      </c>
      <c r="F30378" s="6">
        <f t="shared" si="1427"/>
        <v>2.2932596184578324E-2</v>
      </c>
      <c r="G30378" s="6">
        <f t="shared" si="1428"/>
        <v>1.6064496130743127E-4</v>
      </c>
    </row>
    <row r="30379" spans="1:7" x14ac:dyDescent="0.35">
      <c r="A30379" s="1" t="s">
        <v>30378</v>
      </c>
      <c r="B30379">
        <v>392.30113084870197</v>
      </c>
      <c r="C30379">
        <v>2</v>
      </c>
      <c r="D30379">
        <f>_xlfn.IFNA(_xlfn.XLOOKUP(A30379,Target!B:B,Target!B:B),0)</f>
        <v>0</v>
      </c>
      <c r="E30379" s="7">
        <f t="shared" si="1426"/>
        <v>5.617307602552099E-2</v>
      </c>
      <c r="F30379" s="6">
        <f t="shared" si="1427"/>
        <v>5.3185483800539224E-2</v>
      </c>
      <c r="G30379" s="6">
        <f t="shared" si="1428"/>
        <v>3.8438764418221709E-4</v>
      </c>
    </row>
    <row r="30380" spans="1:7" x14ac:dyDescent="0.35">
      <c r="A30380" s="1" t="s">
        <v>30379</v>
      </c>
      <c r="B30380">
        <v>279.27655509438802</v>
      </c>
      <c r="C30380">
        <v>6</v>
      </c>
      <c r="D30380">
        <f>_xlfn.IFNA(_xlfn.XLOOKUP(A30380,Target!B:B,Target!B:B),0)</f>
        <v>0</v>
      </c>
      <c r="E30380" s="7">
        <f t="shared" si="1426"/>
        <v>1.1723369554367332E-2</v>
      </c>
      <c r="F30380" s="6">
        <f t="shared" si="1427"/>
        <v>1.1587524719856024E-2</v>
      </c>
      <c r="G30380" s="6">
        <f t="shared" si="1428"/>
        <v>8.024644203136605E-5</v>
      </c>
    </row>
    <row r="30381" spans="1:7" x14ac:dyDescent="0.35">
      <c r="A30381" s="1" t="s">
        <v>30380</v>
      </c>
      <c r="B30381">
        <v>279.52784702791502</v>
      </c>
      <c r="C30381">
        <v>6</v>
      </c>
      <c r="D30381">
        <f>_xlfn.IFNA(_xlfn.XLOOKUP(A30381,Target!B:B,Target!B:B),0)</f>
        <v>0</v>
      </c>
      <c r="E30381" s="7">
        <f t="shared" si="1426"/>
        <v>1.1764280841546364E-2</v>
      </c>
      <c r="F30381" s="6">
        <f t="shared" si="1427"/>
        <v>1.1627491762964071E-2</v>
      </c>
      <c r="G30381" s="6">
        <f t="shared" si="1428"/>
        <v>8.05264571629075E-5</v>
      </c>
    </row>
    <row r="30382" spans="1:7" x14ac:dyDescent="0.35">
      <c r="A30382" s="1" t="s">
        <v>30381</v>
      </c>
      <c r="B30382">
        <v>261.66040074552097</v>
      </c>
      <c r="C30382">
        <v>6</v>
      </c>
      <c r="D30382">
        <f>_xlfn.IFNA(_xlfn.XLOOKUP(A30382,Target!B:B,Target!B:B),0)</f>
        <v>0</v>
      </c>
      <c r="E30382" s="7">
        <f t="shared" si="1426"/>
        <v>9.1831702952658804E-3</v>
      </c>
      <c r="F30382" s="6">
        <f t="shared" si="1427"/>
        <v>9.0996070540683149E-3</v>
      </c>
      <c r="G30382" s="6">
        <f t="shared" si="1428"/>
        <v>6.2859875978962519E-5</v>
      </c>
    </row>
    <row r="30383" spans="1:7" x14ac:dyDescent="0.35">
      <c r="A30383" s="1" t="s">
        <v>30382</v>
      </c>
      <c r="B30383">
        <v>336.28051181179399</v>
      </c>
      <c r="C30383">
        <v>4</v>
      </c>
      <c r="D30383">
        <f>_xlfn.IFNA(_xlfn.XLOOKUP(A30383,Target!B:B,Target!B:B),0)</f>
        <v>0</v>
      </c>
      <c r="E30383" s="7">
        <f t="shared" si="1426"/>
        <v>2.5837498967712171E-2</v>
      </c>
      <c r="F30383" s="6">
        <f t="shared" si="1427"/>
        <v>2.5186736684623123E-2</v>
      </c>
      <c r="G30383" s="6">
        <f t="shared" si="1428"/>
        <v>1.7684054591971432E-4</v>
      </c>
    </row>
    <row r="30384" spans="1:7" x14ac:dyDescent="0.35">
      <c r="A30384" s="1" t="s">
        <v>30383</v>
      </c>
      <c r="B30384">
        <v>392.30113084870197</v>
      </c>
      <c r="C30384">
        <v>2</v>
      </c>
      <c r="D30384">
        <f>_xlfn.IFNA(_xlfn.XLOOKUP(A30384,Target!B:B,Target!B:B),0)</f>
        <v>0</v>
      </c>
      <c r="E30384" s="7">
        <f t="shared" si="1426"/>
        <v>5.617307602552099E-2</v>
      </c>
      <c r="F30384" s="6">
        <f t="shared" si="1427"/>
        <v>5.3185483800539224E-2</v>
      </c>
      <c r="G30384" s="6">
        <f t="shared" si="1428"/>
        <v>3.8438764418221709E-4</v>
      </c>
    </row>
    <row r="30385" spans="1:7" x14ac:dyDescent="0.35">
      <c r="A30385" s="1" t="s">
        <v>30384</v>
      </c>
      <c r="B30385">
        <v>317.338113460344</v>
      </c>
      <c r="C30385">
        <v>4</v>
      </c>
      <c r="D30385">
        <f>_xlfn.IFNA(_xlfn.XLOOKUP(A30385,Target!B:B,Target!B:B),0)</f>
        <v>0</v>
      </c>
      <c r="E30385" s="7">
        <f t="shared" si="1426"/>
        <v>1.9870366173378184E-2</v>
      </c>
      <c r="F30385" s="6">
        <f t="shared" si="1427"/>
        <v>1.9483227312440787E-2</v>
      </c>
      <c r="G30385" s="6">
        <f t="shared" si="1428"/>
        <v>1.360050337243059E-4</v>
      </c>
    </row>
    <row r="30386" spans="1:7" x14ac:dyDescent="0.35">
      <c r="A30386" s="1" t="s">
        <v>30385</v>
      </c>
      <c r="B30386">
        <v>330.27117321480603</v>
      </c>
      <c r="C30386">
        <v>4</v>
      </c>
      <c r="D30386">
        <f>_xlfn.IFNA(_xlfn.XLOOKUP(A30386,Target!B:B,Target!B:B),0)</f>
        <v>0</v>
      </c>
      <c r="E30386" s="7">
        <f t="shared" si="1426"/>
        <v>2.3772269705323503E-2</v>
      </c>
      <c r="F30386" s="6">
        <f t="shared" si="1427"/>
        <v>2.3220271156754402E-2</v>
      </c>
      <c r="G30386" s="6">
        <f t="shared" si="1428"/>
        <v>1.6270772109950034E-4</v>
      </c>
    </row>
    <row r="30387" spans="1:7" x14ac:dyDescent="0.35">
      <c r="A30387" s="1" t="s">
        <v>30386</v>
      </c>
      <c r="B30387">
        <v>478.18944937430001</v>
      </c>
      <c r="C30387">
        <v>1</v>
      </c>
      <c r="D30387">
        <f>_xlfn.IFNA(_xlfn.XLOOKUP(A30387,Target!B:B,Target!B:B),0)</f>
        <v>0</v>
      </c>
      <c r="E30387" s="7">
        <f t="shared" si="1426"/>
        <v>0.18476827722029474</v>
      </c>
      <c r="F30387" s="6">
        <f t="shared" si="1427"/>
        <v>0.15595309291518034</v>
      </c>
      <c r="G30387" s="6">
        <f t="shared" si="1428"/>
        <v>1.2632422015241369E-3</v>
      </c>
    </row>
    <row r="30388" spans="1:7" x14ac:dyDescent="0.35">
      <c r="A30388" s="1" t="s">
        <v>30387</v>
      </c>
      <c r="B30388">
        <v>310.26786022841497</v>
      </c>
      <c r="C30388">
        <v>5</v>
      </c>
      <c r="D30388">
        <f>_xlfn.IFNA(_xlfn.XLOOKUP(A30388,Target!B:B,Target!B:B),0)</f>
        <v>0</v>
      </c>
      <c r="E30388" s="7">
        <f t="shared" si="1426"/>
        <v>1.8015184092201E-2</v>
      </c>
      <c r="F30388" s="6">
        <f t="shared" si="1427"/>
        <v>1.7696380539024781E-2</v>
      </c>
      <c r="G30388" s="6">
        <f t="shared" si="1428"/>
        <v>1.2330858984310657E-4</v>
      </c>
    </row>
    <row r="30389" spans="1:7" x14ac:dyDescent="0.35">
      <c r="A30389" s="1" t="s">
        <v>30388</v>
      </c>
      <c r="B30389">
        <v>646.174527820908</v>
      </c>
      <c r="C30389">
        <v>1</v>
      </c>
      <c r="D30389">
        <f>_xlfn.IFNA(_xlfn.XLOOKUP(A30389,Target!B:B,Target!B:B),0)</f>
        <v>0</v>
      </c>
      <c r="E30389" s="7">
        <f t="shared" si="1426"/>
        <v>1.8966987509226383</v>
      </c>
      <c r="F30389" s="6">
        <f t="shared" si="1427"/>
        <v>0.65477942789822863</v>
      </c>
      <c r="G30389" s="6">
        <f t="shared" si="1428"/>
        <v>1.2817519296820607E-2</v>
      </c>
    </row>
    <row r="30390" spans="1:7" x14ac:dyDescent="0.35">
      <c r="A30390" s="1" t="s">
        <v>30389</v>
      </c>
      <c r="B30390">
        <v>300.581131261211</v>
      </c>
      <c r="C30390">
        <v>5</v>
      </c>
      <c r="D30390">
        <f>_xlfn.IFNA(_xlfn.XLOOKUP(A30390,Target!B:B,Target!B:B),0)</f>
        <v>0</v>
      </c>
      <c r="E30390" s="7">
        <f t="shared" si="1426"/>
        <v>1.5751386380041088E-2</v>
      </c>
      <c r="F30390" s="6">
        <f t="shared" si="1427"/>
        <v>1.5507127621234518E-2</v>
      </c>
      <c r="G30390" s="6">
        <f t="shared" si="1428"/>
        <v>1.0781523679226686E-4</v>
      </c>
    </row>
    <row r="30391" spans="1:7" x14ac:dyDescent="0.35">
      <c r="A30391" s="1" t="s">
        <v>30390</v>
      </c>
      <c r="B30391">
        <v>471.38209104970502</v>
      </c>
      <c r="C30391">
        <v>1</v>
      </c>
      <c r="D30391">
        <f>_xlfn.IFNA(_xlfn.XLOOKUP(A30391,Target!B:B,Target!B:B),0)</f>
        <v>0</v>
      </c>
      <c r="E30391" s="7">
        <f t="shared" si="1426"/>
        <v>0.16812915432891454</v>
      </c>
      <c r="F30391" s="6">
        <f t="shared" si="1427"/>
        <v>0.14393027834794858</v>
      </c>
      <c r="G30391" s="6">
        <f t="shared" si="1428"/>
        <v>1.1496129651898241E-3</v>
      </c>
    </row>
    <row r="30392" spans="1:7" x14ac:dyDescent="0.35">
      <c r="A30392" s="1" t="s">
        <v>30391</v>
      </c>
      <c r="B30392">
        <v>474.50021572264802</v>
      </c>
      <c r="C30392">
        <v>1</v>
      </c>
      <c r="D30392">
        <f>_xlfn.IFNA(_xlfn.XLOOKUP(A30392,Target!B:B,Target!B:B),0)</f>
        <v>0</v>
      </c>
      <c r="E30392" s="7">
        <f t="shared" si="1426"/>
        <v>0.1755561344760215</v>
      </c>
      <c r="F30392" s="6">
        <f t="shared" si="1427"/>
        <v>0.14933879321234778</v>
      </c>
      <c r="G30392" s="6">
        <f t="shared" si="1428"/>
        <v>1.2003353045561046E-3</v>
      </c>
    </row>
    <row r="30393" spans="1:7" x14ac:dyDescent="0.35">
      <c r="A30393" s="1" t="s">
        <v>30392</v>
      </c>
      <c r="B30393">
        <v>310.65217677904798</v>
      </c>
      <c r="C30393">
        <v>5</v>
      </c>
      <c r="D30393">
        <f>_xlfn.IFNA(_xlfn.XLOOKUP(A30393,Target!B:B,Target!B:B),0)</f>
        <v>0</v>
      </c>
      <c r="E30393" s="7">
        <f t="shared" si="1426"/>
        <v>1.8111420780730844E-2</v>
      </c>
      <c r="F30393" s="6">
        <f t="shared" si="1427"/>
        <v>1.7789232505458275E-2</v>
      </c>
      <c r="G30393" s="6">
        <f t="shared" si="1428"/>
        <v>1.2396721976315529E-4</v>
      </c>
    </row>
    <row r="30394" spans="1:7" x14ac:dyDescent="0.35">
      <c r="A30394" s="1" t="s">
        <v>30393</v>
      </c>
      <c r="B30394">
        <v>316.41761548084702</v>
      </c>
      <c r="C30394">
        <v>5</v>
      </c>
      <c r="D30394">
        <f>_xlfn.IFNA(_xlfn.XLOOKUP(A30394,Target!B:B,Target!B:B),0)</f>
        <v>0</v>
      </c>
      <c r="E30394" s="7">
        <f t="shared" si="1426"/>
        <v>1.9618415143277355E-2</v>
      </c>
      <c r="F30394" s="6">
        <f t="shared" si="1427"/>
        <v>1.9240938425499787E-2</v>
      </c>
      <c r="G30394" s="6">
        <f t="shared" si="1428"/>
        <v>1.3428075714577435E-4</v>
      </c>
    </row>
    <row r="30395" spans="1:7" x14ac:dyDescent="0.35">
      <c r="A30395" s="1" t="s">
        <v>30394</v>
      </c>
      <c r="B30395">
        <v>394.993667082135</v>
      </c>
      <c r="C30395">
        <v>2</v>
      </c>
      <c r="D30395">
        <f>_xlfn.IFNA(_xlfn.XLOOKUP(A30395,Target!B:B,Target!B:B),0)</f>
        <v>0</v>
      </c>
      <c r="E30395" s="7">
        <f t="shared" si="1426"/>
        <v>5.8309442592244985E-2</v>
      </c>
      <c r="F30395" s="6">
        <f t="shared" si="1427"/>
        <v>5.5096780058411565E-2</v>
      </c>
      <c r="G30395" s="6">
        <f t="shared" si="1428"/>
        <v>3.9900078829240709E-4</v>
      </c>
    </row>
    <row r="30396" spans="1:7" x14ac:dyDescent="0.35">
      <c r="A30396" s="1" t="s">
        <v>30395</v>
      </c>
      <c r="B30396">
        <v>476.10643972292502</v>
      </c>
      <c r="C30396">
        <v>1</v>
      </c>
      <c r="D30396">
        <f>_xlfn.IFNA(_xlfn.XLOOKUP(A30396,Target!B:B,Target!B:B),0)</f>
        <v>0</v>
      </c>
      <c r="E30396" s="7">
        <f t="shared" si="1426"/>
        <v>0.17950908852007535</v>
      </c>
      <c r="F30396" s="6">
        <f t="shared" si="1427"/>
        <v>0.15218966116259824</v>
      </c>
      <c r="G30396" s="6">
        <f t="shared" si="1428"/>
        <v>1.2273297857792525E-3</v>
      </c>
    </row>
    <row r="30397" spans="1:7" x14ac:dyDescent="0.35">
      <c r="A30397" s="1" t="s">
        <v>30396</v>
      </c>
      <c r="B30397">
        <v>446.64116648285898</v>
      </c>
      <c r="C30397">
        <v>2</v>
      </c>
      <c r="D30397">
        <f>_xlfn.IFNA(_xlfn.XLOOKUP(A30397,Target!B:B,Target!B:B),0)</f>
        <v>0</v>
      </c>
      <c r="E30397" s="7">
        <f t="shared" si="1426"/>
        <v>0.11931301497400178</v>
      </c>
      <c r="F30397" s="6">
        <f t="shared" si="1427"/>
        <v>0.10659486075641955</v>
      </c>
      <c r="G30397" s="6">
        <f t="shared" si="1428"/>
        <v>8.1609634291233155E-4</v>
      </c>
    </row>
    <row r="30398" spans="1:7" x14ac:dyDescent="0.35">
      <c r="A30398" s="1" t="s">
        <v>30397</v>
      </c>
      <c r="B30398">
        <v>476.136299361</v>
      </c>
      <c r="C30398">
        <v>1</v>
      </c>
      <c r="D30398">
        <f>_xlfn.IFNA(_xlfn.XLOOKUP(A30398,Target!B:B,Target!B:B),0)</f>
        <v>0</v>
      </c>
      <c r="E30398" s="7">
        <f t="shared" si="1426"/>
        <v>0.17958341033857725</v>
      </c>
      <c r="F30398" s="6">
        <f t="shared" si="1427"/>
        <v>0.15224307900958955</v>
      </c>
      <c r="G30398" s="6">
        <f t="shared" si="1428"/>
        <v>1.2278373109537548E-3</v>
      </c>
    </row>
    <row r="30399" spans="1:7" x14ac:dyDescent="0.35">
      <c r="A30399" s="1" t="s">
        <v>30398</v>
      </c>
      <c r="B30399">
        <v>330.27117321480603</v>
      </c>
      <c r="C30399">
        <v>4</v>
      </c>
      <c r="D30399">
        <f>_xlfn.IFNA(_xlfn.XLOOKUP(A30399,Target!B:B,Target!B:B),0)</f>
        <v>0</v>
      </c>
      <c r="E30399" s="7">
        <f t="shared" si="1426"/>
        <v>2.3772269705323503E-2</v>
      </c>
      <c r="F30399" s="6">
        <f t="shared" si="1427"/>
        <v>2.3220271156754402E-2</v>
      </c>
      <c r="G30399" s="6">
        <f t="shared" si="1428"/>
        <v>1.6270772109950034E-4</v>
      </c>
    </row>
    <row r="30400" spans="1:7" x14ac:dyDescent="0.35">
      <c r="A30400" s="1" t="s">
        <v>30399</v>
      </c>
      <c r="B30400">
        <v>316.41761548084702</v>
      </c>
      <c r="C30400">
        <v>5</v>
      </c>
      <c r="D30400">
        <f>_xlfn.IFNA(_xlfn.XLOOKUP(A30400,Target!B:B,Target!B:B),0)</f>
        <v>0</v>
      </c>
      <c r="E30400" s="7">
        <f t="shared" si="1426"/>
        <v>1.9618415143277355E-2</v>
      </c>
      <c r="F30400" s="6">
        <f t="shared" si="1427"/>
        <v>1.9240938425499787E-2</v>
      </c>
      <c r="G30400" s="6">
        <f t="shared" si="1428"/>
        <v>1.3428075714577435E-4</v>
      </c>
    </row>
    <row r="30401" spans="1:7" x14ac:dyDescent="0.35">
      <c r="A30401" s="1" t="s">
        <v>30400</v>
      </c>
      <c r="B30401">
        <v>587.857036267941</v>
      </c>
      <c r="C30401">
        <v>1</v>
      </c>
      <c r="D30401">
        <f>_xlfn.IFNA(_xlfn.XLOOKUP(A30401,Target!B:B,Target!B:B),0)</f>
        <v>0</v>
      </c>
      <c r="E30401" s="7">
        <f t="shared" si="1426"/>
        <v>0.84506881126535072</v>
      </c>
      <c r="F30401" s="6">
        <f t="shared" si="1427"/>
        <v>0.45801479386874544</v>
      </c>
      <c r="G30401" s="6">
        <f t="shared" si="1428"/>
        <v>5.7516853469802391E-3</v>
      </c>
    </row>
    <row r="30402" spans="1:7" x14ac:dyDescent="0.35">
      <c r="A30402" s="1" t="s">
        <v>30401</v>
      </c>
      <c r="B30402">
        <v>347.93443218060202</v>
      </c>
      <c r="C30402">
        <v>4</v>
      </c>
      <c r="D30402">
        <f>_xlfn.IFNA(_xlfn.XLOOKUP(A30402,Target!B:B,Target!B:B),0)</f>
        <v>0</v>
      </c>
      <c r="E30402" s="7">
        <f t="shared" si="1426"/>
        <v>3.036785130495441E-2</v>
      </c>
      <c r="F30402" s="6">
        <f t="shared" si="1427"/>
        <v>2.9472824939650089E-2</v>
      </c>
      <c r="G30402" s="6">
        <f t="shared" si="1428"/>
        <v>2.0784135870840711E-4</v>
      </c>
    </row>
    <row r="30403" spans="1:7" x14ac:dyDescent="0.35">
      <c r="A30403" s="1" t="s">
        <v>30402</v>
      </c>
      <c r="B30403">
        <v>316.41761548084702</v>
      </c>
      <c r="C30403">
        <v>5</v>
      </c>
      <c r="D30403">
        <f>_xlfn.IFNA(_xlfn.XLOOKUP(A30403,Target!B:B,Target!B:B),0)</f>
        <v>0</v>
      </c>
      <c r="E30403" s="7">
        <f t="shared" ref="E30403:E30466" si="1429">2^((B30403-600)/50)</f>
        <v>1.9618415143277355E-2</v>
      </c>
      <c r="F30403" s="6">
        <f t="shared" ref="F30403:F30466" si="1430">1-(1/(1+E30403))</f>
        <v>1.9240938425499787E-2</v>
      </c>
      <c r="G30403" s="6">
        <f t="shared" ref="G30403:G30466" si="1431">(F30403*($J$3/$J$2))/(F30403*($J$3/$J$2)+(1-F30403)*((1-$J$3)/(1-$J$2)))</f>
        <v>1.3428075714577435E-4</v>
      </c>
    </row>
    <row r="30404" spans="1:7" x14ac:dyDescent="0.35">
      <c r="A30404" s="1" t="s">
        <v>30403</v>
      </c>
      <c r="B30404">
        <v>327.02484242754798</v>
      </c>
      <c r="C30404">
        <v>4</v>
      </c>
      <c r="D30404">
        <f>_xlfn.IFNA(_xlfn.XLOOKUP(A30404,Target!B:B,Target!B:B),0)</f>
        <v>0</v>
      </c>
      <c r="E30404" s="7">
        <f t="shared" si="1429"/>
        <v>2.2726145874146092E-2</v>
      </c>
      <c r="F30404" s="6">
        <f t="shared" si="1430"/>
        <v>2.2221144893799116E-2</v>
      </c>
      <c r="G30404" s="6">
        <f t="shared" si="1431"/>
        <v>1.555487097663245E-4</v>
      </c>
    </row>
    <row r="30405" spans="1:7" x14ac:dyDescent="0.35">
      <c r="A30405" s="1" t="s">
        <v>30404</v>
      </c>
      <c r="B30405">
        <v>397.56751148889902</v>
      </c>
      <c r="C30405">
        <v>2</v>
      </c>
      <c r="D30405">
        <f>_xlfn.IFNA(_xlfn.XLOOKUP(A30405,Target!B:B,Target!B:B),0)</f>
        <v>0</v>
      </c>
      <c r="E30405" s="7">
        <f t="shared" si="1429"/>
        <v>6.0427548725175313E-2</v>
      </c>
      <c r="F30405" s="6">
        <f t="shared" si="1430"/>
        <v>5.6984137009473246E-2</v>
      </c>
      <c r="G30405" s="6">
        <f t="shared" si="1431"/>
        <v>4.1348860586005515E-4</v>
      </c>
    </row>
    <row r="30406" spans="1:7" x14ac:dyDescent="0.35">
      <c r="A30406" s="1" t="s">
        <v>30405</v>
      </c>
      <c r="B30406">
        <v>336.85215627226103</v>
      </c>
      <c r="C30406">
        <v>4</v>
      </c>
      <c r="D30406">
        <f>_xlfn.IFNA(_xlfn.XLOOKUP(A30406,Target!B:B,Target!B:B),0)</f>
        <v>0</v>
      </c>
      <c r="E30406" s="7">
        <f t="shared" si="1429"/>
        <v>2.6043066198737114E-2</v>
      </c>
      <c r="F30406" s="6">
        <f t="shared" si="1430"/>
        <v>2.5382040049469867E-2</v>
      </c>
      <c r="G30406" s="6">
        <f t="shared" si="1431"/>
        <v>1.7824726650237272E-4</v>
      </c>
    </row>
    <row r="30407" spans="1:7" x14ac:dyDescent="0.35">
      <c r="A30407" s="1" t="s">
        <v>30406</v>
      </c>
      <c r="B30407">
        <v>300.581131261211</v>
      </c>
      <c r="C30407">
        <v>5</v>
      </c>
      <c r="D30407">
        <f>_xlfn.IFNA(_xlfn.XLOOKUP(A30407,Target!B:B,Target!B:B),0)</f>
        <v>0</v>
      </c>
      <c r="E30407" s="7">
        <f t="shared" si="1429"/>
        <v>1.5751386380041088E-2</v>
      </c>
      <c r="F30407" s="6">
        <f t="shared" si="1430"/>
        <v>1.5507127621234518E-2</v>
      </c>
      <c r="G30407" s="6">
        <f t="shared" si="1431"/>
        <v>1.0781523679226686E-4</v>
      </c>
    </row>
    <row r="30408" spans="1:7" x14ac:dyDescent="0.35">
      <c r="A30408" s="1" t="s">
        <v>30407</v>
      </c>
      <c r="B30408">
        <v>217.05602761439999</v>
      </c>
      <c r="C30408">
        <v>6</v>
      </c>
      <c r="D30408">
        <f>_xlfn.IFNA(_xlfn.XLOOKUP(A30408,Target!B:B,Target!B:B),0)</f>
        <v>0</v>
      </c>
      <c r="E30408" s="7">
        <f t="shared" si="1429"/>
        <v>4.9482035105849918E-3</v>
      </c>
      <c r="F30408" s="6">
        <f t="shared" si="1430"/>
        <v>4.9238393514207113E-3</v>
      </c>
      <c r="G30408" s="6">
        <f t="shared" si="1431"/>
        <v>3.3872014352816018E-5</v>
      </c>
    </row>
    <row r="30409" spans="1:7" x14ac:dyDescent="0.35">
      <c r="A30409" s="1" t="s">
        <v>30408</v>
      </c>
      <c r="B30409">
        <v>217.05602761439999</v>
      </c>
      <c r="C30409">
        <v>6</v>
      </c>
      <c r="D30409">
        <f>_xlfn.IFNA(_xlfn.XLOOKUP(A30409,Target!B:B,Target!B:B),0)</f>
        <v>0</v>
      </c>
      <c r="E30409" s="7">
        <f t="shared" si="1429"/>
        <v>4.9482035105849918E-3</v>
      </c>
      <c r="F30409" s="6">
        <f t="shared" si="1430"/>
        <v>4.9238393514207113E-3</v>
      </c>
      <c r="G30409" s="6">
        <f t="shared" si="1431"/>
        <v>3.3872014352816018E-5</v>
      </c>
    </row>
    <row r="30410" spans="1:7" x14ac:dyDescent="0.35">
      <c r="A30410" s="1" t="s">
        <v>30409</v>
      </c>
      <c r="B30410">
        <v>443.32545996725997</v>
      </c>
      <c r="C30410">
        <v>2</v>
      </c>
      <c r="D30410">
        <f>_xlfn.IFNA(_xlfn.XLOOKUP(A30410,Target!B:B,Target!B:B),0)</f>
        <v>0</v>
      </c>
      <c r="E30410" s="7">
        <f t="shared" si="1429"/>
        <v>0.11395287265942267</v>
      </c>
      <c r="F30410" s="6">
        <f t="shared" si="1430"/>
        <v>0.10229595475379005</v>
      </c>
      <c r="G30410" s="6">
        <f t="shared" si="1431"/>
        <v>7.7946175724140799E-4</v>
      </c>
    </row>
    <row r="30411" spans="1:7" x14ac:dyDescent="0.35">
      <c r="A30411" s="1" t="s">
        <v>30410</v>
      </c>
      <c r="B30411">
        <v>347.93443218060202</v>
      </c>
      <c r="C30411">
        <v>4</v>
      </c>
      <c r="D30411">
        <f>_xlfn.IFNA(_xlfn.XLOOKUP(A30411,Target!B:B,Target!B:B),0)</f>
        <v>0</v>
      </c>
      <c r="E30411" s="7">
        <f t="shared" si="1429"/>
        <v>3.036785130495441E-2</v>
      </c>
      <c r="F30411" s="6">
        <f t="shared" si="1430"/>
        <v>2.9472824939650089E-2</v>
      </c>
      <c r="G30411" s="6">
        <f t="shared" si="1431"/>
        <v>2.0784135870840711E-4</v>
      </c>
    </row>
    <row r="30412" spans="1:7" x14ac:dyDescent="0.35">
      <c r="A30412" s="1" t="s">
        <v>30411</v>
      </c>
      <c r="B30412">
        <v>316.41761548084702</v>
      </c>
      <c r="C30412">
        <v>5</v>
      </c>
      <c r="D30412">
        <f>_xlfn.IFNA(_xlfn.XLOOKUP(A30412,Target!B:B,Target!B:B),0)</f>
        <v>0</v>
      </c>
      <c r="E30412" s="7">
        <f t="shared" si="1429"/>
        <v>1.9618415143277355E-2</v>
      </c>
      <c r="F30412" s="6">
        <f t="shared" si="1430"/>
        <v>1.9240938425499787E-2</v>
      </c>
      <c r="G30412" s="6">
        <f t="shared" si="1431"/>
        <v>1.3428075714577435E-4</v>
      </c>
    </row>
    <row r="30413" spans="1:7" x14ac:dyDescent="0.35">
      <c r="A30413" s="1" t="s">
        <v>30412</v>
      </c>
      <c r="B30413">
        <v>455.080222256095</v>
      </c>
      <c r="C30413">
        <v>2</v>
      </c>
      <c r="D30413">
        <f>_xlfn.IFNA(_xlfn.XLOOKUP(A30413,Target!B:B,Target!B:B),0)</f>
        <v>0</v>
      </c>
      <c r="E30413" s="7">
        <f t="shared" si="1429"/>
        <v>0.13412075783015115</v>
      </c>
      <c r="F30413" s="6">
        <f t="shared" si="1430"/>
        <v>0.11825967993633824</v>
      </c>
      <c r="G30413" s="6">
        <f t="shared" si="1431"/>
        <v>9.1728781635399008E-4</v>
      </c>
    </row>
    <row r="30414" spans="1:7" x14ac:dyDescent="0.35">
      <c r="A30414" s="1" t="s">
        <v>30413</v>
      </c>
      <c r="B30414">
        <v>316.41761548084702</v>
      </c>
      <c r="C30414">
        <v>5</v>
      </c>
      <c r="D30414">
        <f>_xlfn.IFNA(_xlfn.XLOOKUP(A30414,Target!B:B,Target!B:B),0)</f>
        <v>0</v>
      </c>
      <c r="E30414" s="7">
        <f t="shared" si="1429"/>
        <v>1.9618415143277355E-2</v>
      </c>
      <c r="F30414" s="6">
        <f t="shared" si="1430"/>
        <v>1.9240938425499787E-2</v>
      </c>
      <c r="G30414" s="6">
        <f t="shared" si="1431"/>
        <v>1.3428075714577435E-4</v>
      </c>
    </row>
    <row r="30415" spans="1:7" x14ac:dyDescent="0.35">
      <c r="A30415" s="1" t="s">
        <v>30414</v>
      </c>
      <c r="B30415">
        <v>518.61805741402804</v>
      </c>
      <c r="C30415">
        <v>1</v>
      </c>
      <c r="D30415" t="str">
        <f>_xlfn.IFNA(_xlfn.XLOOKUP(A30415,Target!B:B,Target!B:B),0)</f>
        <v>0120160F</v>
      </c>
      <c r="E30415" s="7">
        <f t="shared" si="1429"/>
        <v>0.32361741427724827</v>
      </c>
      <c r="F30415" s="6">
        <f t="shared" si="1430"/>
        <v>0.24449467858803997</v>
      </c>
      <c r="G30415" s="6">
        <f t="shared" si="1431"/>
        <v>2.2104414749912738E-3</v>
      </c>
    </row>
    <row r="30416" spans="1:7" x14ac:dyDescent="0.35">
      <c r="A30416" s="1" t="s">
        <v>30415</v>
      </c>
      <c r="B30416">
        <v>371.31870939801598</v>
      </c>
      <c r="C30416">
        <v>3</v>
      </c>
      <c r="D30416">
        <f>_xlfn.IFNA(_xlfn.XLOOKUP(A30416,Target!B:B,Target!B:B),0)</f>
        <v>0</v>
      </c>
      <c r="E30416" s="7">
        <f t="shared" si="1429"/>
        <v>4.1995372869089234E-2</v>
      </c>
      <c r="F30416" s="6">
        <f t="shared" si="1430"/>
        <v>4.0302840072558799E-2</v>
      </c>
      <c r="G30416" s="6">
        <f t="shared" si="1431"/>
        <v>2.8739869404300863E-4</v>
      </c>
    </row>
    <row r="30417" spans="1:7" x14ac:dyDescent="0.35">
      <c r="A30417" s="1" t="s">
        <v>30416</v>
      </c>
      <c r="B30417">
        <v>313.17128469358897</v>
      </c>
      <c r="C30417">
        <v>5</v>
      </c>
      <c r="D30417">
        <f>_xlfn.IFNA(_xlfn.XLOOKUP(A30417,Target!B:B,Target!B:B),0)</f>
        <v>0</v>
      </c>
      <c r="E30417" s="7">
        <f t="shared" si="1429"/>
        <v>1.8755086068447009E-2</v>
      </c>
      <c r="F30417" s="6">
        <f t="shared" si="1430"/>
        <v>1.8409808525056026E-2</v>
      </c>
      <c r="G30417" s="6">
        <f t="shared" si="1431"/>
        <v>1.2837234920476116E-4</v>
      </c>
    </row>
    <row r="30418" spans="1:7" x14ac:dyDescent="0.35">
      <c r="A30418" s="1" t="s">
        <v>30417</v>
      </c>
      <c r="B30418">
        <v>316.41761548084702</v>
      </c>
      <c r="C30418">
        <v>5</v>
      </c>
      <c r="D30418">
        <f>_xlfn.IFNA(_xlfn.XLOOKUP(A30418,Target!B:B,Target!B:B),0)</f>
        <v>0</v>
      </c>
      <c r="E30418" s="7">
        <f t="shared" si="1429"/>
        <v>1.9618415143277355E-2</v>
      </c>
      <c r="F30418" s="6">
        <f t="shared" si="1430"/>
        <v>1.9240938425499787E-2</v>
      </c>
      <c r="G30418" s="6">
        <f t="shared" si="1431"/>
        <v>1.3428075714577435E-4</v>
      </c>
    </row>
    <row r="30419" spans="1:7" x14ac:dyDescent="0.35">
      <c r="A30419" s="1" t="s">
        <v>30418</v>
      </c>
      <c r="B30419">
        <v>252.73967308090999</v>
      </c>
      <c r="C30419">
        <v>6</v>
      </c>
      <c r="D30419">
        <f>_xlfn.IFNA(_xlfn.XLOOKUP(A30419,Target!B:B,Target!B:B),0)</f>
        <v>0</v>
      </c>
      <c r="E30419" s="7">
        <f t="shared" si="1429"/>
        <v>8.1149249165511968E-3</v>
      </c>
      <c r="F30419" s="6">
        <f t="shared" si="1430"/>
        <v>8.0496029926578894E-3</v>
      </c>
      <c r="G30419" s="6">
        <f t="shared" si="1431"/>
        <v>5.5548017456748392E-5</v>
      </c>
    </row>
    <row r="30420" spans="1:7" x14ac:dyDescent="0.35">
      <c r="A30420" s="1" t="s">
        <v>30419</v>
      </c>
      <c r="B30420">
        <v>307.85118999303199</v>
      </c>
      <c r="C30420">
        <v>5</v>
      </c>
      <c r="D30420">
        <f>_xlfn.IFNA(_xlfn.XLOOKUP(A30420,Target!B:B,Target!B:B),0)</f>
        <v>0</v>
      </c>
      <c r="E30420" s="7">
        <f t="shared" si="1429"/>
        <v>1.7421634566580555E-2</v>
      </c>
      <c r="F30420" s="6">
        <f t="shared" si="1430"/>
        <v>1.7123318371347729E-2</v>
      </c>
      <c r="G30420" s="6">
        <f t="shared" si="1431"/>
        <v>1.1924640391058041E-4</v>
      </c>
    </row>
    <row r="30421" spans="1:7" x14ac:dyDescent="0.35">
      <c r="A30421" s="1" t="s">
        <v>30420</v>
      </c>
      <c r="B30421">
        <v>316.41761548084702</v>
      </c>
      <c r="C30421">
        <v>5</v>
      </c>
      <c r="D30421">
        <f>_xlfn.IFNA(_xlfn.XLOOKUP(A30421,Target!B:B,Target!B:B),0)</f>
        <v>0</v>
      </c>
      <c r="E30421" s="7">
        <f t="shared" si="1429"/>
        <v>1.9618415143277355E-2</v>
      </c>
      <c r="F30421" s="6">
        <f t="shared" si="1430"/>
        <v>1.9240938425499787E-2</v>
      </c>
      <c r="G30421" s="6">
        <f t="shared" si="1431"/>
        <v>1.3428075714577435E-4</v>
      </c>
    </row>
    <row r="30422" spans="1:7" x14ac:dyDescent="0.35">
      <c r="A30422" s="1" t="s">
        <v>30421</v>
      </c>
      <c r="B30422">
        <v>297.33480047395301</v>
      </c>
      <c r="C30422">
        <v>6</v>
      </c>
      <c r="D30422">
        <f>_xlfn.IFNA(_xlfn.XLOOKUP(A30422,Target!B:B,Target!B:B),0)</f>
        <v>0</v>
      </c>
      <c r="E30422" s="7">
        <f t="shared" si="1429"/>
        <v>1.5058229989401876E-2</v>
      </c>
      <c r="F30422" s="6">
        <f t="shared" si="1430"/>
        <v>1.4834843504061057E-2</v>
      </c>
      <c r="G30422" s="6">
        <f t="shared" si="1431"/>
        <v>1.0307120247133487E-4</v>
      </c>
    </row>
    <row r="30423" spans="1:7" x14ac:dyDescent="0.35">
      <c r="A30423" s="1" t="s">
        <v>30422</v>
      </c>
      <c r="B30423">
        <v>542.35102556391905</v>
      </c>
      <c r="C30423">
        <v>1</v>
      </c>
      <c r="D30423">
        <f>_xlfn.IFNA(_xlfn.XLOOKUP(A30423,Target!B:B,Target!B:B),0)</f>
        <v>0</v>
      </c>
      <c r="E30423" s="7">
        <f t="shared" si="1429"/>
        <v>0.4496955495006032</v>
      </c>
      <c r="F30423" s="6">
        <f t="shared" si="1430"/>
        <v>0.31019999313339697</v>
      </c>
      <c r="G30423" s="6">
        <f t="shared" si="1431"/>
        <v>3.0689646639937202E-3</v>
      </c>
    </row>
    <row r="30424" spans="1:7" x14ac:dyDescent="0.35">
      <c r="A30424" s="1" t="s">
        <v>30423</v>
      </c>
      <c r="B30424">
        <v>168.34344628560001</v>
      </c>
      <c r="C30424">
        <v>6</v>
      </c>
      <c r="D30424">
        <f>_xlfn.IFNA(_xlfn.XLOOKUP(A30424,Target!B:B,Target!B:B),0)</f>
        <v>0</v>
      </c>
      <c r="E30424" s="7">
        <f t="shared" si="1429"/>
        <v>2.5186544624057373E-3</v>
      </c>
      <c r="F30424" s="6">
        <f t="shared" si="1430"/>
        <v>2.512326779351981E-3</v>
      </c>
      <c r="G30424" s="6">
        <f t="shared" si="1431"/>
        <v>1.7241271254557078E-5</v>
      </c>
    </row>
    <row r="30425" spans="1:7" x14ac:dyDescent="0.35">
      <c r="A30425" s="1" t="s">
        <v>30424</v>
      </c>
      <c r="B30425">
        <v>307.85118999303199</v>
      </c>
      <c r="C30425">
        <v>5</v>
      </c>
      <c r="D30425">
        <f>_xlfn.IFNA(_xlfn.XLOOKUP(A30425,Target!B:B,Target!B:B),0)</f>
        <v>0</v>
      </c>
      <c r="E30425" s="7">
        <f t="shared" si="1429"/>
        <v>1.7421634566580555E-2</v>
      </c>
      <c r="F30425" s="6">
        <f t="shared" si="1430"/>
        <v>1.7123318371347729E-2</v>
      </c>
      <c r="G30425" s="6">
        <f t="shared" si="1431"/>
        <v>1.1924640391058041E-4</v>
      </c>
    </row>
    <row r="30426" spans="1:7" x14ac:dyDescent="0.35">
      <c r="A30426" s="1" t="s">
        <v>30425</v>
      </c>
      <c r="B30426">
        <v>300.581131261211</v>
      </c>
      <c r="C30426">
        <v>5</v>
      </c>
      <c r="D30426">
        <f>_xlfn.IFNA(_xlfn.XLOOKUP(A30426,Target!B:B,Target!B:B),0)</f>
        <v>0</v>
      </c>
      <c r="E30426" s="7">
        <f t="shared" si="1429"/>
        <v>1.5751386380041088E-2</v>
      </c>
      <c r="F30426" s="6">
        <f t="shared" si="1430"/>
        <v>1.5507127621234518E-2</v>
      </c>
      <c r="G30426" s="6">
        <f t="shared" si="1431"/>
        <v>1.0781523679226686E-4</v>
      </c>
    </row>
    <row r="30427" spans="1:7" x14ac:dyDescent="0.35">
      <c r="A30427" s="1" t="s">
        <v>30426</v>
      </c>
      <c r="B30427">
        <v>357.283380129318</v>
      </c>
      <c r="C30427">
        <v>3</v>
      </c>
      <c r="D30427">
        <f>_xlfn.IFNA(_xlfn.XLOOKUP(A30427,Target!B:B,Target!B:B),0)</f>
        <v>0</v>
      </c>
      <c r="E30427" s="7">
        <f t="shared" si="1429"/>
        <v>3.4570076409482689E-2</v>
      </c>
      <c r="F30427" s="6">
        <f t="shared" si="1430"/>
        <v>3.341492006946456E-2</v>
      </c>
      <c r="G30427" s="6">
        <f t="shared" si="1431"/>
        <v>2.3659510639026163E-4</v>
      </c>
    </row>
    <row r="30428" spans="1:7" x14ac:dyDescent="0.35">
      <c r="A30428" s="1" t="s">
        <v>30427</v>
      </c>
      <c r="B30428">
        <v>465.68744920279602</v>
      </c>
      <c r="C30428">
        <v>1</v>
      </c>
      <c r="D30428">
        <f>_xlfn.IFNA(_xlfn.XLOOKUP(A30428,Target!B:B,Target!B:B),0)</f>
        <v>0</v>
      </c>
      <c r="E30428" s="7">
        <f t="shared" si="1429"/>
        <v>0.15536667385915287</v>
      </c>
      <c r="F30428" s="6">
        <f t="shared" si="1430"/>
        <v>0.13447390977636342</v>
      </c>
      <c r="G30428" s="6">
        <f t="shared" si="1431"/>
        <v>1.0624399519907745E-3</v>
      </c>
    </row>
    <row r="30429" spans="1:7" x14ac:dyDescent="0.35">
      <c r="A30429" s="1" t="s">
        <v>30428</v>
      </c>
      <c r="B30429">
        <v>317.338113460344</v>
      </c>
      <c r="C30429">
        <v>4</v>
      </c>
      <c r="D30429">
        <f>_xlfn.IFNA(_xlfn.XLOOKUP(A30429,Target!B:B,Target!B:B),0)</f>
        <v>0</v>
      </c>
      <c r="E30429" s="7">
        <f t="shared" si="1429"/>
        <v>1.9870366173378184E-2</v>
      </c>
      <c r="F30429" s="6">
        <f t="shared" si="1430"/>
        <v>1.9483227312440787E-2</v>
      </c>
      <c r="G30429" s="6">
        <f t="shared" si="1431"/>
        <v>1.360050337243059E-4</v>
      </c>
    </row>
    <row r="30430" spans="1:7" x14ac:dyDescent="0.35">
      <c r="A30430" s="1" t="s">
        <v>30429</v>
      </c>
      <c r="B30430">
        <v>529.41796580945697</v>
      </c>
      <c r="C30430">
        <v>1</v>
      </c>
      <c r="D30430">
        <f>_xlfn.IFNA(_xlfn.XLOOKUP(A30430,Target!B:B,Target!B:B),0)</f>
        <v>0</v>
      </c>
      <c r="E30430" s="7">
        <f t="shared" si="1429"/>
        <v>0.37588397514750038</v>
      </c>
      <c r="F30430" s="6">
        <f t="shared" si="1430"/>
        <v>0.27319452943494316</v>
      </c>
      <c r="G30430" s="6">
        <f t="shared" si="1431"/>
        <v>2.5665275578492779E-3</v>
      </c>
    </row>
    <row r="30431" spans="1:7" x14ac:dyDescent="0.35">
      <c r="A30431" s="1" t="s">
        <v>30430</v>
      </c>
      <c r="B30431">
        <v>361.78798991456</v>
      </c>
      <c r="C30431">
        <v>3</v>
      </c>
      <c r="D30431">
        <f>_xlfn.IFNA(_xlfn.XLOOKUP(A30431,Target!B:B,Target!B:B),0)</f>
        <v>0</v>
      </c>
      <c r="E30431" s="7">
        <f t="shared" si="1429"/>
        <v>3.6797710025006994E-2</v>
      </c>
      <c r="F30431" s="6">
        <f t="shared" si="1430"/>
        <v>3.5491696855811328E-2</v>
      </c>
      <c r="G30431" s="6">
        <f t="shared" si="1431"/>
        <v>2.5183703053347975E-4</v>
      </c>
    </row>
    <row r="30432" spans="1:7" x14ac:dyDescent="0.35">
      <c r="A30432" s="1" t="s">
        <v>30431</v>
      </c>
      <c r="B30432">
        <v>327.02484242754798</v>
      </c>
      <c r="C30432">
        <v>4</v>
      </c>
      <c r="D30432">
        <f>_xlfn.IFNA(_xlfn.XLOOKUP(A30432,Target!B:B,Target!B:B),0)</f>
        <v>0</v>
      </c>
      <c r="E30432" s="7">
        <f t="shared" si="1429"/>
        <v>2.2726145874146092E-2</v>
      </c>
      <c r="F30432" s="6">
        <f t="shared" si="1430"/>
        <v>2.2221144893799116E-2</v>
      </c>
      <c r="G30432" s="6">
        <f t="shared" si="1431"/>
        <v>1.555487097663245E-4</v>
      </c>
    </row>
    <row r="30433" spans="1:7" x14ac:dyDescent="0.35">
      <c r="A30433" s="1" t="s">
        <v>30432</v>
      </c>
      <c r="B30433">
        <v>397.56751148889902</v>
      </c>
      <c r="C30433">
        <v>2</v>
      </c>
      <c r="D30433">
        <f>_xlfn.IFNA(_xlfn.XLOOKUP(A30433,Target!B:B,Target!B:B),0)</f>
        <v>0</v>
      </c>
      <c r="E30433" s="7">
        <f t="shared" si="1429"/>
        <v>6.0427548725175313E-2</v>
      </c>
      <c r="F30433" s="6">
        <f t="shared" si="1430"/>
        <v>5.6984137009473246E-2</v>
      </c>
      <c r="G30433" s="6">
        <f t="shared" si="1431"/>
        <v>4.1348860586005515E-4</v>
      </c>
    </row>
    <row r="30434" spans="1:7" x14ac:dyDescent="0.35">
      <c r="A30434" s="1" t="s">
        <v>30433</v>
      </c>
      <c r="B30434">
        <v>472.86010893566601</v>
      </c>
      <c r="C30434">
        <v>1</v>
      </c>
      <c r="D30434">
        <f>_xlfn.IFNA(_xlfn.XLOOKUP(A30434,Target!B:B,Target!B:B),0)</f>
        <v>0</v>
      </c>
      <c r="E30434" s="7">
        <f t="shared" si="1429"/>
        <v>0.17160960152360286</v>
      </c>
      <c r="F30434" s="6">
        <f t="shared" si="1430"/>
        <v>0.1464733656163586</v>
      </c>
      <c r="G30434" s="6">
        <f t="shared" si="1431"/>
        <v>1.1733832168940017E-3</v>
      </c>
    </row>
    <row r="30435" spans="1:7" x14ac:dyDescent="0.35">
      <c r="A30435" s="1" t="s">
        <v>30434</v>
      </c>
      <c r="B30435">
        <v>297.33480047395301</v>
      </c>
      <c r="C30435">
        <v>6</v>
      </c>
      <c r="D30435">
        <f>_xlfn.IFNA(_xlfn.XLOOKUP(A30435,Target!B:B,Target!B:B),0)</f>
        <v>0</v>
      </c>
      <c r="E30435" s="7">
        <f t="shared" si="1429"/>
        <v>1.5058229989401876E-2</v>
      </c>
      <c r="F30435" s="6">
        <f t="shared" si="1430"/>
        <v>1.4834843504061057E-2</v>
      </c>
      <c r="G30435" s="6">
        <f t="shared" si="1431"/>
        <v>1.0307120247133487E-4</v>
      </c>
    </row>
    <row r="30436" spans="1:7" x14ac:dyDescent="0.35">
      <c r="A30436" s="1" t="s">
        <v>30435</v>
      </c>
      <c r="B30436">
        <v>330.27117321480603</v>
      </c>
      <c r="C30436">
        <v>4</v>
      </c>
      <c r="D30436">
        <f>_xlfn.IFNA(_xlfn.XLOOKUP(A30436,Target!B:B,Target!B:B),0)</f>
        <v>0</v>
      </c>
      <c r="E30436" s="7">
        <f t="shared" si="1429"/>
        <v>2.3772269705323503E-2</v>
      </c>
      <c r="F30436" s="6">
        <f t="shared" si="1430"/>
        <v>2.3220271156754402E-2</v>
      </c>
      <c r="G30436" s="6">
        <f t="shared" si="1431"/>
        <v>1.6270772109950034E-4</v>
      </c>
    </row>
    <row r="30437" spans="1:7" x14ac:dyDescent="0.35">
      <c r="A30437" s="1" t="s">
        <v>30436</v>
      </c>
      <c r="B30437">
        <v>316.41761548084702</v>
      </c>
      <c r="C30437">
        <v>5</v>
      </c>
      <c r="D30437">
        <f>_xlfn.IFNA(_xlfn.XLOOKUP(A30437,Target!B:B,Target!B:B),0)</f>
        <v>0</v>
      </c>
      <c r="E30437" s="7">
        <f t="shared" si="1429"/>
        <v>1.9618415143277355E-2</v>
      </c>
      <c r="F30437" s="6">
        <f t="shared" si="1430"/>
        <v>1.9240938425499787E-2</v>
      </c>
      <c r="G30437" s="6">
        <f t="shared" si="1431"/>
        <v>1.3428075714577435E-4</v>
      </c>
    </row>
    <row r="30438" spans="1:7" x14ac:dyDescent="0.35">
      <c r="A30438" s="1" t="s">
        <v>30437</v>
      </c>
      <c r="B30438">
        <v>248.622219145153</v>
      </c>
      <c r="C30438">
        <v>6</v>
      </c>
      <c r="D30438">
        <f>_xlfn.IFNA(_xlfn.XLOOKUP(A30438,Target!B:B,Target!B:B),0)</f>
        <v>0</v>
      </c>
      <c r="E30438" s="7">
        <f t="shared" si="1429"/>
        <v>7.664696506036614E-3</v>
      </c>
      <c r="F30438" s="6">
        <f t="shared" si="1430"/>
        <v>7.6063957907952506E-3</v>
      </c>
      <c r="G30438" s="6">
        <f t="shared" si="1431"/>
        <v>5.2466290426738494E-5</v>
      </c>
    </row>
    <row r="30439" spans="1:7" x14ac:dyDescent="0.35">
      <c r="A30439" s="1" t="s">
        <v>30438</v>
      </c>
      <c r="B30439">
        <v>316.833075302184</v>
      </c>
      <c r="C30439">
        <v>5</v>
      </c>
      <c r="D30439">
        <f>_xlfn.IFNA(_xlfn.XLOOKUP(A30439,Target!B:B,Target!B:B),0)</f>
        <v>0</v>
      </c>
      <c r="E30439" s="7">
        <f t="shared" si="1429"/>
        <v>1.9731733342926633E-2</v>
      </c>
      <c r="F30439" s="6">
        <f t="shared" si="1430"/>
        <v>1.9349925767477294E-2</v>
      </c>
      <c r="G30439" s="6">
        <f t="shared" si="1431"/>
        <v>1.3505627333597832E-4</v>
      </c>
    </row>
    <row r="30440" spans="1:7" x14ac:dyDescent="0.35">
      <c r="A30440" s="1" t="s">
        <v>30439</v>
      </c>
      <c r="B30440">
        <v>248.622219145153</v>
      </c>
      <c r="C30440">
        <v>6</v>
      </c>
      <c r="D30440">
        <f>_xlfn.IFNA(_xlfn.XLOOKUP(A30440,Target!B:B,Target!B:B),0)</f>
        <v>0</v>
      </c>
      <c r="E30440" s="7">
        <f t="shared" si="1429"/>
        <v>7.664696506036614E-3</v>
      </c>
      <c r="F30440" s="6">
        <f t="shared" si="1430"/>
        <v>7.6063957907952506E-3</v>
      </c>
      <c r="G30440" s="6">
        <f t="shared" si="1431"/>
        <v>5.2466290426738494E-5</v>
      </c>
    </row>
    <row r="30441" spans="1:7" x14ac:dyDescent="0.35">
      <c r="A30441" s="1" t="s">
        <v>30440</v>
      </c>
      <c r="B30441">
        <v>372.74316186355298</v>
      </c>
      <c r="C30441">
        <v>3</v>
      </c>
      <c r="D30441">
        <f>_xlfn.IFNA(_xlfn.XLOOKUP(A30441,Target!B:B,Target!B:B),0)</f>
        <v>0</v>
      </c>
      <c r="E30441" s="7">
        <f t="shared" si="1429"/>
        <v>4.2832902045388463E-2</v>
      </c>
      <c r="F30441" s="6">
        <f t="shared" si="1430"/>
        <v>4.1073600536938315E-2</v>
      </c>
      <c r="G30441" s="6">
        <f t="shared" si="1431"/>
        <v>2.9312871184177837E-4</v>
      </c>
    </row>
    <row r="30442" spans="1:7" x14ac:dyDescent="0.35">
      <c r="A30442" s="1" t="s">
        <v>30441</v>
      </c>
      <c r="B30442">
        <v>357.93047031031</v>
      </c>
      <c r="C30442">
        <v>3</v>
      </c>
      <c r="D30442">
        <f>_xlfn.IFNA(_xlfn.XLOOKUP(A30442,Target!B:B,Target!B:B),0)</f>
        <v>0</v>
      </c>
      <c r="E30442" s="7">
        <f t="shared" si="1429"/>
        <v>3.4881584978457787E-2</v>
      </c>
      <c r="F30442" s="6">
        <f t="shared" si="1430"/>
        <v>3.3705870782485658E-2</v>
      </c>
      <c r="G30442" s="6">
        <f t="shared" si="1431"/>
        <v>2.3872653958885979E-4</v>
      </c>
    </row>
    <row r="30443" spans="1:7" x14ac:dyDescent="0.35">
      <c r="A30443" s="1" t="s">
        <v>30442</v>
      </c>
      <c r="B30443">
        <v>316.41761548084702</v>
      </c>
      <c r="C30443">
        <v>5</v>
      </c>
      <c r="D30443">
        <f>_xlfn.IFNA(_xlfn.XLOOKUP(A30443,Target!B:B,Target!B:B),0)</f>
        <v>0</v>
      </c>
      <c r="E30443" s="7">
        <f t="shared" si="1429"/>
        <v>1.9618415143277355E-2</v>
      </c>
      <c r="F30443" s="6">
        <f t="shared" si="1430"/>
        <v>1.9240938425499787E-2</v>
      </c>
      <c r="G30443" s="6">
        <f t="shared" si="1431"/>
        <v>1.3428075714577435E-4</v>
      </c>
    </row>
    <row r="30444" spans="1:7" x14ac:dyDescent="0.35">
      <c r="A30444" s="1" t="s">
        <v>30443</v>
      </c>
      <c r="B30444">
        <v>353.60913847139398</v>
      </c>
      <c r="C30444">
        <v>3</v>
      </c>
      <c r="D30444">
        <f>_xlfn.IFNA(_xlfn.XLOOKUP(A30444,Target!B:B,Target!B:B),0)</f>
        <v>0</v>
      </c>
      <c r="E30444" s="7">
        <f t="shared" si="1429"/>
        <v>3.2853315204187425E-2</v>
      </c>
      <c r="F30444" s="6">
        <f t="shared" si="1430"/>
        <v>3.1808306872397107E-2</v>
      </c>
      <c r="G30444" s="6">
        <f t="shared" si="1431"/>
        <v>2.2484835851200322E-4</v>
      </c>
    </row>
    <row r="30445" spans="1:7" x14ac:dyDescent="0.35">
      <c r="A30445" s="1" t="s">
        <v>30444</v>
      </c>
      <c r="B30445">
        <v>382.08605695757001</v>
      </c>
      <c r="C30445">
        <v>2</v>
      </c>
      <c r="D30445">
        <f>_xlfn.IFNA(_xlfn.XLOOKUP(A30445,Target!B:B,Target!B:B),0)</f>
        <v>0</v>
      </c>
      <c r="E30445" s="7">
        <f t="shared" si="1429"/>
        <v>4.8755917490160845E-2</v>
      </c>
      <c r="F30445" s="6">
        <f t="shared" si="1430"/>
        <v>4.6489289525861732E-2</v>
      </c>
      <c r="G30445" s="6">
        <f t="shared" si="1431"/>
        <v>3.3364958528928773E-4</v>
      </c>
    </row>
    <row r="30446" spans="1:7" x14ac:dyDescent="0.35">
      <c r="A30446" s="1" t="s">
        <v>30445</v>
      </c>
      <c r="B30446">
        <v>330.27117321480603</v>
      </c>
      <c r="C30446">
        <v>4</v>
      </c>
      <c r="D30446">
        <f>_xlfn.IFNA(_xlfn.XLOOKUP(A30446,Target!B:B,Target!B:B),0)</f>
        <v>0</v>
      </c>
      <c r="E30446" s="7">
        <f t="shared" si="1429"/>
        <v>2.3772269705323503E-2</v>
      </c>
      <c r="F30446" s="6">
        <f t="shared" si="1430"/>
        <v>2.3220271156754402E-2</v>
      </c>
      <c r="G30446" s="6">
        <f t="shared" si="1431"/>
        <v>1.6270772109950034E-4</v>
      </c>
    </row>
    <row r="30447" spans="1:7" x14ac:dyDescent="0.35">
      <c r="A30447" s="1" t="s">
        <v>30446</v>
      </c>
      <c r="B30447">
        <v>168.34344628560001</v>
      </c>
      <c r="C30447">
        <v>6</v>
      </c>
      <c r="D30447">
        <f>_xlfn.IFNA(_xlfn.XLOOKUP(A30447,Target!B:B,Target!B:B),0)</f>
        <v>0</v>
      </c>
      <c r="E30447" s="7">
        <f t="shared" si="1429"/>
        <v>2.5186544624057373E-3</v>
      </c>
      <c r="F30447" s="6">
        <f t="shared" si="1430"/>
        <v>2.512326779351981E-3</v>
      </c>
      <c r="G30447" s="6">
        <f t="shared" si="1431"/>
        <v>1.7241271254557078E-5</v>
      </c>
    </row>
    <row r="30448" spans="1:7" x14ac:dyDescent="0.35">
      <c r="A30448" s="1" t="s">
        <v>30447</v>
      </c>
      <c r="B30448">
        <v>471.38209104970502</v>
      </c>
      <c r="C30448">
        <v>1</v>
      </c>
      <c r="D30448">
        <f>_xlfn.IFNA(_xlfn.XLOOKUP(A30448,Target!B:B,Target!B:B),0)</f>
        <v>0</v>
      </c>
      <c r="E30448" s="7">
        <f t="shared" si="1429"/>
        <v>0.16812915432891454</v>
      </c>
      <c r="F30448" s="6">
        <f t="shared" si="1430"/>
        <v>0.14393027834794858</v>
      </c>
      <c r="G30448" s="6">
        <f t="shared" si="1431"/>
        <v>1.1496129651898241E-3</v>
      </c>
    </row>
    <row r="30449" spans="1:7" x14ac:dyDescent="0.35">
      <c r="A30449" s="1" t="s">
        <v>30448</v>
      </c>
      <c r="B30449">
        <v>359.81010210909102</v>
      </c>
      <c r="C30449">
        <v>3</v>
      </c>
      <c r="D30449">
        <f>_xlfn.IFNA(_xlfn.XLOOKUP(A30449,Target!B:B,Target!B:B),0)</f>
        <v>0</v>
      </c>
      <c r="E30449" s="7">
        <f t="shared" si="1429"/>
        <v>3.5802447913491194E-2</v>
      </c>
      <c r="F30449" s="6">
        <f t="shared" si="1430"/>
        <v>3.4564938503100939E-2</v>
      </c>
      <c r="G30449" s="6">
        <f t="shared" si="1431"/>
        <v>2.4502730134084869E-4</v>
      </c>
    </row>
    <row r="30450" spans="1:7" x14ac:dyDescent="0.35">
      <c r="A30450" s="1" t="s">
        <v>30449</v>
      </c>
      <c r="B30450">
        <v>348.854930160099</v>
      </c>
      <c r="C30450">
        <v>4</v>
      </c>
      <c r="D30450">
        <f>_xlfn.IFNA(_xlfn.XLOOKUP(A30450,Target!B:B,Target!B:B),0)</f>
        <v>0</v>
      </c>
      <c r="E30450" s="7">
        <f t="shared" si="1429"/>
        <v>3.0757852809273369E-2</v>
      </c>
      <c r="F30450" s="6">
        <f t="shared" si="1430"/>
        <v>2.9840037333156877E-2</v>
      </c>
      <c r="G30450" s="6">
        <f t="shared" si="1431"/>
        <v>2.1051001570781581E-4</v>
      </c>
    </row>
    <row r="30451" spans="1:7" x14ac:dyDescent="0.35">
      <c r="A30451" s="1" t="s">
        <v>30450</v>
      </c>
      <c r="B30451">
        <v>313.51419101567302</v>
      </c>
      <c r="C30451">
        <v>5</v>
      </c>
      <c r="D30451">
        <f>_xlfn.IFNA(_xlfn.XLOOKUP(A30451,Target!B:B,Target!B:B),0)</f>
        <v>0</v>
      </c>
      <c r="E30451" s="7">
        <f t="shared" si="1429"/>
        <v>1.8844454198371517E-2</v>
      </c>
      <c r="F30451" s="6">
        <f t="shared" si="1430"/>
        <v>1.8495908890428514E-2</v>
      </c>
      <c r="G30451" s="6">
        <f t="shared" si="1431"/>
        <v>1.2898396554100896E-4</v>
      </c>
    </row>
    <row r="30452" spans="1:7" x14ac:dyDescent="0.35">
      <c r="A30452" s="1" t="s">
        <v>30451</v>
      </c>
      <c r="B30452">
        <v>261.66040074552097</v>
      </c>
      <c r="C30452">
        <v>6</v>
      </c>
      <c r="D30452">
        <f>_xlfn.IFNA(_xlfn.XLOOKUP(A30452,Target!B:B,Target!B:B),0)</f>
        <v>0</v>
      </c>
      <c r="E30452" s="7">
        <f t="shared" si="1429"/>
        <v>9.1831702952658804E-3</v>
      </c>
      <c r="F30452" s="6">
        <f t="shared" si="1430"/>
        <v>9.0996070540683149E-3</v>
      </c>
      <c r="G30452" s="6">
        <f t="shared" si="1431"/>
        <v>6.2859875978962519E-5</v>
      </c>
    </row>
    <row r="30453" spans="1:7" x14ac:dyDescent="0.35">
      <c r="A30453" s="1" t="s">
        <v>30452</v>
      </c>
      <c r="B30453">
        <v>586.04589994702303</v>
      </c>
      <c r="C30453">
        <v>1</v>
      </c>
      <c r="D30453">
        <f>_xlfn.IFNA(_xlfn.XLOOKUP(A30453,Target!B:B,Target!B:B),0)</f>
        <v>0</v>
      </c>
      <c r="E30453" s="7">
        <f t="shared" si="1429"/>
        <v>0.8241152418979345</v>
      </c>
      <c r="F30453" s="6">
        <f t="shared" si="1430"/>
        <v>0.45178902240873142</v>
      </c>
      <c r="G30453" s="6">
        <f t="shared" si="1431"/>
        <v>5.6098717527729271E-3</v>
      </c>
    </row>
    <row r="30454" spans="1:7" x14ac:dyDescent="0.35">
      <c r="A30454" s="1" t="s">
        <v>30453</v>
      </c>
      <c r="B30454">
        <v>350.13406954575203</v>
      </c>
      <c r="C30454">
        <v>3</v>
      </c>
      <c r="D30454">
        <f>_xlfn.IFNA(_xlfn.XLOOKUP(A30454,Target!B:B,Target!B:B),0)</f>
        <v>0</v>
      </c>
      <c r="E30454" s="7">
        <f t="shared" si="1429"/>
        <v>3.1308135213049405E-2</v>
      </c>
      <c r="F30454" s="6">
        <f t="shared" si="1430"/>
        <v>3.0357692472368192E-2</v>
      </c>
      <c r="G30454" s="6">
        <f t="shared" si="1431"/>
        <v>2.1427539999935083E-4</v>
      </c>
    </row>
    <row r="30455" spans="1:7" x14ac:dyDescent="0.35">
      <c r="A30455" s="1" t="s">
        <v>30454</v>
      </c>
      <c r="B30455">
        <v>306.93069201353597</v>
      </c>
      <c r="C30455">
        <v>5</v>
      </c>
      <c r="D30455">
        <f>_xlfn.IFNA(_xlfn.XLOOKUP(A30455,Target!B:B,Target!B:B),0)</f>
        <v>0</v>
      </c>
      <c r="E30455" s="7">
        <f t="shared" si="1429"/>
        <v>1.7200732810831017E-2</v>
      </c>
      <c r="F30455" s="6">
        <f t="shared" si="1430"/>
        <v>1.69098706440175E-2</v>
      </c>
      <c r="G30455" s="6">
        <f t="shared" si="1431"/>
        <v>1.1773456880942414E-4</v>
      </c>
    </row>
    <row r="30456" spans="1:7" x14ac:dyDescent="0.35">
      <c r="A30456" s="1" t="s">
        <v>30455</v>
      </c>
      <c r="B30456">
        <v>330.27117321480603</v>
      </c>
      <c r="C30456">
        <v>4</v>
      </c>
      <c r="D30456">
        <f>_xlfn.IFNA(_xlfn.XLOOKUP(A30456,Target!B:B,Target!B:B),0)</f>
        <v>0</v>
      </c>
      <c r="E30456" s="7">
        <f t="shared" si="1429"/>
        <v>2.3772269705323503E-2</v>
      </c>
      <c r="F30456" s="6">
        <f t="shared" si="1430"/>
        <v>2.3220271156754402E-2</v>
      </c>
      <c r="G30456" s="6">
        <f t="shared" si="1431"/>
        <v>1.6270772109950034E-4</v>
      </c>
    </row>
    <row r="30457" spans="1:7" x14ac:dyDescent="0.35">
      <c r="A30457" s="1" t="s">
        <v>30456</v>
      </c>
      <c r="B30457">
        <v>300.581131261211</v>
      </c>
      <c r="C30457">
        <v>5</v>
      </c>
      <c r="D30457">
        <f>_xlfn.IFNA(_xlfn.XLOOKUP(A30457,Target!B:B,Target!B:B),0)</f>
        <v>0</v>
      </c>
      <c r="E30457" s="7">
        <f t="shared" si="1429"/>
        <v>1.5751386380041088E-2</v>
      </c>
      <c r="F30457" s="6">
        <f t="shared" si="1430"/>
        <v>1.5507127621234518E-2</v>
      </c>
      <c r="G30457" s="6">
        <f t="shared" si="1431"/>
        <v>1.0781523679226686E-4</v>
      </c>
    </row>
    <row r="30458" spans="1:7" x14ac:dyDescent="0.35">
      <c r="A30458" s="1" t="s">
        <v>30457</v>
      </c>
      <c r="B30458">
        <v>332.097947960966</v>
      </c>
      <c r="C30458">
        <v>4</v>
      </c>
      <c r="D30458">
        <f>_xlfn.IFNA(_xlfn.XLOOKUP(A30458,Target!B:B,Target!B:B),0)</f>
        <v>0</v>
      </c>
      <c r="E30458" s="7">
        <f t="shared" si="1429"/>
        <v>2.4381977644095425E-2</v>
      </c>
      <c r="F30458" s="6">
        <f t="shared" si="1430"/>
        <v>2.3801646432876411E-2</v>
      </c>
      <c r="G30458" s="6">
        <f t="shared" si="1431"/>
        <v>1.668801301826612E-4</v>
      </c>
    </row>
    <row r="30459" spans="1:7" x14ac:dyDescent="0.35">
      <c r="A30459" s="1" t="s">
        <v>30458</v>
      </c>
      <c r="B30459">
        <v>460.269955503289</v>
      </c>
      <c r="C30459">
        <v>2</v>
      </c>
      <c r="D30459">
        <f>_xlfn.IFNA(_xlfn.XLOOKUP(A30459,Target!B:B,Target!B:B),0)</f>
        <v>0</v>
      </c>
      <c r="E30459" s="7">
        <f t="shared" si="1429"/>
        <v>0.14412565904833605</v>
      </c>
      <c r="F30459" s="6">
        <f t="shared" si="1430"/>
        <v>0.12597013091046061</v>
      </c>
      <c r="G30459" s="6">
        <f t="shared" si="1431"/>
        <v>9.8564657373326507E-4</v>
      </c>
    </row>
    <row r="30460" spans="1:7" x14ac:dyDescent="0.35">
      <c r="A30460" s="1" t="s">
        <v>30459</v>
      </c>
      <c r="B30460">
        <v>330.27117321480603</v>
      </c>
      <c r="C30460">
        <v>4</v>
      </c>
      <c r="D30460">
        <f>_xlfn.IFNA(_xlfn.XLOOKUP(A30460,Target!B:B,Target!B:B),0)</f>
        <v>0</v>
      </c>
      <c r="E30460" s="7">
        <f t="shared" si="1429"/>
        <v>2.3772269705323503E-2</v>
      </c>
      <c r="F30460" s="6">
        <f t="shared" si="1430"/>
        <v>2.3220271156754402E-2</v>
      </c>
      <c r="G30460" s="6">
        <f t="shared" si="1431"/>
        <v>1.6270772109950034E-4</v>
      </c>
    </row>
    <row r="30461" spans="1:7" x14ac:dyDescent="0.35">
      <c r="A30461" s="1" t="s">
        <v>30460</v>
      </c>
      <c r="B30461">
        <v>248.622219145153</v>
      </c>
      <c r="C30461">
        <v>6</v>
      </c>
      <c r="D30461">
        <f>_xlfn.IFNA(_xlfn.XLOOKUP(A30461,Target!B:B,Target!B:B),0)</f>
        <v>0</v>
      </c>
      <c r="E30461" s="7">
        <f t="shared" si="1429"/>
        <v>7.664696506036614E-3</v>
      </c>
      <c r="F30461" s="6">
        <f t="shared" si="1430"/>
        <v>7.6063957907952506E-3</v>
      </c>
      <c r="G30461" s="6">
        <f t="shared" si="1431"/>
        <v>5.2466290426738494E-5</v>
      </c>
    </row>
    <row r="30462" spans="1:7" x14ac:dyDescent="0.35">
      <c r="A30462" s="1" t="s">
        <v>30461</v>
      </c>
      <c r="B30462">
        <v>327.02484242754798</v>
      </c>
      <c r="C30462">
        <v>4</v>
      </c>
      <c r="D30462">
        <f>_xlfn.IFNA(_xlfn.XLOOKUP(A30462,Target!B:B,Target!B:B),0)</f>
        <v>0</v>
      </c>
      <c r="E30462" s="7">
        <f t="shared" si="1429"/>
        <v>2.2726145874146092E-2</v>
      </c>
      <c r="F30462" s="6">
        <f t="shared" si="1430"/>
        <v>2.2221144893799116E-2</v>
      </c>
      <c r="G30462" s="6">
        <f t="shared" si="1431"/>
        <v>1.555487097663245E-4</v>
      </c>
    </row>
    <row r="30463" spans="1:7" x14ac:dyDescent="0.35">
      <c r="A30463" s="1" t="s">
        <v>30462</v>
      </c>
      <c r="B30463">
        <v>481.32902434697797</v>
      </c>
      <c r="C30463">
        <v>1</v>
      </c>
      <c r="D30463">
        <f>_xlfn.IFNA(_xlfn.XLOOKUP(A30463,Target!B:B,Target!B:B),0)</f>
        <v>0</v>
      </c>
      <c r="E30463" s="7">
        <f t="shared" si="1429"/>
        <v>0.19298765733317935</v>
      </c>
      <c r="F30463" s="6">
        <f t="shared" si="1430"/>
        <v>0.16176836042427012</v>
      </c>
      <c r="G30463" s="6">
        <f t="shared" si="1431"/>
        <v>1.3193631382347481E-3</v>
      </c>
    </row>
    <row r="30464" spans="1:7" x14ac:dyDescent="0.35">
      <c r="A30464" s="1" t="s">
        <v>30463</v>
      </c>
      <c r="B30464">
        <v>519.46587233582795</v>
      </c>
      <c r="C30464">
        <v>1</v>
      </c>
      <c r="D30464">
        <f>_xlfn.IFNA(_xlfn.XLOOKUP(A30464,Target!B:B,Target!B:B),0)</f>
        <v>0</v>
      </c>
      <c r="E30464" s="7">
        <f t="shared" si="1429"/>
        <v>0.32744339760464103</v>
      </c>
      <c r="F30464" s="6">
        <f t="shared" si="1430"/>
        <v>0.24667221080424928</v>
      </c>
      <c r="G30464" s="6">
        <f t="shared" si="1431"/>
        <v>2.2365160846682833E-3</v>
      </c>
    </row>
    <row r="30465" spans="1:7" x14ac:dyDescent="0.35">
      <c r="A30465" s="1" t="s">
        <v>30464</v>
      </c>
      <c r="B30465">
        <v>457.02362471602999</v>
      </c>
      <c r="C30465">
        <v>2</v>
      </c>
      <c r="D30465">
        <f>_xlfn.IFNA(_xlfn.XLOOKUP(A30465,Target!B:B,Target!B:B),0)</f>
        <v>0</v>
      </c>
      <c r="E30465" s="7">
        <f t="shared" si="1429"/>
        <v>0.13778325722959445</v>
      </c>
      <c r="F30465" s="6">
        <f t="shared" si="1430"/>
        <v>0.12109798272571259</v>
      </c>
      <c r="G30465" s="6">
        <f t="shared" si="1431"/>
        <v>9.423130277227056E-4</v>
      </c>
    </row>
    <row r="30466" spans="1:7" x14ac:dyDescent="0.35">
      <c r="A30466" s="1" t="s">
        <v>30465</v>
      </c>
      <c r="B30466">
        <v>291.35044269911498</v>
      </c>
      <c r="C30466">
        <v>6</v>
      </c>
      <c r="D30466">
        <f>_xlfn.IFNA(_xlfn.XLOOKUP(A30466,Target!B:B,Target!B:B),0)</f>
        <v>0</v>
      </c>
      <c r="E30466" s="7">
        <f t="shared" si="1429"/>
        <v>1.3859402324457688E-2</v>
      </c>
      <c r="F30466" s="6">
        <f t="shared" si="1430"/>
        <v>1.3669945056170918E-2</v>
      </c>
      <c r="G30466" s="6">
        <f t="shared" si="1431"/>
        <v>9.4866195178687376E-5</v>
      </c>
    </row>
    <row r="30467" spans="1:7" x14ac:dyDescent="0.35">
      <c r="A30467" s="1" t="s">
        <v>30466</v>
      </c>
      <c r="B30467">
        <v>389.05480006144302</v>
      </c>
      <c r="C30467">
        <v>2</v>
      </c>
      <c r="D30467">
        <f>_xlfn.IFNA(_xlfn.XLOOKUP(A30467,Target!B:B,Target!B:B),0)</f>
        <v>0</v>
      </c>
      <c r="E30467" s="7">
        <f t="shared" ref="E30467:E30530" si="1432">2^((B30467-600)/50)</f>
        <v>5.3701120497955404E-2</v>
      </c>
      <c r="F30467" s="6">
        <f t="shared" ref="F30467:F30530" si="1433">1-(1/(1+E30467))</f>
        <v>5.0964281477253626E-2</v>
      </c>
      <c r="G30467" s="6">
        <f t="shared" ref="G30467:G30530" si="1434">(F30467*($J$3/$J$2))/(F30467*($J$3/$J$2)+(1-F30467)*((1-$J$3)/(1-$J$2)))</f>
        <v>3.6747847603789944E-4</v>
      </c>
    </row>
    <row r="30468" spans="1:7" x14ac:dyDescent="0.35">
      <c r="A30468" s="1" t="s">
        <v>30467</v>
      </c>
      <c r="B30468">
        <v>317.338113460344</v>
      </c>
      <c r="C30468">
        <v>4</v>
      </c>
      <c r="D30468">
        <f>_xlfn.IFNA(_xlfn.XLOOKUP(A30468,Target!B:B,Target!B:B),0)</f>
        <v>0</v>
      </c>
      <c r="E30468" s="7">
        <f t="shared" si="1432"/>
        <v>1.9870366173378184E-2</v>
      </c>
      <c r="F30468" s="6">
        <f t="shared" si="1433"/>
        <v>1.9483227312440787E-2</v>
      </c>
      <c r="G30468" s="6">
        <f t="shared" si="1434"/>
        <v>1.360050337243059E-4</v>
      </c>
    </row>
    <row r="30469" spans="1:7" x14ac:dyDescent="0.35">
      <c r="A30469" s="1" t="s">
        <v>30468</v>
      </c>
      <c r="B30469">
        <v>248.622219145153</v>
      </c>
      <c r="C30469">
        <v>6</v>
      </c>
      <c r="D30469">
        <f>_xlfn.IFNA(_xlfn.XLOOKUP(A30469,Target!B:B,Target!B:B),0)</f>
        <v>0</v>
      </c>
      <c r="E30469" s="7">
        <f t="shared" si="1432"/>
        <v>7.664696506036614E-3</v>
      </c>
      <c r="F30469" s="6">
        <f t="shared" si="1433"/>
        <v>7.6063957907952506E-3</v>
      </c>
      <c r="G30469" s="6">
        <f t="shared" si="1434"/>
        <v>5.2466290426738494E-5</v>
      </c>
    </row>
    <row r="30470" spans="1:7" x14ac:dyDescent="0.35">
      <c r="A30470" s="1" t="s">
        <v>30469</v>
      </c>
      <c r="B30470">
        <v>278.312261098747</v>
      </c>
      <c r="C30470">
        <v>6</v>
      </c>
      <c r="D30470">
        <f>_xlfn.IFNA(_xlfn.XLOOKUP(A30470,Target!B:B,Target!B:B),0)</f>
        <v>0</v>
      </c>
      <c r="E30470" s="7">
        <f t="shared" si="1432"/>
        <v>1.1567694941559513E-2</v>
      </c>
      <c r="F30470" s="6">
        <f t="shared" si="1433"/>
        <v>1.1435413565898611E-2</v>
      </c>
      <c r="G30470" s="6">
        <f t="shared" si="1434"/>
        <v>7.9180933980984496E-5</v>
      </c>
    </row>
    <row r="30471" spans="1:7" x14ac:dyDescent="0.35">
      <c r="A30471" s="1" t="s">
        <v>30470</v>
      </c>
      <c r="B30471">
        <v>348.854930160099</v>
      </c>
      <c r="C30471">
        <v>4</v>
      </c>
      <c r="D30471">
        <f>_xlfn.IFNA(_xlfn.XLOOKUP(A30471,Target!B:B,Target!B:B),0)</f>
        <v>0</v>
      </c>
      <c r="E30471" s="7">
        <f t="shared" si="1432"/>
        <v>3.0757852809273369E-2</v>
      </c>
      <c r="F30471" s="6">
        <f t="shared" si="1433"/>
        <v>2.9840037333156877E-2</v>
      </c>
      <c r="G30471" s="6">
        <f t="shared" si="1434"/>
        <v>2.1051001570781581E-4</v>
      </c>
    </row>
    <row r="30472" spans="1:7" x14ac:dyDescent="0.35">
      <c r="A30472" s="1" t="s">
        <v>30471</v>
      </c>
      <c r="B30472">
        <v>317.338113460344</v>
      </c>
      <c r="C30472">
        <v>4</v>
      </c>
      <c r="D30472">
        <f>_xlfn.IFNA(_xlfn.XLOOKUP(A30472,Target!B:B,Target!B:B),0)</f>
        <v>0</v>
      </c>
      <c r="E30472" s="7">
        <f t="shared" si="1432"/>
        <v>1.9870366173378184E-2</v>
      </c>
      <c r="F30472" s="6">
        <f t="shared" si="1433"/>
        <v>1.9483227312440787E-2</v>
      </c>
      <c r="G30472" s="6">
        <f t="shared" si="1434"/>
        <v>1.360050337243059E-4</v>
      </c>
    </row>
    <row r="30473" spans="1:7" x14ac:dyDescent="0.35">
      <c r="A30473" s="1" t="s">
        <v>30472</v>
      </c>
      <c r="B30473">
        <v>274.25055417789798</v>
      </c>
      <c r="C30473">
        <v>6</v>
      </c>
      <c r="D30473">
        <f>_xlfn.IFNA(_xlfn.XLOOKUP(A30473,Target!B:B,Target!B:B),0)</f>
        <v>0</v>
      </c>
      <c r="E30473" s="7">
        <f t="shared" si="1432"/>
        <v>1.0934348578176765E-2</v>
      </c>
      <c r="F30473" s="6">
        <f t="shared" si="1433"/>
        <v>1.0816081769855157E-2</v>
      </c>
      <c r="G30473" s="6">
        <f t="shared" si="1434"/>
        <v>7.4845999200056075E-5</v>
      </c>
    </row>
    <row r="30474" spans="1:7" x14ac:dyDescent="0.35">
      <c r="A30474" s="1" t="s">
        <v>30473</v>
      </c>
      <c r="B30474">
        <v>322.86725939886998</v>
      </c>
      <c r="C30474">
        <v>4</v>
      </c>
      <c r="D30474">
        <f>_xlfn.IFNA(_xlfn.XLOOKUP(A30474,Target!B:B,Target!B:B),0)</f>
        <v>0</v>
      </c>
      <c r="E30474" s="7">
        <f t="shared" si="1432"/>
        <v>2.1453326677557515E-2</v>
      </c>
      <c r="F30474" s="6">
        <f t="shared" si="1433"/>
        <v>2.1002747866452287E-2</v>
      </c>
      <c r="G30474" s="6">
        <f t="shared" si="1434"/>
        <v>1.4683820015884495E-4</v>
      </c>
    </row>
    <row r="30475" spans="1:7" x14ac:dyDescent="0.35">
      <c r="A30475" s="1" t="s">
        <v>30474</v>
      </c>
      <c r="B30475">
        <v>307.85118999303199</v>
      </c>
      <c r="C30475">
        <v>5</v>
      </c>
      <c r="D30475">
        <f>_xlfn.IFNA(_xlfn.XLOOKUP(A30475,Target!B:B,Target!B:B),0)</f>
        <v>0</v>
      </c>
      <c r="E30475" s="7">
        <f t="shared" si="1432"/>
        <v>1.7421634566580555E-2</v>
      </c>
      <c r="F30475" s="6">
        <f t="shared" si="1433"/>
        <v>1.7123318371347729E-2</v>
      </c>
      <c r="G30475" s="6">
        <f t="shared" si="1434"/>
        <v>1.1924640391058041E-4</v>
      </c>
    </row>
    <row r="30476" spans="1:7" x14ac:dyDescent="0.35">
      <c r="A30476" s="1" t="s">
        <v>30475</v>
      </c>
      <c r="B30476">
        <v>465.42728241191702</v>
      </c>
      <c r="C30476">
        <v>1</v>
      </c>
      <c r="D30476">
        <f>_xlfn.IFNA(_xlfn.XLOOKUP(A30476,Target!B:B,Target!B:B),0)</f>
        <v>0</v>
      </c>
      <c r="E30476" s="7">
        <f t="shared" si="1432"/>
        <v>0.15480732566492658</v>
      </c>
      <c r="F30476" s="6">
        <f t="shared" si="1433"/>
        <v>0.13405467927369619</v>
      </c>
      <c r="G30476" s="6">
        <f t="shared" si="1434"/>
        <v>1.0586190247336533E-3</v>
      </c>
    </row>
    <row r="30477" spans="1:7" x14ac:dyDescent="0.35">
      <c r="A30477" s="1" t="s">
        <v>30476</v>
      </c>
      <c r="B30477">
        <v>291.35044269911498</v>
      </c>
      <c r="C30477">
        <v>6</v>
      </c>
      <c r="D30477">
        <f>_xlfn.IFNA(_xlfn.XLOOKUP(A30477,Target!B:B,Target!B:B),0)</f>
        <v>0</v>
      </c>
      <c r="E30477" s="7">
        <f t="shared" si="1432"/>
        <v>1.3859402324457688E-2</v>
      </c>
      <c r="F30477" s="6">
        <f t="shared" si="1433"/>
        <v>1.3669945056170918E-2</v>
      </c>
      <c r="G30477" s="6">
        <f t="shared" si="1434"/>
        <v>9.4866195178687376E-5</v>
      </c>
    </row>
    <row r="30478" spans="1:7" x14ac:dyDescent="0.35">
      <c r="A30478" s="1" t="s">
        <v>30477</v>
      </c>
      <c r="B30478">
        <v>543.14083001994595</v>
      </c>
      <c r="C30478">
        <v>1</v>
      </c>
      <c r="D30478">
        <f>_xlfn.IFNA(_xlfn.XLOOKUP(A30478,Target!B:B,Target!B:B),0)</f>
        <v>0</v>
      </c>
      <c r="E30478" s="7">
        <f t="shared" si="1432"/>
        <v>0.45464632625968804</v>
      </c>
      <c r="F30478" s="6">
        <f t="shared" si="1433"/>
        <v>0.31254767433999842</v>
      </c>
      <c r="G30478" s="6">
        <f t="shared" si="1434"/>
        <v>3.1026466029971931E-3</v>
      </c>
    </row>
    <row r="30479" spans="1:7" x14ac:dyDescent="0.35">
      <c r="A30479" s="1" t="s">
        <v>30478</v>
      </c>
      <c r="B30479">
        <v>354.03704934205899</v>
      </c>
      <c r="C30479">
        <v>3</v>
      </c>
      <c r="D30479">
        <f>_xlfn.IFNA(_xlfn.XLOOKUP(A30479,Target!B:B,Target!B:B),0)</f>
        <v>0</v>
      </c>
      <c r="E30479" s="7">
        <f t="shared" si="1432"/>
        <v>3.3048783692132454E-2</v>
      </c>
      <c r="F30479" s="6">
        <f t="shared" si="1433"/>
        <v>3.199150341575896E-2</v>
      </c>
      <c r="G30479" s="6">
        <f t="shared" si="1434"/>
        <v>2.2618584385679914E-4</v>
      </c>
    </row>
    <row r="30480" spans="1:7" x14ac:dyDescent="0.35">
      <c r="A30480" s="1" t="s">
        <v>30479</v>
      </c>
      <c r="B30480">
        <v>505.51052459948602</v>
      </c>
      <c r="C30480">
        <v>1</v>
      </c>
      <c r="D30480">
        <f>_xlfn.IFNA(_xlfn.XLOOKUP(A30480,Target!B:B,Target!B:B),0)</f>
        <v>0</v>
      </c>
      <c r="E30480" s="7">
        <f t="shared" si="1432"/>
        <v>0.2698464273684279</v>
      </c>
      <c r="F30480" s="6">
        <f t="shared" si="1433"/>
        <v>0.212503198459711</v>
      </c>
      <c r="G30480" s="6">
        <f t="shared" si="1434"/>
        <v>1.8438404829257469E-3</v>
      </c>
    </row>
    <row r="30481" spans="1:7" x14ac:dyDescent="0.35">
      <c r="A30481" s="1" t="s">
        <v>30480</v>
      </c>
      <c r="B30481">
        <v>316.56149466269</v>
      </c>
      <c r="C30481">
        <v>5</v>
      </c>
      <c r="D30481">
        <f>_xlfn.IFNA(_xlfn.XLOOKUP(A30481,Target!B:B,Target!B:B),0)</f>
        <v>0</v>
      </c>
      <c r="E30481" s="7">
        <f t="shared" si="1432"/>
        <v>1.9657584868785192E-2</v>
      </c>
      <c r="F30481" s="6">
        <f t="shared" si="1433"/>
        <v>1.927861388028107E-2</v>
      </c>
      <c r="G30481" s="6">
        <f t="shared" si="1434"/>
        <v>1.3454882327996941E-4</v>
      </c>
    </row>
    <row r="30482" spans="1:7" x14ac:dyDescent="0.35">
      <c r="A30482" s="1" t="s">
        <v>30481</v>
      </c>
      <c r="B30482">
        <v>359.81010210909102</v>
      </c>
      <c r="C30482">
        <v>3</v>
      </c>
      <c r="D30482">
        <f>_xlfn.IFNA(_xlfn.XLOOKUP(A30482,Target!B:B,Target!B:B),0)</f>
        <v>0</v>
      </c>
      <c r="E30482" s="7">
        <f t="shared" si="1432"/>
        <v>3.5802447913491194E-2</v>
      </c>
      <c r="F30482" s="6">
        <f t="shared" si="1433"/>
        <v>3.4564938503100939E-2</v>
      </c>
      <c r="G30482" s="6">
        <f t="shared" si="1434"/>
        <v>2.4502730134084869E-4</v>
      </c>
    </row>
    <row r="30483" spans="1:7" x14ac:dyDescent="0.35">
      <c r="A30483" s="1" t="s">
        <v>30482</v>
      </c>
      <c r="B30483">
        <v>387.44963933114099</v>
      </c>
      <c r="C30483">
        <v>2</v>
      </c>
      <c r="D30483">
        <f>_xlfn.IFNA(_xlfn.XLOOKUP(A30483,Target!B:B,Target!B:B),0)</f>
        <v>0</v>
      </c>
      <c r="E30483" s="7">
        <f t="shared" si="1432"/>
        <v>5.2519346920757472E-2</v>
      </c>
      <c r="F30483" s="6">
        <f t="shared" si="1433"/>
        <v>4.9898699795312695E-2</v>
      </c>
      <c r="G30483" s="6">
        <f t="shared" si="1434"/>
        <v>3.5939446824390851E-4</v>
      </c>
    </row>
    <row r="30484" spans="1:7" x14ac:dyDescent="0.35">
      <c r="A30484" s="1" t="s">
        <v>30483</v>
      </c>
      <c r="B30484">
        <v>307.85118999303199</v>
      </c>
      <c r="C30484">
        <v>5</v>
      </c>
      <c r="D30484">
        <f>_xlfn.IFNA(_xlfn.XLOOKUP(A30484,Target!B:B,Target!B:B),0)</f>
        <v>0</v>
      </c>
      <c r="E30484" s="7">
        <f t="shared" si="1432"/>
        <v>1.7421634566580555E-2</v>
      </c>
      <c r="F30484" s="6">
        <f t="shared" si="1433"/>
        <v>1.7123318371347729E-2</v>
      </c>
      <c r="G30484" s="6">
        <f t="shared" si="1434"/>
        <v>1.1924640391058041E-4</v>
      </c>
    </row>
    <row r="30485" spans="1:7" x14ac:dyDescent="0.35">
      <c r="A30485" s="1" t="s">
        <v>30484</v>
      </c>
      <c r="B30485">
        <v>347.93443218060202</v>
      </c>
      <c r="C30485">
        <v>4</v>
      </c>
      <c r="D30485">
        <f>_xlfn.IFNA(_xlfn.XLOOKUP(A30485,Target!B:B,Target!B:B),0)</f>
        <v>0</v>
      </c>
      <c r="E30485" s="7">
        <f t="shared" si="1432"/>
        <v>3.036785130495441E-2</v>
      </c>
      <c r="F30485" s="6">
        <f t="shared" si="1433"/>
        <v>2.9472824939650089E-2</v>
      </c>
      <c r="G30485" s="6">
        <f t="shared" si="1434"/>
        <v>2.0784135870840711E-4</v>
      </c>
    </row>
    <row r="30486" spans="1:7" x14ac:dyDescent="0.35">
      <c r="A30486" s="1" t="s">
        <v>30485</v>
      </c>
      <c r="B30486">
        <v>352.68864049189699</v>
      </c>
      <c r="C30486">
        <v>3</v>
      </c>
      <c r="D30486">
        <f>_xlfn.IFNA(_xlfn.XLOOKUP(A30486,Target!B:B,Target!B:B),0)</f>
        <v>0</v>
      </c>
      <c r="E30486" s="7">
        <f t="shared" si="1432"/>
        <v>3.2436743786444143E-2</v>
      </c>
      <c r="F30486" s="6">
        <f t="shared" si="1433"/>
        <v>3.1417657286666234E-2</v>
      </c>
      <c r="G30486" s="6">
        <f t="shared" si="1434"/>
        <v>2.2199797323515215E-4</v>
      </c>
    </row>
    <row r="30487" spans="1:7" x14ac:dyDescent="0.35">
      <c r="A30487" s="1" t="s">
        <v>30486</v>
      </c>
      <c r="B30487">
        <v>261.66040074552097</v>
      </c>
      <c r="C30487">
        <v>6</v>
      </c>
      <c r="D30487">
        <f>_xlfn.IFNA(_xlfn.XLOOKUP(A30487,Target!B:B,Target!B:B),0)</f>
        <v>0</v>
      </c>
      <c r="E30487" s="7">
        <f t="shared" si="1432"/>
        <v>9.1831702952658804E-3</v>
      </c>
      <c r="F30487" s="6">
        <f t="shared" si="1433"/>
        <v>9.0996070540683149E-3</v>
      </c>
      <c r="G30487" s="6">
        <f t="shared" si="1434"/>
        <v>6.2859875978962519E-5</v>
      </c>
    </row>
    <row r="30488" spans="1:7" x14ac:dyDescent="0.35">
      <c r="A30488" s="1" t="s">
        <v>30487</v>
      </c>
      <c r="B30488">
        <v>209.70148862946201</v>
      </c>
      <c r="C30488">
        <v>6</v>
      </c>
      <c r="D30488">
        <f>_xlfn.IFNA(_xlfn.XLOOKUP(A30488,Target!B:B,Target!B:B),0)</f>
        <v>0</v>
      </c>
      <c r="E30488" s="7">
        <f t="shared" si="1432"/>
        <v>4.4685725801032047E-3</v>
      </c>
      <c r="F30488" s="6">
        <f t="shared" si="1433"/>
        <v>4.4486932713336813E-3</v>
      </c>
      <c r="G30488" s="6">
        <f t="shared" si="1434"/>
        <v>3.0588889724359379E-5</v>
      </c>
    </row>
    <row r="30489" spans="1:7" x14ac:dyDescent="0.35">
      <c r="A30489" s="1" t="s">
        <v>30488</v>
      </c>
      <c r="B30489">
        <v>129.42271576990899</v>
      </c>
      <c r="C30489">
        <v>6</v>
      </c>
      <c r="D30489">
        <f>_xlfn.IFNA(_xlfn.XLOOKUP(A30489,Target!B:B,Target!B:B),0)</f>
        <v>0</v>
      </c>
      <c r="E30489" s="7">
        <f t="shared" si="1432"/>
        <v>1.4683934661466032E-3</v>
      </c>
      <c r="F30489" s="6">
        <f t="shared" si="1433"/>
        <v>1.4662404482526092E-3</v>
      </c>
      <c r="G30489" s="6">
        <f t="shared" si="1434"/>
        <v>1.0051856041982891E-5</v>
      </c>
    </row>
    <row r="30490" spans="1:7" x14ac:dyDescent="0.35">
      <c r="A30490" s="1" t="s">
        <v>30489</v>
      </c>
      <c r="B30490">
        <v>209.70148862946201</v>
      </c>
      <c r="C30490">
        <v>6</v>
      </c>
      <c r="D30490">
        <f>_xlfn.IFNA(_xlfn.XLOOKUP(A30490,Target!B:B,Target!B:B),0)</f>
        <v>0</v>
      </c>
      <c r="E30490" s="7">
        <f t="shared" si="1432"/>
        <v>4.4685725801032047E-3</v>
      </c>
      <c r="F30490" s="6">
        <f t="shared" si="1433"/>
        <v>4.4486932713336813E-3</v>
      </c>
      <c r="G30490" s="6">
        <f t="shared" si="1434"/>
        <v>3.0588889724359379E-5</v>
      </c>
    </row>
    <row r="30491" spans="1:7" x14ac:dyDescent="0.35">
      <c r="A30491" s="1" t="s">
        <v>30490</v>
      </c>
      <c r="B30491">
        <v>294.80807849417897</v>
      </c>
      <c r="C30491">
        <v>6</v>
      </c>
      <c r="D30491">
        <f>_xlfn.IFNA(_xlfn.XLOOKUP(A30491,Target!B:B,Target!B:B),0)</f>
        <v>0</v>
      </c>
      <c r="E30491" s="7">
        <f t="shared" si="1432"/>
        <v>1.4539904159151604E-2</v>
      </c>
      <c r="F30491" s="6">
        <f t="shared" si="1433"/>
        <v>1.4331525156915603E-2</v>
      </c>
      <c r="G30491" s="6">
        <f t="shared" si="1434"/>
        <v>9.9523697244424675E-5</v>
      </c>
    </row>
    <row r="30492" spans="1:7" x14ac:dyDescent="0.35">
      <c r="A30492" s="1" t="s">
        <v>30491</v>
      </c>
      <c r="B30492">
        <v>334.32543429248699</v>
      </c>
      <c r="C30492">
        <v>4</v>
      </c>
      <c r="D30492">
        <f>_xlfn.IFNA(_xlfn.XLOOKUP(A30492,Target!B:B,Target!B:B),0)</f>
        <v>0</v>
      </c>
      <c r="E30492" s="7">
        <f t="shared" si="1432"/>
        <v>2.514662658271161E-2</v>
      </c>
      <c r="F30492" s="6">
        <f t="shared" si="1433"/>
        <v>2.4529785233295853E-2</v>
      </c>
      <c r="G30492" s="6">
        <f t="shared" si="1434"/>
        <v>1.721127964527396E-4</v>
      </c>
    </row>
    <row r="30493" spans="1:7" x14ac:dyDescent="0.35">
      <c r="A30493" s="1" t="s">
        <v>30492</v>
      </c>
      <c r="B30493">
        <v>330.27117321480603</v>
      </c>
      <c r="C30493">
        <v>4</v>
      </c>
      <c r="D30493">
        <f>_xlfn.IFNA(_xlfn.XLOOKUP(A30493,Target!B:B,Target!B:B),0)</f>
        <v>0</v>
      </c>
      <c r="E30493" s="7">
        <f t="shared" si="1432"/>
        <v>2.3772269705323503E-2</v>
      </c>
      <c r="F30493" s="6">
        <f t="shared" si="1433"/>
        <v>2.3220271156754402E-2</v>
      </c>
      <c r="G30493" s="6">
        <f t="shared" si="1434"/>
        <v>1.6270772109950034E-4</v>
      </c>
    </row>
    <row r="30494" spans="1:7" x14ac:dyDescent="0.35">
      <c r="A30494" s="1" t="s">
        <v>30493</v>
      </c>
      <c r="B30494">
        <v>327.02484242754798</v>
      </c>
      <c r="C30494">
        <v>4</v>
      </c>
      <c r="D30494">
        <f>_xlfn.IFNA(_xlfn.XLOOKUP(A30494,Target!B:B,Target!B:B),0)</f>
        <v>0</v>
      </c>
      <c r="E30494" s="7">
        <f t="shared" si="1432"/>
        <v>2.2726145874146092E-2</v>
      </c>
      <c r="F30494" s="6">
        <f t="shared" si="1433"/>
        <v>2.2221144893799116E-2</v>
      </c>
      <c r="G30494" s="6">
        <f t="shared" si="1434"/>
        <v>1.555487097663245E-4</v>
      </c>
    </row>
    <row r="30495" spans="1:7" x14ac:dyDescent="0.35">
      <c r="A30495" s="1" t="s">
        <v>30494</v>
      </c>
      <c r="B30495">
        <v>313.17128469358897</v>
      </c>
      <c r="C30495">
        <v>5</v>
      </c>
      <c r="D30495">
        <f>_xlfn.IFNA(_xlfn.XLOOKUP(A30495,Target!B:B,Target!B:B),0)</f>
        <v>0</v>
      </c>
      <c r="E30495" s="7">
        <f t="shared" si="1432"/>
        <v>1.8755086068447009E-2</v>
      </c>
      <c r="F30495" s="6">
        <f t="shared" si="1433"/>
        <v>1.8409808525056026E-2</v>
      </c>
      <c r="G30495" s="6">
        <f t="shared" si="1434"/>
        <v>1.2837234920476116E-4</v>
      </c>
    </row>
    <row r="30496" spans="1:7" x14ac:dyDescent="0.35">
      <c r="A30496" s="1" t="s">
        <v>30495</v>
      </c>
      <c r="B30496">
        <v>379.36807109424001</v>
      </c>
      <c r="C30496">
        <v>2</v>
      </c>
      <c r="D30496">
        <f>_xlfn.IFNA(_xlfn.XLOOKUP(A30496,Target!B:B,Target!B:B),0)</f>
        <v>0</v>
      </c>
      <c r="E30496" s="7">
        <f t="shared" si="1432"/>
        <v>4.6953008843836228E-2</v>
      </c>
      <c r="F30496" s="6">
        <f t="shared" si="1433"/>
        <v>4.4847293476606875E-2</v>
      </c>
      <c r="G30496" s="6">
        <f t="shared" si="1434"/>
        <v>3.2131577087419572E-4</v>
      </c>
    </row>
    <row r="30497" spans="1:7" x14ac:dyDescent="0.35">
      <c r="A30497" s="1" t="s">
        <v>30496</v>
      </c>
      <c r="B30497">
        <v>476.10643972292502</v>
      </c>
      <c r="C30497">
        <v>1</v>
      </c>
      <c r="D30497">
        <f>_xlfn.IFNA(_xlfn.XLOOKUP(A30497,Target!B:B,Target!B:B),0)</f>
        <v>0</v>
      </c>
      <c r="E30497" s="7">
        <f t="shared" si="1432"/>
        <v>0.17950908852007535</v>
      </c>
      <c r="F30497" s="6">
        <f t="shared" si="1433"/>
        <v>0.15218966116259824</v>
      </c>
      <c r="G30497" s="6">
        <f t="shared" si="1434"/>
        <v>1.2273297857792525E-3</v>
      </c>
    </row>
    <row r="30498" spans="1:7" x14ac:dyDescent="0.35">
      <c r="A30498" s="1" t="s">
        <v>30497</v>
      </c>
      <c r="B30498">
        <v>279.52784702791502</v>
      </c>
      <c r="C30498">
        <v>6</v>
      </c>
      <c r="D30498">
        <f>_xlfn.IFNA(_xlfn.XLOOKUP(A30498,Target!B:B,Target!B:B),0)</f>
        <v>0</v>
      </c>
      <c r="E30498" s="7">
        <f t="shared" si="1432"/>
        <v>1.1764280841546364E-2</v>
      </c>
      <c r="F30498" s="6">
        <f t="shared" si="1433"/>
        <v>1.1627491762964071E-2</v>
      </c>
      <c r="G30498" s="6">
        <f t="shared" si="1434"/>
        <v>8.05264571629075E-5</v>
      </c>
    </row>
    <row r="30499" spans="1:7" x14ac:dyDescent="0.35">
      <c r="A30499" s="1" t="s">
        <v>30498</v>
      </c>
      <c r="B30499">
        <v>343.75436377356101</v>
      </c>
      <c r="C30499">
        <v>4</v>
      </c>
      <c r="D30499">
        <f>_xlfn.IFNA(_xlfn.XLOOKUP(A30499,Target!B:B,Target!B:B),0)</f>
        <v>0</v>
      </c>
      <c r="E30499" s="7">
        <f t="shared" si="1432"/>
        <v>2.865810996281442E-2</v>
      </c>
      <c r="F30499" s="6">
        <f t="shared" si="1433"/>
        <v>2.7859703515923706E-2</v>
      </c>
      <c r="G30499" s="6">
        <f t="shared" si="1434"/>
        <v>1.96141971089589E-4</v>
      </c>
    </row>
    <row r="30500" spans="1:7" x14ac:dyDescent="0.35">
      <c r="A30500" s="1" t="s">
        <v>30499</v>
      </c>
      <c r="B30500">
        <v>443.57161496716998</v>
      </c>
      <c r="C30500">
        <v>2</v>
      </c>
      <c r="D30500">
        <f>_xlfn.IFNA(_xlfn.XLOOKUP(A30500,Target!B:B,Target!B:B),0)</f>
        <v>0</v>
      </c>
      <c r="E30500" s="7">
        <f t="shared" si="1432"/>
        <v>0.11434239341797481</v>
      </c>
      <c r="F30500" s="6">
        <f t="shared" si="1433"/>
        <v>0.10260974911603005</v>
      </c>
      <c r="G30500" s="6">
        <f t="shared" si="1434"/>
        <v>7.8212407774338761E-4</v>
      </c>
    </row>
    <row r="30501" spans="1:7" x14ac:dyDescent="0.35">
      <c r="A30501" s="1" t="s">
        <v>30500</v>
      </c>
      <c r="B30501">
        <v>379.36807109424001</v>
      </c>
      <c r="C30501">
        <v>2</v>
      </c>
      <c r="D30501">
        <f>_xlfn.IFNA(_xlfn.XLOOKUP(A30501,Target!B:B,Target!B:B),0)</f>
        <v>0</v>
      </c>
      <c r="E30501" s="7">
        <f t="shared" si="1432"/>
        <v>4.6953008843836228E-2</v>
      </c>
      <c r="F30501" s="6">
        <f t="shared" si="1433"/>
        <v>4.4847293476606875E-2</v>
      </c>
      <c r="G30501" s="6">
        <f t="shared" si="1434"/>
        <v>3.2131577087419572E-4</v>
      </c>
    </row>
    <row r="30502" spans="1:7" x14ac:dyDescent="0.35">
      <c r="A30502" s="1" t="s">
        <v>30501</v>
      </c>
      <c r="B30502">
        <v>307.85118999303199</v>
      </c>
      <c r="C30502">
        <v>5</v>
      </c>
      <c r="D30502">
        <f>_xlfn.IFNA(_xlfn.XLOOKUP(A30502,Target!B:B,Target!B:B),0)</f>
        <v>0</v>
      </c>
      <c r="E30502" s="7">
        <f t="shared" si="1432"/>
        <v>1.7421634566580555E-2</v>
      </c>
      <c r="F30502" s="6">
        <f t="shared" si="1433"/>
        <v>1.7123318371347729E-2</v>
      </c>
      <c r="G30502" s="6">
        <f t="shared" si="1434"/>
        <v>1.1924640391058041E-4</v>
      </c>
    </row>
    <row r="30503" spans="1:7" x14ac:dyDescent="0.35">
      <c r="A30503" s="1" t="s">
        <v>30502</v>
      </c>
      <c r="B30503">
        <v>316.41761548084702</v>
      </c>
      <c r="C30503">
        <v>5</v>
      </c>
      <c r="D30503">
        <f>_xlfn.IFNA(_xlfn.XLOOKUP(A30503,Target!B:B,Target!B:B),0)</f>
        <v>0</v>
      </c>
      <c r="E30503" s="7">
        <f t="shared" si="1432"/>
        <v>1.9618415143277355E-2</v>
      </c>
      <c r="F30503" s="6">
        <f t="shared" si="1433"/>
        <v>1.9240938425499787E-2</v>
      </c>
      <c r="G30503" s="6">
        <f t="shared" si="1434"/>
        <v>1.3428075714577435E-4</v>
      </c>
    </row>
    <row r="30504" spans="1:7" x14ac:dyDescent="0.35">
      <c r="A30504" s="1" t="s">
        <v>30503</v>
      </c>
      <c r="B30504">
        <v>113.586231550273</v>
      </c>
      <c r="C30504">
        <v>6</v>
      </c>
      <c r="D30504">
        <f>_xlfn.IFNA(_xlfn.XLOOKUP(A30504,Target!B:B,Target!B:B),0)</f>
        <v>0</v>
      </c>
      <c r="E30504" s="7">
        <f t="shared" si="1432"/>
        <v>1.1789552150000559E-3</v>
      </c>
      <c r="F30504" s="6">
        <f t="shared" si="1433"/>
        <v>1.1775669163430758E-3</v>
      </c>
      <c r="G30504" s="6">
        <f t="shared" si="1434"/>
        <v>8.0705286795871544E-6</v>
      </c>
    </row>
    <row r="30505" spans="1:7" x14ac:dyDescent="0.35">
      <c r="A30505" s="1" t="s">
        <v>30504</v>
      </c>
      <c r="B30505">
        <v>346.754539560909</v>
      </c>
      <c r="C30505">
        <v>4</v>
      </c>
      <c r="D30505">
        <f>_xlfn.IFNA(_xlfn.XLOOKUP(A30505,Target!B:B,Target!B:B),0)</f>
        <v>0</v>
      </c>
      <c r="E30505" s="7">
        <f t="shared" si="1432"/>
        <v>2.9875171210268888E-2</v>
      </c>
      <c r="F30505" s="6">
        <f t="shared" si="1433"/>
        <v>2.9008536224017112E-2</v>
      </c>
      <c r="G30505" s="6">
        <f t="shared" si="1434"/>
        <v>2.0447008420938615E-4</v>
      </c>
    </row>
    <row r="30506" spans="1:7" x14ac:dyDescent="0.35">
      <c r="A30506" s="1" t="s">
        <v>30505</v>
      </c>
      <c r="B30506">
        <v>330.27117321480603</v>
      </c>
      <c r="C30506">
        <v>4</v>
      </c>
      <c r="D30506">
        <f>_xlfn.IFNA(_xlfn.XLOOKUP(A30506,Target!B:B,Target!B:B),0)</f>
        <v>0</v>
      </c>
      <c r="E30506" s="7">
        <f t="shared" si="1432"/>
        <v>2.3772269705323503E-2</v>
      </c>
      <c r="F30506" s="6">
        <f t="shared" si="1433"/>
        <v>2.3220271156754402E-2</v>
      </c>
      <c r="G30506" s="6">
        <f t="shared" si="1434"/>
        <v>1.6270772109950034E-4</v>
      </c>
    </row>
    <row r="30507" spans="1:7" x14ac:dyDescent="0.35">
      <c r="A30507" s="1" t="s">
        <v>30506</v>
      </c>
      <c r="B30507">
        <v>320.78424974749402</v>
      </c>
      <c r="C30507">
        <v>4</v>
      </c>
      <c r="D30507">
        <f>_xlfn.IFNA(_xlfn.XLOOKUP(A30507,Target!B:B,Target!B:B),0)</f>
        <v>0</v>
      </c>
      <c r="E30507" s="7">
        <f t="shared" si="1432"/>
        <v>2.0842685636020639E-2</v>
      </c>
      <c r="F30507" s="6">
        <f t="shared" si="1433"/>
        <v>2.041713765430464E-2</v>
      </c>
      <c r="G30507" s="6">
        <f t="shared" si="1434"/>
        <v>1.4265923802268043E-4</v>
      </c>
    </row>
    <row r="30508" spans="1:7" x14ac:dyDescent="0.35">
      <c r="A30508" s="1" t="s">
        <v>30507</v>
      </c>
      <c r="B30508">
        <v>443.32545996725997</v>
      </c>
      <c r="C30508">
        <v>2</v>
      </c>
      <c r="D30508">
        <f>_xlfn.IFNA(_xlfn.XLOOKUP(A30508,Target!B:B,Target!B:B),0)</f>
        <v>0</v>
      </c>
      <c r="E30508" s="7">
        <f t="shared" si="1432"/>
        <v>0.11395287265942267</v>
      </c>
      <c r="F30508" s="6">
        <f t="shared" si="1433"/>
        <v>0.10229595475379005</v>
      </c>
      <c r="G30508" s="6">
        <f t="shared" si="1434"/>
        <v>7.7946175724140799E-4</v>
      </c>
    </row>
    <row r="30509" spans="1:7" x14ac:dyDescent="0.35">
      <c r="A30509" s="1" t="s">
        <v>30508</v>
      </c>
      <c r="B30509">
        <v>661.67161582874701</v>
      </c>
      <c r="C30509">
        <v>1</v>
      </c>
      <c r="D30509">
        <f>_xlfn.IFNA(_xlfn.XLOOKUP(A30509,Target!B:B,Target!B:B),0)</f>
        <v>0</v>
      </c>
      <c r="E30509" s="7">
        <f t="shared" si="1432"/>
        <v>2.3512571266785613</v>
      </c>
      <c r="F30509" s="6">
        <f t="shared" si="1433"/>
        <v>0.70160451370942634</v>
      </c>
      <c r="G30509" s="6">
        <f t="shared" si="1434"/>
        <v>1.5840676267596505E-2</v>
      </c>
    </row>
    <row r="30510" spans="1:7" x14ac:dyDescent="0.35">
      <c r="A30510" s="1" t="s">
        <v>30509</v>
      </c>
      <c r="B30510">
        <v>314.09178267308602</v>
      </c>
      <c r="C30510">
        <v>5</v>
      </c>
      <c r="D30510">
        <f>_xlfn.IFNA(_xlfn.XLOOKUP(A30510,Target!B:B,Target!B:B),0)</f>
        <v>0</v>
      </c>
      <c r="E30510" s="7">
        <f t="shared" si="1432"/>
        <v>1.899594972741564E-2</v>
      </c>
      <c r="F30510" s="6">
        <f t="shared" si="1433"/>
        <v>1.8641830453297814E-2</v>
      </c>
      <c r="G30510" s="6">
        <f t="shared" si="1434"/>
        <v>1.3002076677824081E-4</v>
      </c>
    </row>
    <row r="30511" spans="1:7" x14ac:dyDescent="0.35">
      <c r="A30511" s="1" t="s">
        <v>30510</v>
      </c>
      <c r="B30511">
        <v>285.04120850321999</v>
      </c>
      <c r="C30511">
        <v>6</v>
      </c>
      <c r="D30511">
        <f>_xlfn.IFNA(_xlfn.XLOOKUP(A30511,Target!B:B,Target!B:B),0)</f>
        <v>0</v>
      </c>
      <c r="E30511" s="7">
        <f t="shared" si="1432"/>
        <v>1.2698696020107014E-2</v>
      </c>
      <c r="F30511" s="6">
        <f t="shared" si="1433"/>
        <v>1.2539461213895819E-2</v>
      </c>
      <c r="G30511" s="6">
        <f t="shared" si="1434"/>
        <v>8.6921969511348363E-5</v>
      </c>
    </row>
    <row r="30512" spans="1:7" x14ac:dyDescent="0.35">
      <c r="A30512" s="1" t="s">
        <v>30511</v>
      </c>
      <c r="B30512">
        <v>265.37920134428498</v>
      </c>
      <c r="C30512">
        <v>6</v>
      </c>
      <c r="D30512">
        <f>_xlfn.IFNA(_xlfn.XLOOKUP(A30512,Target!B:B,Target!B:B),0)</f>
        <v>0</v>
      </c>
      <c r="E30512" s="7">
        <f t="shared" si="1432"/>
        <v>9.669010873591467E-3</v>
      </c>
      <c r="F30512" s="6">
        <f t="shared" si="1433"/>
        <v>9.5764163992966278E-3</v>
      </c>
      <c r="G30512" s="6">
        <f t="shared" si="1434"/>
        <v>6.6185291519179474E-5</v>
      </c>
    </row>
    <row r="30513" spans="1:7" x14ac:dyDescent="0.35">
      <c r="A30513" s="1" t="s">
        <v>30512</v>
      </c>
      <c r="B30513">
        <v>514.20675542481695</v>
      </c>
      <c r="C30513">
        <v>1</v>
      </c>
      <c r="D30513">
        <f>_xlfn.IFNA(_xlfn.XLOOKUP(A30513,Target!B:B,Target!B:B),0)</f>
        <v>0</v>
      </c>
      <c r="E30513" s="7">
        <f t="shared" si="1432"/>
        <v>0.30442001228732213</v>
      </c>
      <c r="F30513" s="6">
        <f t="shared" si="1433"/>
        <v>0.23337576042973818</v>
      </c>
      <c r="G30513" s="6">
        <f t="shared" si="1434"/>
        <v>2.0795879271203617E-3</v>
      </c>
    </row>
    <row r="30514" spans="1:7" x14ac:dyDescent="0.35">
      <c r="A30514" s="1" t="s">
        <v>30513</v>
      </c>
      <c r="B30514">
        <v>513.86384910273205</v>
      </c>
      <c r="C30514">
        <v>1</v>
      </c>
      <c r="D30514">
        <f>_xlfn.IFNA(_xlfn.XLOOKUP(A30514,Target!B:B,Target!B:B),0)</f>
        <v>0</v>
      </c>
      <c r="E30514" s="7">
        <f t="shared" si="1432"/>
        <v>0.30297632774632177</v>
      </c>
      <c r="F30514" s="6">
        <f t="shared" si="1433"/>
        <v>0.23252634855643262</v>
      </c>
      <c r="G30514" s="6">
        <f t="shared" si="1434"/>
        <v>2.0697460807018318E-3</v>
      </c>
    </row>
    <row r="30515" spans="1:7" x14ac:dyDescent="0.35">
      <c r="A30515" s="1" t="s">
        <v>30514</v>
      </c>
      <c r="B30515">
        <v>300.581131261211</v>
      </c>
      <c r="C30515">
        <v>5</v>
      </c>
      <c r="D30515">
        <f>_xlfn.IFNA(_xlfn.XLOOKUP(A30515,Target!B:B,Target!B:B),0)</f>
        <v>0</v>
      </c>
      <c r="E30515" s="7">
        <f t="shared" si="1432"/>
        <v>1.5751386380041088E-2</v>
      </c>
      <c r="F30515" s="6">
        <f t="shared" si="1433"/>
        <v>1.5507127621234518E-2</v>
      </c>
      <c r="G30515" s="6">
        <f t="shared" si="1434"/>
        <v>1.0781523679226686E-4</v>
      </c>
    </row>
    <row r="30516" spans="1:7" x14ac:dyDescent="0.35">
      <c r="A30516" s="1" t="s">
        <v>30515</v>
      </c>
      <c r="B30516">
        <v>400.813842276157</v>
      </c>
      <c r="C30516">
        <v>2</v>
      </c>
      <c r="D30516">
        <f>_xlfn.IFNA(_xlfn.XLOOKUP(A30516,Target!B:B,Target!B:B),0)</f>
        <v>0</v>
      </c>
      <c r="E30516" s="7">
        <f t="shared" si="1432"/>
        <v>6.3209133386785438E-2</v>
      </c>
      <c r="F30516" s="6">
        <f t="shared" si="1433"/>
        <v>5.945127012353324E-2</v>
      </c>
      <c r="G30516" s="6">
        <f t="shared" si="1434"/>
        <v>4.3251396979721902E-4</v>
      </c>
    </row>
    <row r="30517" spans="1:7" x14ac:dyDescent="0.35">
      <c r="A30517" s="1" t="s">
        <v>30516</v>
      </c>
      <c r="B30517">
        <v>459.59067963403299</v>
      </c>
      <c r="C30517">
        <v>2</v>
      </c>
      <c r="D30517">
        <f>_xlfn.IFNA(_xlfn.XLOOKUP(A30517,Target!B:B,Target!B:B),0)</f>
        <v>0</v>
      </c>
      <c r="E30517" s="7">
        <f t="shared" si="1432"/>
        <v>0.14277483205544361</v>
      </c>
      <c r="F30517" s="6">
        <f t="shared" si="1433"/>
        <v>0.12493697625335576</v>
      </c>
      <c r="G30517" s="6">
        <f t="shared" si="1434"/>
        <v>9.7641755811872727E-4</v>
      </c>
    </row>
    <row r="30518" spans="1:7" x14ac:dyDescent="0.35">
      <c r="A30518" s="1" t="s">
        <v>30517</v>
      </c>
      <c r="B30518">
        <v>194.978950714711</v>
      </c>
      <c r="C30518">
        <v>6</v>
      </c>
      <c r="D30518">
        <f>_xlfn.IFNA(_xlfn.XLOOKUP(A30518,Target!B:B,Target!B:B),0)</f>
        <v>0</v>
      </c>
      <c r="E30518" s="7">
        <f t="shared" si="1432"/>
        <v>3.6435967480995474E-3</v>
      </c>
      <c r="F30518" s="6">
        <f t="shared" si="1433"/>
        <v>3.6303691468814181E-3</v>
      </c>
      <c r="G30518" s="6">
        <f t="shared" si="1434"/>
        <v>2.4941792158058642E-5</v>
      </c>
    </row>
    <row r="30519" spans="1:7" x14ac:dyDescent="0.35">
      <c r="A30519" s="1" t="s">
        <v>30518</v>
      </c>
      <c r="B30519">
        <v>327.40915897818098</v>
      </c>
      <c r="C30519">
        <v>4</v>
      </c>
      <c r="D30519">
        <f>_xlfn.IFNA(_xlfn.XLOOKUP(A30519,Target!B:B,Target!B:B),0)</f>
        <v>0</v>
      </c>
      <c r="E30519" s="7">
        <f t="shared" si="1432"/>
        <v>2.2847548409406369E-2</v>
      </c>
      <c r="F30519" s="6">
        <f t="shared" si="1433"/>
        <v>2.2337198192375562E-2</v>
      </c>
      <c r="G30519" s="6">
        <f t="shared" si="1434"/>
        <v>1.5637951736364599E-4</v>
      </c>
    </row>
    <row r="30520" spans="1:7" x14ac:dyDescent="0.35">
      <c r="A30520" s="1" t="s">
        <v>30519</v>
      </c>
      <c r="B30520">
        <v>316.41761548084702</v>
      </c>
      <c r="C30520">
        <v>5</v>
      </c>
      <c r="D30520">
        <f>_xlfn.IFNA(_xlfn.XLOOKUP(A30520,Target!B:B,Target!B:B),0)</f>
        <v>0</v>
      </c>
      <c r="E30520" s="7">
        <f t="shared" si="1432"/>
        <v>1.9618415143277355E-2</v>
      </c>
      <c r="F30520" s="6">
        <f t="shared" si="1433"/>
        <v>1.9240938425499787E-2</v>
      </c>
      <c r="G30520" s="6">
        <f t="shared" si="1434"/>
        <v>1.3428075714577435E-4</v>
      </c>
    </row>
    <row r="30521" spans="1:7" x14ac:dyDescent="0.35">
      <c r="A30521" s="1" t="s">
        <v>30520</v>
      </c>
      <c r="B30521">
        <v>248.622219145153</v>
      </c>
      <c r="C30521">
        <v>6</v>
      </c>
      <c r="D30521">
        <f>_xlfn.IFNA(_xlfn.XLOOKUP(A30521,Target!B:B,Target!B:B),0)</f>
        <v>0</v>
      </c>
      <c r="E30521" s="7">
        <f t="shared" si="1432"/>
        <v>7.664696506036614E-3</v>
      </c>
      <c r="F30521" s="6">
        <f t="shared" si="1433"/>
        <v>7.6063957907952506E-3</v>
      </c>
      <c r="G30521" s="6">
        <f t="shared" si="1434"/>
        <v>5.2466290426738494E-5</v>
      </c>
    </row>
    <row r="30522" spans="1:7" x14ac:dyDescent="0.35">
      <c r="A30522" s="1" t="s">
        <v>30521</v>
      </c>
      <c r="B30522">
        <v>456.95610183469</v>
      </c>
      <c r="C30522">
        <v>2</v>
      </c>
      <c r="D30522">
        <f>_xlfn.IFNA(_xlfn.XLOOKUP(A30522,Target!B:B,Target!B:B),0)</f>
        <v>0</v>
      </c>
      <c r="E30522" s="7">
        <f t="shared" si="1432"/>
        <v>0.13765434336674404</v>
      </c>
      <c r="F30522" s="6">
        <f t="shared" si="1433"/>
        <v>0.12099838951027386</v>
      </c>
      <c r="G30522" s="6">
        <f t="shared" si="1434"/>
        <v>9.4143220335914807E-4</v>
      </c>
    </row>
    <row r="30523" spans="1:7" x14ac:dyDescent="0.35">
      <c r="A30523" s="1" t="s">
        <v>30522</v>
      </c>
      <c r="B30523">
        <v>318.44857754360601</v>
      </c>
      <c r="C30523">
        <v>4</v>
      </c>
      <c r="D30523">
        <f>_xlfn.IFNA(_xlfn.XLOOKUP(A30523,Target!B:B,Target!B:B),0)</f>
        <v>0</v>
      </c>
      <c r="E30523" s="7">
        <f t="shared" si="1432"/>
        <v>2.0178623183547229E-2</v>
      </c>
      <c r="F30523" s="6">
        <f t="shared" si="1433"/>
        <v>1.9779500104185943E-2</v>
      </c>
      <c r="G30523" s="6">
        <f t="shared" si="1434"/>
        <v>1.3811464329616677E-4</v>
      </c>
    </row>
    <row r="30524" spans="1:7" x14ac:dyDescent="0.35">
      <c r="A30524" s="1" t="s">
        <v>30523</v>
      </c>
      <c r="B30524">
        <v>533.64901012819598</v>
      </c>
      <c r="C30524">
        <v>1</v>
      </c>
      <c r="D30524">
        <f>_xlfn.IFNA(_xlfn.XLOOKUP(A30524,Target!B:B,Target!B:B),0)</f>
        <v>0</v>
      </c>
      <c r="E30524" s="7">
        <f t="shared" si="1432"/>
        <v>0.39859076855616904</v>
      </c>
      <c r="F30524" s="6">
        <f t="shared" si="1433"/>
        <v>0.28499456561382353</v>
      </c>
      <c r="G30524" s="6">
        <f t="shared" si="1434"/>
        <v>2.721147155706372E-3</v>
      </c>
    </row>
    <row r="30525" spans="1:7" x14ac:dyDescent="0.35">
      <c r="A30525" s="1" t="s">
        <v>30524</v>
      </c>
      <c r="B30525">
        <v>500.383057328934</v>
      </c>
      <c r="C30525">
        <v>1</v>
      </c>
      <c r="D30525">
        <f>_xlfn.IFNA(_xlfn.XLOOKUP(A30525,Target!B:B,Target!B:B),0)</f>
        <v>0</v>
      </c>
      <c r="E30525" s="7">
        <f t="shared" si="1432"/>
        <v>0.2513311066990781</v>
      </c>
      <c r="F30525" s="6">
        <f t="shared" si="1433"/>
        <v>0.20085100206776729</v>
      </c>
      <c r="G30525" s="6">
        <f t="shared" si="1434"/>
        <v>1.7175439727526102E-3</v>
      </c>
    </row>
    <row r="30526" spans="1:7" x14ac:dyDescent="0.35">
      <c r="A30526" s="1" t="s">
        <v>30525</v>
      </c>
      <c r="B30526">
        <v>592.43263697483303</v>
      </c>
      <c r="C30526">
        <v>1</v>
      </c>
      <c r="D30526">
        <f>_xlfn.IFNA(_xlfn.XLOOKUP(A30526,Target!B:B,Target!B:B),0)</f>
        <v>0</v>
      </c>
      <c r="E30526" s="7">
        <f t="shared" si="1432"/>
        <v>0.90040922288603231</v>
      </c>
      <c r="F30526" s="6">
        <f t="shared" si="1433"/>
        <v>0.47379754425661924</v>
      </c>
      <c r="G30526" s="6">
        <f t="shared" si="1434"/>
        <v>6.126034405611179E-3</v>
      </c>
    </row>
    <row r="30527" spans="1:7" x14ac:dyDescent="0.35">
      <c r="A30527" s="1" t="s">
        <v>30526</v>
      </c>
      <c r="B30527">
        <v>288.10411191185699</v>
      </c>
      <c r="C30527">
        <v>6</v>
      </c>
      <c r="D30527">
        <f>_xlfn.IFNA(_xlfn.XLOOKUP(A30527,Target!B:B,Target!B:B),0)</f>
        <v>0</v>
      </c>
      <c r="E30527" s="7">
        <f t="shared" si="1432"/>
        <v>1.3249504690062109E-2</v>
      </c>
      <c r="F30527" s="6">
        <f t="shared" si="1433"/>
        <v>1.3076250843186754E-2</v>
      </c>
      <c r="G30527" s="6">
        <f t="shared" si="1434"/>
        <v>9.0691886694277657E-5</v>
      </c>
    </row>
    <row r="30528" spans="1:7" x14ac:dyDescent="0.35">
      <c r="A30528" s="1" t="s">
        <v>30527</v>
      </c>
      <c r="B30528">
        <v>300.581131261211</v>
      </c>
      <c r="C30528">
        <v>5</v>
      </c>
      <c r="D30528">
        <f>_xlfn.IFNA(_xlfn.XLOOKUP(A30528,Target!B:B,Target!B:B),0)</f>
        <v>0</v>
      </c>
      <c r="E30528" s="7">
        <f t="shared" si="1432"/>
        <v>1.5751386380041088E-2</v>
      </c>
      <c r="F30528" s="6">
        <f t="shared" si="1433"/>
        <v>1.5507127621234518E-2</v>
      </c>
      <c r="G30528" s="6">
        <f t="shared" si="1434"/>
        <v>1.0781523679226686E-4</v>
      </c>
    </row>
    <row r="30529" spans="1:7" x14ac:dyDescent="0.35">
      <c r="A30529" s="1" t="s">
        <v>30528</v>
      </c>
      <c r="B30529">
        <v>366.542198225856</v>
      </c>
      <c r="C30529">
        <v>3</v>
      </c>
      <c r="D30529">
        <f>_xlfn.IFNA(_xlfn.XLOOKUP(A30529,Target!B:B,Target!B:B),0)</f>
        <v>0</v>
      </c>
      <c r="E30529" s="7">
        <f t="shared" si="1432"/>
        <v>3.9304654123299948E-2</v>
      </c>
      <c r="F30529" s="6">
        <f t="shared" si="1433"/>
        <v>3.7818221988484391E-2</v>
      </c>
      <c r="G30529" s="6">
        <f t="shared" si="1434"/>
        <v>2.6898949824964073E-4</v>
      </c>
    </row>
    <row r="30530" spans="1:7" x14ac:dyDescent="0.35">
      <c r="A30530" s="1" t="s">
        <v>30529</v>
      </c>
      <c r="B30530">
        <v>259.57739109414501</v>
      </c>
      <c r="C30530">
        <v>6</v>
      </c>
      <c r="D30530">
        <f>_xlfn.IFNA(_xlfn.XLOOKUP(A30530,Target!B:B,Target!B:B),0)</f>
        <v>0</v>
      </c>
      <c r="E30530" s="7">
        <f t="shared" si="1432"/>
        <v>8.9217832965036766E-3</v>
      </c>
      <c r="F30530" s="6">
        <f t="shared" si="1433"/>
        <v>8.8428889575096203E-3</v>
      </c>
      <c r="G30530" s="6">
        <f t="shared" si="1434"/>
        <v>6.1070760634503038E-5</v>
      </c>
    </row>
    <row r="30531" spans="1:7" x14ac:dyDescent="0.35">
      <c r="A30531" s="1" t="s">
        <v>30530</v>
      </c>
      <c r="B30531">
        <v>400.813842276157</v>
      </c>
      <c r="C30531">
        <v>2</v>
      </c>
      <c r="D30531">
        <f>_xlfn.IFNA(_xlfn.XLOOKUP(A30531,Target!B:B,Target!B:B),0)</f>
        <v>0</v>
      </c>
      <c r="E30531" s="7">
        <f t="shared" ref="E30531:E30594" si="1435">2^((B30531-600)/50)</f>
        <v>6.3209133386785438E-2</v>
      </c>
      <c r="F30531" s="6">
        <f t="shared" ref="F30531:F30594" si="1436">1-(1/(1+E30531))</f>
        <v>5.945127012353324E-2</v>
      </c>
      <c r="G30531" s="6">
        <f t="shared" ref="G30531:G30594" si="1437">(F30531*($J$3/$J$2))/(F30531*($J$3/$J$2)+(1-F30531)*((1-$J$3)/(1-$J$2)))</f>
        <v>4.3251396979721902E-4</v>
      </c>
    </row>
    <row r="30532" spans="1:7" x14ac:dyDescent="0.35">
      <c r="A30532" s="1" t="s">
        <v>30531</v>
      </c>
      <c r="B30532">
        <v>378.44757311474302</v>
      </c>
      <c r="C30532">
        <v>2</v>
      </c>
      <c r="D30532">
        <f>_xlfn.IFNA(_xlfn.XLOOKUP(A30532,Target!B:B,Target!B:B),0)</f>
        <v>0</v>
      </c>
      <c r="E30532" s="7">
        <f t="shared" si="1435"/>
        <v>4.6357657009787612E-2</v>
      </c>
      <c r="F30532" s="6">
        <f t="shared" si="1436"/>
        <v>4.4303835021636373E-2</v>
      </c>
      <c r="G30532" s="6">
        <f t="shared" si="1437"/>
        <v>3.1724286370726751E-4</v>
      </c>
    </row>
    <row r="30533" spans="1:7" x14ac:dyDescent="0.35">
      <c r="A30533" s="1" t="s">
        <v>30532</v>
      </c>
      <c r="B30533">
        <v>445.54950277263902</v>
      </c>
      <c r="C30533">
        <v>2</v>
      </c>
      <c r="D30533">
        <f>_xlfn.IFNA(_xlfn.XLOOKUP(A30533,Target!B:B,Target!B:B),0)</f>
        <v>0</v>
      </c>
      <c r="E30533" s="7">
        <f t="shared" si="1435"/>
        <v>0.11752096523473778</v>
      </c>
      <c r="F30533" s="6">
        <f t="shared" si="1436"/>
        <v>0.1051622017758318</v>
      </c>
      <c r="G30533" s="6">
        <f t="shared" si="1437"/>
        <v>8.0384864619567609E-4</v>
      </c>
    </row>
    <row r="30534" spans="1:7" x14ac:dyDescent="0.35">
      <c r="A30534" s="1" t="s">
        <v>30533</v>
      </c>
      <c r="B30534">
        <v>310.64456271381499</v>
      </c>
      <c r="C30534">
        <v>5</v>
      </c>
      <c r="D30534">
        <f>_xlfn.IFNA(_xlfn.XLOOKUP(A30534,Target!B:B,Target!B:B),0)</f>
        <v>0</v>
      </c>
      <c r="E30534" s="7">
        <f t="shared" si="1435"/>
        <v>1.8109509160358552E-2</v>
      </c>
      <c r="F30534" s="6">
        <f t="shared" si="1436"/>
        <v>1.778738828919646E-2</v>
      </c>
      <c r="G30534" s="6">
        <f t="shared" si="1437"/>
        <v>1.2395413691939399E-4</v>
      </c>
    </row>
    <row r="30535" spans="1:7" x14ac:dyDescent="0.35">
      <c r="A30535" s="1" t="s">
        <v>30534</v>
      </c>
      <c r="B30535">
        <v>262.51957289525598</v>
      </c>
      <c r="C30535">
        <v>6</v>
      </c>
      <c r="D30535">
        <f>_xlfn.IFNA(_xlfn.XLOOKUP(A30535,Target!B:B,Target!B:B),0)</f>
        <v>0</v>
      </c>
      <c r="E30535" s="7">
        <f t="shared" si="1435"/>
        <v>9.2932018421610363E-3</v>
      </c>
      <c r="F30535" s="6">
        <f t="shared" si="1436"/>
        <v>9.2076334460581277E-3</v>
      </c>
      <c r="G30535" s="6">
        <f t="shared" si="1437"/>
        <v>6.361300688968861E-5</v>
      </c>
    </row>
    <row r="30536" spans="1:7" x14ac:dyDescent="0.35">
      <c r="A30536" s="1" t="s">
        <v>30535</v>
      </c>
      <c r="B30536">
        <v>372.29781786231098</v>
      </c>
      <c r="C30536">
        <v>3</v>
      </c>
      <c r="D30536">
        <f>_xlfn.IFNA(_xlfn.XLOOKUP(A30536,Target!B:B,Target!B:B),0)</f>
        <v>0</v>
      </c>
      <c r="E30536" s="7">
        <f t="shared" si="1435"/>
        <v>4.256927580618633E-2</v>
      </c>
      <c r="F30536" s="6">
        <f t="shared" si="1436"/>
        <v>4.0831124409712594E-2</v>
      </c>
      <c r="G30536" s="6">
        <f t="shared" si="1437"/>
        <v>2.9132510051368466E-4</v>
      </c>
    </row>
    <row r="30537" spans="1:7" x14ac:dyDescent="0.35">
      <c r="A30537" s="1" t="s">
        <v>30536</v>
      </c>
      <c r="B30537">
        <v>390.65741234387002</v>
      </c>
      <c r="C30537">
        <v>2</v>
      </c>
      <c r="D30537">
        <f>_xlfn.IFNA(_xlfn.XLOOKUP(A30537,Target!B:B,Target!B:B),0)</f>
        <v>0</v>
      </c>
      <c r="E30537" s="7">
        <f t="shared" si="1435"/>
        <v>5.4907546104527818E-2</v>
      </c>
      <c r="F30537" s="6">
        <f t="shared" si="1436"/>
        <v>5.2049628716076324E-2</v>
      </c>
      <c r="G30537" s="6">
        <f t="shared" si="1437"/>
        <v>3.757309829574026E-4</v>
      </c>
    </row>
    <row r="30538" spans="1:7" x14ac:dyDescent="0.35">
      <c r="A30538" s="1" t="s">
        <v>30537</v>
      </c>
      <c r="B30538">
        <v>248.622219145153</v>
      </c>
      <c r="C30538">
        <v>6</v>
      </c>
      <c r="D30538">
        <f>_xlfn.IFNA(_xlfn.XLOOKUP(A30538,Target!B:B,Target!B:B),0)</f>
        <v>0</v>
      </c>
      <c r="E30538" s="7">
        <f t="shared" si="1435"/>
        <v>7.664696506036614E-3</v>
      </c>
      <c r="F30538" s="6">
        <f t="shared" si="1436"/>
        <v>7.6063957907952506E-3</v>
      </c>
      <c r="G30538" s="6">
        <f t="shared" si="1437"/>
        <v>5.2466290426738494E-5</v>
      </c>
    </row>
    <row r="30539" spans="1:7" x14ac:dyDescent="0.35">
      <c r="A30539" s="1" t="s">
        <v>30538</v>
      </c>
      <c r="B30539">
        <v>292.46090678237698</v>
      </c>
      <c r="C30539">
        <v>6</v>
      </c>
      <c r="D30539">
        <f>_xlfn.IFNA(_xlfn.XLOOKUP(A30539,Target!B:B,Target!B:B),0)</f>
        <v>0</v>
      </c>
      <c r="E30539" s="7">
        <f t="shared" si="1435"/>
        <v>1.4074408826400818E-2</v>
      </c>
      <c r="F30539" s="6">
        <f t="shared" si="1436"/>
        <v>1.3879069133289068E-2</v>
      </c>
      <c r="G30539" s="6">
        <f t="shared" si="1437"/>
        <v>9.6337750972655883E-5</v>
      </c>
    </row>
    <row r="30540" spans="1:7" x14ac:dyDescent="0.35">
      <c r="A30540" s="1" t="s">
        <v>30539</v>
      </c>
      <c r="B30540">
        <v>314.09178267308602</v>
      </c>
      <c r="C30540">
        <v>5</v>
      </c>
      <c r="D30540">
        <f>_xlfn.IFNA(_xlfn.XLOOKUP(A30540,Target!B:B,Target!B:B),0)</f>
        <v>0</v>
      </c>
      <c r="E30540" s="7">
        <f t="shared" si="1435"/>
        <v>1.899594972741564E-2</v>
      </c>
      <c r="F30540" s="6">
        <f t="shared" si="1436"/>
        <v>1.8641830453297814E-2</v>
      </c>
      <c r="G30540" s="6">
        <f t="shared" si="1437"/>
        <v>1.3002076677824081E-4</v>
      </c>
    </row>
    <row r="30541" spans="1:7" x14ac:dyDescent="0.35">
      <c r="A30541" s="1" t="s">
        <v>30540</v>
      </c>
      <c r="B30541">
        <v>290.42994471961902</v>
      </c>
      <c r="C30541">
        <v>6</v>
      </c>
      <c r="D30541">
        <f>_xlfn.IFNA(_xlfn.XLOOKUP(A30541,Target!B:B,Target!B:B),0)</f>
        <v>0</v>
      </c>
      <c r="E30541" s="7">
        <f t="shared" si="1435"/>
        <v>1.3683668738988915E-2</v>
      </c>
      <c r="F30541" s="6">
        <f t="shared" si="1436"/>
        <v>1.3498953530553859E-2</v>
      </c>
      <c r="G30541" s="6">
        <f t="shared" si="1437"/>
        <v>9.3663429377630484E-5</v>
      </c>
    </row>
    <row r="30542" spans="1:7" x14ac:dyDescent="0.35">
      <c r="A30542" s="1" t="s">
        <v>30541</v>
      </c>
      <c r="B30542">
        <v>300.581131261211</v>
      </c>
      <c r="C30542">
        <v>5</v>
      </c>
      <c r="D30542">
        <f>_xlfn.IFNA(_xlfn.XLOOKUP(A30542,Target!B:B,Target!B:B),0)</f>
        <v>0</v>
      </c>
      <c r="E30542" s="7">
        <f t="shared" si="1435"/>
        <v>1.5751386380041088E-2</v>
      </c>
      <c r="F30542" s="6">
        <f t="shared" si="1436"/>
        <v>1.5507127621234518E-2</v>
      </c>
      <c r="G30542" s="6">
        <f t="shared" si="1437"/>
        <v>1.0781523679226686E-4</v>
      </c>
    </row>
    <row r="30543" spans="1:7" x14ac:dyDescent="0.35">
      <c r="A30543" s="1" t="s">
        <v>30542</v>
      </c>
      <c r="B30543">
        <v>384.05686007702502</v>
      </c>
      <c r="C30543">
        <v>2</v>
      </c>
      <c r="D30543">
        <f>_xlfn.IFNA(_xlfn.XLOOKUP(A30543,Target!B:B,Target!B:B),0)</f>
        <v>0</v>
      </c>
      <c r="E30543" s="7">
        <f t="shared" si="1435"/>
        <v>5.0106348017720403E-2</v>
      </c>
      <c r="F30543" s="6">
        <f t="shared" si="1436"/>
        <v>4.7715498637167397E-2</v>
      </c>
      <c r="G30543" s="6">
        <f t="shared" si="1437"/>
        <v>3.4288776833508094E-4</v>
      </c>
    </row>
    <row r="30544" spans="1:7" x14ac:dyDescent="0.35">
      <c r="A30544" s="1" t="s">
        <v>30543</v>
      </c>
      <c r="B30544">
        <v>278.41738294465301</v>
      </c>
      <c r="C30544">
        <v>6</v>
      </c>
      <c r="D30544">
        <f>_xlfn.IFNA(_xlfn.XLOOKUP(A30544,Target!B:B,Target!B:B),0)</f>
        <v>0</v>
      </c>
      <c r="E30544" s="7">
        <f t="shared" si="1435"/>
        <v>1.1584564812062213E-2</v>
      </c>
      <c r="F30544" s="6">
        <f t="shared" si="1436"/>
        <v>1.1451899539624222E-2</v>
      </c>
      <c r="G30544" s="6">
        <f t="shared" si="1437"/>
        <v>7.9296399178448144E-5</v>
      </c>
    </row>
    <row r="30545" spans="1:7" x14ac:dyDescent="0.35">
      <c r="A30545" s="1" t="s">
        <v>30544</v>
      </c>
      <c r="B30545">
        <v>314.09178267308602</v>
      </c>
      <c r="C30545">
        <v>5</v>
      </c>
      <c r="D30545">
        <f>_xlfn.IFNA(_xlfn.XLOOKUP(A30545,Target!B:B,Target!B:B),0)</f>
        <v>0</v>
      </c>
      <c r="E30545" s="7">
        <f t="shared" si="1435"/>
        <v>1.899594972741564E-2</v>
      </c>
      <c r="F30545" s="6">
        <f t="shared" si="1436"/>
        <v>1.8641830453297814E-2</v>
      </c>
      <c r="G30545" s="6">
        <f t="shared" si="1437"/>
        <v>1.3002076677824081E-4</v>
      </c>
    </row>
    <row r="30546" spans="1:7" x14ac:dyDescent="0.35">
      <c r="A30546" s="1" t="s">
        <v>30545</v>
      </c>
      <c r="B30546">
        <v>306.93069201353597</v>
      </c>
      <c r="C30546">
        <v>5</v>
      </c>
      <c r="D30546">
        <f>_xlfn.IFNA(_xlfn.XLOOKUP(A30546,Target!B:B,Target!B:B),0)</f>
        <v>0</v>
      </c>
      <c r="E30546" s="7">
        <f t="shared" si="1435"/>
        <v>1.7200732810831017E-2</v>
      </c>
      <c r="F30546" s="6">
        <f t="shared" si="1436"/>
        <v>1.69098706440175E-2</v>
      </c>
      <c r="G30546" s="6">
        <f t="shared" si="1437"/>
        <v>1.1773456880942414E-4</v>
      </c>
    </row>
    <row r="30547" spans="1:7" x14ac:dyDescent="0.35">
      <c r="A30547" s="1" t="s">
        <v>30546</v>
      </c>
      <c r="B30547">
        <v>265.37920134428498</v>
      </c>
      <c r="C30547">
        <v>6</v>
      </c>
      <c r="D30547">
        <f>_xlfn.IFNA(_xlfn.XLOOKUP(A30547,Target!B:B,Target!B:B),0)</f>
        <v>0</v>
      </c>
      <c r="E30547" s="7">
        <f t="shared" si="1435"/>
        <v>9.669010873591467E-3</v>
      </c>
      <c r="F30547" s="6">
        <f t="shared" si="1436"/>
        <v>9.5764163992966278E-3</v>
      </c>
      <c r="G30547" s="6">
        <f t="shared" si="1437"/>
        <v>6.6185291519179474E-5</v>
      </c>
    </row>
    <row r="30548" spans="1:7" x14ac:dyDescent="0.35">
      <c r="A30548" s="1" t="s">
        <v>30547</v>
      </c>
      <c r="B30548">
        <v>416.10744415178698</v>
      </c>
      <c r="C30548">
        <v>2</v>
      </c>
      <c r="D30548">
        <f>_xlfn.IFNA(_xlfn.XLOOKUP(A30548,Target!B:B,Target!B:B),0)</f>
        <v>0</v>
      </c>
      <c r="E30548" s="7">
        <f t="shared" si="1435"/>
        <v>7.8136957061997303E-2</v>
      </c>
      <c r="F30548" s="6">
        <f t="shared" si="1436"/>
        <v>7.2474054942821331E-2</v>
      </c>
      <c r="G30548" s="6">
        <f t="shared" si="1437"/>
        <v>5.3460428909090979E-4</v>
      </c>
    </row>
    <row r="30549" spans="1:7" x14ac:dyDescent="0.35">
      <c r="A30549" s="1" t="s">
        <v>30548</v>
      </c>
      <c r="B30549">
        <v>300.581131261211</v>
      </c>
      <c r="C30549">
        <v>5</v>
      </c>
      <c r="D30549">
        <f>_xlfn.IFNA(_xlfn.XLOOKUP(A30549,Target!B:B,Target!B:B),0)</f>
        <v>0</v>
      </c>
      <c r="E30549" s="7">
        <f t="shared" si="1435"/>
        <v>1.5751386380041088E-2</v>
      </c>
      <c r="F30549" s="6">
        <f t="shared" si="1436"/>
        <v>1.5507127621234518E-2</v>
      </c>
      <c r="G30549" s="6">
        <f t="shared" si="1437"/>
        <v>1.0781523679226686E-4</v>
      </c>
    </row>
    <row r="30550" spans="1:7" x14ac:dyDescent="0.35">
      <c r="A30550" s="1" t="s">
        <v>30549</v>
      </c>
      <c r="B30550">
        <v>278.41738294465301</v>
      </c>
      <c r="C30550">
        <v>6</v>
      </c>
      <c r="D30550">
        <f>_xlfn.IFNA(_xlfn.XLOOKUP(A30550,Target!B:B,Target!B:B),0)</f>
        <v>0</v>
      </c>
      <c r="E30550" s="7">
        <f t="shared" si="1435"/>
        <v>1.1584564812062213E-2</v>
      </c>
      <c r="F30550" s="6">
        <f t="shared" si="1436"/>
        <v>1.1451899539624222E-2</v>
      </c>
      <c r="G30550" s="6">
        <f t="shared" si="1437"/>
        <v>7.9296399178448144E-5</v>
      </c>
    </row>
    <row r="30551" spans="1:7" x14ac:dyDescent="0.35">
      <c r="A30551" s="1" t="s">
        <v>30550</v>
      </c>
      <c r="B30551">
        <v>424.14752760686599</v>
      </c>
      <c r="C30551">
        <v>2</v>
      </c>
      <c r="D30551">
        <f>_xlfn.IFNA(_xlfn.XLOOKUP(A30551,Target!B:B,Target!B:B),0)</f>
        <v>0</v>
      </c>
      <c r="E30551" s="7">
        <f t="shared" si="1435"/>
        <v>8.7349941800997893E-2</v>
      </c>
      <c r="F30551" s="6">
        <f t="shared" si="1436"/>
        <v>8.033287025915381E-2</v>
      </c>
      <c r="G30551" s="6">
        <f t="shared" si="1437"/>
        <v>5.9760082719320282E-4</v>
      </c>
    </row>
    <row r="30552" spans="1:7" x14ac:dyDescent="0.35">
      <c r="A30552" s="1" t="s">
        <v>30551</v>
      </c>
      <c r="B30552">
        <v>460.269955503289</v>
      </c>
      <c r="C30552">
        <v>2</v>
      </c>
      <c r="D30552">
        <f>_xlfn.IFNA(_xlfn.XLOOKUP(A30552,Target!B:B,Target!B:B),0)</f>
        <v>0</v>
      </c>
      <c r="E30552" s="7">
        <f t="shared" si="1435"/>
        <v>0.14412565904833605</v>
      </c>
      <c r="F30552" s="6">
        <f t="shared" si="1436"/>
        <v>0.12597013091046061</v>
      </c>
      <c r="G30552" s="6">
        <f t="shared" si="1437"/>
        <v>9.8564657373326507E-4</v>
      </c>
    </row>
    <row r="30553" spans="1:7" x14ac:dyDescent="0.35">
      <c r="A30553" s="1" t="s">
        <v>30552</v>
      </c>
      <c r="B30553">
        <v>519.46587233582795</v>
      </c>
      <c r="C30553">
        <v>1</v>
      </c>
      <c r="D30553">
        <f>_xlfn.IFNA(_xlfn.XLOOKUP(A30553,Target!B:B,Target!B:B),0)</f>
        <v>0</v>
      </c>
      <c r="E30553" s="7">
        <f t="shared" si="1435"/>
        <v>0.32744339760464103</v>
      </c>
      <c r="F30553" s="6">
        <f t="shared" si="1436"/>
        <v>0.24667221080424928</v>
      </c>
      <c r="G30553" s="6">
        <f t="shared" si="1437"/>
        <v>2.2365160846682833E-3</v>
      </c>
    </row>
    <row r="30554" spans="1:7" x14ac:dyDescent="0.35">
      <c r="A30554" s="1" t="s">
        <v>30553</v>
      </c>
      <c r="B30554">
        <v>306.93069201353597</v>
      </c>
      <c r="C30554">
        <v>5</v>
      </c>
      <c r="D30554">
        <f>_xlfn.IFNA(_xlfn.XLOOKUP(A30554,Target!B:B,Target!B:B),0)</f>
        <v>0</v>
      </c>
      <c r="E30554" s="7">
        <f t="shared" si="1435"/>
        <v>1.7200732810831017E-2</v>
      </c>
      <c r="F30554" s="6">
        <f t="shared" si="1436"/>
        <v>1.69098706440175E-2</v>
      </c>
      <c r="G30554" s="6">
        <f t="shared" si="1437"/>
        <v>1.1773456880942414E-4</v>
      </c>
    </row>
    <row r="30555" spans="1:7" x14ac:dyDescent="0.35">
      <c r="A30555" s="1" t="s">
        <v>30554</v>
      </c>
      <c r="B30555">
        <v>277.49688496515699</v>
      </c>
      <c r="C30555">
        <v>6</v>
      </c>
      <c r="D30555">
        <f>_xlfn.IFNA(_xlfn.XLOOKUP(A30555,Target!B:B,Target!B:B),0)</f>
        <v>0</v>
      </c>
      <c r="E30555" s="7">
        <f t="shared" si="1435"/>
        <v>1.1437675569448436E-2</v>
      </c>
      <c r="F30555" s="6">
        <f t="shared" si="1436"/>
        <v>1.1308334508113971E-2</v>
      </c>
      <c r="G30555" s="6">
        <f t="shared" si="1437"/>
        <v>7.8291020358522525E-5</v>
      </c>
    </row>
    <row r="30556" spans="1:7" x14ac:dyDescent="0.35">
      <c r="A30556" s="1" t="s">
        <v>30555</v>
      </c>
      <c r="B30556">
        <v>313.17128469358897</v>
      </c>
      <c r="C30556">
        <v>5</v>
      </c>
      <c r="D30556">
        <f>_xlfn.IFNA(_xlfn.XLOOKUP(A30556,Target!B:B,Target!B:B),0)</f>
        <v>0</v>
      </c>
      <c r="E30556" s="7">
        <f t="shared" si="1435"/>
        <v>1.8755086068447009E-2</v>
      </c>
      <c r="F30556" s="6">
        <f t="shared" si="1436"/>
        <v>1.8409808525056026E-2</v>
      </c>
      <c r="G30556" s="6">
        <f t="shared" si="1437"/>
        <v>1.2837234920476116E-4</v>
      </c>
    </row>
    <row r="30557" spans="1:7" x14ac:dyDescent="0.35">
      <c r="A30557" s="1" t="s">
        <v>30556</v>
      </c>
      <c r="B30557">
        <v>201.219543394764</v>
      </c>
      <c r="C30557">
        <v>6</v>
      </c>
      <c r="D30557">
        <f>_xlfn.IFNA(_xlfn.XLOOKUP(A30557,Target!B:B,Target!B:B),0)</f>
        <v>0</v>
      </c>
      <c r="E30557" s="7">
        <f t="shared" si="1435"/>
        <v>3.9728522825661612E-3</v>
      </c>
      <c r="F30557" s="6">
        <f t="shared" si="1436"/>
        <v>3.9571311849058155E-3</v>
      </c>
      <c r="G30557" s="6">
        <f t="shared" si="1437"/>
        <v>2.7195609015106821E-5</v>
      </c>
    </row>
    <row r="30558" spans="1:7" x14ac:dyDescent="0.35">
      <c r="A30558" s="1" t="s">
        <v>30557</v>
      </c>
      <c r="B30558">
        <v>359.81010210909102</v>
      </c>
      <c r="C30558">
        <v>3</v>
      </c>
      <c r="D30558">
        <f>_xlfn.IFNA(_xlfn.XLOOKUP(A30558,Target!B:B,Target!B:B),0)</f>
        <v>0</v>
      </c>
      <c r="E30558" s="7">
        <f t="shared" si="1435"/>
        <v>3.5802447913491194E-2</v>
      </c>
      <c r="F30558" s="6">
        <f t="shared" si="1436"/>
        <v>3.4564938503100939E-2</v>
      </c>
      <c r="G30558" s="6">
        <f t="shared" si="1437"/>
        <v>2.4502730134084869E-4</v>
      </c>
    </row>
    <row r="30559" spans="1:7" x14ac:dyDescent="0.35">
      <c r="A30559" s="1" t="s">
        <v>30558</v>
      </c>
      <c r="B30559">
        <v>248.622219145153</v>
      </c>
      <c r="C30559">
        <v>6</v>
      </c>
      <c r="D30559">
        <f>_xlfn.IFNA(_xlfn.XLOOKUP(A30559,Target!B:B,Target!B:B),0)</f>
        <v>0</v>
      </c>
      <c r="E30559" s="7">
        <f t="shared" si="1435"/>
        <v>7.664696506036614E-3</v>
      </c>
      <c r="F30559" s="6">
        <f t="shared" si="1436"/>
        <v>7.6063957907952506E-3</v>
      </c>
      <c r="G30559" s="6">
        <f t="shared" si="1437"/>
        <v>5.2466290426738494E-5</v>
      </c>
    </row>
    <row r="30560" spans="1:7" x14ac:dyDescent="0.35">
      <c r="A30560" s="1" t="s">
        <v>30559</v>
      </c>
      <c r="B30560">
        <v>300.581131261211</v>
      </c>
      <c r="C30560">
        <v>5</v>
      </c>
      <c r="D30560">
        <f>_xlfn.IFNA(_xlfn.XLOOKUP(A30560,Target!B:B,Target!B:B),0)</f>
        <v>0</v>
      </c>
      <c r="E30560" s="7">
        <f t="shared" si="1435"/>
        <v>1.5751386380041088E-2</v>
      </c>
      <c r="F30560" s="6">
        <f t="shared" si="1436"/>
        <v>1.5507127621234518E-2</v>
      </c>
      <c r="G30560" s="6">
        <f t="shared" si="1437"/>
        <v>1.0781523679226686E-4</v>
      </c>
    </row>
    <row r="30561" spans="1:7" x14ac:dyDescent="0.35">
      <c r="A30561" s="1" t="s">
        <v>30560</v>
      </c>
      <c r="B30561">
        <v>348.854930160099</v>
      </c>
      <c r="C30561">
        <v>4</v>
      </c>
      <c r="D30561">
        <f>_xlfn.IFNA(_xlfn.XLOOKUP(A30561,Target!B:B,Target!B:B),0)</f>
        <v>0</v>
      </c>
      <c r="E30561" s="7">
        <f t="shared" si="1435"/>
        <v>3.0757852809273369E-2</v>
      </c>
      <c r="F30561" s="6">
        <f t="shared" si="1436"/>
        <v>2.9840037333156877E-2</v>
      </c>
      <c r="G30561" s="6">
        <f t="shared" si="1437"/>
        <v>2.1051001570781581E-4</v>
      </c>
    </row>
    <row r="30562" spans="1:7" x14ac:dyDescent="0.35">
      <c r="A30562" s="1" t="s">
        <v>30561</v>
      </c>
      <c r="B30562">
        <v>529.41796580945697</v>
      </c>
      <c r="C30562">
        <v>1</v>
      </c>
      <c r="D30562">
        <f>_xlfn.IFNA(_xlfn.XLOOKUP(A30562,Target!B:B,Target!B:B),0)</f>
        <v>0</v>
      </c>
      <c r="E30562" s="7">
        <f t="shared" si="1435"/>
        <v>0.37588397514750038</v>
      </c>
      <c r="F30562" s="6">
        <f t="shared" si="1436"/>
        <v>0.27319452943494316</v>
      </c>
      <c r="G30562" s="6">
        <f t="shared" si="1437"/>
        <v>2.5665275578492779E-3</v>
      </c>
    </row>
    <row r="30563" spans="1:7" x14ac:dyDescent="0.35">
      <c r="A30563" s="1" t="s">
        <v>30562</v>
      </c>
      <c r="B30563">
        <v>207.174766649688</v>
      </c>
      <c r="C30563">
        <v>6</v>
      </c>
      <c r="D30563">
        <f>_xlfn.IFNA(_xlfn.XLOOKUP(A30563,Target!B:B,Target!B:B),0)</f>
        <v>0</v>
      </c>
      <c r="E30563" s="7">
        <f t="shared" si="1435"/>
        <v>4.3147579156807775E-3</v>
      </c>
      <c r="F30563" s="6">
        <f t="shared" si="1436"/>
        <v>4.2962207631355165E-3</v>
      </c>
      <c r="G30563" s="6">
        <f t="shared" si="1437"/>
        <v>2.9536007454648115E-5</v>
      </c>
    </row>
    <row r="30564" spans="1:7" x14ac:dyDescent="0.35">
      <c r="A30564" s="1" t="s">
        <v>30563</v>
      </c>
      <c r="B30564">
        <v>300.581131261211</v>
      </c>
      <c r="C30564">
        <v>5</v>
      </c>
      <c r="D30564">
        <f>_xlfn.IFNA(_xlfn.XLOOKUP(A30564,Target!B:B,Target!B:B),0)</f>
        <v>0</v>
      </c>
      <c r="E30564" s="7">
        <f t="shared" si="1435"/>
        <v>1.5751386380041088E-2</v>
      </c>
      <c r="F30564" s="6">
        <f t="shared" si="1436"/>
        <v>1.5507127621234518E-2</v>
      </c>
      <c r="G30564" s="6">
        <f t="shared" si="1437"/>
        <v>1.0781523679226686E-4</v>
      </c>
    </row>
    <row r="30565" spans="1:7" x14ac:dyDescent="0.35">
      <c r="A30565" s="1" t="s">
        <v>30564</v>
      </c>
      <c r="B30565">
        <v>384.05686007702502</v>
      </c>
      <c r="C30565">
        <v>2</v>
      </c>
      <c r="D30565">
        <f>_xlfn.IFNA(_xlfn.XLOOKUP(A30565,Target!B:B,Target!B:B),0)</f>
        <v>0</v>
      </c>
      <c r="E30565" s="7">
        <f t="shared" si="1435"/>
        <v>5.0106348017720403E-2</v>
      </c>
      <c r="F30565" s="6">
        <f t="shared" si="1436"/>
        <v>4.7715498637167397E-2</v>
      </c>
      <c r="G30565" s="6">
        <f t="shared" si="1437"/>
        <v>3.4288776833508094E-4</v>
      </c>
    </row>
    <row r="30566" spans="1:7" x14ac:dyDescent="0.35">
      <c r="A30566" s="1" t="s">
        <v>30565</v>
      </c>
      <c r="B30566">
        <v>248.622219145153</v>
      </c>
      <c r="C30566">
        <v>6</v>
      </c>
      <c r="D30566">
        <f>_xlfn.IFNA(_xlfn.XLOOKUP(A30566,Target!B:B,Target!B:B),0)</f>
        <v>0</v>
      </c>
      <c r="E30566" s="7">
        <f t="shared" si="1435"/>
        <v>7.664696506036614E-3</v>
      </c>
      <c r="F30566" s="6">
        <f t="shared" si="1436"/>
        <v>7.6063957907952506E-3</v>
      </c>
      <c r="G30566" s="6">
        <f t="shared" si="1437"/>
        <v>5.2466290426738494E-5</v>
      </c>
    </row>
    <row r="30567" spans="1:7" x14ac:dyDescent="0.35">
      <c r="A30567" s="1" t="s">
        <v>30566</v>
      </c>
      <c r="B30567">
        <v>246.09549716537899</v>
      </c>
      <c r="C30567">
        <v>6</v>
      </c>
      <c r="D30567">
        <f>_xlfn.IFNA(_xlfn.XLOOKUP(A30567,Target!B:B,Target!B:B),0)</f>
        <v>0</v>
      </c>
      <c r="E30567" s="7">
        <f t="shared" si="1435"/>
        <v>7.4008666812229573E-3</v>
      </c>
      <c r="F30567" s="6">
        <f t="shared" si="1436"/>
        <v>7.3464962419620417E-3</v>
      </c>
      <c r="G30567" s="6">
        <f t="shared" si="1437"/>
        <v>5.0660417102101833E-5</v>
      </c>
    </row>
    <row r="30568" spans="1:7" x14ac:dyDescent="0.35">
      <c r="A30568" s="1" t="s">
        <v>30567</v>
      </c>
      <c r="B30568">
        <v>248.622219145153</v>
      </c>
      <c r="C30568">
        <v>6</v>
      </c>
      <c r="D30568">
        <f>_xlfn.IFNA(_xlfn.XLOOKUP(A30568,Target!B:B,Target!B:B),0)</f>
        <v>0</v>
      </c>
      <c r="E30568" s="7">
        <f t="shared" si="1435"/>
        <v>7.664696506036614E-3</v>
      </c>
      <c r="F30568" s="6">
        <f t="shared" si="1436"/>
        <v>7.6063957907952506E-3</v>
      </c>
      <c r="G30568" s="6">
        <f t="shared" si="1437"/>
        <v>5.2466290426738494E-5</v>
      </c>
    </row>
    <row r="30569" spans="1:7" x14ac:dyDescent="0.35">
      <c r="A30569" s="1" t="s">
        <v>30568</v>
      </c>
      <c r="B30569">
        <v>300.581131261211</v>
      </c>
      <c r="C30569">
        <v>5</v>
      </c>
      <c r="D30569">
        <f>_xlfn.IFNA(_xlfn.XLOOKUP(A30569,Target!B:B,Target!B:B),0)</f>
        <v>0</v>
      </c>
      <c r="E30569" s="7">
        <f t="shared" si="1435"/>
        <v>1.5751386380041088E-2</v>
      </c>
      <c r="F30569" s="6">
        <f t="shared" si="1436"/>
        <v>1.5507127621234518E-2</v>
      </c>
      <c r="G30569" s="6">
        <f t="shared" si="1437"/>
        <v>1.0781523679226686E-4</v>
      </c>
    </row>
    <row r="30570" spans="1:7" x14ac:dyDescent="0.35">
      <c r="A30570" s="1" t="s">
        <v>30569</v>
      </c>
      <c r="B30570">
        <v>332.34593129370899</v>
      </c>
      <c r="C30570">
        <v>4</v>
      </c>
      <c r="D30570">
        <f>_xlfn.IFNA(_xlfn.XLOOKUP(A30570,Target!B:B,Target!B:B),0)</f>
        <v>0</v>
      </c>
      <c r="E30570" s="7">
        <f t="shared" si="1435"/>
        <v>2.4465941736104342E-2</v>
      </c>
      <c r="F30570" s="6">
        <f t="shared" si="1436"/>
        <v>2.3881654566908606E-2</v>
      </c>
      <c r="G30570" s="6">
        <f t="shared" si="1437"/>
        <v>1.6745471820190971E-4</v>
      </c>
    </row>
    <row r="30571" spans="1:7" x14ac:dyDescent="0.35">
      <c r="A30571" s="1" t="s">
        <v>30570</v>
      </c>
      <c r="B30571">
        <v>347.93443218060202</v>
      </c>
      <c r="C30571">
        <v>4</v>
      </c>
      <c r="D30571">
        <f>_xlfn.IFNA(_xlfn.XLOOKUP(A30571,Target!B:B,Target!B:B),0)</f>
        <v>0</v>
      </c>
      <c r="E30571" s="7">
        <f t="shared" si="1435"/>
        <v>3.036785130495441E-2</v>
      </c>
      <c r="F30571" s="6">
        <f t="shared" si="1436"/>
        <v>2.9472824939650089E-2</v>
      </c>
      <c r="G30571" s="6">
        <f t="shared" si="1437"/>
        <v>2.0784135870840711E-4</v>
      </c>
    </row>
    <row r="30572" spans="1:7" x14ac:dyDescent="0.35">
      <c r="A30572" s="1" t="s">
        <v>30571</v>
      </c>
      <c r="B30572">
        <v>339.52684259905197</v>
      </c>
      <c r="C30572">
        <v>4</v>
      </c>
      <c r="D30572">
        <f>_xlfn.IFNA(_xlfn.XLOOKUP(A30572,Target!B:B,Target!B:B),0)</f>
        <v>0</v>
      </c>
      <c r="E30572" s="7">
        <f t="shared" si="1435"/>
        <v>2.7026843767214422E-2</v>
      </c>
      <c r="F30572" s="6">
        <f t="shared" si="1436"/>
        <v>2.6315615732182551E-2</v>
      </c>
      <c r="G30572" s="6">
        <f t="shared" si="1437"/>
        <v>1.8497931655818764E-4</v>
      </c>
    </row>
    <row r="30573" spans="1:7" x14ac:dyDescent="0.35">
      <c r="A30573" s="1" t="s">
        <v>30572</v>
      </c>
      <c r="B30573">
        <v>309.01370166491103</v>
      </c>
      <c r="C30573">
        <v>5</v>
      </c>
      <c r="D30573">
        <f>_xlfn.IFNA(_xlfn.XLOOKUP(A30573,Target!B:B,Target!B:B),0)</f>
        <v>0</v>
      </c>
      <c r="E30573" s="7">
        <f t="shared" si="1435"/>
        <v>1.7704673309777399E-2</v>
      </c>
      <c r="F30573" s="6">
        <f t="shared" si="1436"/>
        <v>1.7396670934209602E-2</v>
      </c>
      <c r="G30573" s="6">
        <f t="shared" si="1437"/>
        <v>1.2118349322661781E-4</v>
      </c>
    </row>
    <row r="30574" spans="1:7" x14ac:dyDescent="0.35">
      <c r="A30574" s="1" t="s">
        <v>30573</v>
      </c>
      <c r="B30574">
        <v>217.97652559389701</v>
      </c>
      <c r="C30574">
        <v>6</v>
      </c>
      <c r="D30574">
        <f>_xlfn.IFNA(_xlfn.XLOOKUP(A30574,Target!B:B,Target!B:B),0)</f>
        <v>0</v>
      </c>
      <c r="E30574" s="7">
        <f t="shared" si="1435"/>
        <v>5.0117512009838138E-3</v>
      </c>
      <c r="F30574" s="6">
        <f t="shared" si="1436"/>
        <v>4.9867588065459767E-3</v>
      </c>
      <c r="G30574" s="6">
        <f t="shared" si="1437"/>
        <v>3.4307003421322797E-5</v>
      </c>
    </row>
    <row r="30575" spans="1:7" x14ac:dyDescent="0.35">
      <c r="A30575" s="1" t="s">
        <v>30574</v>
      </c>
      <c r="B30575">
        <v>111.059509570499</v>
      </c>
      <c r="C30575">
        <v>6</v>
      </c>
      <c r="D30575">
        <f>_xlfn.IFNA(_xlfn.XLOOKUP(A30575,Target!B:B,Target!B:B),0)</f>
        <v>0</v>
      </c>
      <c r="E30575" s="7">
        <f t="shared" si="1435"/>
        <v>1.138373888969517E-3</v>
      </c>
      <c r="F30575" s="6">
        <f t="shared" si="1436"/>
        <v>1.1370794673940532E-3</v>
      </c>
      <c r="G30575" s="6">
        <f t="shared" si="1437"/>
        <v>7.7927316952739578E-6</v>
      </c>
    </row>
    <row r="30576" spans="1:7" x14ac:dyDescent="0.35">
      <c r="A30576" s="1" t="s">
        <v>30575</v>
      </c>
      <c r="B30576">
        <v>266.00231289378098</v>
      </c>
      <c r="C30576">
        <v>6</v>
      </c>
      <c r="D30576">
        <f>_xlfn.IFNA(_xlfn.XLOOKUP(A30576,Target!B:B,Target!B:B),0)</f>
        <v>0</v>
      </c>
      <c r="E30576" s="7">
        <f t="shared" si="1435"/>
        <v>9.7528951203899473E-3</v>
      </c>
      <c r="F30576" s="6">
        <f t="shared" si="1436"/>
        <v>9.6586948822040553E-3</v>
      </c>
      <c r="G30576" s="6">
        <f t="shared" si="1437"/>
        <v>6.6759448768437222E-5</v>
      </c>
    </row>
    <row r="30577" spans="1:7" x14ac:dyDescent="0.35">
      <c r="A30577" s="1" t="s">
        <v>30576</v>
      </c>
      <c r="B30577">
        <v>316.41761548084702</v>
      </c>
      <c r="C30577">
        <v>5</v>
      </c>
      <c r="D30577">
        <f>_xlfn.IFNA(_xlfn.XLOOKUP(A30577,Target!B:B,Target!B:B),0)</f>
        <v>0</v>
      </c>
      <c r="E30577" s="7">
        <f t="shared" si="1435"/>
        <v>1.9618415143277355E-2</v>
      </c>
      <c r="F30577" s="6">
        <f t="shared" si="1436"/>
        <v>1.9240938425499787E-2</v>
      </c>
      <c r="G30577" s="6">
        <f t="shared" si="1437"/>
        <v>1.3428075714577435E-4</v>
      </c>
    </row>
    <row r="30578" spans="1:7" x14ac:dyDescent="0.35">
      <c r="A30578" s="1" t="s">
        <v>30577</v>
      </c>
      <c r="B30578">
        <v>248.622219145153</v>
      </c>
      <c r="C30578">
        <v>6</v>
      </c>
      <c r="D30578">
        <f>_xlfn.IFNA(_xlfn.XLOOKUP(A30578,Target!B:B,Target!B:B),0)</f>
        <v>0</v>
      </c>
      <c r="E30578" s="7">
        <f t="shared" si="1435"/>
        <v>7.664696506036614E-3</v>
      </c>
      <c r="F30578" s="6">
        <f t="shared" si="1436"/>
        <v>7.6063957907952506E-3</v>
      </c>
      <c r="G30578" s="6">
        <f t="shared" si="1437"/>
        <v>5.2466290426738494E-5</v>
      </c>
    </row>
    <row r="30579" spans="1:7" x14ac:dyDescent="0.35">
      <c r="A30579" s="1" t="s">
        <v>30578</v>
      </c>
      <c r="B30579">
        <v>316.41761548084702</v>
      </c>
      <c r="C30579">
        <v>5</v>
      </c>
      <c r="D30579">
        <f>_xlfn.IFNA(_xlfn.XLOOKUP(A30579,Target!B:B,Target!B:B),0)</f>
        <v>0</v>
      </c>
      <c r="E30579" s="7">
        <f t="shared" si="1435"/>
        <v>1.9618415143277355E-2</v>
      </c>
      <c r="F30579" s="6">
        <f t="shared" si="1436"/>
        <v>1.9240938425499787E-2</v>
      </c>
      <c r="G30579" s="6">
        <f t="shared" si="1437"/>
        <v>1.3428075714577435E-4</v>
      </c>
    </row>
    <row r="30580" spans="1:7" x14ac:dyDescent="0.35">
      <c r="A30580" s="1" t="s">
        <v>30579</v>
      </c>
      <c r="B30580">
        <v>313.17128469358897</v>
      </c>
      <c r="C30580">
        <v>5</v>
      </c>
      <c r="D30580">
        <f>_xlfn.IFNA(_xlfn.XLOOKUP(A30580,Target!B:B,Target!B:B),0)</f>
        <v>0</v>
      </c>
      <c r="E30580" s="7">
        <f t="shared" si="1435"/>
        <v>1.8755086068447009E-2</v>
      </c>
      <c r="F30580" s="6">
        <f t="shared" si="1436"/>
        <v>1.8409808525056026E-2</v>
      </c>
      <c r="G30580" s="6">
        <f t="shared" si="1437"/>
        <v>1.2837234920476116E-4</v>
      </c>
    </row>
    <row r="30581" spans="1:7" x14ac:dyDescent="0.35">
      <c r="A30581" s="1" t="s">
        <v>30580</v>
      </c>
      <c r="B30581">
        <v>476.10643972292502</v>
      </c>
      <c r="C30581">
        <v>1</v>
      </c>
      <c r="D30581">
        <f>_xlfn.IFNA(_xlfn.XLOOKUP(A30581,Target!B:B,Target!B:B),0)</f>
        <v>0</v>
      </c>
      <c r="E30581" s="7">
        <f t="shared" si="1435"/>
        <v>0.17950908852007535</v>
      </c>
      <c r="F30581" s="6">
        <f t="shared" si="1436"/>
        <v>0.15218966116259824</v>
      </c>
      <c r="G30581" s="6">
        <f t="shared" si="1437"/>
        <v>1.2273297857792525E-3</v>
      </c>
    </row>
    <row r="30582" spans="1:7" x14ac:dyDescent="0.35">
      <c r="A30582" s="1" t="s">
        <v>30581</v>
      </c>
      <c r="B30582">
        <v>477.02693770242098</v>
      </c>
      <c r="C30582">
        <v>1</v>
      </c>
      <c r="D30582">
        <f>_xlfn.IFNA(_xlfn.XLOOKUP(A30582,Target!B:B,Target!B:B),0)</f>
        <v>0</v>
      </c>
      <c r="E30582" s="7">
        <f t="shared" si="1435"/>
        <v>0.1818144480220911</v>
      </c>
      <c r="F30582" s="6">
        <f t="shared" si="1436"/>
        <v>0.15384348052808083</v>
      </c>
      <c r="G30582" s="6">
        <f t="shared" si="1437"/>
        <v>1.2430722710937256E-3</v>
      </c>
    </row>
    <row r="30583" spans="1:7" x14ac:dyDescent="0.35">
      <c r="A30583" s="1" t="s">
        <v>30582</v>
      </c>
      <c r="B30583">
        <v>248.622219145153</v>
      </c>
      <c r="C30583">
        <v>6</v>
      </c>
      <c r="D30583">
        <f>_xlfn.IFNA(_xlfn.XLOOKUP(A30583,Target!B:B,Target!B:B),0)</f>
        <v>0</v>
      </c>
      <c r="E30583" s="7">
        <f t="shared" si="1435"/>
        <v>7.664696506036614E-3</v>
      </c>
      <c r="F30583" s="6">
        <f t="shared" si="1436"/>
        <v>7.6063957907952506E-3</v>
      </c>
      <c r="G30583" s="6">
        <f t="shared" si="1437"/>
        <v>5.2466290426738494E-5</v>
      </c>
    </row>
    <row r="30584" spans="1:7" x14ac:dyDescent="0.35">
      <c r="A30584" s="1" t="s">
        <v>30583</v>
      </c>
      <c r="B30584">
        <v>336.28051181179399</v>
      </c>
      <c r="C30584">
        <v>4</v>
      </c>
      <c r="D30584">
        <f>_xlfn.IFNA(_xlfn.XLOOKUP(A30584,Target!B:B,Target!B:B),0)</f>
        <v>0</v>
      </c>
      <c r="E30584" s="7">
        <f t="shared" si="1435"/>
        <v>2.5837498967712171E-2</v>
      </c>
      <c r="F30584" s="6">
        <f t="shared" si="1436"/>
        <v>2.5186736684623123E-2</v>
      </c>
      <c r="G30584" s="6">
        <f t="shared" si="1437"/>
        <v>1.7684054591971432E-4</v>
      </c>
    </row>
    <row r="30585" spans="1:7" x14ac:dyDescent="0.35">
      <c r="A30585" s="1" t="s">
        <v>30584</v>
      </c>
      <c r="B30585">
        <v>329.35067523530898</v>
      </c>
      <c r="C30585">
        <v>4</v>
      </c>
      <c r="D30585">
        <f>_xlfn.IFNA(_xlfn.XLOOKUP(A30585,Target!B:B,Target!B:B),0)</f>
        <v>0</v>
      </c>
      <c r="E30585" s="7">
        <f t="shared" si="1435"/>
        <v>2.3470843562099435E-2</v>
      </c>
      <c r="F30585" s="6">
        <f t="shared" si="1436"/>
        <v>2.2932596184578324E-2</v>
      </c>
      <c r="G30585" s="6">
        <f t="shared" si="1437"/>
        <v>1.6064496130743127E-4</v>
      </c>
    </row>
    <row r="30586" spans="1:7" x14ac:dyDescent="0.35">
      <c r="A30586" s="1" t="s">
        <v>30585</v>
      </c>
      <c r="B30586">
        <v>209.70148862946201</v>
      </c>
      <c r="C30586">
        <v>6</v>
      </c>
      <c r="D30586">
        <f>_xlfn.IFNA(_xlfn.XLOOKUP(A30586,Target!B:B,Target!B:B),0)</f>
        <v>0</v>
      </c>
      <c r="E30586" s="7">
        <f t="shared" si="1435"/>
        <v>4.4685725801032047E-3</v>
      </c>
      <c r="F30586" s="6">
        <f t="shared" si="1436"/>
        <v>4.4486932713336813E-3</v>
      </c>
      <c r="G30586" s="6">
        <f t="shared" si="1437"/>
        <v>3.0588889724359379E-5</v>
      </c>
    </row>
    <row r="30587" spans="1:7" x14ac:dyDescent="0.35">
      <c r="A30587" s="1" t="s">
        <v>30586</v>
      </c>
      <c r="B30587">
        <v>261.66040074552097</v>
      </c>
      <c r="C30587">
        <v>6</v>
      </c>
      <c r="D30587">
        <f>_xlfn.IFNA(_xlfn.XLOOKUP(A30587,Target!B:B,Target!B:B),0)</f>
        <v>0</v>
      </c>
      <c r="E30587" s="7">
        <f t="shared" si="1435"/>
        <v>9.1831702952658804E-3</v>
      </c>
      <c r="F30587" s="6">
        <f t="shared" si="1436"/>
        <v>9.0996070540683149E-3</v>
      </c>
      <c r="G30587" s="6">
        <f t="shared" si="1437"/>
        <v>6.2859875978962519E-5</v>
      </c>
    </row>
    <row r="30588" spans="1:7" x14ac:dyDescent="0.35">
      <c r="A30588" s="1" t="s">
        <v>30587</v>
      </c>
      <c r="B30588">
        <v>292.837609267777</v>
      </c>
      <c r="C30588">
        <v>6</v>
      </c>
      <c r="D30588">
        <f>_xlfn.IFNA(_xlfn.XLOOKUP(A30588,Target!B:B,Target!B:B),0)</f>
        <v>0</v>
      </c>
      <c r="E30588" s="7">
        <f t="shared" si="1435"/>
        <v>1.4148100528080529E-2</v>
      </c>
      <c r="F30588" s="6">
        <f t="shared" si="1436"/>
        <v>1.3950724278548154E-2</v>
      </c>
      <c r="G30588" s="6">
        <f t="shared" si="1437"/>
        <v>9.6842113563099969E-5</v>
      </c>
    </row>
    <row r="30589" spans="1:7" x14ac:dyDescent="0.35">
      <c r="A30589" s="1" t="s">
        <v>30588</v>
      </c>
      <c r="B30589">
        <v>518.61805741402804</v>
      </c>
      <c r="C30589">
        <v>1</v>
      </c>
      <c r="D30589">
        <f>_xlfn.IFNA(_xlfn.XLOOKUP(A30589,Target!B:B,Target!B:B),0)</f>
        <v>0</v>
      </c>
      <c r="E30589" s="7">
        <f t="shared" si="1435"/>
        <v>0.32361741427724827</v>
      </c>
      <c r="F30589" s="6">
        <f t="shared" si="1436"/>
        <v>0.24449467858803997</v>
      </c>
      <c r="G30589" s="6">
        <f t="shared" si="1437"/>
        <v>2.2104414749912738E-3</v>
      </c>
    </row>
    <row r="30590" spans="1:7" x14ac:dyDescent="0.35">
      <c r="A30590" s="1" t="s">
        <v>30589</v>
      </c>
      <c r="B30590">
        <v>317.338113460344</v>
      </c>
      <c r="C30590">
        <v>4</v>
      </c>
      <c r="D30590">
        <f>_xlfn.IFNA(_xlfn.XLOOKUP(A30590,Target!B:B,Target!B:B),0)</f>
        <v>0</v>
      </c>
      <c r="E30590" s="7">
        <f t="shared" si="1435"/>
        <v>1.9870366173378184E-2</v>
      </c>
      <c r="F30590" s="6">
        <f t="shared" si="1436"/>
        <v>1.9483227312440787E-2</v>
      </c>
      <c r="G30590" s="6">
        <f t="shared" si="1437"/>
        <v>1.360050337243059E-4</v>
      </c>
    </row>
    <row r="30591" spans="1:7" x14ac:dyDescent="0.35">
      <c r="A30591" s="1" t="s">
        <v>30590</v>
      </c>
      <c r="B30591">
        <v>396.64701350940197</v>
      </c>
      <c r="C30591">
        <v>2</v>
      </c>
      <c r="D30591">
        <f>_xlfn.IFNA(_xlfn.XLOOKUP(A30591,Target!B:B,Target!B:B),0)</f>
        <v>0</v>
      </c>
      <c r="E30591" s="7">
        <f t="shared" si="1435"/>
        <v>5.9661343260468035E-2</v>
      </c>
      <c r="F30591" s="6">
        <f t="shared" si="1436"/>
        <v>5.6302273966979177E-2</v>
      </c>
      <c r="G30591" s="6">
        <f t="shared" si="1437"/>
        <v>4.0824781922974777E-4</v>
      </c>
    </row>
    <row r="30592" spans="1:7" x14ac:dyDescent="0.35">
      <c r="A30592" s="1" t="s">
        <v>30591</v>
      </c>
      <c r="B30592">
        <v>411.75064928126699</v>
      </c>
      <c r="C30592">
        <v>2</v>
      </c>
      <c r="D30592">
        <f>_xlfn.IFNA(_xlfn.XLOOKUP(A30592,Target!B:B,Target!B:B),0)</f>
        <v>0</v>
      </c>
      <c r="E30592" s="7">
        <f t="shared" si="1435"/>
        <v>7.3557333159041158E-2</v>
      </c>
      <c r="F30592" s="6">
        <f t="shared" si="1436"/>
        <v>6.8517377588574568E-2</v>
      </c>
      <c r="G30592" s="6">
        <f t="shared" si="1437"/>
        <v>5.032867860466409E-4</v>
      </c>
    </row>
    <row r="30593" spans="1:7" x14ac:dyDescent="0.35">
      <c r="A30593" s="1" t="s">
        <v>30592</v>
      </c>
      <c r="B30593">
        <v>259.13367876574699</v>
      </c>
      <c r="C30593">
        <v>6</v>
      </c>
      <c r="D30593">
        <f>_xlfn.IFNA(_xlfn.XLOOKUP(A30593,Target!B:B,Target!B:B),0)</f>
        <v>0</v>
      </c>
      <c r="E30593" s="7">
        <f t="shared" si="1435"/>
        <v>8.8670724291173789E-3</v>
      </c>
      <c r="F30593" s="6">
        <f t="shared" si="1436"/>
        <v>8.7891385014355894E-3</v>
      </c>
      <c r="G30593" s="6">
        <f t="shared" si="1437"/>
        <v>6.0696280401715386E-5</v>
      </c>
    </row>
    <row r="30594" spans="1:7" x14ac:dyDescent="0.35">
      <c r="A30594" s="1" t="s">
        <v>30593</v>
      </c>
      <c r="B30594">
        <v>327.02484242754798</v>
      </c>
      <c r="C30594">
        <v>4</v>
      </c>
      <c r="D30594">
        <f>_xlfn.IFNA(_xlfn.XLOOKUP(A30594,Target!B:B,Target!B:B),0)</f>
        <v>0</v>
      </c>
      <c r="E30594" s="7">
        <f t="shared" si="1435"/>
        <v>2.2726145874146092E-2</v>
      </c>
      <c r="F30594" s="6">
        <f t="shared" si="1436"/>
        <v>2.2221144893799116E-2</v>
      </c>
      <c r="G30594" s="6">
        <f t="shared" si="1437"/>
        <v>1.555487097663245E-4</v>
      </c>
    </row>
    <row r="30595" spans="1:7" x14ac:dyDescent="0.35">
      <c r="A30595" s="1" t="s">
        <v>30594</v>
      </c>
      <c r="B30595">
        <v>414.996980068526</v>
      </c>
      <c r="C30595">
        <v>2</v>
      </c>
      <c r="D30595">
        <f>_xlfn.IFNA(_xlfn.XLOOKUP(A30595,Target!B:B,Target!B:B),0)</f>
        <v>0</v>
      </c>
      <c r="E30595" s="7">
        <f t="shared" ref="E30595:E30658" si="1438">2^((B30595-600)/50)</f>
        <v>7.6943304524431946E-2</v>
      </c>
      <c r="F30595" s="6">
        <f t="shared" ref="F30595:F30658" si="1439">1-(1/(1+E30595))</f>
        <v>7.1446012247050716E-2</v>
      </c>
      <c r="G30595" s="6">
        <f t="shared" ref="G30595:G30658" si="1440">(F30595*($J$3/$J$2))/(F30595*($J$3/$J$2)+(1-F30595)*((1-$J$3)/(1-$J$2)))</f>
        <v>5.2644175178406469E-4</v>
      </c>
    </row>
    <row r="30596" spans="1:7" x14ac:dyDescent="0.35">
      <c r="A30596" s="1" t="s">
        <v>30595</v>
      </c>
      <c r="B30596">
        <v>487.56148159142498</v>
      </c>
      <c r="C30596">
        <v>1</v>
      </c>
      <c r="D30596">
        <f>_xlfn.IFNA(_xlfn.XLOOKUP(A30596,Target!B:B,Target!B:B),0)</f>
        <v>0</v>
      </c>
      <c r="E30596" s="7">
        <f t="shared" si="1438"/>
        <v>0.2104033575255555</v>
      </c>
      <c r="F30596" s="6">
        <f t="shared" si="1439"/>
        <v>0.17382912581776544</v>
      </c>
      <c r="G30596" s="6">
        <f t="shared" si="1440"/>
        <v>1.4382546025450257E-3</v>
      </c>
    </row>
    <row r="30597" spans="1:7" x14ac:dyDescent="0.35">
      <c r="A30597" s="1" t="s">
        <v>30596</v>
      </c>
      <c r="B30597">
        <v>476.136299361</v>
      </c>
      <c r="C30597">
        <v>1</v>
      </c>
      <c r="D30597">
        <f>_xlfn.IFNA(_xlfn.XLOOKUP(A30597,Target!B:B,Target!B:B),0)</f>
        <v>0</v>
      </c>
      <c r="E30597" s="7">
        <f t="shared" si="1438"/>
        <v>0.17958341033857725</v>
      </c>
      <c r="F30597" s="6">
        <f t="shared" si="1439"/>
        <v>0.15224307900958955</v>
      </c>
      <c r="G30597" s="6">
        <f t="shared" si="1440"/>
        <v>1.2278373109537548E-3</v>
      </c>
    </row>
    <row r="30598" spans="1:7" x14ac:dyDescent="0.35">
      <c r="A30598" s="1" t="s">
        <v>30597</v>
      </c>
      <c r="B30598">
        <v>248.622219145153</v>
      </c>
      <c r="C30598">
        <v>6</v>
      </c>
      <c r="D30598">
        <f>_xlfn.IFNA(_xlfn.XLOOKUP(A30598,Target!B:B,Target!B:B),0)</f>
        <v>0</v>
      </c>
      <c r="E30598" s="7">
        <f t="shared" si="1438"/>
        <v>7.664696506036614E-3</v>
      </c>
      <c r="F30598" s="6">
        <f t="shared" si="1439"/>
        <v>7.6063957907952506E-3</v>
      </c>
      <c r="G30598" s="6">
        <f t="shared" si="1440"/>
        <v>5.2466290426738494E-5</v>
      </c>
    </row>
    <row r="30599" spans="1:7" x14ac:dyDescent="0.35">
      <c r="A30599" s="1" t="s">
        <v>30598</v>
      </c>
      <c r="B30599">
        <v>522.58074784678695</v>
      </c>
      <c r="C30599">
        <v>1</v>
      </c>
      <c r="D30599">
        <f>_xlfn.IFNA(_xlfn.XLOOKUP(A30599,Target!B:B,Target!B:B),0)</f>
        <v>0</v>
      </c>
      <c r="E30599" s="7">
        <f t="shared" si="1438"/>
        <v>0.34189256557326758</v>
      </c>
      <c r="F30599" s="6">
        <f t="shared" si="1439"/>
        <v>0.25478385851791963</v>
      </c>
      <c r="G30599" s="6">
        <f t="shared" si="1440"/>
        <v>2.3349768878777773E-3</v>
      </c>
    </row>
    <row r="30600" spans="1:7" x14ac:dyDescent="0.35">
      <c r="A30600" s="1" t="s">
        <v>30599</v>
      </c>
      <c r="B30600">
        <v>571.40641950800398</v>
      </c>
      <c r="C30600">
        <v>1</v>
      </c>
      <c r="D30600">
        <f>_xlfn.IFNA(_xlfn.XLOOKUP(A30600,Target!B:B,Target!B:B),0)</f>
        <v>0</v>
      </c>
      <c r="E30600" s="7">
        <f t="shared" si="1438"/>
        <v>0.67274347124339717</v>
      </c>
      <c r="F30600" s="6">
        <f t="shared" si="1439"/>
        <v>0.40217970227277478</v>
      </c>
      <c r="G30600" s="6">
        <f t="shared" si="1440"/>
        <v>4.584185785775856E-3</v>
      </c>
    </row>
    <row r="30601" spans="1:7" x14ac:dyDescent="0.35">
      <c r="A30601" s="1" t="s">
        <v>30600</v>
      </c>
      <c r="B30601">
        <v>468.93377999005401</v>
      </c>
      <c r="C30601">
        <v>1</v>
      </c>
      <c r="D30601">
        <f>_xlfn.IFNA(_xlfn.XLOOKUP(A30601,Target!B:B,Target!B:B),0)</f>
        <v>0</v>
      </c>
      <c r="E30601" s="7">
        <f t="shared" si="1438"/>
        <v>0.16251847078041298</v>
      </c>
      <c r="F30601" s="6">
        <f t="shared" si="1439"/>
        <v>0.13979861384164705</v>
      </c>
      <c r="G30601" s="6">
        <f t="shared" si="1440"/>
        <v>1.1112915531846671E-3</v>
      </c>
    </row>
    <row r="30602" spans="1:7" x14ac:dyDescent="0.35">
      <c r="A30602" s="1" t="s">
        <v>30601</v>
      </c>
      <c r="B30602">
        <v>373.34967146077503</v>
      </c>
      <c r="C30602">
        <v>3</v>
      </c>
      <c r="D30602">
        <f>_xlfn.IFNA(_xlfn.XLOOKUP(A30602,Target!B:B,Target!B:B),0)</f>
        <v>0</v>
      </c>
      <c r="E30602" s="7">
        <f t="shared" si="1438"/>
        <v>4.3194559723051688E-2</v>
      </c>
      <c r="F30602" s="6">
        <f t="shared" si="1439"/>
        <v>4.1406043887459498E-2</v>
      </c>
      <c r="G30602" s="6">
        <f t="shared" si="1440"/>
        <v>2.9560299928394141E-4</v>
      </c>
    </row>
    <row r="30603" spans="1:7" x14ac:dyDescent="0.35">
      <c r="A30603" s="1" t="s">
        <v>30602</v>
      </c>
      <c r="B30603">
        <v>462.35296515466399</v>
      </c>
      <c r="C30603">
        <v>2</v>
      </c>
      <c r="D30603">
        <f>_xlfn.IFNA(_xlfn.XLOOKUP(A30603,Target!B:B,Target!B:B),0)</f>
        <v>0</v>
      </c>
      <c r="E30603" s="7">
        <f t="shared" si="1438"/>
        <v>0.14834819754890846</v>
      </c>
      <c r="F30603" s="6">
        <f t="shared" si="1439"/>
        <v>0.12918398606411385</v>
      </c>
      <c r="G30603" s="6">
        <f t="shared" si="1440"/>
        <v>1.0144943748660519E-3</v>
      </c>
    </row>
    <row r="30604" spans="1:7" x14ac:dyDescent="0.35">
      <c r="A30604" s="1" t="s">
        <v>30603</v>
      </c>
      <c r="B30604">
        <v>482.73951935159897</v>
      </c>
      <c r="C30604">
        <v>1</v>
      </c>
      <c r="D30604">
        <f>_xlfn.IFNA(_xlfn.XLOOKUP(A30604,Target!B:B,Target!B:B),0)</f>
        <v>0</v>
      </c>
      <c r="E30604" s="7">
        <f t="shared" si="1438"/>
        <v>0.19679839870653668</v>
      </c>
      <c r="F30604" s="6">
        <f t="shared" si="1439"/>
        <v>0.16443738470842739</v>
      </c>
      <c r="G30604" s="6">
        <f t="shared" si="1440"/>
        <v>1.3453802811377947E-3</v>
      </c>
    </row>
    <row r="30605" spans="1:7" x14ac:dyDescent="0.35">
      <c r="A30605" s="1" t="s">
        <v>30604</v>
      </c>
      <c r="B30605">
        <v>209.70148862946201</v>
      </c>
      <c r="C30605">
        <v>6</v>
      </c>
      <c r="D30605">
        <f>_xlfn.IFNA(_xlfn.XLOOKUP(A30605,Target!B:B,Target!B:B),0)</f>
        <v>0</v>
      </c>
      <c r="E30605" s="7">
        <f t="shared" si="1438"/>
        <v>4.4685725801032047E-3</v>
      </c>
      <c r="F30605" s="6">
        <f t="shared" si="1439"/>
        <v>4.4486932713336813E-3</v>
      </c>
      <c r="G30605" s="6">
        <f t="shared" si="1440"/>
        <v>3.0588889724359379E-5</v>
      </c>
    </row>
    <row r="30606" spans="1:7" x14ac:dyDescent="0.35">
      <c r="A30606" s="1" t="s">
        <v>30605</v>
      </c>
      <c r="B30606">
        <v>313.17128469358897</v>
      </c>
      <c r="C30606">
        <v>5</v>
      </c>
      <c r="D30606">
        <f>_xlfn.IFNA(_xlfn.XLOOKUP(A30606,Target!B:B,Target!B:B),0)</f>
        <v>0</v>
      </c>
      <c r="E30606" s="7">
        <f t="shared" si="1438"/>
        <v>1.8755086068447009E-2</v>
      </c>
      <c r="F30606" s="6">
        <f t="shared" si="1439"/>
        <v>1.8409808525056026E-2</v>
      </c>
      <c r="G30606" s="6">
        <f t="shared" si="1440"/>
        <v>1.2837234920476116E-4</v>
      </c>
    </row>
    <row r="30607" spans="1:7" x14ac:dyDescent="0.35">
      <c r="A30607" s="1" t="s">
        <v>30606</v>
      </c>
      <c r="B30607">
        <v>418.190453803163</v>
      </c>
      <c r="C30607">
        <v>2</v>
      </c>
      <c r="D30607">
        <f>_xlfn.IFNA(_xlfn.XLOOKUP(A30607,Target!B:B,Target!B:B),0)</f>
        <v>0</v>
      </c>
      <c r="E30607" s="7">
        <f t="shared" si="1438"/>
        <v>8.04261837804775E-2</v>
      </c>
      <c r="F30607" s="6">
        <f t="shared" si="1439"/>
        <v>7.4439313844710253E-2</v>
      </c>
      <c r="G30607" s="6">
        <f t="shared" si="1440"/>
        <v>5.5025830283218335E-4</v>
      </c>
    </row>
    <row r="30608" spans="1:7" x14ac:dyDescent="0.35">
      <c r="A30608" s="1" t="s">
        <v>30607</v>
      </c>
      <c r="B30608">
        <v>389.05480006144302</v>
      </c>
      <c r="C30608">
        <v>2</v>
      </c>
      <c r="D30608">
        <f>_xlfn.IFNA(_xlfn.XLOOKUP(A30608,Target!B:B,Target!B:B),0)</f>
        <v>0</v>
      </c>
      <c r="E30608" s="7">
        <f t="shared" si="1438"/>
        <v>5.3701120497955404E-2</v>
      </c>
      <c r="F30608" s="6">
        <f t="shared" si="1439"/>
        <v>5.0964281477253626E-2</v>
      </c>
      <c r="G30608" s="6">
        <f t="shared" si="1440"/>
        <v>3.6747847603789944E-4</v>
      </c>
    </row>
    <row r="30609" spans="1:7" x14ac:dyDescent="0.35">
      <c r="A30609" s="1" t="s">
        <v>30608</v>
      </c>
      <c r="B30609">
        <v>345.13612956133397</v>
      </c>
      <c r="C30609">
        <v>4</v>
      </c>
      <c r="D30609">
        <f>_xlfn.IFNA(_xlfn.XLOOKUP(A30609,Target!B:B,Target!B:B),0)</f>
        <v>0</v>
      </c>
      <c r="E30609" s="7">
        <f t="shared" si="1438"/>
        <v>2.9212357288347948E-2</v>
      </c>
      <c r="F30609" s="6">
        <f t="shared" si="1439"/>
        <v>2.8383216623354079E-2</v>
      </c>
      <c r="G30609" s="6">
        <f t="shared" si="1440"/>
        <v>1.999345948152995E-4</v>
      </c>
    </row>
    <row r="30610" spans="1:7" x14ac:dyDescent="0.35">
      <c r="A30610" s="1" t="s">
        <v>30609</v>
      </c>
      <c r="B30610">
        <v>317.338113460344</v>
      </c>
      <c r="C30610">
        <v>4</v>
      </c>
      <c r="D30610">
        <f>_xlfn.IFNA(_xlfn.XLOOKUP(A30610,Target!B:B,Target!B:B),0)</f>
        <v>0</v>
      </c>
      <c r="E30610" s="7">
        <f t="shared" si="1438"/>
        <v>1.9870366173378184E-2</v>
      </c>
      <c r="F30610" s="6">
        <f t="shared" si="1439"/>
        <v>1.9483227312440787E-2</v>
      </c>
      <c r="G30610" s="6">
        <f t="shared" si="1440"/>
        <v>1.360050337243059E-4</v>
      </c>
    </row>
    <row r="30611" spans="1:7" x14ac:dyDescent="0.35">
      <c r="A30611" s="1" t="s">
        <v>30610</v>
      </c>
      <c r="B30611">
        <v>211.73593291384401</v>
      </c>
      <c r="C30611">
        <v>6</v>
      </c>
      <c r="D30611">
        <f>_xlfn.IFNA(_xlfn.XLOOKUP(A30611,Target!B:B,Target!B:B),0)</f>
        <v>0</v>
      </c>
      <c r="E30611" s="7">
        <f t="shared" si="1438"/>
        <v>4.5963955061509394E-3</v>
      </c>
      <c r="F30611" s="6">
        <f t="shared" si="1439"/>
        <v>4.5753653175663045E-3</v>
      </c>
      <c r="G30611" s="6">
        <f t="shared" si="1440"/>
        <v>3.1463853327742635E-5</v>
      </c>
    </row>
    <row r="30612" spans="1:7" x14ac:dyDescent="0.35">
      <c r="A30612" s="1" t="s">
        <v>30611</v>
      </c>
      <c r="B30612">
        <v>571.58502711240601</v>
      </c>
      <c r="C30612">
        <v>1</v>
      </c>
      <c r="D30612">
        <f>_xlfn.IFNA(_xlfn.XLOOKUP(A30612,Target!B:B,Target!B:B),0)</f>
        <v>0</v>
      </c>
      <c r="E30612" s="7">
        <f t="shared" si="1438"/>
        <v>0.67441126624285974</v>
      </c>
      <c r="F30612" s="6">
        <f t="shared" si="1439"/>
        <v>0.40277516034405492</v>
      </c>
      <c r="G30612" s="6">
        <f t="shared" si="1440"/>
        <v>4.5954981918505727E-3</v>
      </c>
    </row>
    <row r="30613" spans="1:7" x14ac:dyDescent="0.35">
      <c r="A30613" s="1" t="s">
        <v>30612</v>
      </c>
      <c r="B30613">
        <v>348.854930160099</v>
      </c>
      <c r="C30613">
        <v>4</v>
      </c>
      <c r="D30613">
        <f>_xlfn.IFNA(_xlfn.XLOOKUP(A30613,Target!B:B,Target!B:B),0)</f>
        <v>0</v>
      </c>
      <c r="E30613" s="7">
        <f t="shared" si="1438"/>
        <v>3.0757852809273369E-2</v>
      </c>
      <c r="F30613" s="6">
        <f t="shared" si="1439"/>
        <v>2.9840037333156877E-2</v>
      </c>
      <c r="G30613" s="6">
        <f t="shared" si="1440"/>
        <v>2.1051001570781581E-4</v>
      </c>
    </row>
    <row r="30614" spans="1:7" x14ac:dyDescent="0.35">
      <c r="A30614" s="1" t="s">
        <v>30613</v>
      </c>
      <c r="B30614">
        <v>129.42271576990899</v>
      </c>
      <c r="C30614">
        <v>6</v>
      </c>
      <c r="D30614">
        <f>_xlfn.IFNA(_xlfn.XLOOKUP(A30614,Target!B:B,Target!B:B),0)</f>
        <v>0</v>
      </c>
      <c r="E30614" s="7">
        <f t="shared" si="1438"/>
        <v>1.4683934661466032E-3</v>
      </c>
      <c r="F30614" s="6">
        <f t="shared" si="1439"/>
        <v>1.4662404482526092E-3</v>
      </c>
      <c r="G30614" s="6">
        <f t="shared" si="1440"/>
        <v>1.0051856041982891E-5</v>
      </c>
    </row>
    <row r="30615" spans="1:7" x14ac:dyDescent="0.35">
      <c r="A30615" s="1" t="s">
        <v>30614</v>
      </c>
      <c r="B30615">
        <v>411.75064928126699</v>
      </c>
      <c r="C30615">
        <v>2</v>
      </c>
      <c r="D30615">
        <f>_xlfn.IFNA(_xlfn.XLOOKUP(A30615,Target!B:B,Target!B:B),0)</f>
        <v>0</v>
      </c>
      <c r="E30615" s="7">
        <f t="shared" si="1438"/>
        <v>7.3557333159041158E-2</v>
      </c>
      <c r="F30615" s="6">
        <f t="shared" si="1439"/>
        <v>6.8517377588574568E-2</v>
      </c>
      <c r="G30615" s="6">
        <f t="shared" si="1440"/>
        <v>5.032867860466409E-4</v>
      </c>
    </row>
    <row r="30616" spans="1:7" x14ac:dyDescent="0.35">
      <c r="A30616" s="1" t="s">
        <v>30615</v>
      </c>
      <c r="B30616">
        <v>329.35067523530898</v>
      </c>
      <c r="C30616">
        <v>4</v>
      </c>
      <c r="D30616">
        <f>_xlfn.IFNA(_xlfn.XLOOKUP(A30616,Target!B:B,Target!B:B),0)</f>
        <v>0</v>
      </c>
      <c r="E30616" s="7">
        <f t="shared" si="1438"/>
        <v>2.3470843562099435E-2</v>
      </c>
      <c r="F30616" s="6">
        <f t="shared" si="1439"/>
        <v>2.2932596184578324E-2</v>
      </c>
      <c r="G30616" s="6">
        <f t="shared" si="1440"/>
        <v>1.6064496130743127E-4</v>
      </c>
    </row>
    <row r="30617" spans="1:7" x14ac:dyDescent="0.35">
      <c r="A30617" s="1" t="s">
        <v>30616</v>
      </c>
      <c r="B30617">
        <v>310.26786022841497</v>
      </c>
      <c r="C30617">
        <v>5</v>
      </c>
      <c r="D30617">
        <f>_xlfn.IFNA(_xlfn.XLOOKUP(A30617,Target!B:B,Target!B:B),0)</f>
        <v>0</v>
      </c>
      <c r="E30617" s="7">
        <f t="shared" si="1438"/>
        <v>1.8015184092201E-2</v>
      </c>
      <c r="F30617" s="6">
        <f t="shared" si="1439"/>
        <v>1.7696380539024781E-2</v>
      </c>
      <c r="G30617" s="6">
        <f t="shared" si="1440"/>
        <v>1.2330858984310657E-4</v>
      </c>
    </row>
    <row r="30618" spans="1:7" x14ac:dyDescent="0.35">
      <c r="A30618" s="1" t="s">
        <v>30617</v>
      </c>
      <c r="B30618">
        <v>314.09178267308602</v>
      </c>
      <c r="C30618">
        <v>5</v>
      </c>
      <c r="D30618">
        <f>_xlfn.IFNA(_xlfn.XLOOKUP(A30618,Target!B:B,Target!B:B),0)</f>
        <v>0</v>
      </c>
      <c r="E30618" s="7">
        <f t="shared" si="1438"/>
        <v>1.899594972741564E-2</v>
      </c>
      <c r="F30618" s="6">
        <f t="shared" si="1439"/>
        <v>1.8641830453297814E-2</v>
      </c>
      <c r="G30618" s="6">
        <f t="shared" si="1440"/>
        <v>1.3002076677824081E-4</v>
      </c>
    </row>
    <row r="30619" spans="1:7" x14ac:dyDescent="0.35">
      <c r="A30619" s="1" t="s">
        <v>30618</v>
      </c>
      <c r="B30619">
        <v>530.58128694534003</v>
      </c>
      <c r="C30619">
        <v>1</v>
      </c>
      <c r="D30619">
        <f>_xlfn.IFNA(_xlfn.XLOOKUP(A30619,Target!B:B,Target!B:B),0)</f>
        <v>0</v>
      </c>
      <c r="E30619" s="7">
        <f t="shared" si="1438"/>
        <v>0.38199502094391197</v>
      </c>
      <c r="F30619" s="6">
        <f t="shared" si="1439"/>
        <v>0.27640839160404995</v>
      </c>
      <c r="G30619" s="6">
        <f t="shared" si="1440"/>
        <v>2.6081448171580875E-3</v>
      </c>
    </row>
    <row r="30620" spans="1:7" x14ac:dyDescent="0.35">
      <c r="A30620" s="1" t="s">
        <v>30619</v>
      </c>
      <c r="B30620">
        <v>527.33495615808204</v>
      </c>
      <c r="C30620">
        <v>1</v>
      </c>
      <c r="D30620">
        <f>_xlfn.IFNA(_xlfn.XLOOKUP(A30620,Target!B:B,Target!B:B),0)</f>
        <v>0</v>
      </c>
      <c r="E30620" s="7">
        <f t="shared" si="1438"/>
        <v>0.36518492667213753</v>
      </c>
      <c r="F30620" s="6">
        <f t="shared" si="1439"/>
        <v>0.26749850480867499</v>
      </c>
      <c r="G30620" s="6">
        <f t="shared" si="1440"/>
        <v>2.4936568577454844E-3</v>
      </c>
    </row>
    <row r="30621" spans="1:7" x14ac:dyDescent="0.35">
      <c r="A30621" s="1" t="s">
        <v>30620</v>
      </c>
      <c r="B30621">
        <v>209.70148862946201</v>
      </c>
      <c r="C30621">
        <v>6</v>
      </c>
      <c r="D30621">
        <f>_xlfn.IFNA(_xlfn.XLOOKUP(A30621,Target!B:B,Target!B:B),0)</f>
        <v>0</v>
      </c>
      <c r="E30621" s="7">
        <f t="shared" si="1438"/>
        <v>4.4685725801032047E-3</v>
      </c>
      <c r="F30621" s="6">
        <f t="shared" si="1439"/>
        <v>4.4486932713336813E-3</v>
      </c>
      <c r="G30621" s="6">
        <f t="shared" si="1440"/>
        <v>3.0588889724359379E-5</v>
      </c>
    </row>
    <row r="30622" spans="1:7" x14ac:dyDescent="0.35">
      <c r="A30622" s="1" t="s">
        <v>30621</v>
      </c>
      <c r="B30622">
        <v>307.85118999303199</v>
      </c>
      <c r="C30622">
        <v>5</v>
      </c>
      <c r="D30622">
        <f>_xlfn.IFNA(_xlfn.XLOOKUP(A30622,Target!B:B,Target!B:B),0)</f>
        <v>0</v>
      </c>
      <c r="E30622" s="7">
        <f t="shared" si="1438"/>
        <v>1.7421634566580555E-2</v>
      </c>
      <c r="F30622" s="6">
        <f t="shared" si="1439"/>
        <v>1.7123318371347729E-2</v>
      </c>
      <c r="G30622" s="6">
        <f t="shared" si="1440"/>
        <v>1.1924640391058041E-4</v>
      </c>
    </row>
    <row r="30623" spans="1:7" x14ac:dyDescent="0.35">
      <c r="A30623" s="1" t="s">
        <v>30622</v>
      </c>
      <c r="B30623">
        <v>522.78488618078302</v>
      </c>
      <c r="C30623">
        <v>1</v>
      </c>
      <c r="D30623">
        <f>_xlfn.IFNA(_xlfn.XLOOKUP(A30623,Target!B:B,Target!B:B),0)</f>
        <v>0</v>
      </c>
      <c r="E30623" s="7">
        <f t="shared" si="1438"/>
        <v>0.34286147759081986</v>
      </c>
      <c r="F30623" s="6">
        <f t="shared" si="1439"/>
        <v>0.25532155275310708</v>
      </c>
      <c r="G30623" s="6">
        <f t="shared" si="1440"/>
        <v>2.3415786389457565E-3</v>
      </c>
    </row>
    <row r="30624" spans="1:7" x14ac:dyDescent="0.35">
      <c r="A30624" s="1" t="s">
        <v>30623</v>
      </c>
      <c r="B30624">
        <v>483.65485715473898</v>
      </c>
      <c r="C30624">
        <v>1</v>
      </c>
      <c r="D30624">
        <f>_xlfn.IFNA(_xlfn.XLOOKUP(A30624,Target!B:B,Target!B:B),0)</f>
        <v>0</v>
      </c>
      <c r="E30624" s="7">
        <f t="shared" si="1438"/>
        <v>0.19931153921862688</v>
      </c>
      <c r="F30624" s="6">
        <f t="shared" si="1439"/>
        <v>0.16618829445139993</v>
      </c>
      <c r="G30624" s="6">
        <f t="shared" si="1440"/>
        <v>1.362537548649773E-3</v>
      </c>
    </row>
    <row r="30625" spans="1:7" x14ac:dyDescent="0.35">
      <c r="A30625" s="1" t="s">
        <v>30624</v>
      </c>
      <c r="B30625">
        <v>327.02484242754798</v>
      </c>
      <c r="C30625">
        <v>4</v>
      </c>
      <c r="D30625">
        <f>_xlfn.IFNA(_xlfn.XLOOKUP(A30625,Target!B:B,Target!B:B),0)</f>
        <v>0</v>
      </c>
      <c r="E30625" s="7">
        <f t="shared" si="1438"/>
        <v>2.2726145874146092E-2</v>
      </c>
      <c r="F30625" s="6">
        <f t="shared" si="1439"/>
        <v>2.2221144893799116E-2</v>
      </c>
      <c r="G30625" s="6">
        <f t="shared" si="1440"/>
        <v>1.555487097663245E-4</v>
      </c>
    </row>
    <row r="30626" spans="1:7" x14ac:dyDescent="0.35">
      <c r="A30626" s="1" t="s">
        <v>30625</v>
      </c>
      <c r="B30626">
        <v>571.40641950800398</v>
      </c>
      <c r="C30626">
        <v>1</v>
      </c>
      <c r="D30626">
        <f>_xlfn.IFNA(_xlfn.XLOOKUP(A30626,Target!B:B,Target!B:B),0)</f>
        <v>0</v>
      </c>
      <c r="E30626" s="7">
        <f t="shared" si="1438"/>
        <v>0.67274347124339717</v>
      </c>
      <c r="F30626" s="6">
        <f t="shared" si="1439"/>
        <v>0.40217970227277478</v>
      </c>
      <c r="G30626" s="6">
        <f t="shared" si="1440"/>
        <v>4.584185785775856E-3</v>
      </c>
    </row>
    <row r="30627" spans="1:7" x14ac:dyDescent="0.35">
      <c r="A30627" s="1" t="s">
        <v>30626</v>
      </c>
      <c r="B30627">
        <v>361.89311176046698</v>
      </c>
      <c r="C30627">
        <v>3</v>
      </c>
      <c r="D30627">
        <f>_xlfn.IFNA(_xlfn.XLOOKUP(A30627,Target!B:B,Target!B:B),0)</f>
        <v>0</v>
      </c>
      <c r="E30627" s="7">
        <f t="shared" si="1438"/>
        <v>3.6851374355373591E-2</v>
      </c>
      <c r="F30627" s="6">
        <f t="shared" si="1439"/>
        <v>3.554161692487956E-2</v>
      </c>
      <c r="G30627" s="6">
        <f t="shared" si="1440"/>
        <v>2.5220420710888073E-4</v>
      </c>
    </row>
    <row r="30628" spans="1:7" x14ac:dyDescent="0.35">
      <c r="A30628" s="1" t="s">
        <v>30627</v>
      </c>
      <c r="B30628">
        <v>427.93003982298802</v>
      </c>
      <c r="C30628">
        <v>2</v>
      </c>
      <c r="D30628">
        <f>_xlfn.IFNA(_xlfn.XLOOKUP(A30628,Target!B:B,Target!B:B),0)</f>
        <v>0</v>
      </c>
      <c r="E30628" s="7">
        <f t="shared" si="1438"/>
        <v>9.2052505284187458E-2</v>
      </c>
      <c r="F30628" s="6">
        <f t="shared" si="1439"/>
        <v>8.4293113049754287E-2</v>
      </c>
      <c r="G30628" s="6">
        <f t="shared" si="1440"/>
        <v>6.2975295005303356E-4</v>
      </c>
    </row>
    <row r="30629" spans="1:7" x14ac:dyDescent="0.35">
      <c r="A30629" s="1" t="s">
        <v>30628</v>
      </c>
      <c r="B30629">
        <v>411.75064928126699</v>
      </c>
      <c r="C30629">
        <v>2</v>
      </c>
      <c r="D30629">
        <f>_xlfn.IFNA(_xlfn.XLOOKUP(A30629,Target!B:B,Target!B:B),0)</f>
        <v>0</v>
      </c>
      <c r="E30629" s="7">
        <f t="shared" si="1438"/>
        <v>7.3557333159041158E-2</v>
      </c>
      <c r="F30629" s="6">
        <f t="shared" si="1439"/>
        <v>6.8517377588574568E-2</v>
      </c>
      <c r="G30629" s="6">
        <f t="shared" si="1440"/>
        <v>5.032867860466409E-4</v>
      </c>
    </row>
    <row r="30630" spans="1:7" x14ac:dyDescent="0.35">
      <c r="A30630" s="1" t="s">
        <v>30629</v>
      </c>
      <c r="B30630">
        <v>320.44402759215802</v>
      </c>
      <c r="C30630">
        <v>4</v>
      </c>
      <c r="D30630">
        <f>_xlfn.IFNA(_xlfn.XLOOKUP(A30630,Target!B:B,Target!B:B),0)</f>
        <v>0</v>
      </c>
      <c r="E30630" s="7">
        <f t="shared" si="1438"/>
        <v>2.0744612975213045E-2</v>
      </c>
      <c r="F30630" s="6">
        <f t="shared" si="1439"/>
        <v>2.0323019795076669E-2</v>
      </c>
      <c r="G30630" s="6">
        <f t="shared" si="1440"/>
        <v>1.4198806806142871E-4</v>
      </c>
    </row>
    <row r="30631" spans="1:7" x14ac:dyDescent="0.35">
      <c r="A30631" s="1" t="s">
        <v>30630</v>
      </c>
      <c r="B30631">
        <v>488.56540462942201</v>
      </c>
      <c r="C30631">
        <v>1</v>
      </c>
      <c r="D30631">
        <f>_xlfn.IFNA(_xlfn.XLOOKUP(A30631,Target!B:B,Target!B:B),0)</f>
        <v>0</v>
      </c>
      <c r="E30631" s="7">
        <f t="shared" si="1438"/>
        <v>0.21335208174910758</v>
      </c>
      <c r="F30631" s="6">
        <f t="shared" si="1439"/>
        <v>0.17583691078483155</v>
      </c>
      <c r="G30631" s="6">
        <f t="shared" si="1440"/>
        <v>1.4583818059086926E-3</v>
      </c>
    </row>
    <row r="30632" spans="1:7" x14ac:dyDescent="0.35">
      <c r="A30632" s="1" t="s">
        <v>30631</v>
      </c>
      <c r="B30632">
        <v>359.36475810784901</v>
      </c>
      <c r="C30632">
        <v>3</v>
      </c>
      <c r="D30632">
        <f>_xlfn.IFNA(_xlfn.XLOOKUP(A30632,Target!B:B,Target!B:B),0)</f>
        <v>0</v>
      </c>
      <c r="E30632" s="7">
        <f t="shared" si="1438"/>
        <v>3.558209243331234E-2</v>
      </c>
      <c r="F30632" s="6">
        <f t="shared" si="1439"/>
        <v>3.4359509200960536E-2</v>
      </c>
      <c r="G30632" s="6">
        <f t="shared" si="1440"/>
        <v>2.435195843156063E-4</v>
      </c>
    </row>
    <row r="30633" spans="1:7" x14ac:dyDescent="0.35">
      <c r="A30633" s="1" t="s">
        <v>30632</v>
      </c>
      <c r="B30633">
        <v>433.04277439876199</v>
      </c>
      <c r="C30633">
        <v>2</v>
      </c>
      <c r="D30633">
        <f>_xlfn.IFNA(_xlfn.XLOOKUP(A30633,Target!B:B,Target!B:B),0)</f>
        <v>0</v>
      </c>
      <c r="E30633" s="7">
        <f t="shared" si="1438"/>
        <v>9.8813741094796959E-2</v>
      </c>
      <c r="F30633" s="6">
        <f t="shared" si="1439"/>
        <v>8.9927653249352701E-2</v>
      </c>
      <c r="G30633" s="6">
        <f t="shared" si="1440"/>
        <v>6.7597689514867177E-4</v>
      </c>
    </row>
    <row r="30634" spans="1:7" x14ac:dyDescent="0.35">
      <c r="A30634" s="1" t="s">
        <v>30633</v>
      </c>
      <c r="B30634">
        <v>259.13367876574699</v>
      </c>
      <c r="C30634">
        <v>6</v>
      </c>
      <c r="D30634">
        <f>_xlfn.IFNA(_xlfn.XLOOKUP(A30634,Target!B:B,Target!B:B),0)</f>
        <v>0</v>
      </c>
      <c r="E30634" s="7">
        <f t="shared" si="1438"/>
        <v>8.8670724291173789E-3</v>
      </c>
      <c r="F30634" s="6">
        <f t="shared" si="1439"/>
        <v>8.7891385014355894E-3</v>
      </c>
      <c r="G30634" s="6">
        <f t="shared" si="1440"/>
        <v>6.0696280401715386E-5</v>
      </c>
    </row>
    <row r="30635" spans="1:7" x14ac:dyDescent="0.35">
      <c r="A30635" s="1" t="s">
        <v>30634</v>
      </c>
      <c r="B30635">
        <v>293.17721744527501</v>
      </c>
      <c r="C30635">
        <v>6</v>
      </c>
      <c r="D30635">
        <f>_xlfn.IFNA(_xlfn.XLOOKUP(A30635,Target!B:B,Target!B:B),0)</f>
        <v>0</v>
      </c>
      <c r="E30635" s="7">
        <f t="shared" si="1438"/>
        <v>1.421486638946297E-2</v>
      </c>
      <c r="F30635" s="6">
        <f t="shared" si="1439"/>
        <v>1.4015635996410647E-2</v>
      </c>
      <c r="G30635" s="6">
        <f t="shared" si="1440"/>
        <v>9.7299073704575691E-5</v>
      </c>
    </row>
    <row r="30636" spans="1:7" x14ac:dyDescent="0.35">
      <c r="A30636" s="1" t="s">
        <v>30635</v>
      </c>
      <c r="B30636">
        <v>209.70148862946201</v>
      </c>
      <c r="C30636">
        <v>6</v>
      </c>
      <c r="D30636">
        <f>_xlfn.IFNA(_xlfn.XLOOKUP(A30636,Target!B:B,Target!B:B),0)</f>
        <v>0</v>
      </c>
      <c r="E30636" s="7">
        <f t="shared" si="1438"/>
        <v>4.4685725801032047E-3</v>
      </c>
      <c r="F30636" s="6">
        <f t="shared" si="1439"/>
        <v>4.4486932713336813E-3</v>
      </c>
      <c r="G30636" s="6">
        <f t="shared" si="1440"/>
        <v>3.0588889724359379E-5</v>
      </c>
    </row>
    <row r="30637" spans="1:7" x14ac:dyDescent="0.35">
      <c r="A30637" s="1" t="s">
        <v>30636</v>
      </c>
      <c r="B30637">
        <v>259.13367876574699</v>
      </c>
      <c r="C30637">
        <v>6</v>
      </c>
      <c r="D30637">
        <f>_xlfn.IFNA(_xlfn.XLOOKUP(A30637,Target!B:B,Target!B:B),0)</f>
        <v>0</v>
      </c>
      <c r="E30637" s="7">
        <f t="shared" si="1438"/>
        <v>8.8670724291173789E-3</v>
      </c>
      <c r="F30637" s="6">
        <f t="shared" si="1439"/>
        <v>8.7891385014355894E-3</v>
      </c>
      <c r="G30637" s="6">
        <f t="shared" si="1440"/>
        <v>6.0696280401715386E-5</v>
      </c>
    </row>
    <row r="30638" spans="1:7" x14ac:dyDescent="0.35">
      <c r="A30638" s="1" t="s">
        <v>30637</v>
      </c>
      <c r="B30638">
        <v>462.35296515466399</v>
      </c>
      <c r="C30638">
        <v>2</v>
      </c>
      <c r="D30638">
        <f>_xlfn.IFNA(_xlfn.XLOOKUP(A30638,Target!B:B,Target!B:B),0)</f>
        <v>0</v>
      </c>
      <c r="E30638" s="7">
        <f t="shared" si="1438"/>
        <v>0.14834819754890846</v>
      </c>
      <c r="F30638" s="6">
        <f t="shared" si="1439"/>
        <v>0.12918398606411385</v>
      </c>
      <c r="G30638" s="6">
        <f t="shared" si="1440"/>
        <v>1.0144943748660519E-3</v>
      </c>
    </row>
    <row r="30639" spans="1:7" x14ac:dyDescent="0.35">
      <c r="A30639" s="1" t="s">
        <v>30638</v>
      </c>
      <c r="B30639">
        <v>169.263944265096</v>
      </c>
      <c r="C30639">
        <v>6</v>
      </c>
      <c r="D30639">
        <f>_xlfn.IFNA(_xlfn.XLOOKUP(A30639,Target!B:B,Target!B:B),0)</f>
        <v>0</v>
      </c>
      <c r="E30639" s="7">
        <f t="shared" si="1438"/>
        <v>2.5510004792290166E-3</v>
      </c>
      <c r="F30639" s="6">
        <f t="shared" si="1439"/>
        <v>2.5445094344423991E-3</v>
      </c>
      <c r="G30639" s="6">
        <f t="shared" si="1440"/>
        <v>1.7462689761808725E-5</v>
      </c>
    </row>
    <row r="30640" spans="1:7" x14ac:dyDescent="0.35">
      <c r="A30640" s="1" t="s">
        <v>30639</v>
      </c>
      <c r="B30640">
        <v>729.31064845922299</v>
      </c>
      <c r="C30640">
        <v>1</v>
      </c>
      <c r="D30640">
        <f>_xlfn.IFNA(_xlfn.XLOOKUP(A30640,Target!B:B,Target!B:B),0)</f>
        <v>0</v>
      </c>
      <c r="E30640" s="7">
        <f t="shared" si="1438"/>
        <v>6.0052028066014991</v>
      </c>
      <c r="F30640" s="6">
        <f t="shared" si="1439"/>
        <v>0.85724895800909162</v>
      </c>
      <c r="G30640" s="6">
        <f t="shared" si="1440"/>
        <v>3.9485687303480121E-2</v>
      </c>
    </row>
    <row r="30641" spans="1:7" x14ac:dyDescent="0.35">
      <c r="A30641" s="1" t="s">
        <v>30640</v>
      </c>
      <c r="B30641">
        <v>316.41761548084702</v>
      </c>
      <c r="C30641">
        <v>5</v>
      </c>
      <c r="D30641">
        <f>_xlfn.IFNA(_xlfn.XLOOKUP(A30641,Target!B:B,Target!B:B),0)</f>
        <v>0</v>
      </c>
      <c r="E30641" s="7">
        <f t="shared" si="1438"/>
        <v>1.9618415143277355E-2</v>
      </c>
      <c r="F30641" s="6">
        <f t="shared" si="1439"/>
        <v>1.9240938425499787E-2</v>
      </c>
      <c r="G30641" s="6">
        <f t="shared" si="1440"/>
        <v>1.3428075714577435E-4</v>
      </c>
    </row>
    <row r="30642" spans="1:7" x14ac:dyDescent="0.35">
      <c r="A30642" s="1" t="s">
        <v>30641</v>
      </c>
      <c r="B30642">
        <v>317.338113460344</v>
      </c>
      <c r="C30642">
        <v>4</v>
      </c>
      <c r="D30642">
        <f>_xlfn.IFNA(_xlfn.XLOOKUP(A30642,Target!B:B,Target!B:B),0)</f>
        <v>0</v>
      </c>
      <c r="E30642" s="7">
        <f t="shared" si="1438"/>
        <v>1.9870366173378184E-2</v>
      </c>
      <c r="F30642" s="6">
        <f t="shared" si="1439"/>
        <v>1.9483227312440787E-2</v>
      </c>
      <c r="G30642" s="6">
        <f t="shared" si="1440"/>
        <v>1.360050337243059E-4</v>
      </c>
    </row>
    <row r="30643" spans="1:7" x14ac:dyDescent="0.35">
      <c r="A30643" s="1" t="s">
        <v>30642</v>
      </c>
      <c r="B30643">
        <v>165.816724305826</v>
      </c>
      <c r="C30643">
        <v>6</v>
      </c>
      <c r="D30643">
        <f>_xlfn.IFNA(_xlfn.XLOOKUP(A30643,Target!B:B,Target!B:B),0)</f>
        <v>0</v>
      </c>
      <c r="E30643" s="7">
        <f t="shared" si="1438"/>
        <v>2.4319587706638276E-3</v>
      </c>
      <c r="F30643" s="6">
        <f t="shared" si="1439"/>
        <v>2.4260586959400365E-3</v>
      </c>
      <c r="G30643" s="6">
        <f t="shared" si="1440"/>
        <v>1.6647811899166826E-5</v>
      </c>
    </row>
    <row r="30644" spans="1:7" x14ac:dyDescent="0.35">
      <c r="A30644" s="1" t="s">
        <v>30643</v>
      </c>
      <c r="B30644">
        <v>397.07667673351</v>
      </c>
      <c r="C30644">
        <v>2</v>
      </c>
      <c r="D30644">
        <f>_xlfn.IFNA(_xlfn.XLOOKUP(A30644,Target!B:B,Target!B:B),0)</f>
        <v>0</v>
      </c>
      <c r="E30644" s="7">
        <f t="shared" si="1438"/>
        <v>6.0017770366205724E-2</v>
      </c>
      <c r="F30644" s="6">
        <f t="shared" si="1439"/>
        <v>5.6619588882431016E-2</v>
      </c>
      <c r="G30644" s="6">
        <f t="shared" si="1440"/>
        <v>4.1068576014016407E-4</v>
      </c>
    </row>
    <row r="30645" spans="1:7" x14ac:dyDescent="0.35">
      <c r="A30645" s="1" t="s">
        <v>30644</v>
      </c>
      <c r="B30645">
        <v>520.38637031532505</v>
      </c>
      <c r="C30645">
        <v>1</v>
      </c>
      <c r="D30645">
        <f>_xlfn.IFNA(_xlfn.XLOOKUP(A30645,Target!B:B,Target!B:B),0)</f>
        <v>0</v>
      </c>
      <c r="E30645" s="7">
        <f t="shared" si="1438"/>
        <v>0.33164861503549387</v>
      </c>
      <c r="F30645" s="6">
        <f t="shared" si="1439"/>
        <v>0.24905114704501385</v>
      </c>
      <c r="G30645" s="6">
        <f t="shared" si="1440"/>
        <v>2.2651736555692045E-3</v>
      </c>
    </row>
    <row r="30646" spans="1:7" x14ac:dyDescent="0.35">
      <c r="A30646" s="1" t="s">
        <v>30645</v>
      </c>
      <c r="B30646">
        <v>332.097947960966</v>
      </c>
      <c r="C30646">
        <v>4</v>
      </c>
      <c r="D30646">
        <f>_xlfn.IFNA(_xlfn.XLOOKUP(A30646,Target!B:B,Target!B:B),0)</f>
        <v>0</v>
      </c>
      <c r="E30646" s="7">
        <f t="shared" si="1438"/>
        <v>2.4381977644095425E-2</v>
      </c>
      <c r="F30646" s="6">
        <f t="shared" si="1439"/>
        <v>2.3801646432876411E-2</v>
      </c>
      <c r="G30646" s="6">
        <f t="shared" si="1440"/>
        <v>1.668801301826612E-4</v>
      </c>
    </row>
    <row r="30647" spans="1:7" x14ac:dyDescent="0.35">
      <c r="A30647" s="1" t="s">
        <v>30646</v>
      </c>
      <c r="B30647">
        <v>298.05440928143798</v>
      </c>
      <c r="C30647">
        <v>6</v>
      </c>
      <c r="D30647">
        <f>_xlfn.IFNA(_xlfn.XLOOKUP(A30647,Target!B:B,Target!B:B),0)</f>
        <v>0</v>
      </c>
      <c r="E30647" s="7">
        <f t="shared" si="1438"/>
        <v>1.5209201114656609E-2</v>
      </c>
      <c r="F30647" s="6">
        <f t="shared" si="1439"/>
        <v>1.4981346798233708E-2</v>
      </c>
      <c r="G30647" s="6">
        <f t="shared" si="1440"/>
        <v>1.0410446836534276E-4</v>
      </c>
    </row>
    <row r="30648" spans="1:7" x14ac:dyDescent="0.35">
      <c r="A30648" s="1" t="s">
        <v>30647</v>
      </c>
      <c r="B30648">
        <v>476.136299361</v>
      </c>
      <c r="C30648">
        <v>1</v>
      </c>
      <c r="D30648">
        <f>_xlfn.IFNA(_xlfn.XLOOKUP(A30648,Target!B:B,Target!B:B),0)</f>
        <v>0</v>
      </c>
      <c r="E30648" s="7">
        <f t="shared" si="1438"/>
        <v>0.17958341033857725</v>
      </c>
      <c r="F30648" s="6">
        <f t="shared" si="1439"/>
        <v>0.15224307900958955</v>
      </c>
      <c r="G30648" s="6">
        <f t="shared" si="1440"/>
        <v>1.2278373109537548E-3</v>
      </c>
    </row>
    <row r="30649" spans="1:7" x14ac:dyDescent="0.35">
      <c r="A30649" s="1" t="s">
        <v>30648</v>
      </c>
      <c r="B30649">
        <v>315.635392202079</v>
      </c>
      <c r="C30649">
        <v>5</v>
      </c>
      <c r="D30649">
        <f>_xlfn.IFNA(_xlfn.XLOOKUP(A30649,Target!B:B,Target!B:B),0)</f>
        <v>0</v>
      </c>
      <c r="E30649" s="7">
        <f t="shared" si="1438"/>
        <v>1.9406823985691303E-2</v>
      </c>
      <c r="F30649" s="6">
        <f t="shared" si="1439"/>
        <v>1.9037369114142444E-2</v>
      </c>
      <c r="G30649" s="6">
        <f t="shared" si="1440"/>
        <v>1.3283268672246076E-4</v>
      </c>
    </row>
    <row r="30650" spans="1:7" x14ac:dyDescent="0.35">
      <c r="A30650" s="1" t="s">
        <v>30649</v>
      </c>
      <c r="B30650">
        <v>201.219543394764</v>
      </c>
      <c r="C30650">
        <v>6</v>
      </c>
      <c r="D30650">
        <f>_xlfn.IFNA(_xlfn.XLOOKUP(A30650,Target!B:B,Target!B:B),0)</f>
        <v>0</v>
      </c>
      <c r="E30650" s="7">
        <f t="shared" si="1438"/>
        <v>3.9728522825661612E-3</v>
      </c>
      <c r="F30650" s="6">
        <f t="shared" si="1439"/>
        <v>3.9571311849058155E-3</v>
      </c>
      <c r="G30650" s="6">
        <f t="shared" si="1440"/>
        <v>2.7195609015106821E-5</v>
      </c>
    </row>
    <row r="30651" spans="1:7" x14ac:dyDescent="0.35">
      <c r="A30651" s="1" t="s">
        <v>30650</v>
      </c>
      <c r="B30651">
        <v>535.89812415188203</v>
      </c>
      <c r="C30651">
        <v>1</v>
      </c>
      <c r="D30651">
        <f>_xlfn.IFNA(_xlfn.XLOOKUP(A30651,Target!B:B,Target!B:B),0)</f>
        <v>0</v>
      </c>
      <c r="E30651" s="7">
        <f t="shared" si="1438"/>
        <v>0.41121434068009133</v>
      </c>
      <c r="F30651" s="6">
        <f t="shared" si="1439"/>
        <v>0.29139042087817735</v>
      </c>
      <c r="G30651" s="6">
        <f t="shared" si="1440"/>
        <v>2.8070853535355788E-3</v>
      </c>
    </row>
    <row r="30652" spans="1:7" x14ac:dyDescent="0.35">
      <c r="A30652" s="1" t="s">
        <v>30651</v>
      </c>
      <c r="B30652">
        <v>399.89334429666098</v>
      </c>
      <c r="C30652">
        <v>2</v>
      </c>
      <c r="D30652">
        <f>_xlfn.IFNA(_xlfn.XLOOKUP(A30652,Target!B:B,Target!B:B),0)</f>
        <v>0</v>
      </c>
      <c r="E30652" s="7">
        <f t="shared" si="1438"/>
        <v>6.2407658158316746E-2</v>
      </c>
      <c r="F30652" s="6">
        <f t="shared" si="1439"/>
        <v>5.8741724684572061E-2</v>
      </c>
      <c r="G30652" s="6">
        <f t="shared" si="1440"/>
        <v>4.2703214804414502E-4</v>
      </c>
    </row>
    <row r="30653" spans="1:7" x14ac:dyDescent="0.35">
      <c r="A30653" s="1" t="s">
        <v>30652</v>
      </c>
      <c r="B30653">
        <v>656.68876869221799</v>
      </c>
      <c r="C30653">
        <v>1</v>
      </c>
      <c r="D30653">
        <f>_xlfn.IFNA(_xlfn.XLOOKUP(A30653,Target!B:B,Target!B:B),0)</f>
        <v>0</v>
      </c>
      <c r="E30653" s="7">
        <f t="shared" si="1438"/>
        <v>2.1943221948178309</v>
      </c>
      <c r="F30653" s="6">
        <f t="shared" si="1439"/>
        <v>0.68694454127942817</v>
      </c>
      <c r="G30653" s="6">
        <f t="shared" si="1440"/>
        <v>1.4799035317152537E-2</v>
      </c>
    </row>
    <row r="30654" spans="1:7" x14ac:dyDescent="0.35">
      <c r="A30654" s="1" t="s">
        <v>30653</v>
      </c>
      <c r="B30654">
        <v>307.85118999303199</v>
      </c>
      <c r="C30654">
        <v>5</v>
      </c>
      <c r="D30654">
        <f>_xlfn.IFNA(_xlfn.XLOOKUP(A30654,Target!B:B,Target!B:B),0)</f>
        <v>0</v>
      </c>
      <c r="E30654" s="7">
        <f t="shared" si="1438"/>
        <v>1.7421634566580555E-2</v>
      </c>
      <c r="F30654" s="6">
        <f t="shared" si="1439"/>
        <v>1.7123318371347729E-2</v>
      </c>
      <c r="G30654" s="6">
        <f t="shared" si="1440"/>
        <v>1.1924640391058041E-4</v>
      </c>
    </row>
    <row r="30655" spans="1:7" x14ac:dyDescent="0.35">
      <c r="A30655" s="1" t="s">
        <v>30654</v>
      </c>
      <c r="B30655">
        <v>293.17721744527501</v>
      </c>
      <c r="C30655">
        <v>6</v>
      </c>
      <c r="D30655">
        <f>_xlfn.IFNA(_xlfn.XLOOKUP(A30655,Target!B:B,Target!B:B),0)</f>
        <v>0</v>
      </c>
      <c r="E30655" s="7">
        <f t="shared" si="1438"/>
        <v>1.421486638946297E-2</v>
      </c>
      <c r="F30655" s="6">
        <f t="shared" si="1439"/>
        <v>1.4015635996410647E-2</v>
      </c>
      <c r="G30655" s="6">
        <f t="shared" si="1440"/>
        <v>9.7299073704575691E-5</v>
      </c>
    </row>
    <row r="30656" spans="1:7" x14ac:dyDescent="0.35">
      <c r="A30656" s="1" t="s">
        <v>30655</v>
      </c>
      <c r="B30656">
        <v>279.27655509438802</v>
      </c>
      <c r="C30656">
        <v>6</v>
      </c>
      <c r="D30656">
        <f>_xlfn.IFNA(_xlfn.XLOOKUP(A30656,Target!B:B,Target!B:B),0)</f>
        <v>0</v>
      </c>
      <c r="E30656" s="7">
        <f t="shared" si="1438"/>
        <v>1.1723369554367332E-2</v>
      </c>
      <c r="F30656" s="6">
        <f t="shared" si="1439"/>
        <v>1.1587524719856024E-2</v>
      </c>
      <c r="G30656" s="6">
        <f t="shared" si="1440"/>
        <v>8.024644203136605E-5</v>
      </c>
    </row>
    <row r="30657" spans="1:7" x14ac:dyDescent="0.35">
      <c r="A30657" s="1" t="s">
        <v>30656</v>
      </c>
      <c r="B30657">
        <v>372.74316186355298</v>
      </c>
      <c r="C30657">
        <v>3</v>
      </c>
      <c r="D30657">
        <f>_xlfn.IFNA(_xlfn.XLOOKUP(A30657,Target!B:B,Target!B:B),0)</f>
        <v>0</v>
      </c>
      <c r="E30657" s="7">
        <f t="shared" si="1438"/>
        <v>4.2832902045388463E-2</v>
      </c>
      <c r="F30657" s="6">
        <f t="shared" si="1439"/>
        <v>4.1073600536938315E-2</v>
      </c>
      <c r="G30657" s="6">
        <f t="shared" si="1440"/>
        <v>2.9312871184177837E-4</v>
      </c>
    </row>
    <row r="30658" spans="1:7" x14ac:dyDescent="0.35">
      <c r="A30658" s="1" t="s">
        <v>30657</v>
      </c>
      <c r="B30658">
        <v>421.74901174140803</v>
      </c>
      <c r="C30658">
        <v>2</v>
      </c>
      <c r="D30658">
        <f>_xlfn.IFNA(_xlfn.XLOOKUP(A30658,Target!B:B,Target!B:B),0)</f>
        <v>0</v>
      </c>
      <c r="E30658" s="7">
        <f t="shared" si="1438"/>
        <v>8.4493269483907771E-2</v>
      </c>
      <c r="F30658" s="6">
        <f t="shared" si="1439"/>
        <v>7.7910367783210588E-2</v>
      </c>
      <c r="G30658" s="6">
        <f t="shared" si="1440"/>
        <v>5.780683254497128E-4</v>
      </c>
    </row>
    <row r="30659" spans="1:7" x14ac:dyDescent="0.35">
      <c r="A30659" s="1" t="s">
        <v>30658</v>
      </c>
      <c r="B30659">
        <v>182.19700401955799</v>
      </c>
      <c r="C30659">
        <v>6</v>
      </c>
      <c r="D30659">
        <f>_xlfn.IFNA(_xlfn.XLOOKUP(A30659,Target!B:B,Target!B:B),0)</f>
        <v>0</v>
      </c>
      <c r="E30659" s="7">
        <f t="shared" ref="E30659:E30722" si="1441">2^((B30659-600)/50)</f>
        <v>3.0519352729337051E-3</v>
      </c>
      <c r="F30659" s="6">
        <f t="shared" ref="F30659:F30722" si="1442">1-(1/(1+E30659))</f>
        <v>3.0426493041990632E-3</v>
      </c>
      <c r="G30659" s="6">
        <f t="shared" ref="G30659:G30722" si="1443">(F30659*($J$3/$J$2))/(F30659*($J$3/$J$2)+(1-F30659)*((1-$J$3)/(1-$J$2)))</f>
        <v>2.0891731116617538E-5</v>
      </c>
    </row>
    <row r="30660" spans="1:7" x14ac:dyDescent="0.35">
      <c r="A30660" s="1" t="s">
        <v>30659</v>
      </c>
      <c r="B30660">
        <v>547.59518647596894</v>
      </c>
      <c r="C30660">
        <v>1</v>
      </c>
      <c r="D30660">
        <f>_xlfn.IFNA(_xlfn.XLOOKUP(A30660,Target!B:B,Target!B:B),0)</f>
        <v>0</v>
      </c>
      <c r="E30660" s="7">
        <f t="shared" si="1441"/>
        <v>0.48360589289653472</v>
      </c>
      <c r="F30660" s="6">
        <f t="shared" si="1442"/>
        <v>0.3259665489413508</v>
      </c>
      <c r="G30660" s="6">
        <f t="shared" si="1443"/>
        <v>3.2996235066088285E-3</v>
      </c>
    </row>
    <row r="30661" spans="1:7" x14ac:dyDescent="0.35">
      <c r="A30661" s="1" t="s">
        <v>30660</v>
      </c>
      <c r="B30661">
        <v>314.09178267308602</v>
      </c>
      <c r="C30661">
        <v>5</v>
      </c>
      <c r="D30661">
        <f>_xlfn.IFNA(_xlfn.XLOOKUP(A30661,Target!B:B,Target!B:B),0)</f>
        <v>0</v>
      </c>
      <c r="E30661" s="7">
        <f t="shared" si="1441"/>
        <v>1.899594972741564E-2</v>
      </c>
      <c r="F30661" s="6">
        <f t="shared" si="1442"/>
        <v>1.8641830453297814E-2</v>
      </c>
      <c r="G30661" s="6">
        <f t="shared" si="1443"/>
        <v>1.3002076677824081E-4</v>
      </c>
    </row>
    <row r="30662" spans="1:7" x14ac:dyDescent="0.35">
      <c r="A30662" s="1" t="s">
        <v>30661</v>
      </c>
      <c r="B30662">
        <v>512.23132038621702</v>
      </c>
      <c r="C30662">
        <v>1</v>
      </c>
      <c r="D30662">
        <f>_xlfn.IFNA(_xlfn.XLOOKUP(A30662,Target!B:B,Target!B:B),0)</f>
        <v>0</v>
      </c>
      <c r="E30662" s="7">
        <f t="shared" si="1441"/>
        <v>0.29619648141168764</v>
      </c>
      <c r="F30662" s="6">
        <f t="shared" si="1442"/>
        <v>0.22851202395573544</v>
      </c>
      <c r="G30662" s="6">
        <f t="shared" si="1443"/>
        <v>2.0235241027047714E-3</v>
      </c>
    </row>
    <row r="30663" spans="1:7" x14ac:dyDescent="0.35">
      <c r="A30663" s="1" t="s">
        <v>30662</v>
      </c>
      <c r="B30663">
        <v>316.41761548084702</v>
      </c>
      <c r="C30663">
        <v>5</v>
      </c>
      <c r="D30663">
        <f>_xlfn.IFNA(_xlfn.XLOOKUP(A30663,Target!B:B,Target!B:B),0)</f>
        <v>0</v>
      </c>
      <c r="E30663" s="7">
        <f t="shared" si="1441"/>
        <v>1.9618415143277355E-2</v>
      </c>
      <c r="F30663" s="6">
        <f t="shared" si="1442"/>
        <v>1.9240938425499787E-2</v>
      </c>
      <c r="G30663" s="6">
        <f t="shared" si="1443"/>
        <v>1.3428075714577435E-4</v>
      </c>
    </row>
    <row r="30664" spans="1:7" x14ac:dyDescent="0.35">
      <c r="A30664" s="1" t="s">
        <v>30663</v>
      </c>
      <c r="B30664">
        <v>213.818942565219</v>
      </c>
      <c r="C30664">
        <v>6</v>
      </c>
      <c r="D30664">
        <f>_xlfn.IFNA(_xlfn.XLOOKUP(A30664,Target!B:B,Target!B:B),0)</f>
        <v>0</v>
      </c>
      <c r="E30664" s="7">
        <f t="shared" si="1441"/>
        <v>4.7310589457961426E-3</v>
      </c>
      <c r="F30664" s="6">
        <f t="shared" si="1442"/>
        <v>4.7087814233194303E-3</v>
      </c>
      <c r="G30664" s="6">
        <f t="shared" si="1443"/>
        <v>3.2385639429261231E-5</v>
      </c>
    </row>
    <row r="30665" spans="1:7" x14ac:dyDescent="0.35">
      <c r="A30665" s="1" t="s">
        <v>30664</v>
      </c>
      <c r="B30665">
        <v>317.338113460344</v>
      </c>
      <c r="C30665">
        <v>4</v>
      </c>
      <c r="D30665">
        <f>_xlfn.IFNA(_xlfn.XLOOKUP(A30665,Target!B:B,Target!B:B),0)</f>
        <v>0</v>
      </c>
      <c r="E30665" s="7">
        <f t="shared" si="1441"/>
        <v>1.9870366173378184E-2</v>
      </c>
      <c r="F30665" s="6">
        <f t="shared" si="1442"/>
        <v>1.9483227312440787E-2</v>
      </c>
      <c r="G30665" s="6">
        <f t="shared" si="1443"/>
        <v>1.360050337243059E-4</v>
      </c>
    </row>
    <row r="30666" spans="1:7" x14ac:dyDescent="0.35">
      <c r="A30666" s="1" t="s">
        <v>30665</v>
      </c>
      <c r="B30666">
        <v>517.38619452797604</v>
      </c>
      <c r="C30666">
        <v>1</v>
      </c>
      <c r="D30666">
        <f>_xlfn.IFNA(_xlfn.XLOOKUP(A30666,Target!B:B,Target!B:B),0)</f>
        <v>0</v>
      </c>
      <c r="E30666" s="7">
        <f t="shared" si="1441"/>
        <v>0.31813784134683831</v>
      </c>
      <c r="F30666" s="6">
        <f t="shared" si="1442"/>
        <v>0.2413540005966095</v>
      </c>
      <c r="G30666" s="6">
        <f t="shared" si="1443"/>
        <v>2.1730950479697249E-3</v>
      </c>
    </row>
    <row r="30667" spans="1:7" x14ac:dyDescent="0.35">
      <c r="A30667" s="1" t="s">
        <v>30666</v>
      </c>
      <c r="B30667">
        <v>309.93419964440801</v>
      </c>
      <c r="C30667">
        <v>5</v>
      </c>
      <c r="D30667">
        <f>_xlfn.IFNA(_xlfn.XLOOKUP(A30667,Target!B:B,Target!B:B),0)</f>
        <v>0</v>
      </c>
      <c r="E30667" s="7">
        <f t="shared" si="1441"/>
        <v>1.7932046960779262E-2</v>
      </c>
      <c r="F30667" s="6">
        <f t="shared" si="1442"/>
        <v>1.7616153273019242E-2</v>
      </c>
      <c r="G30667" s="6">
        <f t="shared" si="1443"/>
        <v>1.2273961069091637E-4</v>
      </c>
    </row>
    <row r="30668" spans="1:7" x14ac:dyDescent="0.35">
      <c r="A30668" s="1" t="s">
        <v>30667</v>
      </c>
      <c r="B30668">
        <v>277.49688496515699</v>
      </c>
      <c r="C30668">
        <v>6</v>
      </c>
      <c r="D30668">
        <f>_xlfn.IFNA(_xlfn.XLOOKUP(A30668,Target!B:B,Target!B:B),0)</f>
        <v>0</v>
      </c>
      <c r="E30668" s="7">
        <f t="shared" si="1441"/>
        <v>1.1437675569448436E-2</v>
      </c>
      <c r="F30668" s="6">
        <f t="shared" si="1442"/>
        <v>1.1308334508113971E-2</v>
      </c>
      <c r="G30668" s="6">
        <f t="shared" si="1443"/>
        <v>7.8291020358522525E-5</v>
      </c>
    </row>
    <row r="30669" spans="1:7" x14ac:dyDescent="0.35">
      <c r="A30669" s="1" t="s">
        <v>30668</v>
      </c>
      <c r="B30669">
        <v>320.78424974749402</v>
      </c>
      <c r="C30669">
        <v>4</v>
      </c>
      <c r="D30669">
        <f>_xlfn.IFNA(_xlfn.XLOOKUP(A30669,Target!B:B,Target!B:B),0)</f>
        <v>0</v>
      </c>
      <c r="E30669" s="7">
        <f t="shared" si="1441"/>
        <v>2.0842685636020639E-2</v>
      </c>
      <c r="F30669" s="6">
        <f t="shared" si="1442"/>
        <v>2.041713765430464E-2</v>
      </c>
      <c r="G30669" s="6">
        <f t="shared" si="1443"/>
        <v>1.4265923802268043E-4</v>
      </c>
    </row>
    <row r="30670" spans="1:7" x14ac:dyDescent="0.35">
      <c r="A30670" s="1" t="s">
        <v>30669</v>
      </c>
      <c r="B30670">
        <v>462.62564794912601</v>
      </c>
      <c r="C30670">
        <v>2</v>
      </c>
      <c r="D30670">
        <f>_xlfn.IFNA(_xlfn.XLOOKUP(A30670,Target!B:B,Target!B:B),0)</f>
        <v>0</v>
      </c>
      <c r="E30670" s="7">
        <f t="shared" si="1441"/>
        <v>0.14891004262903326</v>
      </c>
      <c r="F30670" s="6">
        <f t="shared" si="1442"/>
        <v>0.1296098363700301</v>
      </c>
      <c r="G30670" s="6">
        <f t="shared" si="1443"/>
        <v>1.0183326974384705E-3</v>
      </c>
    </row>
    <row r="30671" spans="1:7" x14ac:dyDescent="0.35">
      <c r="A30671" s="1" t="s">
        <v>30670</v>
      </c>
      <c r="B30671">
        <v>513.86384910273205</v>
      </c>
      <c r="C30671">
        <v>1</v>
      </c>
      <c r="D30671">
        <f>_xlfn.IFNA(_xlfn.XLOOKUP(A30671,Target!B:B,Target!B:B),0)</f>
        <v>0</v>
      </c>
      <c r="E30671" s="7">
        <f t="shared" si="1441"/>
        <v>0.30297632774632177</v>
      </c>
      <c r="F30671" s="6">
        <f t="shared" si="1442"/>
        <v>0.23252634855643262</v>
      </c>
      <c r="G30671" s="6">
        <f t="shared" si="1443"/>
        <v>2.0697460807018318E-3</v>
      </c>
    </row>
    <row r="30672" spans="1:7" x14ac:dyDescent="0.35">
      <c r="A30672" s="1" t="s">
        <v>30671</v>
      </c>
      <c r="B30672">
        <v>434.94743600229498</v>
      </c>
      <c r="C30672">
        <v>2</v>
      </c>
      <c r="D30672">
        <f>_xlfn.IFNA(_xlfn.XLOOKUP(A30672,Target!B:B,Target!B:B),0)</f>
        <v>0</v>
      </c>
      <c r="E30672" s="7">
        <f t="shared" si="1441"/>
        <v>0.10145759129307237</v>
      </c>
      <c r="F30672" s="6">
        <f t="shared" si="1442"/>
        <v>9.211211770211214E-2</v>
      </c>
      <c r="G30672" s="6">
        <f t="shared" si="1443"/>
        <v>6.940507099216939E-4</v>
      </c>
    </row>
    <row r="30673" spans="1:7" x14ac:dyDescent="0.35">
      <c r="A30673" s="1" t="s">
        <v>30672</v>
      </c>
      <c r="B30673">
        <v>225.537972849098</v>
      </c>
      <c r="C30673">
        <v>6</v>
      </c>
      <c r="D30673">
        <f>_xlfn.IFNA(_xlfn.XLOOKUP(A30673,Target!B:B,Target!B:B),0)</f>
        <v>0</v>
      </c>
      <c r="E30673" s="7">
        <f t="shared" si="1441"/>
        <v>5.5656251366809481E-3</v>
      </c>
      <c r="F30673" s="6">
        <f t="shared" si="1442"/>
        <v>5.5348204011294033E-3</v>
      </c>
      <c r="G30673" s="6">
        <f t="shared" si="1443"/>
        <v>3.8098299180112691E-5</v>
      </c>
    </row>
    <row r="30674" spans="1:7" x14ac:dyDescent="0.35">
      <c r="A30674" s="1" t="s">
        <v>30673</v>
      </c>
      <c r="B30674">
        <v>501.27369567035498</v>
      </c>
      <c r="C30674">
        <v>1</v>
      </c>
      <c r="D30674">
        <f>_xlfn.IFNA(_xlfn.XLOOKUP(A30674,Target!B:B,Target!B:B),0)</f>
        <v>0</v>
      </c>
      <c r="E30674" s="7">
        <f t="shared" si="1441"/>
        <v>0.25445349517041693</v>
      </c>
      <c r="F30674" s="6">
        <f t="shared" si="1442"/>
        <v>0.20284011814710556</v>
      </c>
      <c r="G30674" s="6">
        <f t="shared" si="1443"/>
        <v>1.7388446164542965E-3</v>
      </c>
    </row>
    <row r="30675" spans="1:7" x14ac:dyDescent="0.35">
      <c r="A30675" s="1" t="s">
        <v>30674</v>
      </c>
      <c r="B30675">
        <v>306.48697968513699</v>
      </c>
      <c r="C30675">
        <v>5</v>
      </c>
      <c r="D30675">
        <f>_xlfn.IFNA(_xlfn.XLOOKUP(A30675,Target!B:B,Target!B:B),0)</f>
        <v>0</v>
      </c>
      <c r="E30675" s="7">
        <f t="shared" si="1441"/>
        <v>1.709525311237977E-2</v>
      </c>
      <c r="F30675" s="6">
        <f t="shared" si="1442"/>
        <v>1.6807917508283698E-2</v>
      </c>
      <c r="G30675" s="6">
        <f t="shared" si="1443"/>
        <v>1.1701267202645049E-4</v>
      </c>
    </row>
    <row r="30676" spans="1:7" x14ac:dyDescent="0.35">
      <c r="A30676" s="1" t="s">
        <v>30675</v>
      </c>
      <c r="B30676">
        <v>348.854930160099</v>
      </c>
      <c r="C30676">
        <v>4</v>
      </c>
      <c r="D30676">
        <f>_xlfn.IFNA(_xlfn.XLOOKUP(A30676,Target!B:B,Target!B:B),0)</f>
        <v>0</v>
      </c>
      <c r="E30676" s="7">
        <f t="shared" si="1441"/>
        <v>3.0757852809273369E-2</v>
      </c>
      <c r="F30676" s="6">
        <f t="shared" si="1442"/>
        <v>2.9840037333156877E-2</v>
      </c>
      <c r="G30676" s="6">
        <f t="shared" si="1443"/>
        <v>2.1051001570781581E-4</v>
      </c>
    </row>
    <row r="30677" spans="1:7" x14ac:dyDescent="0.35">
      <c r="A30677" s="1" t="s">
        <v>30676</v>
      </c>
      <c r="B30677">
        <v>317.338113460344</v>
      </c>
      <c r="C30677">
        <v>4</v>
      </c>
      <c r="D30677">
        <f>_xlfn.IFNA(_xlfn.XLOOKUP(A30677,Target!B:B,Target!B:B),0)</f>
        <v>0</v>
      </c>
      <c r="E30677" s="7">
        <f t="shared" si="1441"/>
        <v>1.9870366173378184E-2</v>
      </c>
      <c r="F30677" s="6">
        <f t="shared" si="1442"/>
        <v>1.9483227312440787E-2</v>
      </c>
      <c r="G30677" s="6">
        <f t="shared" si="1443"/>
        <v>1.360050337243059E-4</v>
      </c>
    </row>
    <row r="30678" spans="1:7" x14ac:dyDescent="0.35">
      <c r="A30678" s="1" t="s">
        <v>30677</v>
      </c>
      <c r="B30678">
        <v>265.37920134428498</v>
      </c>
      <c r="C30678">
        <v>6</v>
      </c>
      <c r="D30678">
        <f>_xlfn.IFNA(_xlfn.XLOOKUP(A30678,Target!B:B,Target!B:B),0)</f>
        <v>0</v>
      </c>
      <c r="E30678" s="7">
        <f t="shared" si="1441"/>
        <v>9.669010873591467E-3</v>
      </c>
      <c r="F30678" s="6">
        <f t="shared" si="1442"/>
        <v>9.5764163992966278E-3</v>
      </c>
      <c r="G30678" s="6">
        <f t="shared" si="1443"/>
        <v>6.6185291519179474E-5</v>
      </c>
    </row>
    <row r="30679" spans="1:7" x14ac:dyDescent="0.35">
      <c r="A30679" s="1" t="s">
        <v>30678</v>
      </c>
      <c r="B30679">
        <v>332.097947960966</v>
      </c>
      <c r="C30679">
        <v>4</v>
      </c>
      <c r="D30679">
        <f>_xlfn.IFNA(_xlfn.XLOOKUP(A30679,Target!B:B,Target!B:B),0)</f>
        <v>0</v>
      </c>
      <c r="E30679" s="7">
        <f t="shared" si="1441"/>
        <v>2.4381977644095425E-2</v>
      </c>
      <c r="F30679" s="6">
        <f t="shared" si="1442"/>
        <v>2.3801646432876411E-2</v>
      </c>
      <c r="G30679" s="6">
        <f t="shared" si="1443"/>
        <v>1.668801301826612E-4</v>
      </c>
    </row>
    <row r="30680" spans="1:7" x14ac:dyDescent="0.35">
      <c r="A30680" s="1" t="s">
        <v>30679</v>
      </c>
      <c r="B30680">
        <v>414.996980068526</v>
      </c>
      <c r="C30680">
        <v>2</v>
      </c>
      <c r="D30680">
        <f>_xlfn.IFNA(_xlfn.XLOOKUP(A30680,Target!B:B,Target!B:B),0)</f>
        <v>0</v>
      </c>
      <c r="E30680" s="7">
        <f t="shared" si="1441"/>
        <v>7.6943304524431946E-2</v>
      </c>
      <c r="F30680" s="6">
        <f t="shared" si="1442"/>
        <v>7.1446012247050716E-2</v>
      </c>
      <c r="G30680" s="6">
        <f t="shared" si="1443"/>
        <v>5.2644175178406469E-4</v>
      </c>
    </row>
    <row r="30681" spans="1:7" x14ac:dyDescent="0.35">
      <c r="A30681" s="1" t="s">
        <v>30680</v>
      </c>
      <c r="B30681">
        <v>317.338113460344</v>
      </c>
      <c r="C30681">
        <v>4</v>
      </c>
      <c r="D30681">
        <f>_xlfn.IFNA(_xlfn.XLOOKUP(A30681,Target!B:B,Target!B:B),0)</f>
        <v>0</v>
      </c>
      <c r="E30681" s="7">
        <f t="shared" si="1441"/>
        <v>1.9870366173378184E-2</v>
      </c>
      <c r="F30681" s="6">
        <f t="shared" si="1442"/>
        <v>1.9483227312440787E-2</v>
      </c>
      <c r="G30681" s="6">
        <f t="shared" si="1443"/>
        <v>1.360050337243059E-4</v>
      </c>
    </row>
    <row r="30682" spans="1:7" x14ac:dyDescent="0.35">
      <c r="A30682" s="1" t="s">
        <v>30681</v>
      </c>
      <c r="B30682">
        <v>261.66040074552097</v>
      </c>
      <c r="C30682">
        <v>6</v>
      </c>
      <c r="D30682">
        <f>_xlfn.IFNA(_xlfn.XLOOKUP(A30682,Target!B:B,Target!B:B),0)</f>
        <v>0</v>
      </c>
      <c r="E30682" s="7">
        <f t="shared" si="1441"/>
        <v>9.1831702952658804E-3</v>
      </c>
      <c r="F30682" s="6">
        <f t="shared" si="1442"/>
        <v>9.0996070540683149E-3</v>
      </c>
      <c r="G30682" s="6">
        <f t="shared" si="1443"/>
        <v>6.2859875978962519E-5</v>
      </c>
    </row>
    <row r="30683" spans="1:7" x14ac:dyDescent="0.35">
      <c r="A30683" s="1" t="s">
        <v>30682</v>
      </c>
      <c r="B30683">
        <v>418.95070912213998</v>
      </c>
      <c r="C30683">
        <v>2</v>
      </c>
      <c r="D30683">
        <f>_xlfn.IFNA(_xlfn.XLOOKUP(A30683,Target!B:B,Target!B:B),0)</f>
        <v>0</v>
      </c>
      <c r="E30683" s="7">
        <f t="shared" si="1441"/>
        <v>8.1278308163406199E-2</v>
      </c>
      <c r="F30683" s="6">
        <f t="shared" si="1442"/>
        <v>7.5168721641573066E-2</v>
      </c>
      <c r="G30683" s="6">
        <f t="shared" si="1443"/>
        <v>5.5608510888964134E-4</v>
      </c>
    </row>
    <row r="30684" spans="1:7" x14ac:dyDescent="0.35">
      <c r="A30684" s="1" t="s">
        <v>30683</v>
      </c>
      <c r="B30684">
        <v>317.338113460344</v>
      </c>
      <c r="C30684">
        <v>4</v>
      </c>
      <c r="D30684">
        <f>_xlfn.IFNA(_xlfn.XLOOKUP(A30684,Target!B:B,Target!B:B),0)</f>
        <v>0</v>
      </c>
      <c r="E30684" s="7">
        <f t="shared" si="1441"/>
        <v>1.9870366173378184E-2</v>
      </c>
      <c r="F30684" s="6">
        <f t="shared" si="1442"/>
        <v>1.9483227312440787E-2</v>
      </c>
      <c r="G30684" s="6">
        <f t="shared" si="1443"/>
        <v>1.360050337243059E-4</v>
      </c>
    </row>
    <row r="30685" spans="1:7" x14ac:dyDescent="0.35">
      <c r="A30685" s="1" t="s">
        <v>30684</v>
      </c>
      <c r="B30685">
        <v>300.581131261211</v>
      </c>
      <c r="C30685">
        <v>5</v>
      </c>
      <c r="D30685">
        <f>_xlfn.IFNA(_xlfn.XLOOKUP(A30685,Target!B:B,Target!B:B),0)</f>
        <v>0</v>
      </c>
      <c r="E30685" s="7">
        <f t="shared" si="1441"/>
        <v>1.5751386380041088E-2</v>
      </c>
      <c r="F30685" s="6">
        <f t="shared" si="1442"/>
        <v>1.5507127621234518E-2</v>
      </c>
      <c r="G30685" s="6">
        <f t="shared" si="1443"/>
        <v>1.0781523679226686E-4</v>
      </c>
    </row>
    <row r="30686" spans="1:7" x14ac:dyDescent="0.35">
      <c r="A30686" s="1" t="s">
        <v>30685</v>
      </c>
      <c r="B30686">
        <v>388.13430208194598</v>
      </c>
      <c r="C30686">
        <v>2</v>
      </c>
      <c r="D30686">
        <f>_xlfn.IFNA(_xlfn.XLOOKUP(A30686,Target!B:B,Target!B:B),0)</f>
        <v>0</v>
      </c>
      <c r="E30686" s="7">
        <f t="shared" si="1441"/>
        <v>5.3020204378495216E-2</v>
      </c>
      <c r="F30686" s="6">
        <f t="shared" si="1442"/>
        <v>5.0350605010269889E-2</v>
      </c>
      <c r="G30686" s="6">
        <f t="shared" si="1443"/>
        <v>3.6282063594335828E-4</v>
      </c>
    </row>
    <row r="30687" spans="1:7" x14ac:dyDescent="0.35">
      <c r="A30687" s="1" t="s">
        <v>30686</v>
      </c>
      <c r="B30687">
        <v>316.41761548084702</v>
      </c>
      <c r="C30687">
        <v>5</v>
      </c>
      <c r="D30687">
        <f>_xlfn.IFNA(_xlfn.XLOOKUP(A30687,Target!B:B,Target!B:B),0)</f>
        <v>0</v>
      </c>
      <c r="E30687" s="7">
        <f t="shared" si="1441"/>
        <v>1.9618415143277355E-2</v>
      </c>
      <c r="F30687" s="6">
        <f t="shared" si="1442"/>
        <v>1.9240938425499787E-2</v>
      </c>
      <c r="G30687" s="6">
        <f t="shared" si="1443"/>
        <v>1.3428075714577435E-4</v>
      </c>
    </row>
    <row r="30688" spans="1:7" x14ac:dyDescent="0.35">
      <c r="A30688" s="1" t="s">
        <v>30687</v>
      </c>
      <c r="B30688">
        <v>307.85118999303199</v>
      </c>
      <c r="C30688">
        <v>5</v>
      </c>
      <c r="D30688">
        <f>_xlfn.IFNA(_xlfn.XLOOKUP(A30688,Target!B:B,Target!B:B),0)</f>
        <v>0</v>
      </c>
      <c r="E30688" s="7">
        <f t="shared" si="1441"/>
        <v>1.7421634566580555E-2</v>
      </c>
      <c r="F30688" s="6">
        <f t="shared" si="1442"/>
        <v>1.7123318371347729E-2</v>
      </c>
      <c r="G30688" s="6">
        <f t="shared" si="1443"/>
        <v>1.1924640391058041E-4</v>
      </c>
    </row>
    <row r="30689" spans="1:7" x14ac:dyDescent="0.35">
      <c r="A30689" s="1" t="s">
        <v>30688</v>
      </c>
      <c r="B30689">
        <v>362.11756997296999</v>
      </c>
      <c r="C30689">
        <v>3</v>
      </c>
      <c r="D30689">
        <f>_xlfn.IFNA(_xlfn.XLOOKUP(A30689,Target!B:B,Target!B:B),0)</f>
        <v>0</v>
      </c>
      <c r="E30689" s="7">
        <f t="shared" si="1441"/>
        <v>3.6966221580855191E-2</v>
      </c>
      <c r="F30689" s="6">
        <f t="shared" si="1442"/>
        <v>3.5648433682343383E-2</v>
      </c>
      <c r="G30689" s="6">
        <f t="shared" si="1443"/>
        <v>2.5299000210578899E-4</v>
      </c>
    </row>
    <row r="30690" spans="1:7" x14ac:dyDescent="0.35">
      <c r="A30690" s="1" t="s">
        <v>30689</v>
      </c>
      <c r="B30690">
        <v>217.05602761439999</v>
      </c>
      <c r="C30690">
        <v>6</v>
      </c>
      <c r="D30690">
        <f>_xlfn.IFNA(_xlfn.XLOOKUP(A30690,Target!B:B,Target!B:B),0)</f>
        <v>0</v>
      </c>
      <c r="E30690" s="7">
        <f t="shared" si="1441"/>
        <v>4.9482035105849918E-3</v>
      </c>
      <c r="F30690" s="6">
        <f t="shared" si="1442"/>
        <v>4.9238393514207113E-3</v>
      </c>
      <c r="G30690" s="6">
        <f t="shared" si="1443"/>
        <v>3.3872014352816018E-5</v>
      </c>
    </row>
    <row r="30691" spans="1:7" x14ac:dyDescent="0.35">
      <c r="A30691" s="1" t="s">
        <v>30690</v>
      </c>
      <c r="B30691">
        <v>430.37835088263898</v>
      </c>
      <c r="C30691">
        <v>2</v>
      </c>
      <c r="D30691">
        <f>_xlfn.IFNA(_xlfn.XLOOKUP(A30691,Target!B:B,Target!B:B),0)</f>
        <v>0</v>
      </c>
      <c r="E30691" s="7">
        <f t="shared" si="1441"/>
        <v>9.523046699227028E-2</v>
      </c>
      <c r="F30691" s="6">
        <f t="shared" si="1442"/>
        <v>8.695016241996345E-2</v>
      </c>
      <c r="G30691" s="6">
        <f t="shared" si="1443"/>
        <v>6.5147997342665466E-4</v>
      </c>
    </row>
    <row r="30692" spans="1:7" x14ac:dyDescent="0.35">
      <c r="A30692" s="1" t="s">
        <v>30691</v>
      </c>
      <c r="B30692">
        <v>400.813842276157</v>
      </c>
      <c r="C30692">
        <v>2</v>
      </c>
      <c r="D30692">
        <f>_xlfn.IFNA(_xlfn.XLOOKUP(A30692,Target!B:B,Target!B:B),0)</f>
        <v>0</v>
      </c>
      <c r="E30692" s="7">
        <f t="shared" si="1441"/>
        <v>6.3209133386785438E-2</v>
      </c>
      <c r="F30692" s="6">
        <f t="shared" si="1442"/>
        <v>5.945127012353324E-2</v>
      </c>
      <c r="G30692" s="6">
        <f t="shared" si="1443"/>
        <v>4.3251396979721902E-4</v>
      </c>
    </row>
    <row r="30693" spans="1:7" x14ac:dyDescent="0.35">
      <c r="A30693" s="1" t="s">
        <v>30692</v>
      </c>
      <c r="B30693">
        <v>444.045068774745</v>
      </c>
      <c r="C30693">
        <v>2</v>
      </c>
      <c r="D30693">
        <f>_xlfn.IFNA(_xlfn.XLOOKUP(A30693,Target!B:B,Target!B:B),0)</f>
        <v>0</v>
      </c>
      <c r="E30693" s="7">
        <f t="shared" si="1441"/>
        <v>0.11509534381463227</v>
      </c>
      <c r="F30693" s="6">
        <f t="shared" si="1442"/>
        <v>0.10321569761102434</v>
      </c>
      <c r="G30693" s="6">
        <f t="shared" si="1443"/>
        <v>7.8727034933150195E-4</v>
      </c>
    </row>
    <row r="30694" spans="1:7" x14ac:dyDescent="0.35">
      <c r="A30694" s="1" t="s">
        <v>30693</v>
      </c>
      <c r="B30694">
        <v>451.83389146883701</v>
      </c>
      <c r="C30694">
        <v>2</v>
      </c>
      <c r="D30694">
        <f>_xlfn.IFNA(_xlfn.XLOOKUP(A30694,Target!B:B,Target!B:B),0)</f>
        <v>0</v>
      </c>
      <c r="E30694" s="7">
        <f t="shared" si="1441"/>
        <v>0.12821863225438954</v>
      </c>
      <c r="F30694" s="6">
        <f t="shared" si="1442"/>
        <v>0.1136469728373346</v>
      </c>
      <c r="G30694" s="6">
        <f t="shared" si="1443"/>
        <v>8.7695699680543976E-4</v>
      </c>
    </row>
    <row r="30695" spans="1:7" x14ac:dyDescent="0.35">
      <c r="A30695" s="1" t="s">
        <v>30694</v>
      </c>
      <c r="B30695">
        <v>413.833658932643</v>
      </c>
      <c r="C30695">
        <v>2</v>
      </c>
      <c r="D30695">
        <f>_xlfn.IFNA(_xlfn.XLOOKUP(A30695,Target!B:B,Target!B:B),0)</f>
        <v>0</v>
      </c>
      <c r="E30695" s="7">
        <f t="shared" si="1441"/>
        <v>7.571238780589952E-2</v>
      </c>
      <c r="F30695" s="6">
        <f t="shared" si="1442"/>
        <v>7.0383486017417729E-2</v>
      </c>
      <c r="G30695" s="6">
        <f t="shared" si="1443"/>
        <v>5.1802425171946153E-4</v>
      </c>
    </row>
    <row r="30696" spans="1:7" x14ac:dyDescent="0.35">
      <c r="A30696" s="1" t="s">
        <v>30695</v>
      </c>
      <c r="B30696">
        <v>317.338113460344</v>
      </c>
      <c r="C30696">
        <v>4</v>
      </c>
      <c r="D30696">
        <f>_xlfn.IFNA(_xlfn.XLOOKUP(A30696,Target!B:B,Target!B:B),0)</f>
        <v>0</v>
      </c>
      <c r="E30696" s="7">
        <f t="shared" si="1441"/>
        <v>1.9870366173378184E-2</v>
      </c>
      <c r="F30696" s="6">
        <f t="shared" si="1442"/>
        <v>1.9483227312440787E-2</v>
      </c>
      <c r="G30696" s="6">
        <f t="shared" si="1443"/>
        <v>1.360050337243059E-4</v>
      </c>
    </row>
    <row r="30697" spans="1:7" x14ac:dyDescent="0.35">
      <c r="A30697" s="1" t="s">
        <v>30696</v>
      </c>
      <c r="B30697">
        <v>483.66001733109601</v>
      </c>
      <c r="C30697">
        <v>1</v>
      </c>
      <c r="D30697">
        <f>_xlfn.IFNA(_xlfn.XLOOKUP(A30697,Target!B:B,Target!B:B),0)</f>
        <v>0</v>
      </c>
      <c r="E30697" s="7">
        <f t="shared" si="1441"/>
        <v>0.19932579752617577</v>
      </c>
      <c r="F30697" s="6">
        <f t="shared" si="1442"/>
        <v>0.16619820730723955</v>
      </c>
      <c r="G30697" s="6">
        <f t="shared" si="1443"/>
        <v>1.3626348887582802E-3</v>
      </c>
    </row>
    <row r="30698" spans="1:7" x14ac:dyDescent="0.35">
      <c r="A30698" s="1" t="s">
        <v>30697</v>
      </c>
      <c r="B30698">
        <v>217.05602761439999</v>
      </c>
      <c r="C30698">
        <v>6</v>
      </c>
      <c r="D30698">
        <f>_xlfn.IFNA(_xlfn.XLOOKUP(A30698,Target!B:B,Target!B:B),0)</f>
        <v>0</v>
      </c>
      <c r="E30698" s="7">
        <f t="shared" si="1441"/>
        <v>4.9482035105849918E-3</v>
      </c>
      <c r="F30698" s="6">
        <f t="shared" si="1442"/>
        <v>4.9238393514207113E-3</v>
      </c>
      <c r="G30698" s="6">
        <f t="shared" si="1443"/>
        <v>3.3872014352816018E-5</v>
      </c>
    </row>
    <row r="30699" spans="1:7" x14ac:dyDescent="0.35">
      <c r="A30699" s="1" t="s">
        <v>30698</v>
      </c>
      <c r="B30699">
        <v>460.75492854688702</v>
      </c>
      <c r="C30699">
        <v>2</v>
      </c>
      <c r="D30699" t="str">
        <f>_xlfn.IFNA(_xlfn.XLOOKUP(A30699,Target!B:B,Target!B:B),0)</f>
        <v>012027KR</v>
      </c>
      <c r="E30699" s="7">
        <f t="shared" si="1441"/>
        <v>0.14509790265271666</v>
      </c>
      <c r="F30699" s="6">
        <f t="shared" si="1442"/>
        <v>0.12671222461990805</v>
      </c>
      <c r="G30699" s="6">
        <f t="shared" si="1443"/>
        <v>9.9228895569801359E-4</v>
      </c>
    </row>
    <row r="30700" spans="1:7" x14ac:dyDescent="0.35">
      <c r="A30700" s="1" t="s">
        <v>30699</v>
      </c>
      <c r="B30700">
        <v>501.758668713953</v>
      </c>
      <c r="C30700">
        <v>1</v>
      </c>
      <c r="D30700">
        <f>_xlfn.IFNA(_xlfn.XLOOKUP(A30700,Target!B:B,Target!B:B),0)</f>
        <v>0</v>
      </c>
      <c r="E30700" s="7">
        <f t="shared" si="1441"/>
        <v>0.2561699888532577</v>
      </c>
      <c r="F30700" s="6">
        <f t="shared" si="1442"/>
        <v>0.20392939739558036</v>
      </c>
      <c r="G30700" s="6">
        <f t="shared" si="1443"/>
        <v>1.7505539894831078E-3</v>
      </c>
    </row>
    <row r="30701" spans="1:7" x14ac:dyDescent="0.35">
      <c r="A30701" s="1" t="s">
        <v>30700</v>
      </c>
      <c r="B30701">
        <v>316.41761548084702</v>
      </c>
      <c r="C30701">
        <v>5</v>
      </c>
      <c r="D30701">
        <f>_xlfn.IFNA(_xlfn.XLOOKUP(A30701,Target!B:B,Target!B:B),0)</f>
        <v>0</v>
      </c>
      <c r="E30701" s="7">
        <f t="shared" si="1441"/>
        <v>1.9618415143277355E-2</v>
      </c>
      <c r="F30701" s="6">
        <f t="shared" si="1442"/>
        <v>1.9240938425499787E-2</v>
      </c>
      <c r="G30701" s="6">
        <f t="shared" si="1443"/>
        <v>1.3428075714577435E-4</v>
      </c>
    </row>
    <row r="30702" spans="1:7" x14ac:dyDescent="0.35">
      <c r="A30702" s="1" t="s">
        <v>30701</v>
      </c>
      <c r="B30702">
        <v>316.41761548084702</v>
      </c>
      <c r="C30702">
        <v>5</v>
      </c>
      <c r="D30702">
        <f>_xlfn.IFNA(_xlfn.XLOOKUP(A30702,Target!B:B,Target!B:B),0)</f>
        <v>0</v>
      </c>
      <c r="E30702" s="7">
        <f t="shared" si="1441"/>
        <v>1.9618415143277355E-2</v>
      </c>
      <c r="F30702" s="6">
        <f t="shared" si="1442"/>
        <v>1.9240938425499787E-2</v>
      </c>
      <c r="G30702" s="6">
        <f t="shared" si="1443"/>
        <v>1.3428075714577435E-4</v>
      </c>
    </row>
    <row r="30703" spans="1:7" x14ac:dyDescent="0.35">
      <c r="A30703" s="1" t="s">
        <v>30702</v>
      </c>
      <c r="B30703">
        <v>348.854930160099</v>
      </c>
      <c r="C30703">
        <v>4</v>
      </c>
      <c r="D30703">
        <f>_xlfn.IFNA(_xlfn.XLOOKUP(A30703,Target!B:B,Target!B:B),0)</f>
        <v>0</v>
      </c>
      <c r="E30703" s="7">
        <f t="shared" si="1441"/>
        <v>3.0757852809273369E-2</v>
      </c>
      <c r="F30703" s="6">
        <f t="shared" si="1442"/>
        <v>2.9840037333156877E-2</v>
      </c>
      <c r="G30703" s="6">
        <f t="shared" si="1443"/>
        <v>2.1051001570781581E-4</v>
      </c>
    </row>
    <row r="30704" spans="1:7" x14ac:dyDescent="0.35">
      <c r="A30704" s="1" t="s">
        <v>30703</v>
      </c>
      <c r="B30704">
        <v>298.05440928143798</v>
      </c>
      <c r="C30704">
        <v>6</v>
      </c>
      <c r="D30704">
        <f>_xlfn.IFNA(_xlfn.XLOOKUP(A30704,Target!B:B,Target!B:B),0)</f>
        <v>0</v>
      </c>
      <c r="E30704" s="7">
        <f t="shared" si="1441"/>
        <v>1.5209201114656609E-2</v>
      </c>
      <c r="F30704" s="6">
        <f t="shared" si="1442"/>
        <v>1.4981346798233708E-2</v>
      </c>
      <c r="G30704" s="6">
        <f t="shared" si="1443"/>
        <v>1.0410446836534276E-4</v>
      </c>
    </row>
    <row r="30705" spans="1:7" x14ac:dyDescent="0.35">
      <c r="A30705" s="1" t="s">
        <v>30704</v>
      </c>
      <c r="B30705">
        <v>225.537972849098</v>
      </c>
      <c r="C30705">
        <v>6</v>
      </c>
      <c r="D30705">
        <f>_xlfn.IFNA(_xlfn.XLOOKUP(A30705,Target!B:B,Target!B:B),0)</f>
        <v>0</v>
      </c>
      <c r="E30705" s="7">
        <f t="shared" si="1441"/>
        <v>5.5656251366809481E-3</v>
      </c>
      <c r="F30705" s="6">
        <f t="shared" si="1442"/>
        <v>5.5348204011294033E-3</v>
      </c>
      <c r="G30705" s="6">
        <f t="shared" si="1443"/>
        <v>3.8098299180112691E-5</v>
      </c>
    </row>
    <row r="30706" spans="1:7" x14ac:dyDescent="0.35">
      <c r="A30706" s="1" t="s">
        <v>30705</v>
      </c>
      <c r="B30706">
        <v>378.44757311474302</v>
      </c>
      <c r="C30706">
        <v>2</v>
      </c>
      <c r="D30706">
        <f>_xlfn.IFNA(_xlfn.XLOOKUP(A30706,Target!B:B,Target!B:B),0)</f>
        <v>0</v>
      </c>
      <c r="E30706" s="7">
        <f t="shared" si="1441"/>
        <v>4.6357657009787612E-2</v>
      </c>
      <c r="F30706" s="6">
        <f t="shared" si="1442"/>
        <v>4.4303835021636373E-2</v>
      </c>
      <c r="G30706" s="6">
        <f t="shared" si="1443"/>
        <v>3.1724286370726751E-4</v>
      </c>
    </row>
    <row r="30707" spans="1:7" x14ac:dyDescent="0.35">
      <c r="A30707" s="1" t="s">
        <v>30706</v>
      </c>
      <c r="B30707">
        <v>279.27655509438802</v>
      </c>
      <c r="C30707">
        <v>6</v>
      </c>
      <c r="D30707">
        <f>_xlfn.IFNA(_xlfn.XLOOKUP(A30707,Target!B:B,Target!B:B),0)</f>
        <v>0</v>
      </c>
      <c r="E30707" s="7">
        <f t="shared" si="1441"/>
        <v>1.1723369554367332E-2</v>
      </c>
      <c r="F30707" s="6">
        <f t="shared" si="1442"/>
        <v>1.1587524719856024E-2</v>
      </c>
      <c r="G30707" s="6">
        <f t="shared" si="1443"/>
        <v>8.024644203136605E-5</v>
      </c>
    </row>
    <row r="30708" spans="1:7" x14ac:dyDescent="0.35">
      <c r="A30708" s="1" t="s">
        <v>30707</v>
      </c>
      <c r="B30708">
        <v>326.10434444805099</v>
      </c>
      <c r="C30708">
        <v>4</v>
      </c>
      <c r="D30708">
        <f>_xlfn.IFNA(_xlfn.XLOOKUP(A30708,Target!B:B,Target!B:B),0)</f>
        <v>0</v>
      </c>
      <c r="E30708" s="7">
        <f t="shared" si="1441"/>
        <v>2.2437984306651466E-2</v>
      </c>
      <c r="F30708" s="6">
        <f t="shared" si="1442"/>
        <v>2.1945569952457777E-2</v>
      </c>
      <c r="G30708" s="6">
        <f t="shared" si="1443"/>
        <v>1.5357669583649253E-4</v>
      </c>
    </row>
    <row r="30709" spans="1:7" x14ac:dyDescent="0.35">
      <c r="A30709" s="1" t="s">
        <v>30708</v>
      </c>
      <c r="B30709">
        <v>446.57179075451899</v>
      </c>
      <c r="C30709">
        <v>2</v>
      </c>
      <c r="D30709">
        <f>_xlfn.IFNA(_xlfn.XLOOKUP(A30709,Target!B:B,Target!B:B),0)</f>
        <v>0</v>
      </c>
      <c r="E30709" s="7">
        <f t="shared" si="1441"/>
        <v>0.11919832062848623</v>
      </c>
      <c r="F30709" s="6">
        <f t="shared" si="1442"/>
        <v>0.10650330547453868</v>
      </c>
      <c r="G30709" s="6">
        <f t="shared" si="1443"/>
        <v>8.1531247770394151E-4</v>
      </c>
    </row>
    <row r="30710" spans="1:7" x14ac:dyDescent="0.35">
      <c r="A30710" s="1" t="s">
        <v>30709</v>
      </c>
      <c r="B30710">
        <v>239.39153058305601</v>
      </c>
      <c r="C30710">
        <v>6</v>
      </c>
      <c r="D30710">
        <f>_xlfn.IFNA(_xlfn.XLOOKUP(A30710,Target!B:B,Target!B:B),0)</f>
        <v>0</v>
      </c>
      <c r="E30710" s="7">
        <f t="shared" si="1441"/>
        <v>6.7440484290721952E-3</v>
      </c>
      <c r="F30710" s="6">
        <f t="shared" si="1442"/>
        <v>6.6988709191732054E-3</v>
      </c>
      <c r="G30710" s="6">
        <f t="shared" si="1443"/>
        <v>4.6164571961831718E-5</v>
      </c>
    </row>
    <row r="30711" spans="1:7" x14ac:dyDescent="0.35">
      <c r="A30711" s="1" t="s">
        <v>30710</v>
      </c>
      <c r="B30711">
        <v>634.356875121396</v>
      </c>
      <c r="C30711">
        <v>1</v>
      </c>
      <c r="D30711">
        <f>_xlfn.IFNA(_xlfn.XLOOKUP(A30711,Target!B:B,Target!B:B),0)</f>
        <v>0</v>
      </c>
      <c r="E30711" s="7">
        <f t="shared" si="1441"/>
        <v>1.6100857242664637</v>
      </c>
      <c r="F30711" s="6">
        <f t="shared" si="1442"/>
        <v>0.61687082125203407</v>
      </c>
      <c r="G30711" s="6">
        <f t="shared" si="1443"/>
        <v>1.0901759848029921E-2</v>
      </c>
    </row>
    <row r="30712" spans="1:7" x14ac:dyDescent="0.35">
      <c r="A30712" s="1" t="s">
        <v>30711</v>
      </c>
      <c r="B30712">
        <v>427.93003982298802</v>
      </c>
      <c r="C30712">
        <v>2</v>
      </c>
      <c r="D30712">
        <f>_xlfn.IFNA(_xlfn.XLOOKUP(A30712,Target!B:B,Target!B:B),0)</f>
        <v>0</v>
      </c>
      <c r="E30712" s="7">
        <f t="shared" si="1441"/>
        <v>9.2052505284187458E-2</v>
      </c>
      <c r="F30712" s="6">
        <f t="shared" si="1442"/>
        <v>8.4293113049754287E-2</v>
      </c>
      <c r="G30712" s="6">
        <f t="shared" si="1443"/>
        <v>6.2975295005303356E-4</v>
      </c>
    </row>
    <row r="30713" spans="1:7" x14ac:dyDescent="0.35">
      <c r="A30713" s="1" t="s">
        <v>30712</v>
      </c>
      <c r="B30713">
        <v>336.28051181179399</v>
      </c>
      <c r="C30713">
        <v>4</v>
      </c>
      <c r="D30713">
        <f>_xlfn.IFNA(_xlfn.XLOOKUP(A30713,Target!B:B,Target!B:B),0)</f>
        <v>0</v>
      </c>
      <c r="E30713" s="7">
        <f t="shared" si="1441"/>
        <v>2.5837498967712171E-2</v>
      </c>
      <c r="F30713" s="6">
        <f t="shared" si="1442"/>
        <v>2.5186736684623123E-2</v>
      </c>
      <c r="G30713" s="6">
        <f t="shared" si="1443"/>
        <v>1.7684054591971432E-4</v>
      </c>
    </row>
    <row r="30714" spans="1:7" x14ac:dyDescent="0.35">
      <c r="A30714" s="1" t="s">
        <v>30713</v>
      </c>
      <c r="B30714">
        <v>376.121740306981</v>
      </c>
      <c r="C30714">
        <v>2</v>
      </c>
      <c r="D30714">
        <f>_xlfn.IFNA(_xlfn.XLOOKUP(A30714,Target!B:B,Target!B:B),0)</f>
        <v>0</v>
      </c>
      <c r="E30714" s="7">
        <f t="shared" si="1441"/>
        <v>4.4886792108711604E-2</v>
      </c>
      <c r="F30714" s="6">
        <f t="shared" si="1442"/>
        <v>4.2958521868311061E-2</v>
      </c>
      <c r="G30714" s="6">
        <f t="shared" si="1443"/>
        <v>3.0718027455705043E-4</v>
      </c>
    </row>
    <row r="30715" spans="1:7" x14ac:dyDescent="0.35">
      <c r="A30715" s="1" t="s">
        <v>30714</v>
      </c>
      <c r="B30715">
        <v>375.971127706929</v>
      </c>
      <c r="C30715">
        <v>2</v>
      </c>
      <c r="D30715">
        <f>_xlfn.IFNA(_xlfn.XLOOKUP(A30715,Target!B:B,Target!B:B),0)</f>
        <v>0</v>
      </c>
      <c r="E30715" s="7">
        <f t="shared" si="1441"/>
        <v>4.4793169223354322E-2</v>
      </c>
      <c r="F30715" s="6">
        <f t="shared" si="1442"/>
        <v>4.2872762325438241E-2</v>
      </c>
      <c r="G30715" s="6">
        <f t="shared" si="1443"/>
        <v>3.0653976792983863E-4</v>
      </c>
    </row>
    <row r="30716" spans="1:7" x14ac:dyDescent="0.35">
      <c r="A30716" s="1" t="s">
        <v>30715</v>
      </c>
      <c r="B30716">
        <v>261.66040074552097</v>
      </c>
      <c r="C30716">
        <v>6</v>
      </c>
      <c r="D30716">
        <f>_xlfn.IFNA(_xlfn.XLOOKUP(A30716,Target!B:B,Target!B:B),0)</f>
        <v>0</v>
      </c>
      <c r="E30716" s="7">
        <f t="shared" si="1441"/>
        <v>9.1831702952658804E-3</v>
      </c>
      <c r="F30716" s="6">
        <f t="shared" si="1442"/>
        <v>9.0996070540683149E-3</v>
      </c>
      <c r="G30716" s="6">
        <f t="shared" si="1443"/>
        <v>6.2859875978962519E-5</v>
      </c>
    </row>
    <row r="30717" spans="1:7" x14ac:dyDescent="0.35">
      <c r="A30717" s="1" t="s">
        <v>30716</v>
      </c>
      <c r="B30717">
        <v>307.85118999303199</v>
      </c>
      <c r="C30717">
        <v>5</v>
      </c>
      <c r="D30717">
        <f>_xlfn.IFNA(_xlfn.XLOOKUP(A30717,Target!B:B,Target!B:B),0)</f>
        <v>0</v>
      </c>
      <c r="E30717" s="7">
        <f t="shared" si="1441"/>
        <v>1.7421634566580555E-2</v>
      </c>
      <c r="F30717" s="6">
        <f t="shared" si="1442"/>
        <v>1.7123318371347729E-2</v>
      </c>
      <c r="G30717" s="6">
        <f t="shared" si="1443"/>
        <v>1.1924640391058041E-4</v>
      </c>
    </row>
    <row r="30718" spans="1:7" x14ac:dyDescent="0.35">
      <c r="A30718" s="1" t="s">
        <v>30717</v>
      </c>
      <c r="B30718">
        <v>279.52784702791502</v>
      </c>
      <c r="C30718">
        <v>6</v>
      </c>
      <c r="D30718">
        <f>_xlfn.IFNA(_xlfn.XLOOKUP(A30718,Target!B:B,Target!B:B),0)</f>
        <v>0</v>
      </c>
      <c r="E30718" s="7">
        <f t="shared" si="1441"/>
        <v>1.1764280841546364E-2</v>
      </c>
      <c r="F30718" s="6">
        <f t="shared" si="1442"/>
        <v>1.1627491762964071E-2</v>
      </c>
      <c r="G30718" s="6">
        <f t="shared" si="1443"/>
        <v>8.05264571629075E-5</v>
      </c>
    </row>
    <row r="30719" spans="1:7" x14ac:dyDescent="0.35">
      <c r="A30719" s="1" t="s">
        <v>30718</v>
      </c>
      <c r="B30719">
        <v>389.05480006144302</v>
      </c>
      <c r="C30719">
        <v>2</v>
      </c>
      <c r="D30719">
        <f>_xlfn.IFNA(_xlfn.XLOOKUP(A30719,Target!B:B,Target!B:B),0)</f>
        <v>0</v>
      </c>
      <c r="E30719" s="7">
        <f t="shared" si="1441"/>
        <v>5.3701120497955404E-2</v>
      </c>
      <c r="F30719" s="6">
        <f t="shared" si="1442"/>
        <v>5.0964281477253626E-2</v>
      </c>
      <c r="G30719" s="6">
        <f t="shared" si="1443"/>
        <v>3.6747847603789944E-4</v>
      </c>
    </row>
    <row r="30720" spans="1:7" x14ac:dyDescent="0.35">
      <c r="A30720" s="1" t="s">
        <v>30719</v>
      </c>
      <c r="B30720">
        <v>318.44857754360601</v>
      </c>
      <c r="C30720">
        <v>4</v>
      </c>
      <c r="D30720">
        <f>_xlfn.IFNA(_xlfn.XLOOKUP(A30720,Target!B:B,Target!B:B),0)</f>
        <v>0</v>
      </c>
      <c r="E30720" s="7">
        <f t="shared" si="1441"/>
        <v>2.0178623183547229E-2</v>
      </c>
      <c r="F30720" s="6">
        <f t="shared" si="1442"/>
        <v>1.9779500104185943E-2</v>
      </c>
      <c r="G30720" s="6">
        <f t="shared" si="1443"/>
        <v>1.3811464329616677E-4</v>
      </c>
    </row>
    <row r="30721" spans="1:7" x14ac:dyDescent="0.35">
      <c r="A30721" s="1" t="s">
        <v>30720</v>
      </c>
      <c r="B30721">
        <v>514.78434708222903</v>
      </c>
      <c r="C30721">
        <v>1</v>
      </c>
      <c r="D30721">
        <f>_xlfn.IFNA(_xlfn.XLOOKUP(A30721,Target!B:B,Target!B:B),0)</f>
        <v>0</v>
      </c>
      <c r="E30721" s="7">
        <f t="shared" si="1441"/>
        <v>0.30686732491986313</v>
      </c>
      <c r="F30721" s="6">
        <f t="shared" si="1442"/>
        <v>0.23481138373298915</v>
      </c>
      <c r="G30721" s="6">
        <f t="shared" si="1443"/>
        <v>2.0962712358153137E-3</v>
      </c>
    </row>
    <row r="30722" spans="1:7" x14ac:dyDescent="0.35">
      <c r="A30722" s="1" t="s">
        <v>30721</v>
      </c>
      <c r="B30722">
        <v>345.03100771542802</v>
      </c>
      <c r="C30722">
        <v>4</v>
      </c>
      <c r="D30722">
        <f>_xlfn.IFNA(_xlfn.XLOOKUP(A30722,Target!B:B,Target!B:B),0)</f>
        <v>0</v>
      </c>
      <c r="E30722" s="7">
        <f t="shared" si="1441"/>
        <v>2.9169817176351701E-2</v>
      </c>
      <c r="F30722" s="6">
        <f t="shared" si="1442"/>
        <v>2.83430554312043E-2</v>
      </c>
      <c r="G30722" s="6">
        <f t="shared" si="1443"/>
        <v>1.9964350081163692E-4</v>
      </c>
    </row>
    <row r="30723" spans="1:7" x14ac:dyDescent="0.35">
      <c r="A30723" s="1" t="s">
        <v>30722</v>
      </c>
      <c r="B30723">
        <v>599.98105440664801</v>
      </c>
      <c r="C30723">
        <v>1</v>
      </c>
      <c r="D30723">
        <f>_xlfn.IFNA(_xlfn.XLOOKUP(A30723,Target!B:B,Target!B:B),0)</f>
        <v>0</v>
      </c>
      <c r="E30723" s="7">
        <f t="shared" ref="E30723:E30786" si="1444">2^((B30723-600)/50)</f>
        <v>0.99973739279499063</v>
      </c>
      <c r="F30723" s="6">
        <f t="shared" ref="F30723:F30786" si="1445">1-(1/(1+E30723))</f>
        <v>0.4999343395772976</v>
      </c>
      <c r="G30723" s="6">
        <f t="shared" ref="G30723:G30786" si="1446">(F30723*($J$3/$J$2))/(F30723*($J$3/$J$2)+(1-F30723)*((1-$J$3)/(1-$J$2)))</f>
        <v>6.7972311668192103E-3</v>
      </c>
    </row>
    <row r="30724" spans="1:7" x14ac:dyDescent="0.35">
      <c r="A30724" s="1" t="s">
        <v>30723</v>
      </c>
      <c r="B30724">
        <v>332.097947960966</v>
      </c>
      <c r="C30724">
        <v>4</v>
      </c>
      <c r="D30724">
        <f>_xlfn.IFNA(_xlfn.XLOOKUP(A30724,Target!B:B,Target!B:B),0)</f>
        <v>0</v>
      </c>
      <c r="E30724" s="7">
        <f t="shared" si="1444"/>
        <v>2.4381977644095425E-2</v>
      </c>
      <c r="F30724" s="6">
        <f t="shared" si="1445"/>
        <v>2.3801646432876411E-2</v>
      </c>
      <c r="G30724" s="6">
        <f t="shared" si="1446"/>
        <v>1.668801301826612E-4</v>
      </c>
    </row>
    <row r="30725" spans="1:7" x14ac:dyDescent="0.35">
      <c r="A30725" s="1" t="s">
        <v>30724</v>
      </c>
      <c r="B30725">
        <v>314.09178267308602</v>
      </c>
      <c r="C30725">
        <v>5</v>
      </c>
      <c r="D30725">
        <f>_xlfn.IFNA(_xlfn.XLOOKUP(A30725,Target!B:B,Target!B:B),0)</f>
        <v>0</v>
      </c>
      <c r="E30725" s="7">
        <f t="shared" si="1444"/>
        <v>1.899594972741564E-2</v>
      </c>
      <c r="F30725" s="6">
        <f t="shared" si="1445"/>
        <v>1.8641830453297814E-2</v>
      </c>
      <c r="G30725" s="6">
        <f t="shared" si="1446"/>
        <v>1.3002076677824081E-4</v>
      </c>
    </row>
    <row r="30726" spans="1:7" x14ac:dyDescent="0.35">
      <c r="A30726" s="1" t="s">
        <v>30725</v>
      </c>
      <c r="B30726">
        <v>416.97486787399498</v>
      </c>
      <c r="C30726">
        <v>2</v>
      </c>
      <c r="D30726">
        <f>_xlfn.IFNA(_xlfn.XLOOKUP(A30726,Target!B:B,Target!B:B),0)</f>
        <v>0</v>
      </c>
      <c r="E30726" s="7">
        <f t="shared" si="1444"/>
        <v>7.9082229659188819E-2</v>
      </c>
      <c r="F30726" s="6">
        <f t="shared" si="1445"/>
        <v>7.3286564717283675E-2</v>
      </c>
      <c r="G30726" s="6">
        <f t="shared" si="1446"/>
        <v>5.4106823875973444E-4</v>
      </c>
    </row>
    <row r="30727" spans="1:7" x14ac:dyDescent="0.35">
      <c r="A30727" s="1" t="s">
        <v>30726</v>
      </c>
      <c r="B30727">
        <v>330.27117321480603</v>
      </c>
      <c r="C30727">
        <v>4</v>
      </c>
      <c r="D30727">
        <f>_xlfn.IFNA(_xlfn.XLOOKUP(A30727,Target!B:B,Target!B:B),0)</f>
        <v>0</v>
      </c>
      <c r="E30727" s="7">
        <f t="shared" si="1444"/>
        <v>2.3772269705323503E-2</v>
      </c>
      <c r="F30727" s="6">
        <f t="shared" si="1445"/>
        <v>2.3220271156754402E-2</v>
      </c>
      <c r="G30727" s="6">
        <f t="shared" si="1446"/>
        <v>1.6270772109950034E-4</v>
      </c>
    </row>
    <row r="30728" spans="1:7" x14ac:dyDescent="0.35">
      <c r="A30728" s="1" t="s">
        <v>30727</v>
      </c>
      <c r="B30728">
        <v>297.33480047395301</v>
      </c>
      <c r="C30728">
        <v>6</v>
      </c>
      <c r="D30728">
        <f>_xlfn.IFNA(_xlfn.XLOOKUP(A30728,Target!B:B,Target!B:B),0)</f>
        <v>0</v>
      </c>
      <c r="E30728" s="7">
        <f t="shared" si="1444"/>
        <v>1.5058229989401876E-2</v>
      </c>
      <c r="F30728" s="6">
        <f t="shared" si="1445"/>
        <v>1.4834843504061057E-2</v>
      </c>
      <c r="G30728" s="6">
        <f t="shared" si="1446"/>
        <v>1.0307120247133487E-4</v>
      </c>
    </row>
    <row r="30729" spans="1:7" x14ac:dyDescent="0.35">
      <c r="A30729" s="1" t="s">
        <v>30728</v>
      </c>
      <c r="B30729">
        <v>359.36475810784901</v>
      </c>
      <c r="C30729">
        <v>3</v>
      </c>
      <c r="D30729">
        <f>_xlfn.IFNA(_xlfn.XLOOKUP(A30729,Target!B:B,Target!B:B),0)</f>
        <v>0</v>
      </c>
      <c r="E30729" s="7">
        <f t="shared" si="1444"/>
        <v>3.558209243331234E-2</v>
      </c>
      <c r="F30729" s="6">
        <f t="shared" si="1445"/>
        <v>3.4359509200960536E-2</v>
      </c>
      <c r="G30729" s="6">
        <f t="shared" si="1446"/>
        <v>2.435195843156063E-4</v>
      </c>
    </row>
    <row r="30730" spans="1:7" x14ac:dyDescent="0.35">
      <c r="A30730" s="1" t="s">
        <v>30729</v>
      </c>
      <c r="B30730">
        <v>399.89334429666098</v>
      </c>
      <c r="C30730">
        <v>2</v>
      </c>
      <c r="D30730">
        <f>_xlfn.IFNA(_xlfn.XLOOKUP(A30730,Target!B:B,Target!B:B),0)</f>
        <v>0</v>
      </c>
      <c r="E30730" s="7">
        <f t="shared" si="1444"/>
        <v>6.2407658158316746E-2</v>
      </c>
      <c r="F30730" s="6">
        <f t="shared" si="1445"/>
        <v>5.8741724684572061E-2</v>
      </c>
      <c r="G30730" s="6">
        <f t="shared" si="1446"/>
        <v>4.2703214804414502E-4</v>
      </c>
    </row>
    <row r="30731" spans="1:7" x14ac:dyDescent="0.35">
      <c r="A30731" s="1" t="s">
        <v>30730</v>
      </c>
      <c r="B30731">
        <v>261.66040074552097</v>
      </c>
      <c r="C30731">
        <v>6</v>
      </c>
      <c r="D30731">
        <f>_xlfn.IFNA(_xlfn.XLOOKUP(A30731,Target!B:B,Target!B:B),0)</f>
        <v>0</v>
      </c>
      <c r="E30731" s="7">
        <f t="shared" si="1444"/>
        <v>9.1831702952658804E-3</v>
      </c>
      <c r="F30731" s="6">
        <f t="shared" si="1445"/>
        <v>9.0996070540683149E-3</v>
      </c>
      <c r="G30731" s="6">
        <f t="shared" si="1446"/>
        <v>6.2859875978962519E-5</v>
      </c>
    </row>
    <row r="30732" spans="1:7" x14ac:dyDescent="0.35">
      <c r="A30732" s="1" t="s">
        <v>30731</v>
      </c>
      <c r="B30732">
        <v>201.219543394764</v>
      </c>
      <c r="C30732">
        <v>6</v>
      </c>
      <c r="D30732">
        <f>_xlfn.IFNA(_xlfn.XLOOKUP(A30732,Target!B:B,Target!B:B),0)</f>
        <v>0</v>
      </c>
      <c r="E30732" s="7">
        <f t="shared" si="1444"/>
        <v>3.9728522825661612E-3</v>
      </c>
      <c r="F30732" s="6">
        <f t="shared" si="1445"/>
        <v>3.9571311849058155E-3</v>
      </c>
      <c r="G30732" s="6">
        <f t="shared" si="1446"/>
        <v>2.7195609015106821E-5</v>
      </c>
    </row>
    <row r="30733" spans="1:7" x14ac:dyDescent="0.35">
      <c r="A30733" s="1" t="s">
        <v>30732</v>
      </c>
      <c r="B30733">
        <v>414.996980068526</v>
      </c>
      <c r="C30733">
        <v>2</v>
      </c>
      <c r="D30733">
        <f>_xlfn.IFNA(_xlfn.XLOOKUP(A30733,Target!B:B,Target!B:B),0)</f>
        <v>0</v>
      </c>
      <c r="E30733" s="7">
        <f t="shared" si="1444"/>
        <v>7.6943304524431946E-2</v>
      </c>
      <c r="F30733" s="6">
        <f t="shared" si="1445"/>
        <v>7.1446012247050716E-2</v>
      </c>
      <c r="G30733" s="6">
        <f t="shared" si="1446"/>
        <v>5.2644175178406469E-4</v>
      </c>
    </row>
    <row r="30734" spans="1:7" x14ac:dyDescent="0.35">
      <c r="A30734" s="1" t="s">
        <v>30733</v>
      </c>
      <c r="B30734">
        <v>516.398149152972</v>
      </c>
      <c r="C30734">
        <v>1</v>
      </c>
      <c r="D30734">
        <f>_xlfn.IFNA(_xlfn.XLOOKUP(A30734,Target!B:B,Target!B:B),0)</f>
        <v>0</v>
      </c>
      <c r="E30734" s="7">
        <f t="shared" si="1444"/>
        <v>0.31380994592277955</v>
      </c>
      <c r="F30734" s="6">
        <f t="shared" si="1445"/>
        <v>0.23885490203255333</v>
      </c>
      <c r="G30734" s="6">
        <f t="shared" si="1446"/>
        <v>2.1435959864677559E-3</v>
      </c>
    </row>
    <row r="30735" spans="1:7" x14ac:dyDescent="0.35">
      <c r="A30735" s="1" t="s">
        <v>30734</v>
      </c>
      <c r="B30735">
        <v>327.02484242754798</v>
      </c>
      <c r="C30735">
        <v>4</v>
      </c>
      <c r="D30735">
        <f>_xlfn.IFNA(_xlfn.XLOOKUP(A30735,Target!B:B,Target!B:B),0)</f>
        <v>0</v>
      </c>
      <c r="E30735" s="7">
        <f t="shared" si="1444"/>
        <v>2.2726145874146092E-2</v>
      </c>
      <c r="F30735" s="6">
        <f t="shared" si="1445"/>
        <v>2.2221144893799116E-2</v>
      </c>
      <c r="G30735" s="6">
        <f t="shared" si="1446"/>
        <v>1.555487097663245E-4</v>
      </c>
    </row>
    <row r="30736" spans="1:7" x14ac:dyDescent="0.35">
      <c r="A30736" s="1" t="s">
        <v>30735</v>
      </c>
      <c r="B30736">
        <v>516.398149152972</v>
      </c>
      <c r="C30736">
        <v>1</v>
      </c>
      <c r="D30736">
        <f>_xlfn.IFNA(_xlfn.XLOOKUP(A30736,Target!B:B,Target!B:B),0)</f>
        <v>0</v>
      </c>
      <c r="E30736" s="7">
        <f t="shared" si="1444"/>
        <v>0.31380994592277955</v>
      </c>
      <c r="F30736" s="6">
        <f t="shared" si="1445"/>
        <v>0.23885490203255333</v>
      </c>
      <c r="G30736" s="6">
        <f t="shared" si="1446"/>
        <v>2.1435959864677559E-3</v>
      </c>
    </row>
    <row r="30737" spans="1:7" x14ac:dyDescent="0.35">
      <c r="A30737" s="1" t="s">
        <v>30736</v>
      </c>
      <c r="B30737">
        <v>474.47391100640903</v>
      </c>
      <c r="C30737">
        <v>1</v>
      </c>
      <c r="D30737">
        <f>_xlfn.IFNA(_xlfn.XLOOKUP(A30737,Target!B:B,Target!B:B),0)</f>
        <v>0</v>
      </c>
      <c r="E30737" s="7">
        <f t="shared" si="1444"/>
        <v>0.17549212770703104</v>
      </c>
      <c r="F30737" s="6">
        <f t="shared" si="1445"/>
        <v>0.14929247382485999</v>
      </c>
      <c r="G30737" s="6">
        <f t="shared" si="1446"/>
        <v>1.1998981942432172E-3</v>
      </c>
    </row>
    <row r="30738" spans="1:7" x14ac:dyDescent="0.35">
      <c r="A30738" s="1" t="s">
        <v>30737</v>
      </c>
      <c r="B30738">
        <v>277.49688496515699</v>
      </c>
      <c r="C30738">
        <v>6</v>
      </c>
      <c r="D30738">
        <f>_xlfn.IFNA(_xlfn.XLOOKUP(A30738,Target!B:B,Target!B:B),0)</f>
        <v>0</v>
      </c>
      <c r="E30738" s="7">
        <f t="shared" si="1444"/>
        <v>1.1437675569448436E-2</v>
      </c>
      <c r="F30738" s="6">
        <f t="shared" si="1445"/>
        <v>1.1308334508113971E-2</v>
      </c>
      <c r="G30738" s="6">
        <f t="shared" si="1446"/>
        <v>7.8291020358522525E-5</v>
      </c>
    </row>
    <row r="30739" spans="1:7" x14ac:dyDescent="0.35">
      <c r="A30739" s="1" t="s">
        <v>30738</v>
      </c>
      <c r="B30739">
        <v>280.43906676626699</v>
      </c>
      <c r="C30739">
        <v>6</v>
      </c>
      <c r="D30739">
        <f>_xlfn.IFNA(_xlfn.XLOOKUP(A30739,Target!B:B,Target!B:B),0)</f>
        <v>0</v>
      </c>
      <c r="E30739" s="7">
        <f t="shared" si="1444"/>
        <v>1.1913832037782363E-2</v>
      </c>
      <c r="F30739" s="6">
        <f t="shared" si="1445"/>
        <v>1.1773563776463436E-2</v>
      </c>
      <c r="G30739" s="6">
        <f t="shared" si="1446"/>
        <v>8.155005104563723E-5</v>
      </c>
    </row>
    <row r="30740" spans="1:7" x14ac:dyDescent="0.35">
      <c r="A30740" s="1" t="s">
        <v>30739</v>
      </c>
      <c r="B30740">
        <v>305.32446801325898</v>
      </c>
      <c r="C30740">
        <v>5</v>
      </c>
      <c r="D30740">
        <f>_xlfn.IFNA(_xlfn.XLOOKUP(A30740,Target!B:B,Target!B:B),0)</f>
        <v>0</v>
      </c>
      <c r="E30740" s="7">
        <f t="shared" si="1444"/>
        <v>1.6821956967859354E-2</v>
      </c>
      <c r="F30740" s="6">
        <f t="shared" si="1445"/>
        <v>1.6543660227422818E-2</v>
      </c>
      <c r="G30740" s="6">
        <f t="shared" si="1446"/>
        <v>1.1514224461786466E-4</v>
      </c>
    </row>
    <row r="30741" spans="1:7" x14ac:dyDescent="0.35">
      <c r="A30741" s="1" t="s">
        <v>30740</v>
      </c>
      <c r="B30741">
        <v>320.78424974749402</v>
      </c>
      <c r="C30741">
        <v>4</v>
      </c>
      <c r="D30741">
        <f>_xlfn.IFNA(_xlfn.XLOOKUP(A30741,Target!B:B,Target!B:B),0)</f>
        <v>0</v>
      </c>
      <c r="E30741" s="7">
        <f t="shared" si="1444"/>
        <v>2.0842685636020639E-2</v>
      </c>
      <c r="F30741" s="6">
        <f t="shared" si="1445"/>
        <v>2.041713765430464E-2</v>
      </c>
      <c r="G30741" s="6">
        <f t="shared" si="1446"/>
        <v>1.4265923802268043E-4</v>
      </c>
    </row>
    <row r="30742" spans="1:7" x14ac:dyDescent="0.35">
      <c r="A30742" s="1" t="s">
        <v>30741</v>
      </c>
      <c r="B30742">
        <v>530.58128694534003</v>
      </c>
      <c r="C30742">
        <v>1</v>
      </c>
      <c r="D30742">
        <f>_xlfn.IFNA(_xlfn.XLOOKUP(A30742,Target!B:B,Target!B:B),0)</f>
        <v>0</v>
      </c>
      <c r="E30742" s="7">
        <f t="shared" si="1444"/>
        <v>0.38199502094391197</v>
      </c>
      <c r="F30742" s="6">
        <f t="shared" si="1445"/>
        <v>0.27640839160404995</v>
      </c>
      <c r="G30742" s="6">
        <f t="shared" si="1446"/>
        <v>2.6081448171580875E-3</v>
      </c>
    </row>
    <row r="30743" spans="1:7" x14ac:dyDescent="0.35">
      <c r="A30743" s="1" t="s">
        <v>30742</v>
      </c>
      <c r="B30743">
        <v>412.82640405112301</v>
      </c>
      <c r="C30743">
        <v>2</v>
      </c>
      <c r="D30743">
        <f>_xlfn.IFNA(_xlfn.XLOOKUP(A30743,Target!B:B,Target!B:B),0)</f>
        <v>0</v>
      </c>
      <c r="E30743" s="7">
        <f t="shared" si="1444"/>
        <v>7.4662523502198472E-2</v>
      </c>
      <c r="F30743" s="6">
        <f t="shared" si="1445"/>
        <v>6.9475320734998847E-2</v>
      </c>
      <c r="G30743" s="6">
        <f t="shared" si="1446"/>
        <v>5.1084474833135466E-4</v>
      </c>
    </row>
    <row r="30744" spans="1:7" x14ac:dyDescent="0.35">
      <c r="A30744" s="1" t="s">
        <v>30743</v>
      </c>
      <c r="B30744">
        <v>339.52684259905197</v>
      </c>
      <c r="C30744">
        <v>4</v>
      </c>
      <c r="D30744">
        <f>_xlfn.IFNA(_xlfn.XLOOKUP(A30744,Target!B:B,Target!B:B),0)</f>
        <v>0</v>
      </c>
      <c r="E30744" s="7">
        <f t="shared" si="1444"/>
        <v>2.7026843767214422E-2</v>
      </c>
      <c r="F30744" s="6">
        <f t="shared" si="1445"/>
        <v>2.6315615732182551E-2</v>
      </c>
      <c r="G30744" s="6">
        <f t="shared" si="1446"/>
        <v>1.8497931655818764E-4</v>
      </c>
    </row>
    <row r="30745" spans="1:7" x14ac:dyDescent="0.35">
      <c r="A30745" s="1" t="s">
        <v>30744</v>
      </c>
      <c r="B30745">
        <v>399.89334429666098</v>
      </c>
      <c r="C30745">
        <v>2</v>
      </c>
      <c r="D30745">
        <f>_xlfn.IFNA(_xlfn.XLOOKUP(A30745,Target!B:B,Target!B:B),0)</f>
        <v>0</v>
      </c>
      <c r="E30745" s="7">
        <f t="shared" si="1444"/>
        <v>6.2407658158316746E-2</v>
      </c>
      <c r="F30745" s="6">
        <f t="shared" si="1445"/>
        <v>5.8741724684572061E-2</v>
      </c>
      <c r="G30745" s="6">
        <f t="shared" si="1446"/>
        <v>4.2703214804414502E-4</v>
      </c>
    </row>
    <row r="30746" spans="1:7" x14ac:dyDescent="0.35">
      <c r="A30746" s="1" t="s">
        <v>30745</v>
      </c>
      <c r="B30746">
        <v>317.338113460344</v>
      </c>
      <c r="C30746">
        <v>4</v>
      </c>
      <c r="D30746">
        <f>_xlfn.IFNA(_xlfn.XLOOKUP(A30746,Target!B:B,Target!B:B),0)</f>
        <v>0</v>
      </c>
      <c r="E30746" s="7">
        <f t="shared" si="1444"/>
        <v>1.9870366173378184E-2</v>
      </c>
      <c r="F30746" s="6">
        <f t="shared" si="1445"/>
        <v>1.9483227312440787E-2</v>
      </c>
      <c r="G30746" s="6">
        <f t="shared" si="1446"/>
        <v>1.360050337243059E-4</v>
      </c>
    </row>
    <row r="30747" spans="1:7" x14ac:dyDescent="0.35">
      <c r="A30747" s="1" t="s">
        <v>30746</v>
      </c>
      <c r="B30747">
        <v>465.15126777393198</v>
      </c>
      <c r="C30747">
        <v>1</v>
      </c>
      <c r="D30747">
        <f>_xlfn.IFNA(_xlfn.XLOOKUP(A30747,Target!B:B,Target!B:B),0)</f>
        <v>0</v>
      </c>
      <c r="E30747" s="7">
        <f t="shared" si="1444"/>
        <v>0.15421610656255341</v>
      </c>
      <c r="F30747" s="6">
        <f t="shared" si="1445"/>
        <v>0.13361111986370944</v>
      </c>
      <c r="G30747" s="6">
        <f t="shared" si="1446"/>
        <v>1.0545803544022537E-3</v>
      </c>
    </row>
    <row r="30748" spans="1:7" x14ac:dyDescent="0.35">
      <c r="A30748" s="1" t="s">
        <v>30747</v>
      </c>
      <c r="B30748">
        <v>248.622219145153</v>
      </c>
      <c r="C30748">
        <v>6</v>
      </c>
      <c r="D30748">
        <f>_xlfn.IFNA(_xlfn.XLOOKUP(A30748,Target!B:B,Target!B:B),0)</f>
        <v>0</v>
      </c>
      <c r="E30748" s="7">
        <f t="shared" si="1444"/>
        <v>7.664696506036614E-3</v>
      </c>
      <c r="F30748" s="6">
        <f t="shared" si="1445"/>
        <v>7.6063957907952506E-3</v>
      </c>
      <c r="G30748" s="6">
        <f t="shared" si="1446"/>
        <v>5.2466290426738494E-5</v>
      </c>
    </row>
    <row r="30749" spans="1:7" x14ac:dyDescent="0.35">
      <c r="A30749" s="1" t="s">
        <v>30748</v>
      </c>
      <c r="B30749">
        <v>387.647747252437</v>
      </c>
      <c r="C30749">
        <v>2</v>
      </c>
      <c r="D30749">
        <f>_xlfn.IFNA(_xlfn.XLOOKUP(A30749,Target!B:B,Target!B:B),0)</f>
        <v>0</v>
      </c>
      <c r="E30749" s="7">
        <f t="shared" si="1444"/>
        <v>5.2663782143493196E-2</v>
      </c>
      <c r="F30749" s="6">
        <f t="shared" si="1445"/>
        <v>5.0029062495392629E-2</v>
      </c>
      <c r="G30749" s="6">
        <f t="shared" si="1446"/>
        <v>3.6038249486531449E-4</v>
      </c>
    </row>
    <row r="30750" spans="1:7" x14ac:dyDescent="0.35">
      <c r="A30750" s="1" t="s">
        <v>30749</v>
      </c>
      <c r="B30750">
        <v>345.13612956133397</v>
      </c>
      <c r="C30750">
        <v>4</v>
      </c>
      <c r="D30750">
        <f>_xlfn.IFNA(_xlfn.XLOOKUP(A30750,Target!B:B,Target!B:B),0)</f>
        <v>0</v>
      </c>
      <c r="E30750" s="7">
        <f t="shared" si="1444"/>
        <v>2.9212357288347948E-2</v>
      </c>
      <c r="F30750" s="6">
        <f t="shared" si="1445"/>
        <v>2.8383216623354079E-2</v>
      </c>
      <c r="G30750" s="6">
        <f t="shared" si="1446"/>
        <v>1.999345948152995E-4</v>
      </c>
    </row>
    <row r="30751" spans="1:7" x14ac:dyDescent="0.35">
      <c r="A30751" s="1" t="s">
        <v>30750</v>
      </c>
      <c r="B30751">
        <v>320.78424974749402</v>
      </c>
      <c r="C30751">
        <v>4</v>
      </c>
      <c r="D30751">
        <f>_xlfn.IFNA(_xlfn.XLOOKUP(A30751,Target!B:B,Target!B:B),0)</f>
        <v>0</v>
      </c>
      <c r="E30751" s="7">
        <f t="shared" si="1444"/>
        <v>2.0842685636020639E-2</v>
      </c>
      <c r="F30751" s="6">
        <f t="shared" si="1445"/>
        <v>2.041713765430464E-2</v>
      </c>
      <c r="G30751" s="6">
        <f t="shared" si="1446"/>
        <v>1.4265923802268043E-4</v>
      </c>
    </row>
    <row r="30752" spans="1:7" x14ac:dyDescent="0.35">
      <c r="A30752" s="1" t="s">
        <v>30751</v>
      </c>
      <c r="B30752">
        <v>530.58128694534003</v>
      </c>
      <c r="C30752">
        <v>1</v>
      </c>
      <c r="D30752">
        <f>_xlfn.IFNA(_xlfn.XLOOKUP(A30752,Target!B:B,Target!B:B),0)</f>
        <v>0</v>
      </c>
      <c r="E30752" s="7">
        <f t="shared" si="1444"/>
        <v>0.38199502094391197</v>
      </c>
      <c r="F30752" s="6">
        <f t="shared" si="1445"/>
        <v>0.27640839160404995</v>
      </c>
      <c r="G30752" s="6">
        <f t="shared" si="1446"/>
        <v>2.6081448171580875E-3</v>
      </c>
    </row>
    <row r="30753" spans="1:7" x14ac:dyDescent="0.35">
      <c r="A30753" s="1" t="s">
        <v>30752</v>
      </c>
      <c r="B30753">
        <v>317.338113460344</v>
      </c>
      <c r="C30753">
        <v>4</v>
      </c>
      <c r="D30753">
        <f>_xlfn.IFNA(_xlfn.XLOOKUP(A30753,Target!B:B,Target!B:B),0)</f>
        <v>0</v>
      </c>
      <c r="E30753" s="7">
        <f t="shared" si="1444"/>
        <v>1.9870366173378184E-2</v>
      </c>
      <c r="F30753" s="6">
        <f t="shared" si="1445"/>
        <v>1.9483227312440787E-2</v>
      </c>
      <c r="G30753" s="6">
        <f t="shared" si="1446"/>
        <v>1.360050337243059E-4</v>
      </c>
    </row>
    <row r="30754" spans="1:7" x14ac:dyDescent="0.35">
      <c r="A30754" s="1" t="s">
        <v>30753</v>
      </c>
      <c r="B30754">
        <v>404.54576260557297</v>
      </c>
      <c r="C30754">
        <v>2</v>
      </c>
      <c r="D30754">
        <f>_xlfn.IFNA(_xlfn.XLOOKUP(A30754,Target!B:B,Target!B:B),0)</f>
        <v>0</v>
      </c>
      <c r="E30754" s="7">
        <f t="shared" si="1444"/>
        <v>6.6565352364719152E-2</v>
      </c>
      <c r="F30754" s="6">
        <f t="shared" si="1445"/>
        <v>6.24109457682408E-2</v>
      </c>
      <c r="G30754" s="6">
        <f t="shared" si="1446"/>
        <v>4.5546872889965547E-4</v>
      </c>
    </row>
    <row r="30755" spans="1:7" x14ac:dyDescent="0.35">
      <c r="A30755" s="1" t="s">
        <v>30754</v>
      </c>
      <c r="B30755">
        <v>517.14003952806604</v>
      </c>
      <c r="C30755">
        <v>1</v>
      </c>
      <c r="D30755">
        <f>_xlfn.IFNA(_xlfn.XLOOKUP(A30755,Target!B:B,Target!B:B),0)</f>
        <v>0</v>
      </c>
      <c r="E30755" s="7">
        <f t="shared" si="1444"/>
        <v>0.3170540675199901</v>
      </c>
      <c r="F30755" s="6">
        <f t="shared" si="1445"/>
        <v>0.24072972806424131</v>
      </c>
      <c r="G30755" s="6">
        <f t="shared" si="1446"/>
        <v>2.1657081776349104E-3</v>
      </c>
    </row>
    <row r="30756" spans="1:7" x14ac:dyDescent="0.35">
      <c r="A30756" s="1" t="s">
        <v>30755</v>
      </c>
      <c r="B30756">
        <v>331.29046597739398</v>
      </c>
      <c r="C30756">
        <v>4</v>
      </c>
      <c r="D30756">
        <f>_xlfn.IFNA(_xlfn.XLOOKUP(A30756,Target!B:B,Target!B:B),0)</f>
        <v>0</v>
      </c>
      <c r="E30756" s="7">
        <f t="shared" si="1444"/>
        <v>2.4110565840423696E-2</v>
      </c>
      <c r="F30756" s="6">
        <f t="shared" si="1445"/>
        <v>2.3542932418276208E-2</v>
      </c>
      <c r="G30756" s="6">
        <f t="shared" si="1446"/>
        <v>1.6502278442610336E-4</v>
      </c>
    </row>
    <row r="30757" spans="1:7" x14ac:dyDescent="0.35">
      <c r="A30757" s="1" t="s">
        <v>30756</v>
      </c>
      <c r="B30757">
        <v>277.49688496515699</v>
      </c>
      <c r="C30757">
        <v>6</v>
      </c>
      <c r="D30757">
        <f>_xlfn.IFNA(_xlfn.XLOOKUP(A30757,Target!B:B,Target!B:B),0)</f>
        <v>0</v>
      </c>
      <c r="E30757" s="7">
        <f t="shared" si="1444"/>
        <v>1.1437675569448436E-2</v>
      </c>
      <c r="F30757" s="6">
        <f t="shared" si="1445"/>
        <v>1.1308334508113971E-2</v>
      </c>
      <c r="G30757" s="6">
        <f t="shared" si="1446"/>
        <v>7.8291020358522525E-5</v>
      </c>
    </row>
    <row r="30758" spans="1:7" x14ac:dyDescent="0.35">
      <c r="A30758" s="1" t="s">
        <v>30757</v>
      </c>
      <c r="B30758">
        <v>275.17105215739502</v>
      </c>
      <c r="C30758">
        <v>6</v>
      </c>
      <c r="D30758">
        <f>_xlfn.IFNA(_xlfn.XLOOKUP(A30758,Target!B:B,Target!B:B),0)</f>
        <v>0</v>
      </c>
      <c r="E30758" s="7">
        <f t="shared" si="1444"/>
        <v>1.1074773804558902E-2</v>
      </c>
      <c r="F30758" s="6">
        <f t="shared" si="1445"/>
        <v>1.095346663915453E-2</v>
      </c>
      <c r="G30758" s="6">
        <f t="shared" si="1446"/>
        <v>7.580714192868506E-5</v>
      </c>
    </row>
    <row r="30759" spans="1:7" x14ac:dyDescent="0.35">
      <c r="A30759" s="1" t="s">
        <v>30758</v>
      </c>
      <c r="B30759">
        <v>462.83793819826298</v>
      </c>
      <c r="C30759">
        <v>2</v>
      </c>
      <c r="D30759">
        <f>_xlfn.IFNA(_xlfn.XLOOKUP(A30759,Target!B:B,Target!B:B),0)</f>
        <v>0</v>
      </c>
      <c r="E30759" s="7">
        <f t="shared" si="1444"/>
        <v>0.14934892557500012</v>
      </c>
      <c r="F30759" s="6">
        <f t="shared" si="1445"/>
        <v>0.12994219792765127</v>
      </c>
      <c r="G30759" s="6">
        <f t="shared" si="1446"/>
        <v>1.0213309666220981E-3</v>
      </c>
    </row>
    <row r="30760" spans="1:7" x14ac:dyDescent="0.35">
      <c r="A30760" s="1" t="s">
        <v>30759</v>
      </c>
      <c r="B30760">
        <v>670.24293774099999</v>
      </c>
      <c r="C30760">
        <v>1</v>
      </c>
      <c r="D30760">
        <f>_xlfn.IFNA(_xlfn.XLOOKUP(A30760,Target!B:B,Target!B:B),0)</f>
        <v>0</v>
      </c>
      <c r="E30760" s="7">
        <f t="shared" si="1444"/>
        <v>2.6479185670795786</v>
      </c>
      <c r="F30760" s="6">
        <f t="shared" si="1445"/>
        <v>0.72587107370640347</v>
      </c>
      <c r="G30760" s="6">
        <f t="shared" si="1446"/>
        <v>1.7803733554447879E-2</v>
      </c>
    </row>
    <row r="30761" spans="1:7" x14ac:dyDescent="0.35">
      <c r="A30761" s="1" t="s">
        <v>30760</v>
      </c>
      <c r="B30761">
        <v>297.33480047395301</v>
      </c>
      <c r="C30761">
        <v>6</v>
      </c>
      <c r="D30761">
        <f>_xlfn.IFNA(_xlfn.XLOOKUP(A30761,Target!B:B,Target!B:B),0)</f>
        <v>0</v>
      </c>
      <c r="E30761" s="7">
        <f t="shared" si="1444"/>
        <v>1.5058229989401876E-2</v>
      </c>
      <c r="F30761" s="6">
        <f t="shared" si="1445"/>
        <v>1.4834843504061057E-2</v>
      </c>
      <c r="G30761" s="6">
        <f t="shared" si="1446"/>
        <v>1.0307120247133487E-4</v>
      </c>
    </row>
    <row r="30762" spans="1:7" x14ac:dyDescent="0.35">
      <c r="A30762" s="1" t="s">
        <v>30761</v>
      </c>
      <c r="B30762">
        <v>279.52784702791502</v>
      </c>
      <c r="C30762">
        <v>6</v>
      </c>
      <c r="D30762">
        <f>_xlfn.IFNA(_xlfn.XLOOKUP(A30762,Target!B:B,Target!B:B),0)</f>
        <v>0</v>
      </c>
      <c r="E30762" s="7">
        <f t="shared" si="1444"/>
        <v>1.1764280841546364E-2</v>
      </c>
      <c r="F30762" s="6">
        <f t="shared" si="1445"/>
        <v>1.1627491762964071E-2</v>
      </c>
      <c r="G30762" s="6">
        <f t="shared" si="1446"/>
        <v>8.05264571629075E-5</v>
      </c>
    </row>
    <row r="30763" spans="1:7" x14ac:dyDescent="0.35">
      <c r="A30763" s="1" t="s">
        <v>30762</v>
      </c>
      <c r="B30763">
        <v>316.41761548084702</v>
      </c>
      <c r="C30763">
        <v>5</v>
      </c>
      <c r="D30763">
        <f>_xlfn.IFNA(_xlfn.XLOOKUP(A30763,Target!B:B,Target!B:B),0)</f>
        <v>0</v>
      </c>
      <c r="E30763" s="7">
        <f t="shared" si="1444"/>
        <v>1.9618415143277355E-2</v>
      </c>
      <c r="F30763" s="6">
        <f t="shared" si="1445"/>
        <v>1.9240938425499787E-2</v>
      </c>
      <c r="G30763" s="6">
        <f t="shared" si="1446"/>
        <v>1.3428075714577435E-4</v>
      </c>
    </row>
    <row r="30764" spans="1:7" x14ac:dyDescent="0.35">
      <c r="A30764" s="1" t="s">
        <v>30763</v>
      </c>
      <c r="B30764">
        <v>520.60264113532799</v>
      </c>
      <c r="C30764">
        <v>1</v>
      </c>
      <c r="D30764">
        <f>_xlfn.IFNA(_xlfn.XLOOKUP(A30764,Target!B:B,Target!B:B),0)</f>
        <v>0</v>
      </c>
      <c r="E30764" s="7">
        <f t="shared" si="1444"/>
        <v>0.33264443946081507</v>
      </c>
      <c r="F30764" s="6">
        <f t="shared" si="1445"/>
        <v>0.24961229688198172</v>
      </c>
      <c r="G30764" s="6">
        <f t="shared" si="1446"/>
        <v>2.2719597244914669E-3</v>
      </c>
    </row>
    <row r="30765" spans="1:7" x14ac:dyDescent="0.35">
      <c r="A30765" s="1" t="s">
        <v>30764</v>
      </c>
      <c r="B30765">
        <v>261.66040074552097</v>
      </c>
      <c r="C30765">
        <v>6</v>
      </c>
      <c r="D30765">
        <f>_xlfn.IFNA(_xlfn.XLOOKUP(A30765,Target!B:B,Target!B:B),0)</f>
        <v>0</v>
      </c>
      <c r="E30765" s="7">
        <f t="shared" si="1444"/>
        <v>9.1831702952658804E-3</v>
      </c>
      <c r="F30765" s="6">
        <f t="shared" si="1445"/>
        <v>9.0996070540683149E-3</v>
      </c>
      <c r="G30765" s="6">
        <f t="shared" si="1446"/>
        <v>6.2859875978962519E-5</v>
      </c>
    </row>
    <row r="30766" spans="1:7" x14ac:dyDescent="0.35">
      <c r="A30766" s="1" t="s">
        <v>30765</v>
      </c>
      <c r="B30766">
        <v>453.64266048500701</v>
      </c>
      <c r="C30766">
        <v>2</v>
      </c>
      <c r="D30766">
        <f>_xlfn.IFNA(_xlfn.XLOOKUP(A30766,Target!B:B,Target!B:B),0)</f>
        <v>0</v>
      </c>
      <c r="E30766" s="7">
        <f t="shared" si="1444"/>
        <v>0.13147434456264098</v>
      </c>
      <c r="F30766" s="6">
        <f t="shared" si="1445"/>
        <v>0.11619737132746122</v>
      </c>
      <c r="G30766" s="6">
        <f t="shared" si="1446"/>
        <v>8.9920456177711356E-4</v>
      </c>
    </row>
    <row r="30767" spans="1:7" x14ac:dyDescent="0.35">
      <c r="A30767" s="1" t="s">
        <v>30766</v>
      </c>
      <c r="B30767">
        <v>444.637529041807</v>
      </c>
      <c r="C30767">
        <v>2</v>
      </c>
      <c r="D30767">
        <f>_xlfn.IFNA(_xlfn.XLOOKUP(A30767,Target!B:B,Target!B:B),0)</f>
        <v>0</v>
      </c>
      <c r="E30767" s="7">
        <f t="shared" si="1444"/>
        <v>0.1160445425372523</v>
      </c>
      <c r="F30767" s="6">
        <f t="shared" si="1445"/>
        <v>0.10397841494160509</v>
      </c>
      <c r="G30767" s="6">
        <f t="shared" si="1446"/>
        <v>7.9375786506397442E-4</v>
      </c>
    </row>
    <row r="30768" spans="1:7" x14ac:dyDescent="0.35">
      <c r="A30768" s="1" t="s">
        <v>30767</v>
      </c>
      <c r="B30768">
        <v>442.83462521187101</v>
      </c>
      <c r="C30768">
        <v>2</v>
      </c>
      <c r="D30768">
        <f>_xlfn.IFNA(_xlfn.XLOOKUP(A30768,Target!B:B,Target!B:B),0)</f>
        <v>0</v>
      </c>
      <c r="E30768" s="7">
        <f t="shared" si="1444"/>
        <v>0.11318012211528565</v>
      </c>
      <c r="F30768" s="6">
        <f t="shared" si="1445"/>
        <v>0.10167278400571755</v>
      </c>
      <c r="G30768" s="6">
        <f t="shared" si="1446"/>
        <v>7.7418007217720059E-4</v>
      </c>
    </row>
    <row r="30769" spans="1:7" x14ac:dyDescent="0.35">
      <c r="A30769" s="1" t="s">
        <v>30768</v>
      </c>
      <c r="B30769">
        <v>306.93069201353597</v>
      </c>
      <c r="C30769">
        <v>5</v>
      </c>
      <c r="D30769">
        <f>_xlfn.IFNA(_xlfn.XLOOKUP(A30769,Target!B:B,Target!B:B),0)</f>
        <v>0</v>
      </c>
      <c r="E30769" s="7">
        <f t="shared" si="1444"/>
        <v>1.7200732810831017E-2</v>
      </c>
      <c r="F30769" s="6">
        <f t="shared" si="1445"/>
        <v>1.69098706440175E-2</v>
      </c>
      <c r="G30769" s="6">
        <f t="shared" si="1446"/>
        <v>1.1773456880942414E-4</v>
      </c>
    </row>
    <row r="30770" spans="1:7" x14ac:dyDescent="0.35">
      <c r="A30770" s="1" t="s">
        <v>30769</v>
      </c>
      <c r="B30770">
        <v>332.097947960966</v>
      </c>
      <c r="C30770">
        <v>4</v>
      </c>
      <c r="D30770">
        <f>_xlfn.IFNA(_xlfn.XLOOKUP(A30770,Target!B:B,Target!B:B),0)</f>
        <v>0</v>
      </c>
      <c r="E30770" s="7">
        <f t="shared" si="1444"/>
        <v>2.4381977644095425E-2</v>
      </c>
      <c r="F30770" s="6">
        <f t="shared" si="1445"/>
        <v>2.3801646432876411E-2</v>
      </c>
      <c r="G30770" s="6">
        <f t="shared" si="1446"/>
        <v>1.668801301826612E-4</v>
      </c>
    </row>
    <row r="30771" spans="1:7" x14ac:dyDescent="0.35">
      <c r="A30771" s="1" t="s">
        <v>30770</v>
      </c>
      <c r="B30771">
        <v>703.26273554035299</v>
      </c>
      <c r="C30771">
        <v>1</v>
      </c>
      <c r="D30771">
        <f>_xlfn.IFNA(_xlfn.XLOOKUP(A30771,Target!B:B,Target!B:B),0)</f>
        <v>0</v>
      </c>
      <c r="E30771" s="7">
        <f t="shared" si="1444"/>
        <v>4.185078578266805</v>
      </c>
      <c r="F30771" s="6">
        <f t="shared" si="1445"/>
        <v>0.80713889193666455</v>
      </c>
      <c r="G30771" s="6">
        <f t="shared" si="1446"/>
        <v>2.7851239364152462E-2</v>
      </c>
    </row>
    <row r="30772" spans="1:7" x14ac:dyDescent="0.35">
      <c r="A30772" s="1" t="s">
        <v>30771</v>
      </c>
      <c r="B30772">
        <v>634.356875121396</v>
      </c>
      <c r="C30772">
        <v>1</v>
      </c>
      <c r="D30772">
        <f>_xlfn.IFNA(_xlfn.XLOOKUP(A30772,Target!B:B,Target!B:B),0)</f>
        <v>0</v>
      </c>
      <c r="E30772" s="7">
        <f t="shared" si="1444"/>
        <v>1.6100857242664637</v>
      </c>
      <c r="F30772" s="6">
        <f t="shared" si="1445"/>
        <v>0.61687082125203407</v>
      </c>
      <c r="G30772" s="6">
        <f t="shared" si="1446"/>
        <v>1.0901759848029921E-2</v>
      </c>
    </row>
    <row r="30773" spans="1:7" x14ac:dyDescent="0.35">
      <c r="A30773" s="1" t="s">
        <v>30772</v>
      </c>
      <c r="B30773">
        <v>300.581131261211</v>
      </c>
      <c r="C30773">
        <v>5</v>
      </c>
      <c r="D30773">
        <f>_xlfn.IFNA(_xlfn.XLOOKUP(A30773,Target!B:B,Target!B:B),0)</f>
        <v>0</v>
      </c>
      <c r="E30773" s="7">
        <f t="shared" si="1444"/>
        <v>1.5751386380041088E-2</v>
      </c>
      <c r="F30773" s="6">
        <f t="shared" si="1445"/>
        <v>1.5507127621234518E-2</v>
      </c>
      <c r="G30773" s="6">
        <f t="shared" si="1446"/>
        <v>1.0781523679226686E-4</v>
      </c>
    </row>
    <row r="30774" spans="1:7" x14ac:dyDescent="0.35">
      <c r="A30774" s="1" t="s">
        <v>30773</v>
      </c>
      <c r="B30774">
        <v>548.20074989499199</v>
      </c>
      <c r="C30774">
        <v>1</v>
      </c>
      <c r="D30774">
        <f>_xlfn.IFNA(_xlfn.XLOOKUP(A30774,Target!B:B,Target!B:B),0)</f>
        <v>0</v>
      </c>
      <c r="E30774" s="7">
        <f t="shared" si="1444"/>
        <v>0.48768280056691227</v>
      </c>
      <c r="F30774" s="6">
        <f t="shared" si="1445"/>
        <v>0.32781369817616413</v>
      </c>
      <c r="G30774" s="6">
        <f t="shared" si="1446"/>
        <v>3.3273475278316014E-3</v>
      </c>
    </row>
    <row r="30775" spans="1:7" x14ac:dyDescent="0.35">
      <c r="A30775" s="1" t="s">
        <v>30774</v>
      </c>
      <c r="B30775">
        <v>473.70792385746699</v>
      </c>
      <c r="C30775">
        <v>1</v>
      </c>
      <c r="D30775">
        <f>_xlfn.IFNA(_xlfn.XLOOKUP(A30775,Target!B:B,Target!B:B),0)</f>
        <v>0</v>
      </c>
      <c r="E30775" s="7">
        <f t="shared" si="1444"/>
        <v>0.1736384647592758</v>
      </c>
      <c r="F30775" s="6">
        <f t="shared" si="1445"/>
        <v>0.14794885305236716</v>
      </c>
      <c r="G30775" s="6">
        <f t="shared" si="1446"/>
        <v>1.1872391297746295E-3</v>
      </c>
    </row>
    <row r="30776" spans="1:7" x14ac:dyDescent="0.35">
      <c r="A30776" s="1" t="s">
        <v>30775</v>
      </c>
      <c r="B30776">
        <v>111.059509570499</v>
      </c>
      <c r="C30776">
        <v>6</v>
      </c>
      <c r="D30776">
        <f>_xlfn.IFNA(_xlfn.XLOOKUP(A30776,Target!B:B,Target!B:B),0)</f>
        <v>0</v>
      </c>
      <c r="E30776" s="7">
        <f t="shared" si="1444"/>
        <v>1.138373888969517E-3</v>
      </c>
      <c r="F30776" s="6">
        <f t="shared" si="1445"/>
        <v>1.1370794673940532E-3</v>
      </c>
      <c r="G30776" s="6">
        <f t="shared" si="1446"/>
        <v>7.7927316952739578E-6</v>
      </c>
    </row>
    <row r="30777" spans="1:7" x14ac:dyDescent="0.35">
      <c r="A30777" s="1" t="s">
        <v>30776</v>
      </c>
      <c r="B30777">
        <v>620.84622370952195</v>
      </c>
      <c r="C30777">
        <v>1</v>
      </c>
      <c r="D30777">
        <f>_xlfn.IFNA(_xlfn.XLOOKUP(A30777,Target!B:B,Target!B:B),0)</f>
        <v>0</v>
      </c>
      <c r="E30777" s="7">
        <f t="shared" si="1444"/>
        <v>1.3350784094415491</v>
      </c>
      <c r="F30777" s="6">
        <f t="shared" si="1445"/>
        <v>0.57174885607410619</v>
      </c>
      <c r="G30777" s="6">
        <f t="shared" si="1446"/>
        <v>9.0565714336425917E-3</v>
      </c>
    </row>
    <row r="30778" spans="1:7" x14ac:dyDescent="0.35">
      <c r="A30778" s="1" t="s">
        <v>30777</v>
      </c>
      <c r="B30778">
        <v>317.338113460344</v>
      </c>
      <c r="C30778">
        <v>4</v>
      </c>
      <c r="D30778">
        <f>_xlfn.IFNA(_xlfn.XLOOKUP(A30778,Target!B:B,Target!B:B),0)</f>
        <v>0</v>
      </c>
      <c r="E30778" s="7">
        <f t="shared" si="1444"/>
        <v>1.9870366173378184E-2</v>
      </c>
      <c r="F30778" s="6">
        <f t="shared" si="1445"/>
        <v>1.9483227312440787E-2</v>
      </c>
      <c r="G30778" s="6">
        <f t="shared" si="1446"/>
        <v>1.360050337243059E-4</v>
      </c>
    </row>
    <row r="30779" spans="1:7" x14ac:dyDescent="0.35">
      <c r="A30779" s="1" t="s">
        <v>30778</v>
      </c>
      <c r="B30779">
        <v>400.813842276157</v>
      </c>
      <c r="C30779">
        <v>2</v>
      </c>
      <c r="D30779">
        <f>_xlfn.IFNA(_xlfn.XLOOKUP(A30779,Target!B:B,Target!B:B),0)</f>
        <v>0</v>
      </c>
      <c r="E30779" s="7">
        <f t="shared" si="1444"/>
        <v>6.3209133386785438E-2</v>
      </c>
      <c r="F30779" s="6">
        <f t="shared" si="1445"/>
        <v>5.945127012353324E-2</v>
      </c>
      <c r="G30779" s="6">
        <f t="shared" si="1446"/>
        <v>4.3251396979721902E-4</v>
      </c>
    </row>
    <row r="30780" spans="1:7" x14ac:dyDescent="0.35">
      <c r="A30780" s="1" t="s">
        <v>30779</v>
      </c>
      <c r="B30780">
        <v>291.09420779390001</v>
      </c>
      <c r="C30780">
        <v>6</v>
      </c>
      <c r="D30780">
        <f>_xlfn.IFNA(_xlfn.XLOOKUP(A30780,Target!B:B,Target!B:B),0)</f>
        <v>0</v>
      </c>
      <c r="E30780" s="7">
        <f t="shared" si="1444"/>
        <v>1.3810258705637147E-2</v>
      </c>
      <c r="F30780" s="6">
        <f t="shared" si="1445"/>
        <v>1.362213351763597E-2</v>
      </c>
      <c r="G30780" s="6">
        <f t="shared" si="1446"/>
        <v>9.4529843919008571E-5</v>
      </c>
    </row>
    <row r="30781" spans="1:7" x14ac:dyDescent="0.35">
      <c r="A30781" s="1" t="s">
        <v>30780</v>
      </c>
      <c r="B30781">
        <v>278.312261098747</v>
      </c>
      <c r="C30781">
        <v>6</v>
      </c>
      <c r="D30781">
        <f>_xlfn.IFNA(_xlfn.XLOOKUP(A30781,Target!B:B,Target!B:B),0)</f>
        <v>0</v>
      </c>
      <c r="E30781" s="7">
        <f t="shared" si="1444"/>
        <v>1.1567694941559513E-2</v>
      </c>
      <c r="F30781" s="6">
        <f t="shared" si="1445"/>
        <v>1.1435413565898611E-2</v>
      </c>
      <c r="G30781" s="6">
        <f t="shared" si="1446"/>
        <v>7.9180933980984496E-5</v>
      </c>
    </row>
    <row r="30782" spans="1:7" x14ac:dyDescent="0.35">
      <c r="A30782" s="1" t="s">
        <v>30781</v>
      </c>
      <c r="B30782">
        <v>307.85118999303199</v>
      </c>
      <c r="C30782">
        <v>5</v>
      </c>
      <c r="D30782">
        <f>_xlfn.IFNA(_xlfn.XLOOKUP(A30782,Target!B:B,Target!B:B),0)</f>
        <v>0</v>
      </c>
      <c r="E30782" s="7">
        <f t="shared" si="1444"/>
        <v>1.7421634566580555E-2</v>
      </c>
      <c r="F30782" s="6">
        <f t="shared" si="1445"/>
        <v>1.7123318371347729E-2</v>
      </c>
      <c r="G30782" s="6">
        <f t="shared" si="1446"/>
        <v>1.1924640391058041E-4</v>
      </c>
    </row>
    <row r="30783" spans="1:7" x14ac:dyDescent="0.35">
      <c r="A30783" s="1" t="s">
        <v>30782</v>
      </c>
      <c r="B30783">
        <v>489.06935911546202</v>
      </c>
      <c r="C30783">
        <v>1</v>
      </c>
      <c r="D30783">
        <f>_xlfn.IFNA(_xlfn.XLOOKUP(A30783,Target!B:B,Target!B:B),0)</f>
        <v>0</v>
      </c>
      <c r="E30783" s="7">
        <f t="shared" si="1444"/>
        <v>0.21484784064473247</v>
      </c>
      <c r="F30783" s="6">
        <f t="shared" si="1445"/>
        <v>0.17685164631869499</v>
      </c>
      <c r="G30783" s="6">
        <f t="shared" si="1446"/>
        <v>1.4685911461461648E-3</v>
      </c>
    </row>
    <row r="30784" spans="1:7" x14ac:dyDescent="0.35">
      <c r="A30784" s="1" t="s">
        <v>30783</v>
      </c>
      <c r="B30784">
        <v>355.986179664421</v>
      </c>
      <c r="C30784">
        <v>3</v>
      </c>
      <c r="D30784">
        <f>_xlfn.IFNA(_xlfn.XLOOKUP(A30784,Target!B:B,Target!B:B),0)</f>
        <v>0</v>
      </c>
      <c r="E30784" s="7">
        <f t="shared" si="1444"/>
        <v>3.3953958573712216E-2</v>
      </c>
      <c r="F30784" s="6">
        <f t="shared" si="1445"/>
        <v>3.2838946349748599E-2</v>
      </c>
      <c r="G30784" s="6">
        <f t="shared" si="1446"/>
        <v>2.3237942028298632E-4</v>
      </c>
    </row>
    <row r="30785" spans="1:7" x14ac:dyDescent="0.35">
      <c r="A30785" s="1" t="s">
        <v>30784</v>
      </c>
      <c r="B30785">
        <v>248.622219145153</v>
      </c>
      <c r="C30785">
        <v>6</v>
      </c>
      <c r="D30785">
        <f>_xlfn.IFNA(_xlfn.XLOOKUP(A30785,Target!B:B,Target!B:B),0)</f>
        <v>0</v>
      </c>
      <c r="E30785" s="7">
        <f t="shared" si="1444"/>
        <v>7.664696506036614E-3</v>
      </c>
      <c r="F30785" s="6">
        <f t="shared" si="1445"/>
        <v>7.6063957907952506E-3</v>
      </c>
      <c r="G30785" s="6">
        <f t="shared" si="1446"/>
        <v>5.2466290426738494E-5</v>
      </c>
    </row>
    <row r="30786" spans="1:7" x14ac:dyDescent="0.35">
      <c r="A30786" s="1" t="s">
        <v>30785</v>
      </c>
      <c r="B30786">
        <v>370.82294948100099</v>
      </c>
      <c r="C30786">
        <v>3</v>
      </c>
      <c r="D30786">
        <f>_xlfn.IFNA(_xlfn.XLOOKUP(A30786,Target!B:B,Target!B:B),0)</f>
        <v>0</v>
      </c>
      <c r="E30786" s="7">
        <f t="shared" si="1444"/>
        <v>4.1707741149653393E-2</v>
      </c>
      <c r="F30786" s="6">
        <f t="shared" si="1445"/>
        <v>4.0037852750929637E-2</v>
      </c>
      <c r="G30786" s="6">
        <f t="shared" si="1446"/>
        <v>2.854308252100492E-4</v>
      </c>
    </row>
    <row r="30787" spans="1:7" x14ac:dyDescent="0.35">
      <c r="A30787" s="1" t="s">
        <v>30786</v>
      </c>
      <c r="B30787">
        <v>492.54601005288299</v>
      </c>
      <c r="C30787">
        <v>1</v>
      </c>
      <c r="D30787">
        <f>_xlfn.IFNA(_xlfn.XLOOKUP(A30787,Target!B:B,Target!B:B),0)</f>
        <v>0</v>
      </c>
      <c r="E30787" s="7">
        <f t="shared" ref="E30787:E30850" si="1447">2^((B30787-600)/50)</f>
        <v>0.2254563737148611</v>
      </c>
      <c r="F30787" s="6">
        <f t="shared" ref="F30787:F30850" si="1448">1-(1/(1+E30787))</f>
        <v>0.18397747855471214</v>
      </c>
      <c r="G30787" s="6">
        <f t="shared" ref="G30787:G30850" si="1449">(F30787*($J$3/$J$2))/(F30787*($J$3/$J$2)+(1-F30787)*((1-$J$3)/(1-$J$2)))</f>
        <v>1.5409939668009412E-3</v>
      </c>
    </row>
    <row r="30788" spans="1:7" x14ac:dyDescent="0.35">
      <c r="A30788" s="1" t="s">
        <v>30787</v>
      </c>
      <c r="B30788">
        <v>410.83015130177102</v>
      </c>
      <c r="C30788">
        <v>2</v>
      </c>
      <c r="D30788">
        <f>_xlfn.IFNA(_xlfn.XLOOKUP(A30788,Target!B:B,Target!B:B),0)</f>
        <v>0</v>
      </c>
      <c r="E30788" s="7">
        <f t="shared" si="1447"/>
        <v>7.2624645472303934E-2</v>
      </c>
      <c r="F30788" s="6">
        <f t="shared" si="1448"/>
        <v>6.770741822767401E-2</v>
      </c>
      <c r="G30788" s="6">
        <f t="shared" si="1449"/>
        <v>4.9690841267963917E-4</v>
      </c>
    </row>
    <row r="30789" spans="1:7" x14ac:dyDescent="0.35">
      <c r="A30789" s="1" t="s">
        <v>30788</v>
      </c>
      <c r="B30789">
        <v>348.854930160099</v>
      </c>
      <c r="C30789">
        <v>4</v>
      </c>
      <c r="D30789">
        <f>_xlfn.IFNA(_xlfn.XLOOKUP(A30789,Target!B:B,Target!B:B),0)</f>
        <v>0</v>
      </c>
      <c r="E30789" s="7">
        <f t="shared" si="1447"/>
        <v>3.0757852809273369E-2</v>
      </c>
      <c r="F30789" s="6">
        <f t="shared" si="1448"/>
        <v>2.9840037333156877E-2</v>
      </c>
      <c r="G30789" s="6">
        <f t="shared" si="1449"/>
        <v>2.1051001570781581E-4</v>
      </c>
    </row>
    <row r="30790" spans="1:7" x14ac:dyDescent="0.35">
      <c r="A30790" s="1" t="s">
        <v>30789</v>
      </c>
      <c r="B30790">
        <v>307.85118999303199</v>
      </c>
      <c r="C30790">
        <v>5</v>
      </c>
      <c r="D30790">
        <f>_xlfn.IFNA(_xlfn.XLOOKUP(A30790,Target!B:B,Target!B:B),0)</f>
        <v>0</v>
      </c>
      <c r="E30790" s="7">
        <f t="shared" si="1447"/>
        <v>1.7421634566580555E-2</v>
      </c>
      <c r="F30790" s="6">
        <f t="shared" si="1448"/>
        <v>1.7123318371347729E-2</v>
      </c>
      <c r="G30790" s="6">
        <f t="shared" si="1449"/>
        <v>1.1924640391058041E-4</v>
      </c>
    </row>
    <row r="30791" spans="1:7" x14ac:dyDescent="0.35">
      <c r="A30791" s="1" t="s">
        <v>30790</v>
      </c>
      <c r="B30791">
        <v>505.51052459948602</v>
      </c>
      <c r="C30791">
        <v>1</v>
      </c>
      <c r="D30791">
        <f>_xlfn.IFNA(_xlfn.XLOOKUP(A30791,Target!B:B,Target!B:B),0)</f>
        <v>0</v>
      </c>
      <c r="E30791" s="7">
        <f t="shared" si="1447"/>
        <v>0.2698464273684279</v>
      </c>
      <c r="F30791" s="6">
        <f t="shared" si="1448"/>
        <v>0.212503198459711</v>
      </c>
      <c r="G30791" s="6">
        <f t="shared" si="1449"/>
        <v>1.8438404829257469E-3</v>
      </c>
    </row>
    <row r="30792" spans="1:7" x14ac:dyDescent="0.35">
      <c r="A30792" s="1" t="s">
        <v>30791</v>
      </c>
      <c r="B30792">
        <v>486.80122627244799</v>
      </c>
      <c r="C30792">
        <v>1</v>
      </c>
      <c r="D30792">
        <f>_xlfn.IFNA(_xlfn.XLOOKUP(A30792,Target!B:B,Target!B:B),0)</f>
        <v>0</v>
      </c>
      <c r="E30792" s="7">
        <f t="shared" si="1447"/>
        <v>0.20819748199432359</v>
      </c>
      <c r="F30792" s="6">
        <f t="shared" si="1448"/>
        <v>0.17232073820470162</v>
      </c>
      <c r="G30792" s="6">
        <f t="shared" si="1449"/>
        <v>1.4231973552575842E-3</v>
      </c>
    </row>
    <row r="30793" spans="1:7" x14ac:dyDescent="0.35">
      <c r="A30793" s="1" t="s">
        <v>30792</v>
      </c>
      <c r="B30793">
        <v>209.70148862946201</v>
      </c>
      <c r="C30793">
        <v>6</v>
      </c>
      <c r="D30793">
        <f>_xlfn.IFNA(_xlfn.XLOOKUP(A30793,Target!B:B,Target!B:B),0)</f>
        <v>0</v>
      </c>
      <c r="E30793" s="7">
        <f t="shared" si="1447"/>
        <v>4.4685725801032047E-3</v>
      </c>
      <c r="F30793" s="6">
        <f t="shared" si="1448"/>
        <v>4.4486932713336813E-3</v>
      </c>
      <c r="G30793" s="6">
        <f t="shared" si="1449"/>
        <v>3.0588889724359379E-5</v>
      </c>
    </row>
    <row r="30794" spans="1:7" x14ac:dyDescent="0.35">
      <c r="A30794" s="1" t="s">
        <v>30793</v>
      </c>
      <c r="B30794">
        <v>277.49688496515699</v>
      </c>
      <c r="C30794">
        <v>6</v>
      </c>
      <c r="D30794">
        <f>_xlfn.IFNA(_xlfn.XLOOKUP(A30794,Target!B:B,Target!B:B),0)</f>
        <v>0</v>
      </c>
      <c r="E30794" s="7">
        <f t="shared" si="1447"/>
        <v>1.1437675569448436E-2</v>
      </c>
      <c r="F30794" s="6">
        <f t="shared" si="1448"/>
        <v>1.1308334508113971E-2</v>
      </c>
      <c r="G30794" s="6">
        <f t="shared" si="1449"/>
        <v>7.8291020358522525E-5</v>
      </c>
    </row>
    <row r="30795" spans="1:7" x14ac:dyDescent="0.35">
      <c r="A30795" s="1" t="s">
        <v>30794</v>
      </c>
      <c r="B30795">
        <v>498.51233792669501</v>
      </c>
      <c r="C30795">
        <v>1</v>
      </c>
      <c r="D30795">
        <f>_xlfn.IFNA(_xlfn.XLOOKUP(A30795,Target!B:B,Target!B:B),0)</f>
        <v>0</v>
      </c>
      <c r="E30795" s="7">
        <f t="shared" si="1447"/>
        <v>0.24489695798604394</v>
      </c>
      <c r="F30795" s="6">
        <f t="shared" si="1448"/>
        <v>0.19672066544546052</v>
      </c>
      <c r="G30795" s="6">
        <f t="shared" si="1449"/>
        <v>1.6736479420745248E-3</v>
      </c>
    </row>
    <row r="30796" spans="1:7" x14ac:dyDescent="0.35">
      <c r="A30796" s="1" t="s">
        <v>30795</v>
      </c>
      <c r="B30796">
        <v>414.996980068526</v>
      </c>
      <c r="C30796">
        <v>2</v>
      </c>
      <c r="D30796">
        <f>_xlfn.IFNA(_xlfn.XLOOKUP(A30796,Target!B:B,Target!B:B),0)</f>
        <v>0</v>
      </c>
      <c r="E30796" s="7">
        <f t="shared" si="1447"/>
        <v>7.6943304524431946E-2</v>
      </c>
      <c r="F30796" s="6">
        <f t="shared" si="1448"/>
        <v>7.1446012247050716E-2</v>
      </c>
      <c r="G30796" s="6">
        <f t="shared" si="1449"/>
        <v>5.2644175178406469E-4</v>
      </c>
    </row>
    <row r="30797" spans="1:7" x14ac:dyDescent="0.35">
      <c r="A30797" s="1" t="s">
        <v>30796</v>
      </c>
      <c r="B30797">
        <v>223.01125086932399</v>
      </c>
      <c r="C30797">
        <v>6</v>
      </c>
      <c r="D30797">
        <f>_xlfn.IFNA(_xlfn.XLOOKUP(A30797,Target!B:B,Target!B:B),0)</f>
        <v>0</v>
      </c>
      <c r="E30797" s="7">
        <f t="shared" si="1447"/>
        <v>5.3740483529645215E-3</v>
      </c>
      <c r="F30797" s="6">
        <f t="shared" si="1448"/>
        <v>5.3453223322885712E-3</v>
      </c>
      <c r="G30797" s="6">
        <f t="shared" si="1449"/>
        <v>3.6786949431607508E-5</v>
      </c>
    </row>
    <row r="30798" spans="1:7" x14ac:dyDescent="0.35">
      <c r="A30798" s="1" t="s">
        <v>30797</v>
      </c>
      <c r="B30798">
        <v>300.581131261211</v>
      </c>
      <c r="C30798">
        <v>5</v>
      </c>
      <c r="D30798">
        <f>_xlfn.IFNA(_xlfn.XLOOKUP(A30798,Target!B:B,Target!B:B),0)</f>
        <v>0</v>
      </c>
      <c r="E30798" s="7">
        <f t="shared" si="1447"/>
        <v>1.5751386380041088E-2</v>
      </c>
      <c r="F30798" s="6">
        <f t="shared" si="1448"/>
        <v>1.5507127621234518E-2</v>
      </c>
      <c r="G30798" s="6">
        <f t="shared" si="1449"/>
        <v>1.0781523679226686E-4</v>
      </c>
    </row>
    <row r="30799" spans="1:7" x14ac:dyDescent="0.35">
      <c r="A30799" s="1" t="s">
        <v>30798</v>
      </c>
      <c r="B30799">
        <v>321.163636399643</v>
      </c>
      <c r="C30799">
        <v>4</v>
      </c>
      <c r="D30799">
        <f>_xlfn.IFNA(_xlfn.XLOOKUP(A30799,Target!B:B,Target!B:B),0)</f>
        <v>0</v>
      </c>
      <c r="E30799" s="7">
        <f t="shared" si="1447"/>
        <v>2.095259476099039E-2</v>
      </c>
      <c r="F30799" s="6">
        <f t="shared" si="1448"/>
        <v>2.0522593182590865E-2</v>
      </c>
      <c r="G30799" s="6">
        <f t="shared" si="1449"/>
        <v>1.4341141092721931E-4</v>
      </c>
    </row>
    <row r="30800" spans="1:7" x14ac:dyDescent="0.35">
      <c r="A30800" s="1" t="s">
        <v>30799</v>
      </c>
      <c r="B30800">
        <v>316.41761548084702</v>
      </c>
      <c r="C30800">
        <v>5</v>
      </c>
      <c r="D30800">
        <f>_xlfn.IFNA(_xlfn.XLOOKUP(A30800,Target!B:B,Target!B:B),0)</f>
        <v>0</v>
      </c>
      <c r="E30800" s="7">
        <f t="shared" si="1447"/>
        <v>1.9618415143277355E-2</v>
      </c>
      <c r="F30800" s="6">
        <f t="shared" si="1448"/>
        <v>1.9240938425499787E-2</v>
      </c>
      <c r="G30800" s="6">
        <f t="shared" si="1449"/>
        <v>1.3428075714577435E-4</v>
      </c>
    </row>
    <row r="30801" spans="1:7" x14ac:dyDescent="0.35">
      <c r="A30801" s="1" t="s">
        <v>30800</v>
      </c>
      <c r="B30801">
        <v>414.996980068526</v>
      </c>
      <c r="C30801">
        <v>2</v>
      </c>
      <c r="D30801">
        <f>_xlfn.IFNA(_xlfn.XLOOKUP(A30801,Target!B:B,Target!B:B),0)</f>
        <v>0</v>
      </c>
      <c r="E30801" s="7">
        <f t="shared" si="1447"/>
        <v>7.6943304524431946E-2</v>
      </c>
      <c r="F30801" s="6">
        <f t="shared" si="1448"/>
        <v>7.1446012247050716E-2</v>
      </c>
      <c r="G30801" s="6">
        <f t="shared" si="1449"/>
        <v>5.2644175178406469E-4</v>
      </c>
    </row>
    <row r="30802" spans="1:7" x14ac:dyDescent="0.35">
      <c r="A30802" s="1" t="s">
        <v>30801</v>
      </c>
      <c r="B30802">
        <v>317.338113460344</v>
      </c>
      <c r="C30802">
        <v>4</v>
      </c>
      <c r="D30802">
        <f>_xlfn.IFNA(_xlfn.XLOOKUP(A30802,Target!B:B,Target!B:B),0)</f>
        <v>0</v>
      </c>
      <c r="E30802" s="7">
        <f t="shared" si="1447"/>
        <v>1.9870366173378184E-2</v>
      </c>
      <c r="F30802" s="6">
        <f t="shared" si="1448"/>
        <v>1.9483227312440787E-2</v>
      </c>
      <c r="G30802" s="6">
        <f t="shared" si="1449"/>
        <v>1.360050337243059E-4</v>
      </c>
    </row>
    <row r="30803" spans="1:7" x14ac:dyDescent="0.35">
      <c r="A30803" s="1" t="s">
        <v>30802</v>
      </c>
      <c r="B30803">
        <v>568.33869632514802</v>
      </c>
      <c r="C30803">
        <v>1</v>
      </c>
      <c r="D30803">
        <f>_xlfn.IFNA(_xlfn.XLOOKUP(A30803,Target!B:B,Target!B:B),0)</f>
        <v>0</v>
      </c>
      <c r="E30803" s="7">
        <f t="shared" si="1447"/>
        <v>0.64473308631403348</v>
      </c>
      <c r="F30803" s="6">
        <f t="shared" si="1448"/>
        <v>0.39199861161602045</v>
      </c>
      <c r="G30803" s="6">
        <f t="shared" si="1449"/>
        <v>4.3941570705003383E-3</v>
      </c>
    </row>
    <row r="30804" spans="1:7" x14ac:dyDescent="0.35">
      <c r="A30804" s="1" t="s">
        <v>30803</v>
      </c>
      <c r="B30804">
        <v>359.81010210909102</v>
      </c>
      <c r="C30804">
        <v>3</v>
      </c>
      <c r="D30804">
        <f>_xlfn.IFNA(_xlfn.XLOOKUP(A30804,Target!B:B,Target!B:B),0)</f>
        <v>0</v>
      </c>
      <c r="E30804" s="7">
        <f t="shared" si="1447"/>
        <v>3.5802447913491194E-2</v>
      </c>
      <c r="F30804" s="6">
        <f t="shared" si="1448"/>
        <v>3.4564938503100939E-2</v>
      </c>
      <c r="G30804" s="6">
        <f t="shared" si="1449"/>
        <v>2.4502730134084869E-4</v>
      </c>
    </row>
    <row r="30805" spans="1:7" x14ac:dyDescent="0.35">
      <c r="A30805" s="1" t="s">
        <v>30804</v>
      </c>
      <c r="B30805">
        <v>330.27117321480603</v>
      </c>
      <c r="C30805">
        <v>4</v>
      </c>
      <c r="D30805">
        <f>_xlfn.IFNA(_xlfn.XLOOKUP(A30805,Target!B:B,Target!B:B),0)</f>
        <v>0</v>
      </c>
      <c r="E30805" s="7">
        <f t="shared" si="1447"/>
        <v>2.3772269705323503E-2</v>
      </c>
      <c r="F30805" s="6">
        <f t="shared" si="1448"/>
        <v>2.3220271156754402E-2</v>
      </c>
      <c r="G30805" s="6">
        <f t="shared" si="1449"/>
        <v>1.6270772109950034E-4</v>
      </c>
    </row>
    <row r="30806" spans="1:7" x14ac:dyDescent="0.35">
      <c r="A30806" s="1" t="s">
        <v>30805</v>
      </c>
      <c r="B30806">
        <v>317.338113460344</v>
      </c>
      <c r="C30806">
        <v>4</v>
      </c>
      <c r="D30806">
        <f>_xlfn.IFNA(_xlfn.XLOOKUP(A30806,Target!B:B,Target!B:B),0)</f>
        <v>0</v>
      </c>
      <c r="E30806" s="7">
        <f t="shared" si="1447"/>
        <v>1.9870366173378184E-2</v>
      </c>
      <c r="F30806" s="6">
        <f t="shared" si="1448"/>
        <v>1.9483227312440787E-2</v>
      </c>
      <c r="G30806" s="6">
        <f t="shared" si="1449"/>
        <v>1.360050337243059E-4</v>
      </c>
    </row>
    <row r="30807" spans="1:7" x14ac:dyDescent="0.35">
      <c r="A30807" s="1" t="s">
        <v>30806</v>
      </c>
      <c r="B30807">
        <v>317.338113460344</v>
      </c>
      <c r="C30807">
        <v>4</v>
      </c>
      <c r="D30807">
        <f>_xlfn.IFNA(_xlfn.XLOOKUP(A30807,Target!B:B,Target!B:B),0)</f>
        <v>0</v>
      </c>
      <c r="E30807" s="7">
        <f t="shared" si="1447"/>
        <v>1.9870366173378184E-2</v>
      </c>
      <c r="F30807" s="6">
        <f t="shared" si="1448"/>
        <v>1.9483227312440787E-2</v>
      </c>
      <c r="G30807" s="6">
        <f t="shared" si="1449"/>
        <v>1.360050337243059E-4</v>
      </c>
    </row>
    <row r="30808" spans="1:7" x14ac:dyDescent="0.35">
      <c r="A30808" s="1" t="s">
        <v>30807</v>
      </c>
      <c r="B30808">
        <v>392.46694510236102</v>
      </c>
      <c r="C30808">
        <v>2</v>
      </c>
      <c r="D30808">
        <f>_xlfn.IFNA(_xlfn.XLOOKUP(A30808,Target!B:B,Target!B:B),0)</f>
        <v>0</v>
      </c>
      <c r="E30808" s="7">
        <f t="shared" si="1447"/>
        <v>5.6302348115382372E-2</v>
      </c>
      <c r="F30808" s="6">
        <f t="shared" si="1448"/>
        <v>5.3301356582076242E-2</v>
      </c>
      <c r="G30808" s="6">
        <f t="shared" si="1449"/>
        <v>3.8527190143151035E-4</v>
      </c>
    </row>
    <row r="30809" spans="1:7" x14ac:dyDescent="0.35">
      <c r="A30809" s="1" t="s">
        <v>30808</v>
      </c>
      <c r="B30809">
        <v>517.11017988999095</v>
      </c>
      <c r="C30809">
        <v>1</v>
      </c>
      <c r="D30809">
        <f>_xlfn.IFNA(_xlfn.XLOOKUP(A30809,Target!B:B,Target!B:B),0)</f>
        <v>0</v>
      </c>
      <c r="E30809" s="7">
        <f t="shared" si="1447"/>
        <v>0.31692285253294217</v>
      </c>
      <c r="F30809" s="6">
        <f t="shared" si="1448"/>
        <v>0.24065407622274859</v>
      </c>
      <c r="G30809" s="6">
        <f t="shared" si="1449"/>
        <v>2.1648138248506832E-3</v>
      </c>
    </row>
    <row r="30810" spans="1:7" x14ac:dyDescent="0.35">
      <c r="A30810" s="1" t="s">
        <v>30809</v>
      </c>
      <c r="B30810">
        <v>317.338113460344</v>
      </c>
      <c r="C30810">
        <v>4</v>
      </c>
      <c r="D30810">
        <f>_xlfn.IFNA(_xlfn.XLOOKUP(A30810,Target!B:B,Target!B:B),0)</f>
        <v>0</v>
      </c>
      <c r="E30810" s="7">
        <f t="shared" si="1447"/>
        <v>1.9870366173378184E-2</v>
      </c>
      <c r="F30810" s="6">
        <f t="shared" si="1448"/>
        <v>1.9483227312440787E-2</v>
      </c>
      <c r="G30810" s="6">
        <f t="shared" si="1449"/>
        <v>1.360050337243059E-4</v>
      </c>
    </row>
    <row r="30811" spans="1:7" x14ac:dyDescent="0.35">
      <c r="A30811" s="1" t="s">
        <v>30810</v>
      </c>
      <c r="B30811">
        <v>328.03227052767699</v>
      </c>
      <c r="C30811">
        <v>4</v>
      </c>
      <c r="D30811">
        <f>_xlfn.IFNA(_xlfn.XLOOKUP(A30811,Target!B:B,Target!B:B),0)</f>
        <v>0</v>
      </c>
      <c r="E30811" s="7">
        <f t="shared" si="1447"/>
        <v>2.3045764071232672E-2</v>
      </c>
      <c r="F30811" s="6">
        <f t="shared" si="1448"/>
        <v>2.2526620881085146E-2</v>
      </c>
      <c r="G30811" s="6">
        <f t="shared" si="1449"/>
        <v>1.5773598588504718E-4</v>
      </c>
    </row>
    <row r="30812" spans="1:7" x14ac:dyDescent="0.35">
      <c r="A30812" s="1" t="s">
        <v>30811</v>
      </c>
      <c r="B30812">
        <v>314.09178267308602</v>
      </c>
      <c r="C30812">
        <v>5</v>
      </c>
      <c r="D30812">
        <f>_xlfn.IFNA(_xlfn.XLOOKUP(A30812,Target!B:B,Target!B:B),0)</f>
        <v>0</v>
      </c>
      <c r="E30812" s="7">
        <f t="shared" si="1447"/>
        <v>1.899594972741564E-2</v>
      </c>
      <c r="F30812" s="6">
        <f t="shared" si="1448"/>
        <v>1.8641830453297814E-2</v>
      </c>
      <c r="G30812" s="6">
        <f t="shared" si="1449"/>
        <v>1.3002076677824081E-4</v>
      </c>
    </row>
    <row r="30813" spans="1:7" x14ac:dyDescent="0.35">
      <c r="A30813" s="1" t="s">
        <v>30812</v>
      </c>
      <c r="B30813">
        <v>394.993667082135</v>
      </c>
      <c r="C30813">
        <v>2</v>
      </c>
      <c r="D30813">
        <f>_xlfn.IFNA(_xlfn.XLOOKUP(A30813,Target!B:B,Target!B:B),0)</f>
        <v>0</v>
      </c>
      <c r="E30813" s="7">
        <f t="shared" si="1447"/>
        <v>5.8309442592244985E-2</v>
      </c>
      <c r="F30813" s="6">
        <f t="shared" si="1448"/>
        <v>5.5096780058411565E-2</v>
      </c>
      <c r="G30813" s="6">
        <f t="shared" si="1449"/>
        <v>3.9900078829240709E-4</v>
      </c>
    </row>
    <row r="30814" spans="1:7" x14ac:dyDescent="0.35">
      <c r="A30814" s="1" t="s">
        <v>30813</v>
      </c>
      <c r="B30814">
        <v>389.05480006144302</v>
      </c>
      <c r="C30814">
        <v>2</v>
      </c>
      <c r="D30814">
        <f>_xlfn.IFNA(_xlfn.XLOOKUP(A30814,Target!B:B,Target!B:B),0)</f>
        <v>0</v>
      </c>
      <c r="E30814" s="7">
        <f t="shared" si="1447"/>
        <v>5.3701120497955404E-2</v>
      </c>
      <c r="F30814" s="6">
        <f t="shared" si="1448"/>
        <v>5.0964281477253626E-2</v>
      </c>
      <c r="G30814" s="6">
        <f t="shared" si="1449"/>
        <v>3.6747847603789944E-4</v>
      </c>
    </row>
    <row r="30815" spans="1:7" x14ac:dyDescent="0.35">
      <c r="A30815" s="1" t="s">
        <v>30814</v>
      </c>
      <c r="B30815">
        <v>472.52466716546598</v>
      </c>
      <c r="C30815">
        <v>1</v>
      </c>
      <c r="D30815">
        <f>_xlfn.IFNA(_xlfn.XLOOKUP(A30815,Target!B:B,Target!B:B),0)</f>
        <v>0</v>
      </c>
      <c r="E30815" s="7">
        <f t="shared" si="1447"/>
        <v>0.17081343338864879</v>
      </c>
      <c r="F30815" s="6">
        <f t="shared" si="1448"/>
        <v>0.14589295656974899</v>
      </c>
      <c r="G30815" s="6">
        <f t="shared" si="1449"/>
        <v>1.1679457634409182E-3</v>
      </c>
    </row>
    <row r="30816" spans="1:7" x14ac:dyDescent="0.35">
      <c r="A30816" s="1" t="s">
        <v>30815</v>
      </c>
      <c r="B30816">
        <v>265.37920134428498</v>
      </c>
      <c r="C30816">
        <v>6</v>
      </c>
      <c r="D30816">
        <f>_xlfn.IFNA(_xlfn.XLOOKUP(A30816,Target!B:B,Target!B:B),0)</f>
        <v>0</v>
      </c>
      <c r="E30816" s="7">
        <f t="shared" si="1447"/>
        <v>9.669010873591467E-3</v>
      </c>
      <c r="F30816" s="6">
        <f t="shared" si="1448"/>
        <v>9.5764163992966278E-3</v>
      </c>
      <c r="G30816" s="6">
        <f t="shared" si="1449"/>
        <v>6.6185291519179474E-5</v>
      </c>
    </row>
    <row r="30817" spans="1:7" x14ac:dyDescent="0.35">
      <c r="A30817" s="1" t="s">
        <v>30816</v>
      </c>
      <c r="B30817">
        <v>259.13367876574699</v>
      </c>
      <c r="C30817">
        <v>6</v>
      </c>
      <c r="D30817">
        <f>_xlfn.IFNA(_xlfn.XLOOKUP(A30817,Target!B:B,Target!B:B),0)</f>
        <v>0</v>
      </c>
      <c r="E30817" s="7">
        <f t="shared" si="1447"/>
        <v>8.8670724291173789E-3</v>
      </c>
      <c r="F30817" s="6">
        <f t="shared" si="1448"/>
        <v>8.7891385014355894E-3</v>
      </c>
      <c r="G30817" s="6">
        <f t="shared" si="1449"/>
        <v>6.0696280401715386E-5</v>
      </c>
    </row>
    <row r="30818" spans="1:7" x14ac:dyDescent="0.35">
      <c r="A30818" s="1" t="s">
        <v>30817</v>
      </c>
      <c r="B30818">
        <v>310.65217677904798</v>
      </c>
      <c r="C30818">
        <v>5</v>
      </c>
      <c r="D30818">
        <f>_xlfn.IFNA(_xlfn.XLOOKUP(A30818,Target!B:B,Target!B:B),0)</f>
        <v>0</v>
      </c>
      <c r="E30818" s="7">
        <f t="shared" si="1447"/>
        <v>1.8111420780730844E-2</v>
      </c>
      <c r="F30818" s="6">
        <f t="shared" si="1448"/>
        <v>1.7789232505458275E-2</v>
      </c>
      <c r="G30818" s="6">
        <f t="shared" si="1449"/>
        <v>1.2396721976315529E-4</v>
      </c>
    </row>
    <row r="30819" spans="1:7" x14ac:dyDescent="0.35">
      <c r="A30819" s="1" t="s">
        <v>30818</v>
      </c>
      <c r="B30819">
        <v>410.50057124336098</v>
      </c>
      <c r="C30819">
        <v>2</v>
      </c>
      <c r="D30819">
        <f>_xlfn.IFNA(_xlfn.XLOOKUP(A30819,Target!B:B,Target!B:B),0)</f>
        <v>0</v>
      </c>
      <c r="E30819" s="7">
        <f t="shared" si="1447"/>
        <v>7.229358399298301E-2</v>
      </c>
      <c r="F30819" s="6">
        <f t="shared" si="1448"/>
        <v>6.7419580861220685E-2</v>
      </c>
      <c r="G30819" s="6">
        <f t="shared" si="1449"/>
        <v>4.9464436222481885E-4</v>
      </c>
    </row>
    <row r="30820" spans="1:7" x14ac:dyDescent="0.35">
      <c r="A30820" s="1" t="s">
        <v>30819</v>
      </c>
      <c r="B30820">
        <v>259.57739109414501</v>
      </c>
      <c r="C30820">
        <v>6</v>
      </c>
      <c r="D30820">
        <f>_xlfn.IFNA(_xlfn.XLOOKUP(A30820,Target!B:B,Target!B:B),0)</f>
        <v>0</v>
      </c>
      <c r="E30820" s="7">
        <f t="shared" si="1447"/>
        <v>8.9217832965036766E-3</v>
      </c>
      <c r="F30820" s="6">
        <f t="shared" si="1448"/>
        <v>8.8428889575096203E-3</v>
      </c>
      <c r="G30820" s="6">
        <f t="shared" si="1449"/>
        <v>6.1070760634503038E-5</v>
      </c>
    </row>
    <row r="30821" spans="1:7" x14ac:dyDescent="0.35">
      <c r="A30821" s="1" t="s">
        <v>30820</v>
      </c>
      <c r="B30821">
        <v>313.17128469358897</v>
      </c>
      <c r="C30821">
        <v>5</v>
      </c>
      <c r="D30821">
        <f>_xlfn.IFNA(_xlfn.XLOOKUP(A30821,Target!B:B,Target!B:B),0)</f>
        <v>0</v>
      </c>
      <c r="E30821" s="7">
        <f t="shared" si="1447"/>
        <v>1.8755086068447009E-2</v>
      </c>
      <c r="F30821" s="6">
        <f t="shared" si="1448"/>
        <v>1.8409808525056026E-2</v>
      </c>
      <c r="G30821" s="6">
        <f t="shared" si="1449"/>
        <v>1.2837234920476116E-4</v>
      </c>
    </row>
    <row r="30822" spans="1:7" x14ac:dyDescent="0.35">
      <c r="A30822" s="1" t="s">
        <v>30821</v>
      </c>
      <c r="B30822">
        <v>248.622219145153</v>
      </c>
      <c r="C30822">
        <v>6</v>
      </c>
      <c r="D30822">
        <f>_xlfn.IFNA(_xlfn.XLOOKUP(A30822,Target!B:B,Target!B:B),0)</f>
        <v>0</v>
      </c>
      <c r="E30822" s="7">
        <f t="shared" si="1447"/>
        <v>7.664696506036614E-3</v>
      </c>
      <c r="F30822" s="6">
        <f t="shared" si="1448"/>
        <v>7.6063957907952506E-3</v>
      </c>
      <c r="G30822" s="6">
        <f t="shared" si="1449"/>
        <v>5.2466290426738494E-5</v>
      </c>
    </row>
    <row r="30823" spans="1:7" x14ac:dyDescent="0.35">
      <c r="A30823" s="1" t="s">
        <v>30822</v>
      </c>
      <c r="B30823">
        <v>317.338113460344</v>
      </c>
      <c r="C30823">
        <v>4</v>
      </c>
      <c r="D30823">
        <f>_xlfn.IFNA(_xlfn.XLOOKUP(A30823,Target!B:B,Target!B:B),0)</f>
        <v>0</v>
      </c>
      <c r="E30823" s="7">
        <f t="shared" si="1447"/>
        <v>1.9870366173378184E-2</v>
      </c>
      <c r="F30823" s="6">
        <f t="shared" si="1448"/>
        <v>1.9483227312440787E-2</v>
      </c>
      <c r="G30823" s="6">
        <f t="shared" si="1449"/>
        <v>1.360050337243059E-4</v>
      </c>
    </row>
    <row r="30824" spans="1:7" x14ac:dyDescent="0.35">
      <c r="A30824" s="1" t="s">
        <v>30823</v>
      </c>
      <c r="B30824">
        <v>307.85118999303199</v>
      </c>
      <c r="C30824">
        <v>5</v>
      </c>
      <c r="D30824">
        <f>_xlfn.IFNA(_xlfn.XLOOKUP(A30824,Target!B:B,Target!B:B),0)</f>
        <v>0</v>
      </c>
      <c r="E30824" s="7">
        <f t="shared" si="1447"/>
        <v>1.7421634566580555E-2</v>
      </c>
      <c r="F30824" s="6">
        <f t="shared" si="1448"/>
        <v>1.7123318371347729E-2</v>
      </c>
      <c r="G30824" s="6">
        <f t="shared" si="1449"/>
        <v>1.1924640391058041E-4</v>
      </c>
    </row>
    <row r="30825" spans="1:7" x14ac:dyDescent="0.35">
      <c r="A30825" s="1" t="s">
        <v>30824</v>
      </c>
      <c r="B30825">
        <v>307.85118999303199</v>
      </c>
      <c r="C30825">
        <v>5</v>
      </c>
      <c r="D30825">
        <f>_xlfn.IFNA(_xlfn.XLOOKUP(A30825,Target!B:B,Target!B:B),0)</f>
        <v>0</v>
      </c>
      <c r="E30825" s="7">
        <f t="shared" si="1447"/>
        <v>1.7421634566580555E-2</v>
      </c>
      <c r="F30825" s="6">
        <f t="shared" si="1448"/>
        <v>1.7123318371347729E-2</v>
      </c>
      <c r="G30825" s="6">
        <f t="shared" si="1449"/>
        <v>1.1924640391058041E-4</v>
      </c>
    </row>
    <row r="30826" spans="1:7" x14ac:dyDescent="0.35">
      <c r="A30826" s="1" t="s">
        <v>30825</v>
      </c>
      <c r="B30826">
        <v>330.27117321480603</v>
      </c>
      <c r="C30826">
        <v>4</v>
      </c>
      <c r="D30826">
        <f>_xlfn.IFNA(_xlfn.XLOOKUP(A30826,Target!B:B,Target!B:B),0)</f>
        <v>0</v>
      </c>
      <c r="E30826" s="7">
        <f t="shared" si="1447"/>
        <v>2.3772269705323503E-2</v>
      </c>
      <c r="F30826" s="6">
        <f t="shared" si="1448"/>
        <v>2.3220271156754402E-2</v>
      </c>
      <c r="G30826" s="6">
        <f t="shared" si="1449"/>
        <v>1.6270772109950034E-4</v>
      </c>
    </row>
    <row r="30827" spans="1:7" x14ac:dyDescent="0.35">
      <c r="A30827" s="1" t="s">
        <v>30826</v>
      </c>
      <c r="B30827">
        <v>323.69035837941601</v>
      </c>
      <c r="C30827">
        <v>4</v>
      </c>
      <c r="D30827">
        <f>_xlfn.IFNA(_xlfn.XLOOKUP(A30827,Target!B:B,Target!B:B),0)</f>
        <v>0</v>
      </c>
      <c r="E30827" s="7">
        <f t="shared" si="1447"/>
        <v>2.1699523417225575E-2</v>
      </c>
      <c r="F30827" s="6">
        <f t="shared" si="1448"/>
        <v>2.1238654731528306E-2</v>
      </c>
      <c r="G30827" s="6">
        <f t="shared" si="1449"/>
        <v>1.4852305386062049E-4</v>
      </c>
    </row>
    <row r="30828" spans="1:7" x14ac:dyDescent="0.35">
      <c r="A30828" s="1" t="s">
        <v>30827</v>
      </c>
      <c r="B30828">
        <v>514.78434708222903</v>
      </c>
      <c r="C30828">
        <v>1</v>
      </c>
      <c r="D30828">
        <f>_xlfn.IFNA(_xlfn.XLOOKUP(A30828,Target!B:B,Target!B:B),0)</f>
        <v>0</v>
      </c>
      <c r="E30828" s="7">
        <f t="shared" si="1447"/>
        <v>0.30686732491986313</v>
      </c>
      <c r="F30828" s="6">
        <f t="shared" si="1448"/>
        <v>0.23481138373298915</v>
      </c>
      <c r="G30828" s="6">
        <f t="shared" si="1449"/>
        <v>2.0962712358153137E-3</v>
      </c>
    </row>
    <row r="30829" spans="1:7" x14ac:dyDescent="0.35">
      <c r="A30829" s="1" t="s">
        <v>30828</v>
      </c>
      <c r="B30829">
        <v>307.85118999303199</v>
      </c>
      <c r="C30829">
        <v>5</v>
      </c>
      <c r="D30829">
        <f>_xlfn.IFNA(_xlfn.XLOOKUP(A30829,Target!B:B,Target!B:B),0)</f>
        <v>0</v>
      </c>
      <c r="E30829" s="7">
        <f t="shared" si="1447"/>
        <v>1.7421634566580555E-2</v>
      </c>
      <c r="F30829" s="6">
        <f t="shared" si="1448"/>
        <v>1.7123318371347729E-2</v>
      </c>
      <c r="G30829" s="6">
        <f t="shared" si="1449"/>
        <v>1.1924640391058041E-4</v>
      </c>
    </row>
    <row r="30830" spans="1:7" x14ac:dyDescent="0.35">
      <c r="A30830" s="1" t="s">
        <v>30829</v>
      </c>
      <c r="B30830">
        <v>471.38209104970502</v>
      </c>
      <c r="C30830">
        <v>1</v>
      </c>
      <c r="D30830">
        <f>_xlfn.IFNA(_xlfn.XLOOKUP(A30830,Target!B:B,Target!B:B),0)</f>
        <v>0</v>
      </c>
      <c r="E30830" s="7">
        <f t="shared" si="1447"/>
        <v>0.16812915432891454</v>
      </c>
      <c r="F30830" s="6">
        <f t="shared" si="1448"/>
        <v>0.14393027834794858</v>
      </c>
      <c r="G30830" s="6">
        <f t="shared" si="1449"/>
        <v>1.1496129651898241E-3</v>
      </c>
    </row>
    <row r="30831" spans="1:7" x14ac:dyDescent="0.35">
      <c r="A30831" s="1" t="s">
        <v>30830</v>
      </c>
      <c r="B30831">
        <v>378.44757311474302</v>
      </c>
      <c r="C30831">
        <v>2</v>
      </c>
      <c r="D30831">
        <f>_xlfn.IFNA(_xlfn.XLOOKUP(A30831,Target!B:B,Target!B:B),0)</f>
        <v>0</v>
      </c>
      <c r="E30831" s="7">
        <f t="shared" si="1447"/>
        <v>4.6357657009787612E-2</v>
      </c>
      <c r="F30831" s="6">
        <f t="shared" si="1448"/>
        <v>4.4303835021636373E-2</v>
      </c>
      <c r="G30831" s="6">
        <f t="shared" si="1449"/>
        <v>3.1724286370726751E-4</v>
      </c>
    </row>
    <row r="30832" spans="1:7" x14ac:dyDescent="0.35">
      <c r="A30832" s="1" t="s">
        <v>30831</v>
      </c>
      <c r="B30832">
        <v>316.41761548084702</v>
      </c>
      <c r="C30832">
        <v>5</v>
      </c>
      <c r="D30832">
        <f>_xlfn.IFNA(_xlfn.XLOOKUP(A30832,Target!B:B,Target!B:B),0)</f>
        <v>0</v>
      </c>
      <c r="E30832" s="7">
        <f t="shared" si="1447"/>
        <v>1.9618415143277355E-2</v>
      </c>
      <c r="F30832" s="6">
        <f t="shared" si="1448"/>
        <v>1.9240938425499787E-2</v>
      </c>
      <c r="G30832" s="6">
        <f t="shared" si="1449"/>
        <v>1.3428075714577435E-4</v>
      </c>
    </row>
    <row r="30833" spans="1:7" x14ac:dyDescent="0.35">
      <c r="A30833" s="1" t="s">
        <v>30832</v>
      </c>
      <c r="B30833">
        <v>291.09420779390001</v>
      </c>
      <c r="C30833">
        <v>6</v>
      </c>
      <c r="D30833">
        <f>_xlfn.IFNA(_xlfn.XLOOKUP(A30833,Target!B:B,Target!B:B),0)</f>
        <v>0</v>
      </c>
      <c r="E30833" s="7">
        <f t="shared" si="1447"/>
        <v>1.3810258705637147E-2</v>
      </c>
      <c r="F30833" s="6">
        <f t="shared" si="1448"/>
        <v>1.362213351763597E-2</v>
      </c>
      <c r="G30833" s="6">
        <f t="shared" si="1449"/>
        <v>9.4529843919008571E-5</v>
      </c>
    </row>
    <row r="30834" spans="1:7" x14ac:dyDescent="0.35">
      <c r="A30834" s="1" t="s">
        <v>30833</v>
      </c>
      <c r="B30834">
        <v>261.66040074552097</v>
      </c>
      <c r="C30834">
        <v>6</v>
      </c>
      <c r="D30834">
        <f>_xlfn.IFNA(_xlfn.XLOOKUP(A30834,Target!B:B,Target!B:B),0)</f>
        <v>0</v>
      </c>
      <c r="E30834" s="7">
        <f t="shared" si="1447"/>
        <v>9.1831702952658804E-3</v>
      </c>
      <c r="F30834" s="6">
        <f t="shared" si="1448"/>
        <v>9.0996070540683149E-3</v>
      </c>
      <c r="G30834" s="6">
        <f t="shared" si="1449"/>
        <v>6.2859875978962519E-5</v>
      </c>
    </row>
    <row r="30835" spans="1:7" x14ac:dyDescent="0.35">
      <c r="A30835" s="1" t="s">
        <v>30834</v>
      </c>
      <c r="B30835">
        <v>166.404315816067</v>
      </c>
      <c r="C30835">
        <v>6</v>
      </c>
      <c r="D30835">
        <f>_xlfn.IFNA(_xlfn.XLOOKUP(A30835,Target!B:B,Target!B:B),0)</f>
        <v>0</v>
      </c>
      <c r="E30835" s="7">
        <f t="shared" si="1447"/>
        <v>2.4518497975500801E-3</v>
      </c>
      <c r="F30835" s="6">
        <f t="shared" si="1448"/>
        <v>2.4458529335301682E-3</v>
      </c>
      <c r="G30835" s="6">
        <f t="shared" si="1449"/>
        <v>1.6783972314466441E-5</v>
      </c>
    </row>
    <row r="30836" spans="1:7" x14ac:dyDescent="0.35">
      <c r="A30836" s="1" t="s">
        <v>30835</v>
      </c>
      <c r="B30836">
        <v>316.41761548084702</v>
      </c>
      <c r="C30836">
        <v>5</v>
      </c>
      <c r="D30836">
        <f>_xlfn.IFNA(_xlfn.XLOOKUP(A30836,Target!B:B,Target!B:B),0)</f>
        <v>0</v>
      </c>
      <c r="E30836" s="7">
        <f t="shared" si="1447"/>
        <v>1.9618415143277355E-2</v>
      </c>
      <c r="F30836" s="6">
        <f t="shared" si="1448"/>
        <v>1.9240938425499787E-2</v>
      </c>
      <c r="G30836" s="6">
        <f t="shared" si="1449"/>
        <v>1.3428075714577435E-4</v>
      </c>
    </row>
    <row r="30837" spans="1:7" x14ac:dyDescent="0.35">
      <c r="A30837" s="1" t="s">
        <v>30836</v>
      </c>
      <c r="B30837">
        <v>209.70148862946201</v>
      </c>
      <c r="C30837">
        <v>6</v>
      </c>
      <c r="D30837">
        <f>_xlfn.IFNA(_xlfn.XLOOKUP(A30837,Target!B:B,Target!B:B),0)</f>
        <v>0</v>
      </c>
      <c r="E30837" s="7">
        <f t="shared" si="1447"/>
        <v>4.4685725801032047E-3</v>
      </c>
      <c r="F30837" s="6">
        <f t="shared" si="1448"/>
        <v>4.4486932713336813E-3</v>
      </c>
      <c r="G30837" s="6">
        <f t="shared" si="1449"/>
        <v>3.0588889724359379E-5</v>
      </c>
    </row>
    <row r="30838" spans="1:7" x14ac:dyDescent="0.35">
      <c r="A30838" s="1" t="s">
        <v>30837</v>
      </c>
      <c r="B30838">
        <v>517.14003952806604</v>
      </c>
      <c r="C30838">
        <v>1</v>
      </c>
      <c r="D30838">
        <f>_xlfn.IFNA(_xlfn.XLOOKUP(A30838,Target!B:B,Target!B:B),0)</f>
        <v>0</v>
      </c>
      <c r="E30838" s="7">
        <f t="shared" si="1447"/>
        <v>0.3170540675199901</v>
      </c>
      <c r="F30838" s="6">
        <f t="shared" si="1448"/>
        <v>0.24072972806424131</v>
      </c>
      <c r="G30838" s="6">
        <f t="shared" si="1449"/>
        <v>2.1657081776349104E-3</v>
      </c>
    </row>
    <row r="30839" spans="1:7" x14ac:dyDescent="0.35">
      <c r="A30839" s="1" t="s">
        <v>30838</v>
      </c>
      <c r="B30839">
        <v>209.70148862946201</v>
      </c>
      <c r="C30839">
        <v>6</v>
      </c>
      <c r="D30839">
        <f>_xlfn.IFNA(_xlfn.XLOOKUP(A30839,Target!B:B,Target!B:B),0)</f>
        <v>0</v>
      </c>
      <c r="E30839" s="7">
        <f t="shared" si="1447"/>
        <v>4.4685725801032047E-3</v>
      </c>
      <c r="F30839" s="6">
        <f t="shared" si="1448"/>
        <v>4.4486932713336813E-3</v>
      </c>
      <c r="G30839" s="6">
        <f t="shared" si="1449"/>
        <v>3.0588889724359379E-5</v>
      </c>
    </row>
    <row r="30840" spans="1:7" x14ac:dyDescent="0.35">
      <c r="A30840" s="1" t="s">
        <v>30839</v>
      </c>
      <c r="B30840">
        <v>329.57122598119201</v>
      </c>
      <c r="C30840">
        <v>4</v>
      </c>
      <c r="D30840">
        <f>_xlfn.IFNA(_xlfn.XLOOKUP(A30840,Target!B:B,Target!B:B),0)</f>
        <v>0</v>
      </c>
      <c r="E30840" s="7">
        <f t="shared" si="1447"/>
        <v>2.354271507376586E-2</v>
      </c>
      <c r="F30840" s="6">
        <f t="shared" si="1448"/>
        <v>2.3001204275162279E-2</v>
      </c>
      <c r="G30840" s="6">
        <f t="shared" si="1449"/>
        <v>1.6113680284382721E-4</v>
      </c>
    </row>
    <row r="30841" spans="1:7" x14ac:dyDescent="0.35">
      <c r="A30841" s="1" t="s">
        <v>30840</v>
      </c>
      <c r="B30841">
        <v>313.17128469358897</v>
      </c>
      <c r="C30841">
        <v>5</v>
      </c>
      <c r="D30841">
        <f>_xlfn.IFNA(_xlfn.XLOOKUP(A30841,Target!B:B,Target!B:B),0)</f>
        <v>0</v>
      </c>
      <c r="E30841" s="7">
        <f t="shared" si="1447"/>
        <v>1.8755086068447009E-2</v>
      </c>
      <c r="F30841" s="6">
        <f t="shared" si="1448"/>
        <v>1.8409808525056026E-2</v>
      </c>
      <c r="G30841" s="6">
        <f t="shared" si="1449"/>
        <v>1.2837234920476116E-4</v>
      </c>
    </row>
    <row r="30842" spans="1:7" x14ac:dyDescent="0.35">
      <c r="A30842" s="1" t="s">
        <v>30841</v>
      </c>
      <c r="B30842">
        <v>261.66040074552097</v>
      </c>
      <c r="C30842">
        <v>6</v>
      </c>
      <c r="D30842">
        <f>_xlfn.IFNA(_xlfn.XLOOKUP(A30842,Target!B:B,Target!B:B),0)</f>
        <v>0</v>
      </c>
      <c r="E30842" s="7">
        <f t="shared" si="1447"/>
        <v>9.1831702952658804E-3</v>
      </c>
      <c r="F30842" s="6">
        <f t="shared" si="1448"/>
        <v>9.0996070540683149E-3</v>
      </c>
      <c r="G30842" s="6">
        <f t="shared" si="1449"/>
        <v>6.2859875978962519E-5</v>
      </c>
    </row>
    <row r="30843" spans="1:7" x14ac:dyDescent="0.35">
      <c r="A30843" s="1" t="s">
        <v>30842</v>
      </c>
      <c r="B30843">
        <v>209.70148862946201</v>
      </c>
      <c r="C30843">
        <v>6</v>
      </c>
      <c r="D30843">
        <f>_xlfn.IFNA(_xlfn.XLOOKUP(A30843,Target!B:B,Target!B:B),0)</f>
        <v>0</v>
      </c>
      <c r="E30843" s="7">
        <f t="shared" si="1447"/>
        <v>4.4685725801032047E-3</v>
      </c>
      <c r="F30843" s="6">
        <f t="shared" si="1448"/>
        <v>4.4486932713336813E-3</v>
      </c>
      <c r="G30843" s="6">
        <f t="shared" si="1449"/>
        <v>3.0588889724359379E-5</v>
      </c>
    </row>
    <row r="30844" spans="1:7" x14ac:dyDescent="0.35">
      <c r="A30844" s="1" t="s">
        <v>30843</v>
      </c>
      <c r="B30844">
        <v>318.44857754360601</v>
      </c>
      <c r="C30844">
        <v>4</v>
      </c>
      <c r="D30844">
        <f>_xlfn.IFNA(_xlfn.XLOOKUP(A30844,Target!B:B,Target!B:B),0)</f>
        <v>0</v>
      </c>
      <c r="E30844" s="7">
        <f t="shared" si="1447"/>
        <v>2.0178623183547229E-2</v>
      </c>
      <c r="F30844" s="6">
        <f t="shared" si="1448"/>
        <v>1.9779500104185943E-2</v>
      </c>
      <c r="G30844" s="6">
        <f t="shared" si="1449"/>
        <v>1.3811464329616677E-4</v>
      </c>
    </row>
    <row r="30845" spans="1:7" x14ac:dyDescent="0.35">
      <c r="A30845" s="1" t="s">
        <v>30844</v>
      </c>
      <c r="B30845">
        <v>416.97486787399498</v>
      </c>
      <c r="C30845">
        <v>2</v>
      </c>
      <c r="D30845">
        <f>_xlfn.IFNA(_xlfn.XLOOKUP(A30845,Target!B:B,Target!B:B),0)</f>
        <v>0</v>
      </c>
      <c r="E30845" s="7">
        <f t="shared" si="1447"/>
        <v>7.9082229659188819E-2</v>
      </c>
      <c r="F30845" s="6">
        <f t="shared" si="1448"/>
        <v>7.3286564717283675E-2</v>
      </c>
      <c r="G30845" s="6">
        <f t="shared" si="1449"/>
        <v>5.4106823875973444E-4</v>
      </c>
    </row>
    <row r="30846" spans="1:7" x14ac:dyDescent="0.35">
      <c r="A30846" s="1" t="s">
        <v>30845</v>
      </c>
      <c r="B30846">
        <v>348.854930160099</v>
      </c>
      <c r="C30846">
        <v>4</v>
      </c>
      <c r="D30846">
        <f>_xlfn.IFNA(_xlfn.XLOOKUP(A30846,Target!B:B,Target!B:B),0)</f>
        <v>0</v>
      </c>
      <c r="E30846" s="7">
        <f t="shared" si="1447"/>
        <v>3.0757852809273369E-2</v>
      </c>
      <c r="F30846" s="6">
        <f t="shared" si="1448"/>
        <v>2.9840037333156877E-2</v>
      </c>
      <c r="G30846" s="6">
        <f t="shared" si="1449"/>
        <v>2.1051001570781581E-4</v>
      </c>
    </row>
    <row r="30847" spans="1:7" x14ac:dyDescent="0.35">
      <c r="A30847" s="1" t="s">
        <v>30846</v>
      </c>
      <c r="B30847">
        <v>298.05440928143798</v>
      </c>
      <c r="C30847">
        <v>6</v>
      </c>
      <c r="D30847">
        <f>_xlfn.IFNA(_xlfn.XLOOKUP(A30847,Target!B:B,Target!B:B),0)</f>
        <v>0</v>
      </c>
      <c r="E30847" s="7">
        <f t="shared" si="1447"/>
        <v>1.5209201114656609E-2</v>
      </c>
      <c r="F30847" s="6">
        <f t="shared" si="1448"/>
        <v>1.4981346798233708E-2</v>
      </c>
      <c r="G30847" s="6">
        <f t="shared" si="1449"/>
        <v>1.0410446836534276E-4</v>
      </c>
    </row>
    <row r="30848" spans="1:7" x14ac:dyDescent="0.35">
      <c r="A30848" s="1" t="s">
        <v>30847</v>
      </c>
      <c r="B30848">
        <v>540.652332463177</v>
      </c>
      <c r="C30848">
        <v>1</v>
      </c>
      <c r="D30848">
        <f>_xlfn.IFNA(_xlfn.XLOOKUP(A30848,Target!B:B,Target!B:B),0)</f>
        <v>0</v>
      </c>
      <c r="E30848" s="7">
        <f t="shared" si="1447"/>
        <v>0.4392294362879588</v>
      </c>
      <c r="F30848" s="6">
        <f t="shared" si="1448"/>
        <v>0.30518374986882801</v>
      </c>
      <c r="G30848" s="6">
        <f t="shared" si="1449"/>
        <v>2.997752388370242E-3</v>
      </c>
    </row>
    <row r="30849" spans="1:7" x14ac:dyDescent="0.35">
      <c r="A30849" s="1" t="s">
        <v>30848</v>
      </c>
      <c r="B30849">
        <v>178.13529709871</v>
      </c>
      <c r="C30849">
        <v>6</v>
      </c>
      <c r="D30849">
        <f>_xlfn.IFNA(_xlfn.XLOOKUP(A30849,Target!B:B,Target!B:B),0)</f>
        <v>0</v>
      </c>
      <c r="E30849" s="7">
        <f t="shared" si="1447"/>
        <v>2.8848378420145075E-3</v>
      </c>
      <c r="F30849" s="6">
        <f t="shared" si="1448"/>
        <v>2.8765394920339249E-3</v>
      </c>
      <c r="G30849" s="6">
        <f t="shared" si="1449"/>
        <v>1.9747904218006025E-5</v>
      </c>
    </row>
    <row r="30850" spans="1:7" x14ac:dyDescent="0.35">
      <c r="A30850" s="1" t="s">
        <v>30849</v>
      </c>
      <c r="B30850">
        <v>307.85118999303199</v>
      </c>
      <c r="C30850">
        <v>5</v>
      </c>
      <c r="D30850">
        <f>_xlfn.IFNA(_xlfn.XLOOKUP(A30850,Target!B:B,Target!B:B),0)</f>
        <v>0</v>
      </c>
      <c r="E30850" s="7">
        <f t="shared" si="1447"/>
        <v>1.7421634566580555E-2</v>
      </c>
      <c r="F30850" s="6">
        <f t="shared" si="1448"/>
        <v>1.7123318371347729E-2</v>
      </c>
      <c r="G30850" s="6">
        <f t="shared" si="1449"/>
        <v>1.1924640391058041E-4</v>
      </c>
    </row>
    <row r="30851" spans="1:7" x14ac:dyDescent="0.35">
      <c r="A30851" s="1" t="s">
        <v>30850</v>
      </c>
      <c r="B30851">
        <v>427.93003982298802</v>
      </c>
      <c r="C30851">
        <v>2</v>
      </c>
      <c r="D30851">
        <f>_xlfn.IFNA(_xlfn.XLOOKUP(A30851,Target!B:B,Target!B:B),0)</f>
        <v>0</v>
      </c>
      <c r="E30851" s="7">
        <f t="shared" ref="E30851:E30914" si="1450">2^((B30851-600)/50)</f>
        <v>9.2052505284187458E-2</v>
      </c>
      <c r="F30851" s="6">
        <f t="shared" ref="F30851:F30914" si="1451">1-(1/(1+E30851))</f>
        <v>8.4293113049754287E-2</v>
      </c>
      <c r="G30851" s="6">
        <f t="shared" ref="G30851:G30914" si="1452">(F30851*($J$3/$J$2))/(F30851*($J$3/$J$2)+(1-F30851)*((1-$J$3)/(1-$J$2)))</f>
        <v>6.2975295005303356E-4</v>
      </c>
    </row>
    <row r="30852" spans="1:7" x14ac:dyDescent="0.35">
      <c r="A30852" s="1" t="s">
        <v>30851</v>
      </c>
      <c r="B30852">
        <v>265.37920134428498</v>
      </c>
      <c r="C30852">
        <v>6</v>
      </c>
      <c r="D30852">
        <f>_xlfn.IFNA(_xlfn.XLOOKUP(A30852,Target!B:B,Target!B:B),0)</f>
        <v>0</v>
      </c>
      <c r="E30852" s="7">
        <f t="shared" si="1450"/>
        <v>9.669010873591467E-3</v>
      </c>
      <c r="F30852" s="6">
        <f t="shared" si="1451"/>
        <v>9.5764163992966278E-3</v>
      </c>
      <c r="G30852" s="6">
        <f t="shared" si="1452"/>
        <v>6.6185291519179474E-5</v>
      </c>
    </row>
    <row r="30853" spans="1:7" x14ac:dyDescent="0.35">
      <c r="A30853" s="1" t="s">
        <v>30852</v>
      </c>
      <c r="B30853">
        <v>479.13564767239899</v>
      </c>
      <c r="C30853">
        <v>1</v>
      </c>
      <c r="D30853">
        <f>_xlfn.IFNA(_xlfn.XLOOKUP(A30853,Target!B:B,Target!B:B),0)</f>
        <v>0</v>
      </c>
      <c r="E30853" s="7">
        <f t="shared" si="1450"/>
        <v>0.18720786518921195</v>
      </c>
      <c r="F30853" s="6">
        <f t="shared" si="1451"/>
        <v>0.15768752101332784</v>
      </c>
      <c r="G30853" s="6">
        <f t="shared" si="1452"/>
        <v>1.2799000723400405E-3</v>
      </c>
    </row>
    <row r="30854" spans="1:7" x14ac:dyDescent="0.35">
      <c r="A30854" s="1" t="s">
        <v>30853</v>
      </c>
      <c r="B30854">
        <v>316.41761548084702</v>
      </c>
      <c r="C30854">
        <v>5</v>
      </c>
      <c r="D30854">
        <f>_xlfn.IFNA(_xlfn.XLOOKUP(A30854,Target!B:B,Target!B:B),0)</f>
        <v>0</v>
      </c>
      <c r="E30854" s="7">
        <f t="shared" si="1450"/>
        <v>1.9618415143277355E-2</v>
      </c>
      <c r="F30854" s="6">
        <f t="shared" si="1451"/>
        <v>1.9240938425499787E-2</v>
      </c>
      <c r="G30854" s="6">
        <f t="shared" si="1452"/>
        <v>1.3428075714577435E-4</v>
      </c>
    </row>
    <row r="30855" spans="1:7" x14ac:dyDescent="0.35">
      <c r="A30855" s="1" t="s">
        <v>30854</v>
      </c>
      <c r="B30855">
        <v>514.78434708222903</v>
      </c>
      <c r="C30855">
        <v>1</v>
      </c>
      <c r="D30855">
        <f>_xlfn.IFNA(_xlfn.XLOOKUP(A30855,Target!B:B,Target!B:B),0)</f>
        <v>0</v>
      </c>
      <c r="E30855" s="7">
        <f t="shared" si="1450"/>
        <v>0.30686732491986313</v>
      </c>
      <c r="F30855" s="6">
        <f t="shared" si="1451"/>
        <v>0.23481138373298915</v>
      </c>
      <c r="G30855" s="6">
        <f t="shared" si="1452"/>
        <v>2.0962712358153137E-3</v>
      </c>
    </row>
    <row r="30856" spans="1:7" x14ac:dyDescent="0.35">
      <c r="A30856" s="1" t="s">
        <v>30855</v>
      </c>
      <c r="B30856">
        <v>634.356875121396</v>
      </c>
      <c r="C30856">
        <v>1</v>
      </c>
      <c r="D30856">
        <f>_xlfn.IFNA(_xlfn.XLOOKUP(A30856,Target!B:B,Target!B:B),0)</f>
        <v>0</v>
      </c>
      <c r="E30856" s="7">
        <f t="shared" si="1450"/>
        <v>1.6100857242664637</v>
      </c>
      <c r="F30856" s="6">
        <f t="shared" si="1451"/>
        <v>0.61687082125203407</v>
      </c>
      <c r="G30856" s="6">
        <f t="shared" si="1452"/>
        <v>1.0901759848029921E-2</v>
      </c>
    </row>
    <row r="30857" spans="1:7" x14ac:dyDescent="0.35">
      <c r="A30857" s="1" t="s">
        <v>30856</v>
      </c>
      <c r="B30857">
        <v>453.81762686700102</v>
      </c>
      <c r="C30857">
        <v>2</v>
      </c>
      <c r="D30857">
        <f>_xlfn.IFNA(_xlfn.XLOOKUP(A30857,Target!B:B,Target!B:B),0)</f>
        <v>0</v>
      </c>
      <c r="E30857" s="7">
        <f t="shared" si="1450"/>
        <v>0.131793629102742</v>
      </c>
      <c r="F30857" s="6">
        <f t="shared" si="1451"/>
        <v>0.11644669638865579</v>
      </c>
      <c r="G30857" s="6">
        <f t="shared" si="1452"/>
        <v>9.01386305492993E-4</v>
      </c>
    </row>
    <row r="30858" spans="1:7" x14ac:dyDescent="0.35">
      <c r="A30858" s="1" t="s">
        <v>30857</v>
      </c>
      <c r="B30858">
        <v>323.69035837941601</v>
      </c>
      <c r="C30858">
        <v>4</v>
      </c>
      <c r="D30858">
        <f>_xlfn.IFNA(_xlfn.XLOOKUP(A30858,Target!B:B,Target!B:B),0)</f>
        <v>0</v>
      </c>
      <c r="E30858" s="7">
        <f t="shared" si="1450"/>
        <v>2.1699523417225575E-2</v>
      </c>
      <c r="F30858" s="6">
        <f t="shared" si="1451"/>
        <v>2.1238654731528306E-2</v>
      </c>
      <c r="G30858" s="6">
        <f t="shared" si="1452"/>
        <v>1.4852305386062049E-4</v>
      </c>
    </row>
    <row r="30859" spans="1:7" x14ac:dyDescent="0.35">
      <c r="A30859" s="1" t="s">
        <v>30858</v>
      </c>
      <c r="B30859">
        <v>530.838204276836</v>
      </c>
      <c r="C30859">
        <v>1</v>
      </c>
      <c r="D30859">
        <f>_xlfn.IFNA(_xlfn.XLOOKUP(A30859,Target!B:B,Target!B:B),0)</f>
        <v>0</v>
      </c>
      <c r="E30859" s="7">
        <f t="shared" si="1450"/>
        <v>0.38335797177627123</v>
      </c>
      <c r="F30859" s="6">
        <f t="shared" si="1451"/>
        <v>0.27712130887136077</v>
      </c>
      <c r="G30859" s="6">
        <f t="shared" si="1452"/>
        <v>2.6174262700526113E-3</v>
      </c>
    </row>
    <row r="30860" spans="1:7" x14ac:dyDescent="0.35">
      <c r="A30860" s="1" t="s">
        <v>30859</v>
      </c>
      <c r="B30860">
        <v>361.78798991456</v>
      </c>
      <c r="C30860">
        <v>3</v>
      </c>
      <c r="D30860">
        <f>_xlfn.IFNA(_xlfn.XLOOKUP(A30860,Target!B:B,Target!B:B),0)</f>
        <v>0</v>
      </c>
      <c r="E30860" s="7">
        <f t="shared" si="1450"/>
        <v>3.6797710025006994E-2</v>
      </c>
      <c r="F30860" s="6">
        <f t="shared" si="1451"/>
        <v>3.5491696855811328E-2</v>
      </c>
      <c r="G30860" s="6">
        <f t="shared" si="1452"/>
        <v>2.5183703053347975E-4</v>
      </c>
    </row>
    <row r="30861" spans="1:7" x14ac:dyDescent="0.35">
      <c r="A30861" s="1" t="s">
        <v>30860</v>
      </c>
      <c r="B30861">
        <v>316.41761548084702</v>
      </c>
      <c r="C30861">
        <v>5</v>
      </c>
      <c r="D30861">
        <f>_xlfn.IFNA(_xlfn.XLOOKUP(A30861,Target!B:B,Target!B:B),0)</f>
        <v>0</v>
      </c>
      <c r="E30861" s="7">
        <f t="shared" si="1450"/>
        <v>1.9618415143277355E-2</v>
      </c>
      <c r="F30861" s="6">
        <f t="shared" si="1451"/>
        <v>1.9240938425499787E-2</v>
      </c>
      <c r="G30861" s="6">
        <f t="shared" si="1452"/>
        <v>1.3428075714577435E-4</v>
      </c>
    </row>
    <row r="30862" spans="1:7" x14ac:dyDescent="0.35">
      <c r="A30862" s="1" t="s">
        <v>30861</v>
      </c>
      <c r="B30862">
        <v>372.23920737751303</v>
      </c>
      <c r="C30862">
        <v>3</v>
      </c>
      <c r="D30862">
        <f>_xlfn.IFNA(_xlfn.XLOOKUP(A30862,Target!B:B,Target!B:B),0)</f>
        <v>0</v>
      </c>
      <c r="E30862" s="7">
        <f t="shared" si="1450"/>
        <v>4.2534701728049684E-2</v>
      </c>
      <c r="F30862" s="6">
        <f t="shared" si="1451"/>
        <v>4.0799315032436279E-2</v>
      </c>
      <c r="G30862" s="6">
        <f t="shared" si="1452"/>
        <v>2.9108855984750527E-4</v>
      </c>
    </row>
    <row r="30863" spans="1:7" x14ac:dyDescent="0.35">
      <c r="A30863" s="1" t="s">
        <v>30862</v>
      </c>
      <c r="B30863">
        <v>414.996980068526</v>
      </c>
      <c r="C30863">
        <v>2</v>
      </c>
      <c r="D30863">
        <f>_xlfn.IFNA(_xlfn.XLOOKUP(A30863,Target!B:B,Target!B:B),0)</f>
        <v>0</v>
      </c>
      <c r="E30863" s="7">
        <f t="shared" si="1450"/>
        <v>7.6943304524431946E-2</v>
      </c>
      <c r="F30863" s="6">
        <f t="shared" si="1451"/>
        <v>7.1446012247050716E-2</v>
      </c>
      <c r="G30863" s="6">
        <f t="shared" si="1452"/>
        <v>5.2644175178406469E-4</v>
      </c>
    </row>
    <row r="30864" spans="1:7" x14ac:dyDescent="0.35">
      <c r="A30864" s="1" t="s">
        <v>30863</v>
      </c>
      <c r="B30864">
        <v>498.02736488309603</v>
      </c>
      <c r="C30864">
        <v>1</v>
      </c>
      <c r="D30864">
        <f>_xlfn.IFNA(_xlfn.XLOOKUP(A30864,Target!B:B,Target!B:B),0)</f>
        <v>0</v>
      </c>
      <c r="E30864" s="7">
        <f t="shared" si="1450"/>
        <v>0.24325600042027853</v>
      </c>
      <c r="F30864" s="6">
        <f t="shared" si="1451"/>
        <v>0.19566042740839118</v>
      </c>
      <c r="G30864" s="6">
        <f t="shared" si="1452"/>
        <v>1.6624521332678326E-3</v>
      </c>
    </row>
    <row r="30865" spans="1:7" x14ac:dyDescent="0.35">
      <c r="A30865" s="1" t="s">
        <v>30864</v>
      </c>
      <c r="B30865">
        <v>297.33480047395301</v>
      </c>
      <c r="C30865">
        <v>6</v>
      </c>
      <c r="D30865">
        <f>_xlfn.IFNA(_xlfn.XLOOKUP(A30865,Target!B:B,Target!B:B),0)</f>
        <v>0</v>
      </c>
      <c r="E30865" s="7">
        <f t="shared" si="1450"/>
        <v>1.5058229989401876E-2</v>
      </c>
      <c r="F30865" s="6">
        <f t="shared" si="1451"/>
        <v>1.4834843504061057E-2</v>
      </c>
      <c r="G30865" s="6">
        <f t="shared" si="1452"/>
        <v>1.0307120247133487E-4</v>
      </c>
    </row>
    <row r="30866" spans="1:7" x14ac:dyDescent="0.35">
      <c r="A30866" s="1" t="s">
        <v>30865</v>
      </c>
      <c r="B30866">
        <v>330.27117321480603</v>
      </c>
      <c r="C30866">
        <v>4</v>
      </c>
      <c r="D30866">
        <f>_xlfn.IFNA(_xlfn.XLOOKUP(A30866,Target!B:B,Target!B:B),0)</f>
        <v>0</v>
      </c>
      <c r="E30866" s="7">
        <f t="shared" si="1450"/>
        <v>2.3772269705323503E-2</v>
      </c>
      <c r="F30866" s="6">
        <f t="shared" si="1451"/>
        <v>2.3220271156754402E-2</v>
      </c>
      <c r="G30866" s="6">
        <f t="shared" si="1452"/>
        <v>1.6270772109950034E-4</v>
      </c>
    </row>
    <row r="30867" spans="1:7" x14ac:dyDescent="0.35">
      <c r="A30867" s="1" t="s">
        <v>30866</v>
      </c>
      <c r="B30867">
        <v>488.56540462942201</v>
      </c>
      <c r="C30867">
        <v>1</v>
      </c>
      <c r="D30867">
        <f>_xlfn.IFNA(_xlfn.XLOOKUP(A30867,Target!B:B,Target!B:B),0)</f>
        <v>0</v>
      </c>
      <c r="E30867" s="7">
        <f t="shared" si="1450"/>
        <v>0.21335208174910758</v>
      </c>
      <c r="F30867" s="6">
        <f t="shared" si="1451"/>
        <v>0.17583691078483155</v>
      </c>
      <c r="G30867" s="6">
        <f t="shared" si="1452"/>
        <v>1.4583818059086926E-3</v>
      </c>
    </row>
    <row r="30868" spans="1:7" x14ac:dyDescent="0.35">
      <c r="A30868" s="1" t="s">
        <v>30867</v>
      </c>
      <c r="B30868">
        <v>317.338113460344</v>
      </c>
      <c r="C30868">
        <v>4</v>
      </c>
      <c r="D30868">
        <f>_xlfn.IFNA(_xlfn.XLOOKUP(A30868,Target!B:B,Target!B:B),0)</f>
        <v>0</v>
      </c>
      <c r="E30868" s="7">
        <f t="shared" si="1450"/>
        <v>1.9870366173378184E-2</v>
      </c>
      <c r="F30868" s="6">
        <f t="shared" si="1451"/>
        <v>1.9483227312440787E-2</v>
      </c>
      <c r="G30868" s="6">
        <f t="shared" si="1452"/>
        <v>1.360050337243059E-4</v>
      </c>
    </row>
    <row r="30869" spans="1:7" x14ac:dyDescent="0.35">
      <c r="A30869" s="1" t="s">
        <v>30868</v>
      </c>
      <c r="B30869">
        <v>472.039694121867</v>
      </c>
      <c r="C30869">
        <v>1</v>
      </c>
      <c r="D30869">
        <f>_xlfn.IFNA(_xlfn.XLOOKUP(A30869,Target!B:B,Target!B:B),0)</f>
        <v>0</v>
      </c>
      <c r="E30869" s="7">
        <f t="shared" si="1450"/>
        <v>0.16966888019305765</v>
      </c>
      <c r="F30869" s="6">
        <f t="shared" si="1451"/>
        <v>0.14505718931758982</v>
      </c>
      <c r="G30869" s="6">
        <f t="shared" si="1452"/>
        <v>1.1601289003476635E-3</v>
      </c>
    </row>
    <row r="30870" spans="1:7" x14ac:dyDescent="0.35">
      <c r="A30870" s="1" t="s">
        <v>30869</v>
      </c>
      <c r="B30870">
        <v>451.83389146883701</v>
      </c>
      <c r="C30870">
        <v>2</v>
      </c>
      <c r="D30870">
        <f>_xlfn.IFNA(_xlfn.XLOOKUP(A30870,Target!B:B,Target!B:B),0)</f>
        <v>0</v>
      </c>
      <c r="E30870" s="7">
        <f t="shared" si="1450"/>
        <v>0.12821863225438954</v>
      </c>
      <c r="F30870" s="6">
        <f t="shared" si="1451"/>
        <v>0.1136469728373346</v>
      </c>
      <c r="G30870" s="6">
        <f t="shared" si="1452"/>
        <v>8.7695699680543976E-4</v>
      </c>
    </row>
    <row r="30871" spans="1:7" x14ac:dyDescent="0.35">
      <c r="A30871" s="1" t="s">
        <v>30870</v>
      </c>
      <c r="B30871">
        <v>315.92185556383203</v>
      </c>
      <c r="C30871">
        <v>5</v>
      </c>
      <c r="D30871">
        <f>_xlfn.IFNA(_xlfn.XLOOKUP(A30871,Target!B:B,Target!B:B),0)</f>
        <v>0</v>
      </c>
      <c r="E30871" s="7">
        <f t="shared" si="1450"/>
        <v>1.9484046090337697E-2</v>
      </c>
      <c r="F30871" s="6">
        <f t="shared" si="1451"/>
        <v>1.9111673365618365E-2</v>
      </c>
      <c r="G30871" s="6">
        <f t="shared" si="1452"/>
        <v>1.333611735925381E-4</v>
      </c>
    </row>
    <row r="30872" spans="1:7" x14ac:dyDescent="0.35">
      <c r="A30872" s="1" t="s">
        <v>30871</v>
      </c>
      <c r="B30872">
        <v>310.65217677904798</v>
      </c>
      <c r="C30872">
        <v>5</v>
      </c>
      <c r="D30872">
        <f>_xlfn.IFNA(_xlfn.XLOOKUP(A30872,Target!B:B,Target!B:B),0)</f>
        <v>0</v>
      </c>
      <c r="E30872" s="7">
        <f t="shared" si="1450"/>
        <v>1.8111420780730844E-2</v>
      </c>
      <c r="F30872" s="6">
        <f t="shared" si="1451"/>
        <v>1.7789232505458275E-2</v>
      </c>
      <c r="G30872" s="6">
        <f t="shared" si="1452"/>
        <v>1.2396721976315529E-4</v>
      </c>
    </row>
    <row r="30873" spans="1:7" x14ac:dyDescent="0.35">
      <c r="A30873" s="1" t="s">
        <v>30872</v>
      </c>
      <c r="B30873">
        <v>352.68864049189699</v>
      </c>
      <c r="C30873">
        <v>3</v>
      </c>
      <c r="D30873">
        <f>_xlfn.IFNA(_xlfn.XLOOKUP(A30873,Target!B:B,Target!B:B),0)</f>
        <v>0</v>
      </c>
      <c r="E30873" s="7">
        <f t="shared" si="1450"/>
        <v>3.2436743786444143E-2</v>
      </c>
      <c r="F30873" s="6">
        <f t="shared" si="1451"/>
        <v>3.1417657286666234E-2</v>
      </c>
      <c r="G30873" s="6">
        <f t="shared" si="1452"/>
        <v>2.2199797323515215E-4</v>
      </c>
    </row>
    <row r="30874" spans="1:7" x14ac:dyDescent="0.35">
      <c r="A30874" s="1" t="s">
        <v>30873</v>
      </c>
      <c r="B30874">
        <v>358.069189315796</v>
      </c>
      <c r="C30874">
        <v>3</v>
      </c>
      <c r="D30874">
        <f>_xlfn.IFNA(_xlfn.XLOOKUP(A30874,Target!B:B,Target!B:B),0)</f>
        <v>0</v>
      </c>
      <c r="E30874" s="7">
        <f t="shared" si="1450"/>
        <v>3.4948728681068714E-2</v>
      </c>
      <c r="F30874" s="6">
        <f t="shared" si="1451"/>
        <v>3.3768560424831118E-2</v>
      </c>
      <c r="G30874" s="6">
        <f t="shared" si="1452"/>
        <v>2.3918595534882592E-4</v>
      </c>
    </row>
    <row r="30875" spans="1:7" x14ac:dyDescent="0.35">
      <c r="A30875" s="1" t="s">
        <v>30874</v>
      </c>
      <c r="B30875">
        <v>405.91252752177201</v>
      </c>
      <c r="C30875">
        <v>2</v>
      </c>
      <c r="D30875">
        <f>_xlfn.IFNA(_xlfn.XLOOKUP(A30875,Target!B:B,Target!B:B),0)</f>
        <v>0</v>
      </c>
      <c r="E30875" s="7">
        <f t="shared" si="1450"/>
        <v>6.7838616138675242E-2</v>
      </c>
      <c r="F30875" s="6">
        <f t="shared" si="1451"/>
        <v>6.3528903256918179E-2</v>
      </c>
      <c r="G30875" s="6">
        <f t="shared" si="1452"/>
        <v>4.6417690246328396E-4</v>
      </c>
    </row>
    <row r="30876" spans="1:7" x14ac:dyDescent="0.35">
      <c r="A30876" s="1" t="s">
        <v>30875</v>
      </c>
      <c r="B30876">
        <v>320.78424974749402</v>
      </c>
      <c r="C30876">
        <v>4</v>
      </c>
      <c r="D30876">
        <f>_xlfn.IFNA(_xlfn.XLOOKUP(A30876,Target!B:B,Target!B:B),0)</f>
        <v>0</v>
      </c>
      <c r="E30876" s="7">
        <f t="shared" si="1450"/>
        <v>2.0842685636020639E-2</v>
      </c>
      <c r="F30876" s="6">
        <f t="shared" si="1451"/>
        <v>2.041713765430464E-2</v>
      </c>
      <c r="G30876" s="6">
        <f t="shared" si="1452"/>
        <v>1.4265923802268043E-4</v>
      </c>
    </row>
    <row r="30877" spans="1:7" x14ac:dyDescent="0.35">
      <c r="A30877" s="1" t="s">
        <v>30876</v>
      </c>
      <c r="B30877">
        <v>359.36475810784901</v>
      </c>
      <c r="C30877">
        <v>3</v>
      </c>
      <c r="D30877">
        <f>_xlfn.IFNA(_xlfn.XLOOKUP(A30877,Target!B:B,Target!B:B),0)</f>
        <v>0</v>
      </c>
      <c r="E30877" s="7">
        <f t="shared" si="1450"/>
        <v>3.558209243331234E-2</v>
      </c>
      <c r="F30877" s="6">
        <f t="shared" si="1451"/>
        <v>3.4359509200960536E-2</v>
      </c>
      <c r="G30877" s="6">
        <f t="shared" si="1452"/>
        <v>2.435195843156063E-4</v>
      </c>
    </row>
    <row r="30878" spans="1:7" x14ac:dyDescent="0.35">
      <c r="A30878" s="1" t="s">
        <v>30877</v>
      </c>
      <c r="B30878">
        <v>517.14003952806604</v>
      </c>
      <c r="C30878">
        <v>1</v>
      </c>
      <c r="D30878">
        <f>_xlfn.IFNA(_xlfn.XLOOKUP(A30878,Target!B:B,Target!B:B),0)</f>
        <v>0</v>
      </c>
      <c r="E30878" s="7">
        <f t="shared" si="1450"/>
        <v>0.3170540675199901</v>
      </c>
      <c r="F30878" s="6">
        <f t="shared" si="1451"/>
        <v>0.24072972806424131</v>
      </c>
      <c r="G30878" s="6">
        <f t="shared" si="1452"/>
        <v>2.1657081776349104E-3</v>
      </c>
    </row>
    <row r="30879" spans="1:7" x14ac:dyDescent="0.35">
      <c r="A30879" s="1" t="s">
        <v>30878</v>
      </c>
      <c r="B30879">
        <v>376.121740306981</v>
      </c>
      <c r="C30879">
        <v>2</v>
      </c>
      <c r="D30879">
        <f>_xlfn.IFNA(_xlfn.XLOOKUP(A30879,Target!B:B,Target!B:B),0)</f>
        <v>0</v>
      </c>
      <c r="E30879" s="7">
        <f t="shared" si="1450"/>
        <v>4.4886792108711604E-2</v>
      </c>
      <c r="F30879" s="6">
        <f t="shared" si="1451"/>
        <v>4.2958521868311061E-2</v>
      </c>
      <c r="G30879" s="6">
        <f t="shared" si="1452"/>
        <v>3.0718027455705043E-4</v>
      </c>
    </row>
    <row r="30880" spans="1:7" x14ac:dyDescent="0.35">
      <c r="A30880" s="1" t="s">
        <v>30879</v>
      </c>
      <c r="B30880">
        <v>359.81010210909102</v>
      </c>
      <c r="C30880">
        <v>3</v>
      </c>
      <c r="D30880">
        <f>_xlfn.IFNA(_xlfn.XLOOKUP(A30880,Target!B:B,Target!B:B),0)</f>
        <v>0</v>
      </c>
      <c r="E30880" s="7">
        <f t="shared" si="1450"/>
        <v>3.5802447913491194E-2</v>
      </c>
      <c r="F30880" s="6">
        <f t="shared" si="1451"/>
        <v>3.4564938503100939E-2</v>
      </c>
      <c r="G30880" s="6">
        <f t="shared" si="1452"/>
        <v>2.4502730134084869E-4</v>
      </c>
    </row>
    <row r="30881" spans="1:7" x14ac:dyDescent="0.35">
      <c r="A30881" s="1" t="s">
        <v>30880</v>
      </c>
      <c r="B30881">
        <v>264.45870336478799</v>
      </c>
      <c r="C30881">
        <v>6</v>
      </c>
      <c r="D30881">
        <f>_xlfn.IFNA(_xlfn.XLOOKUP(A30881,Target!B:B,Target!B:B),0)</f>
        <v>0</v>
      </c>
      <c r="E30881" s="7">
        <f t="shared" si="1450"/>
        <v>9.5464103523730283E-3</v>
      </c>
      <c r="F30881" s="6">
        <f t="shared" si="1451"/>
        <v>9.4561381769867614E-3</v>
      </c>
      <c r="G30881" s="6">
        <f t="shared" si="1452"/>
        <v>6.5346134225652966E-5</v>
      </c>
    </row>
    <row r="30882" spans="1:7" x14ac:dyDescent="0.35">
      <c r="A30882" s="1" t="s">
        <v>30881</v>
      </c>
      <c r="B30882">
        <v>373.34967146077503</v>
      </c>
      <c r="C30882">
        <v>3</v>
      </c>
      <c r="D30882">
        <f>_xlfn.IFNA(_xlfn.XLOOKUP(A30882,Target!B:B,Target!B:B),0)</f>
        <v>0</v>
      </c>
      <c r="E30882" s="7">
        <f t="shared" si="1450"/>
        <v>4.3194559723051688E-2</v>
      </c>
      <c r="F30882" s="6">
        <f t="shared" si="1451"/>
        <v>4.1406043887459498E-2</v>
      </c>
      <c r="G30882" s="6">
        <f t="shared" si="1452"/>
        <v>2.9560299928394141E-4</v>
      </c>
    </row>
    <row r="30883" spans="1:7" x14ac:dyDescent="0.35">
      <c r="A30883" s="1" t="s">
        <v>30882</v>
      </c>
      <c r="B30883">
        <v>629.44815597954698</v>
      </c>
      <c r="C30883">
        <v>1</v>
      </c>
      <c r="D30883">
        <f>_xlfn.IFNA(_xlfn.XLOOKUP(A30883,Target!B:B,Target!B:B),0)</f>
        <v>0</v>
      </c>
      <c r="E30883" s="7">
        <f t="shared" si="1450"/>
        <v>1.5041652990900258</v>
      </c>
      <c r="F30883" s="6">
        <f t="shared" si="1451"/>
        <v>0.60066533931949939</v>
      </c>
      <c r="G30883" s="6">
        <f t="shared" si="1452"/>
        <v>1.0191890646108774E-2</v>
      </c>
    </row>
    <row r="30884" spans="1:7" x14ac:dyDescent="0.35">
      <c r="A30884" s="1" t="s">
        <v>30883</v>
      </c>
      <c r="B30884">
        <v>291.09420779390001</v>
      </c>
      <c r="C30884">
        <v>6</v>
      </c>
      <c r="D30884">
        <f>_xlfn.IFNA(_xlfn.XLOOKUP(A30884,Target!B:B,Target!B:B),0)</f>
        <v>0</v>
      </c>
      <c r="E30884" s="7">
        <f t="shared" si="1450"/>
        <v>1.3810258705637147E-2</v>
      </c>
      <c r="F30884" s="6">
        <f t="shared" si="1451"/>
        <v>1.362213351763597E-2</v>
      </c>
      <c r="G30884" s="6">
        <f t="shared" si="1452"/>
        <v>9.4529843919008571E-5</v>
      </c>
    </row>
    <row r="30885" spans="1:7" x14ac:dyDescent="0.35">
      <c r="A30885" s="1" t="s">
        <v>30884</v>
      </c>
      <c r="B30885">
        <v>209.70148862946201</v>
      </c>
      <c r="C30885">
        <v>6</v>
      </c>
      <c r="D30885">
        <f>_xlfn.IFNA(_xlfn.XLOOKUP(A30885,Target!B:B,Target!B:B),0)</f>
        <v>0</v>
      </c>
      <c r="E30885" s="7">
        <f t="shared" si="1450"/>
        <v>4.4685725801032047E-3</v>
      </c>
      <c r="F30885" s="6">
        <f t="shared" si="1451"/>
        <v>4.4486932713336813E-3</v>
      </c>
      <c r="G30885" s="6">
        <f t="shared" si="1452"/>
        <v>3.0588889724359379E-5</v>
      </c>
    </row>
    <row r="30886" spans="1:7" x14ac:dyDescent="0.35">
      <c r="A30886" s="1" t="s">
        <v>30885</v>
      </c>
      <c r="B30886">
        <v>209.70148862946201</v>
      </c>
      <c r="C30886">
        <v>6</v>
      </c>
      <c r="D30886">
        <f>_xlfn.IFNA(_xlfn.XLOOKUP(A30886,Target!B:B,Target!B:B),0)</f>
        <v>0</v>
      </c>
      <c r="E30886" s="7">
        <f t="shared" si="1450"/>
        <v>4.4685725801032047E-3</v>
      </c>
      <c r="F30886" s="6">
        <f t="shared" si="1451"/>
        <v>4.4486932713336813E-3</v>
      </c>
      <c r="G30886" s="6">
        <f t="shared" si="1452"/>
        <v>3.0588889724359379E-5</v>
      </c>
    </row>
    <row r="30887" spans="1:7" x14ac:dyDescent="0.35">
      <c r="A30887" s="1" t="s">
        <v>30886</v>
      </c>
      <c r="B30887">
        <v>247.639106694372</v>
      </c>
      <c r="C30887">
        <v>6</v>
      </c>
      <c r="D30887">
        <f>_xlfn.IFNA(_xlfn.XLOOKUP(A30887,Target!B:B,Target!B:B),0)</f>
        <v>0</v>
      </c>
      <c r="E30887" s="7">
        <f t="shared" si="1450"/>
        <v>7.5609442583843651E-3</v>
      </c>
      <c r="F30887" s="6">
        <f t="shared" si="1451"/>
        <v>7.5042053798042296E-3</v>
      </c>
      <c r="G30887" s="6">
        <f t="shared" si="1452"/>
        <v>5.1756123518077958E-5</v>
      </c>
    </row>
    <row r="30888" spans="1:7" x14ac:dyDescent="0.35">
      <c r="A30888" s="1" t="s">
        <v>30887</v>
      </c>
      <c r="B30888">
        <v>261.66040074552097</v>
      </c>
      <c r="C30888">
        <v>6</v>
      </c>
      <c r="D30888">
        <f>_xlfn.IFNA(_xlfn.XLOOKUP(A30888,Target!B:B,Target!B:B),0)</f>
        <v>0</v>
      </c>
      <c r="E30888" s="7">
        <f t="shared" si="1450"/>
        <v>9.1831702952658804E-3</v>
      </c>
      <c r="F30888" s="6">
        <f t="shared" si="1451"/>
        <v>9.0996070540683149E-3</v>
      </c>
      <c r="G30888" s="6">
        <f t="shared" si="1452"/>
        <v>6.2859875978962519E-5</v>
      </c>
    </row>
    <row r="30889" spans="1:7" x14ac:dyDescent="0.35">
      <c r="A30889" s="1" t="s">
        <v>30888</v>
      </c>
      <c r="B30889">
        <v>274.25055417789798</v>
      </c>
      <c r="C30889">
        <v>6</v>
      </c>
      <c r="D30889">
        <f>_xlfn.IFNA(_xlfn.XLOOKUP(A30889,Target!B:B,Target!B:B),0)</f>
        <v>0</v>
      </c>
      <c r="E30889" s="7">
        <f t="shared" si="1450"/>
        <v>1.0934348578176765E-2</v>
      </c>
      <c r="F30889" s="6">
        <f t="shared" si="1451"/>
        <v>1.0816081769855157E-2</v>
      </c>
      <c r="G30889" s="6">
        <f t="shared" si="1452"/>
        <v>7.4845999200056075E-5</v>
      </c>
    </row>
    <row r="30890" spans="1:7" x14ac:dyDescent="0.35">
      <c r="A30890" s="1" t="s">
        <v>30889</v>
      </c>
      <c r="B30890">
        <v>415.70437833488103</v>
      </c>
      <c r="C30890">
        <v>2</v>
      </c>
      <c r="D30890">
        <f>_xlfn.IFNA(_xlfn.XLOOKUP(A30890,Target!B:B,Target!B:B),0)</f>
        <v>0</v>
      </c>
      <c r="E30890" s="7">
        <f t="shared" si="1450"/>
        <v>7.7701570385250163E-2</v>
      </c>
      <c r="F30890" s="6">
        <f t="shared" si="1451"/>
        <v>7.2099338555732029E-2</v>
      </c>
      <c r="G30890" s="6">
        <f t="shared" si="1452"/>
        <v>5.31627005968196E-4</v>
      </c>
    </row>
    <row r="30891" spans="1:7" x14ac:dyDescent="0.35">
      <c r="A30891" s="1" t="s">
        <v>30890</v>
      </c>
      <c r="B30891">
        <v>358.889604129595</v>
      </c>
      <c r="C30891">
        <v>3</v>
      </c>
      <c r="D30891">
        <f>_xlfn.IFNA(_xlfn.XLOOKUP(A30891,Target!B:B,Target!B:B),0)</f>
        <v>0</v>
      </c>
      <c r="E30891" s="7">
        <f t="shared" si="1450"/>
        <v>3.5348482266697442E-2</v>
      </c>
      <c r="F30891" s="6">
        <f t="shared" si="1451"/>
        <v>3.414162755066652E-2</v>
      </c>
      <c r="G30891" s="6">
        <f t="shared" si="1452"/>
        <v>2.4192117106310948E-4</v>
      </c>
    </row>
    <row r="30892" spans="1:7" x14ac:dyDescent="0.35">
      <c r="A30892" s="1" t="s">
        <v>30891</v>
      </c>
      <c r="B30892">
        <v>330.27117321480603</v>
      </c>
      <c r="C30892">
        <v>4</v>
      </c>
      <c r="D30892">
        <f>_xlfn.IFNA(_xlfn.XLOOKUP(A30892,Target!B:B,Target!B:B),0)</f>
        <v>0</v>
      </c>
      <c r="E30892" s="7">
        <f t="shared" si="1450"/>
        <v>2.3772269705323503E-2</v>
      </c>
      <c r="F30892" s="6">
        <f t="shared" si="1451"/>
        <v>2.3220271156754402E-2</v>
      </c>
      <c r="G30892" s="6">
        <f t="shared" si="1452"/>
        <v>1.6270772109950034E-4</v>
      </c>
    </row>
    <row r="30893" spans="1:7" x14ac:dyDescent="0.35">
      <c r="A30893" s="1" t="s">
        <v>30892</v>
      </c>
      <c r="B30893">
        <v>277.49688496515699</v>
      </c>
      <c r="C30893">
        <v>6</v>
      </c>
      <c r="D30893">
        <f>_xlfn.IFNA(_xlfn.XLOOKUP(A30893,Target!B:B,Target!B:B),0)</f>
        <v>0</v>
      </c>
      <c r="E30893" s="7">
        <f t="shared" si="1450"/>
        <v>1.1437675569448436E-2</v>
      </c>
      <c r="F30893" s="6">
        <f t="shared" si="1451"/>
        <v>1.1308334508113971E-2</v>
      </c>
      <c r="G30893" s="6">
        <f t="shared" si="1452"/>
        <v>7.8291020358522525E-5</v>
      </c>
    </row>
    <row r="30894" spans="1:7" x14ac:dyDescent="0.35">
      <c r="A30894" s="1" t="s">
        <v>30893</v>
      </c>
      <c r="B30894">
        <v>304.40397003376199</v>
      </c>
      <c r="C30894">
        <v>5</v>
      </c>
      <c r="D30894">
        <f>_xlfn.IFNA(_xlfn.XLOOKUP(A30894,Target!B:B,Target!B:B),0)</f>
        <v>0</v>
      </c>
      <c r="E30894" s="7">
        <f t="shared" si="1450"/>
        <v>1.6608658966736346E-2</v>
      </c>
      <c r="F30894" s="6">
        <f t="shared" si="1451"/>
        <v>1.6337318023256886E-2</v>
      </c>
      <c r="G30894" s="6">
        <f t="shared" si="1452"/>
        <v>1.1368243713694252E-4</v>
      </c>
    </row>
    <row r="30895" spans="1:7" x14ac:dyDescent="0.35">
      <c r="A30895" s="1" t="s">
        <v>30894</v>
      </c>
      <c r="B30895">
        <v>330.27117321480603</v>
      </c>
      <c r="C30895">
        <v>4</v>
      </c>
      <c r="D30895">
        <f>_xlfn.IFNA(_xlfn.XLOOKUP(A30895,Target!B:B,Target!B:B),0)</f>
        <v>0</v>
      </c>
      <c r="E30895" s="7">
        <f t="shared" si="1450"/>
        <v>2.3772269705323503E-2</v>
      </c>
      <c r="F30895" s="6">
        <f t="shared" si="1451"/>
        <v>2.3220271156754402E-2</v>
      </c>
      <c r="G30895" s="6">
        <f t="shared" si="1452"/>
        <v>1.6270772109950034E-4</v>
      </c>
    </row>
    <row r="30896" spans="1:7" x14ac:dyDescent="0.35">
      <c r="A30896" s="1" t="s">
        <v>30895</v>
      </c>
      <c r="B30896">
        <v>223.74849468880899</v>
      </c>
      <c r="C30896">
        <v>6</v>
      </c>
      <c r="D30896">
        <f>_xlfn.IFNA(_xlfn.XLOOKUP(A30896,Target!B:B,Target!B:B),0)</f>
        <v>0</v>
      </c>
      <c r="E30896" s="7">
        <f t="shared" si="1450"/>
        <v>5.4292547471491565E-3</v>
      </c>
      <c r="F30896" s="6">
        <f t="shared" si="1451"/>
        <v>5.3999371129442864E-3</v>
      </c>
      <c r="G30896" s="6">
        <f t="shared" si="1452"/>
        <v>3.7164839472904221E-5</v>
      </c>
    </row>
    <row r="30897" spans="1:7" x14ac:dyDescent="0.35">
      <c r="A30897" s="1" t="s">
        <v>30896</v>
      </c>
      <c r="B30897">
        <v>517.11017988999095</v>
      </c>
      <c r="C30897">
        <v>1</v>
      </c>
      <c r="D30897">
        <f>_xlfn.IFNA(_xlfn.XLOOKUP(A30897,Target!B:B,Target!B:B),0)</f>
        <v>0</v>
      </c>
      <c r="E30897" s="7">
        <f t="shared" si="1450"/>
        <v>0.31692285253294217</v>
      </c>
      <c r="F30897" s="6">
        <f t="shared" si="1451"/>
        <v>0.24065407622274859</v>
      </c>
      <c r="G30897" s="6">
        <f t="shared" si="1452"/>
        <v>2.1648138248506832E-3</v>
      </c>
    </row>
    <row r="30898" spans="1:7" x14ac:dyDescent="0.35">
      <c r="A30898" s="1" t="s">
        <v>30897</v>
      </c>
      <c r="B30898">
        <v>329.35067523530898</v>
      </c>
      <c r="C30898">
        <v>4</v>
      </c>
      <c r="D30898">
        <f>_xlfn.IFNA(_xlfn.XLOOKUP(A30898,Target!B:B,Target!B:B),0)</f>
        <v>0</v>
      </c>
      <c r="E30898" s="7">
        <f t="shared" si="1450"/>
        <v>2.3470843562099435E-2</v>
      </c>
      <c r="F30898" s="6">
        <f t="shared" si="1451"/>
        <v>2.2932596184578324E-2</v>
      </c>
      <c r="G30898" s="6">
        <f t="shared" si="1452"/>
        <v>1.6064496130743127E-4</v>
      </c>
    </row>
    <row r="30899" spans="1:7" x14ac:dyDescent="0.35">
      <c r="A30899" s="1" t="s">
        <v>30898</v>
      </c>
      <c r="B30899">
        <v>277.00112504814098</v>
      </c>
      <c r="C30899">
        <v>6</v>
      </c>
      <c r="D30899">
        <f>_xlfn.IFNA(_xlfn.XLOOKUP(A30899,Target!B:B,Target!B:B),0)</f>
        <v>0</v>
      </c>
      <c r="E30899" s="7">
        <f t="shared" si="1450"/>
        <v>1.1359337455850734E-2</v>
      </c>
      <c r="F30899" s="6">
        <f t="shared" si="1451"/>
        <v>1.1231752192475852E-2</v>
      </c>
      <c r="G30899" s="6">
        <f t="shared" si="1452"/>
        <v>7.7754836767231935E-5</v>
      </c>
    </row>
    <row r="30900" spans="1:7" x14ac:dyDescent="0.35">
      <c r="A30900" s="1" t="s">
        <v>30899</v>
      </c>
      <c r="B30900">
        <v>513.18457323347604</v>
      </c>
      <c r="C30900">
        <v>1</v>
      </c>
      <c r="D30900">
        <f>_xlfn.IFNA(_xlfn.XLOOKUP(A30900,Target!B:B,Target!B:B),0)</f>
        <v>0</v>
      </c>
      <c r="E30900" s="7">
        <f t="shared" si="1450"/>
        <v>0.30013666266218914</v>
      </c>
      <c r="F30900" s="6">
        <f t="shared" si="1451"/>
        <v>0.23085008774971583</v>
      </c>
      <c r="G30900" s="6">
        <f t="shared" si="1452"/>
        <v>2.0503870277795572E-3</v>
      </c>
    </row>
    <row r="30901" spans="1:7" x14ac:dyDescent="0.35">
      <c r="A30901" s="1" t="s">
        <v>30900</v>
      </c>
      <c r="B30901">
        <v>347.93443218060202</v>
      </c>
      <c r="C30901">
        <v>4</v>
      </c>
      <c r="D30901">
        <f>_xlfn.IFNA(_xlfn.XLOOKUP(A30901,Target!B:B,Target!B:B),0)</f>
        <v>0</v>
      </c>
      <c r="E30901" s="7">
        <f t="shared" si="1450"/>
        <v>3.036785130495441E-2</v>
      </c>
      <c r="F30901" s="6">
        <f t="shared" si="1451"/>
        <v>2.9472824939650089E-2</v>
      </c>
      <c r="G30901" s="6">
        <f t="shared" si="1452"/>
        <v>2.0784135870840711E-4</v>
      </c>
    </row>
    <row r="30902" spans="1:7" x14ac:dyDescent="0.35">
      <c r="A30902" s="1" t="s">
        <v>30901</v>
      </c>
      <c r="B30902">
        <v>316.41761548084702</v>
      </c>
      <c r="C30902">
        <v>5</v>
      </c>
      <c r="D30902">
        <f>_xlfn.IFNA(_xlfn.XLOOKUP(A30902,Target!B:B,Target!B:B),0)</f>
        <v>0</v>
      </c>
      <c r="E30902" s="7">
        <f t="shared" si="1450"/>
        <v>1.9618415143277355E-2</v>
      </c>
      <c r="F30902" s="6">
        <f t="shared" si="1451"/>
        <v>1.9240938425499787E-2</v>
      </c>
      <c r="G30902" s="6">
        <f t="shared" si="1452"/>
        <v>1.3428075714577435E-4</v>
      </c>
    </row>
    <row r="30903" spans="1:7" x14ac:dyDescent="0.35">
      <c r="A30903" s="1" t="s">
        <v>30902</v>
      </c>
      <c r="B30903">
        <v>317.338113460344</v>
      </c>
      <c r="C30903">
        <v>4</v>
      </c>
      <c r="D30903">
        <f>_xlfn.IFNA(_xlfn.XLOOKUP(A30903,Target!B:B,Target!B:B),0)</f>
        <v>0</v>
      </c>
      <c r="E30903" s="7">
        <f t="shared" si="1450"/>
        <v>1.9870366173378184E-2</v>
      </c>
      <c r="F30903" s="6">
        <f t="shared" si="1451"/>
        <v>1.9483227312440787E-2</v>
      </c>
      <c r="G30903" s="6">
        <f t="shared" si="1452"/>
        <v>1.360050337243059E-4</v>
      </c>
    </row>
    <row r="30904" spans="1:7" x14ac:dyDescent="0.35">
      <c r="A30904" s="1" t="s">
        <v>30903</v>
      </c>
      <c r="B30904">
        <v>378.44757311474302</v>
      </c>
      <c r="C30904">
        <v>2</v>
      </c>
      <c r="D30904">
        <f>_xlfn.IFNA(_xlfn.XLOOKUP(A30904,Target!B:B,Target!B:B),0)</f>
        <v>0</v>
      </c>
      <c r="E30904" s="7">
        <f t="shared" si="1450"/>
        <v>4.6357657009787612E-2</v>
      </c>
      <c r="F30904" s="6">
        <f t="shared" si="1451"/>
        <v>4.4303835021636373E-2</v>
      </c>
      <c r="G30904" s="6">
        <f t="shared" si="1452"/>
        <v>3.1724286370726751E-4</v>
      </c>
    </row>
    <row r="30905" spans="1:7" x14ac:dyDescent="0.35">
      <c r="A30905" s="1" t="s">
        <v>30904</v>
      </c>
      <c r="B30905">
        <v>375.20124232748498</v>
      </c>
      <c r="C30905">
        <v>2</v>
      </c>
      <c r="D30905">
        <f>_xlfn.IFNA(_xlfn.XLOOKUP(A30905,Target!B:B,Target!B:B),0)</f>
        <v>0</v>
      </c>
      <c r="E30905" s="7">
        <f t="shared" si="1450"/>
        <v>4.4317639360794372E-2</v>
      </c>
      <c r="F30905" s="6">
        <f t="shared" si="1451"/>
        <v>4.2436934597715248E-2</v>
      </c>
      <c r="G30905" s="6">
        <f t="shared" si="1452"/>
        <v>3.0328649055457141E-4</v>
      </c>
    </row>
    <row r="30906" spans="1:7" x14ac:dyDescent="0.35">
      <c r="A30906" s="1" t="s">
        <v>30905</v>
      </c>
      <c r="B30906">
        <v>400.813842276157</v>
      </c>
      <c r="C30906">
        <v>2</v>
      </c>
      <c r="D30906">
        <f>_xlfn.IFNA(_xlfn.XLOOKUP(A30906,Target!B:B,Target!B:B),0)</f>
        <v>0</v>
      </c>
      <c r="E30906" s="7">
        <f t="shared" si="1450"/>
        <v>6.3209133386785438E-2</v>
      </c>
      <c r="F30906" s="6">
        <f t="shared" si="1451"/>
        <v>5.945127012353324E-2</v>
      </c>
      <c r="G30906" s="6">
        <f t="shared" si="1452"/>
        <v>4.3251396979721902E-4</v>
      </c>
    </row>
    <row r="30907" spans="1:7" x14ac:dyDescent="0.35">
      <c r="A30907" s="1" t="s">
        <v>30906</v>
      </c>
      <c r="B30907">
        <v>317.338113460344</v>
      </c>
      <c r="C30907">
        <v>4</v>
      </c>
      <c r="D30907">
        <f>_xlfn.IFNA(_xlfn.XLOOKUP(A30907,Target!B:B,Target!B:B),0)</f>
        <v>0</v>
      </c>
      <c r="E30907" s="7">
        <f t="shared" si="1450"/>
        <v>1.9870366173378184E-2</v>
      </c>
      <c r="F30907" s="6">
        <f t="shared" si="1451"/>
        <v>1.9483227312440787E-2</v>
      </c>
      <c r="G30907" s="6">
        <f t="shared" si="1452"/>
        <v>1.360050337243059E-4</v>
      </c>
    </row>
    <row r="30908" spans="1:7" x14ac:dyDescent="0.35">
      <c r="A30908" s="1" t="s">
        <v>30907</v>
      </c>
      <c r="B30908">
        <v>426.76671868710503</v>
      </c>
      <c r="C30908">
        <v>2</v>
      </c>
      <c r="D30908">
        <f>_xlfn.IFNA(_xlfn.XLOOKUP(A30908,Target!B:B,Target!B:B),0)</f>
        <v>0</v>
      </c>
      <c r="E30908" s="7">
        <f t="shared" si="1450"/>
        <v>9.0579875944475058E-2</v>
      </c>
      <c r="F30908" s="6">
        <f t="shared" si="1451"/>
        <v>8.3056617807137023E-2</v>
      </c>
      <c r="G30908" s="6">
        <f t="shared" si="1452"/>
        <v>6.1968458768514199E-4</v>
      </c>
    </row>
    <row r="30909" spans="1:7" x14ac:dyDescent="0.35">
      <c r="A30909" s="1" t="s">
        <v>30908</v>
      </c>
      <c r="B30909">
        <v>277.49688496515699</v>
      </c>
      <c r="C30909">
        <v>6</v>
      </c>
      <c r="D30909">
        <f>_xlfn.IFNA(_xlfn.XLOOKUP(A30909,Target!B:B,Target!B:B),0)</f>
        <v>0</v>
      </c>
      <c r="E30909" s="7">
        <f t="shared" si="1450"/>
        <v>1.1437675569448436E-2</v>
      </c>
      <c r="F30909" s="6">
        <f t="shared" si="1451"/>
        <v>1.1308334508113971E-2</v>
      </c>
      <c r="G30909" s="6">
        <f t="shared" si="1452"/>
        <v>7.8291020358522525E-5</v>
      </c>
    </row>
    <row r="30910" spans="1:7" x14ac:dyDescent="0.35">
      <c r="A30910" s="1" t="s">
        <v>30909</v>
      </c>
      <c r="B30910">
        <v>316.41761548084702</v>
      </c>
      <c r="C30910">
        <v>5</v>
      </c>
      <c r="D30910">
        <f>_xlfn.IFNA(_xlfn.XLOOKUP(A30910,Target!B:B,Target!B:B),0)</f>
        <v>0</v>
      </c>
      <c r="E30910" s="7">
        <f t="shared" si="1450"/>
        <v>1.9618415143277355E-2</v>
      </c>
      <c r="F30910" s="6">
        <f t="shared" si="1451"/>
        <v>1.9240938425499787E-2</v>
      </c>
      <c r="G30910" s="6">
        <f t="shared" si="1452"/>
        <v>1.3428075714577435E-4</v>
      </c>
    </row>
    <row r="30911" spans="1:7" x14ac:dyDescent="0.35">
      <c r="A30911" s="1" t="s">
        <v>30910</v>
      </c>
      <c r="B30911">
        <v>314.09178267308602</v>
      </c>
      <c r="C30911">
        <v>5</v>
      </c>
      <c r="D30911">
        <f>_xlfn.IFNA(_xlfn.XLOOKUP(A30911,Target!B:B,Target!B:B),0)</f>
        <v>0</v>
      </c>
      <c r="E30911" s="7">
        <f t="shared" si="1450"/>
        <v>1.899594972741564E-2</v>
      </c>
      <c r="F30911" s="6">
        <f t="shared" si="1451"/>
        <v>1.8641830453297814E-2</v>
      </c>
      <c r="G30911" s="6">
        <f t="shared" si="1452"/>
        <v>1.3002076677824081E-4</v>
      </c>
    </row>
    <row r="30912" spans="1:7" x14ac:dyDescent="0.35">
      <c r="A30912" s="1" t="s">
        <v>30911</v>
      </c>
      <c r="B30912">
        <v>317.338113460344</v>
      </c>
      <c r="C30912">
        <v>4</v>
      </c>
      <c r="D30912">
        <f>_xlfn.IFNA(_xlfn.XLOOKUP(A30912,Target!B:B,Target!B:B),0)</f>
        <v>0</v>
      </c>
      <c r="E30912" s="7">
        <f t="shared" si="1450"/>
        <v>1.9870366173378184E-2</v>
      </c>
      <c r="F30912" s="6">
        <f t="shared" si="1451"/>
        <v>1.9483227312440787E-2</v>
      </c>
      <c r="G30912" s="6">
        <f t="shared" si="1452"/>
        <v>1.360050337243059E-4</v>
      </c>
    </row>
    <row r="30913" spans="1:7" x14ac:dyDescent="0.35">
      <c r="A30913" s="1" t="s">
        <v>30912</v>
      </c>
      <c r="B30913">
        <v>518.61805741402804</v>
      </c>
      <c r="C30913">
        <v>1</v>
      </c>
      <c r="D30913">
        <f>_xlfn.IFNA(_xlfn.XLOOKUP(A30913,Target!B:B,Target!B:B),0)</f>
        <v>0</v>
      </c>
      <c r="E30913" s="7">
        <f t="shared" si="1450"/>
        <v>0.32361741427724827</v>
      </c>
      <c r="F30913" s="6">
        <f t="shared" si="1451"/>
        <v>0.24449467858803997</v>
      </c>
      <c r="G30913" s="6">
        <f t="shared" si="1452"/>
        <v>2.2104414749912738E-3</v>
      </c>
    </row>
    <row r="30914" spans="1:7" x14ac:dyDescent="0.35">
      <c r="A30914" s="1" t="s">
        <v>30913</v>
      </c>
      <c r="B30914">
        <v>313.51419101567302</v>
      </c>
      <c r="C30914">
        <v>5</v>
      </c>
      <c r="D30914">
        <f>_xlfn.IFNA(_xlfn.XLOOKUP(A30914,Target!B:B,Target!B:B),0)</f>
        <v>0</v>
      </c>
      <c r="E30914" s="7">
        <f t="shared" si="1450"/>
        <v>1.8844454198371517E-2</v>
      </c>
      <c r="F30914" s="6">
        <f t="shared" si="1451"/>
        <v>1.8495908890428514E-2</v>
      </c>
      <c r="G30914" s="6">
        <f t="shared" si="1452"/>
        <v>1.2898396554100896E-4</v>
      </c>
    </row>
    <row r="30915" spans="1:7" x14ac:dyDescent="0.35">
      <c r="A30915" s="1" t="s">
        <v>30914</v>
      </c>
      <c r="B30915">
        <v>209.70148862946201</v>
      </c>
      <c r="C30915">
        <v>6</v>
      </c>
      <c r="D30915">
        <f>_xlfn.IFNA(_xlfn.XLOOKUP(A30915,Target!B:B,Target!B:B),0)</f>
        <v>0</v>
      </c>
      <c r="E30915" s="7">
        <f t="shared" ref="E30915:E30978" si="1453">2^((B30915-600)/50)</f>
        <v>4.4685725801032047E-3</v>
      </c>
      <c r="F30915" s="6">
        <f t="shared" ref="F30915:F30978" si="1454">1-(1/(1+E30915))</f>
        <v>4.4486932713336813E-3</v>
      </c>
      <c r="G30915" s="6">
        <f t="shared" ref="G30915:G30978" si="1455">(F30915*($J$3/$J$2))/(F30915*($J$3/$J$2)+(1-F30915)*((1-$J$3)/(1-$J$2)))</f>
        <v>3.0588889724359379E-5</v>
      </c>
    </row>
    <row r="30916" spans="1:7" x14ac:dyDescent="0.35">
      <c r="A30916" s="1" t="s">
        <v>30915</v>
      </c>
      <c r="B30916">
        <v>316.41761548084702</v>
      </c>
      <c r="C30916">
        <v>5</v>
      </c>
      <c r="D30916">
        <f>_xlfn.IFNA(_xlfn.XLOOKUP(A30916,Target!B:B,Target!B:B),0)</f>
        <v>0</v>
      </c>
      <c r="E30916" s="7">
        <f t="shared" si="1453"/>
        <v>1.9618415143277355E-2</v>
      </c>
      <c r="F30916" s="6">
        <f t="shared" si="1454"/>
        <v>1.9240938425499787E-2</v>
      </c>
      <c r="G30916" s="6">
        <f t="shared" si="1455"/>
        <v>1.3428075714577435E-4</v>
      </c>
    </row>
    <row r="30917" spans="1:7" x14ac:dyDescent="0.35">
      <c r="A30917" s="1" t="s">
        <v>30916</v>
      </c>
      <c r="B30917">
        <v>379.36807109424001</v>
      </c>
      <c r="C30917">
        <v>2</v>
      </c>
      <c r="D30917">
        <f>_xlfn.IFNA(_xlfn.XLOOKUP(A30917,Target!B:B,Target!B:B),0)</f>
        <v>0</v>
      </c>
      <c r="E30917" s="7">
        <f t="shared" si="1453"/>
        <v>4.6953008843836228E-2</v>
      </c>
      <c r="F30917" s="6">
        <f t="shared" si="1454"/>
        <v>4.4847293476606875E-2</v>
      </c>
      <c r="G30917" s="6">
        <f t="shared" si="1455"/>
        <v>3.2131577087419572E-4</v>
      </c>
    </row>
    <row r="30918" spans="1:7" x14ac:dyDescent="0.35">
      <c r="A30918" s="1" t="s">
        <v>30917</v>
      </c>
      <c r="B30918">
        <v>611.08494978013698</v>
      </c>
      <c r="C30918">
        <v>1</v>
      </c>
      <c r="D30918">
        <f>_xlfn.IFNA(_xlfn.XLOOKUP(A30918,Target!B:B,Target!B:B),0)</f>
        <v>0</v>
      </c>
      <c r="E30918" s="7">
        <f t="shared" si="1453"/>
        <v>1.1661060476328446</v>
      </c>
      <c r="F30918" s="6">
        <f t="shared" si="1454"/>
        <v>0.53834208574745634</v>
      </c>
      <c r="G30918" s="6">
        <f t="shared" si="1455"/>
        <v>7.9194164245826523E-3</v>
      </c>
    </row>
    <row r="30919" spans="1:7" x14ac:dyDescent="0.35">
      <c r="A30919" s="1" t="s">
        <v>30918</v>
      </c>
      <c r="B30919">
        <v>300.581131261211</v>
      </c>
      <c r="C30919">
        <v>5</v>
      </c>
      <c r="D30919">
        <f>_xlfn.IFNA(_xlfn.XLOOKUP(A30919,Target!B:B,Target!B:B),0)</f>
        <v>0</v>
      </c>
      <c r="E30919" s="7">
        <f t="shared" si="1453"/>
        <v>1.5751386380041088E-2</v>
      </c>
      <c r="F30919" s="6">
        <f t="shared" si="1454"/>
        <v>1.5507127621234518E-2</v>
      </c>
      <c r="G30919" s="6">
        <f t="shared" si="1455"/>
        <v>1.0781523679226686E-4</v>
      </c>
    </row>
    <row r="30920" spans="1:7" x14ac:dyDescent="0.35">
      <c r="A30920" s="1" t="s">
        <v>30919</v>
      </c>
      <c r="B30920">
        <v>519.53855539352401</v>
      </c>
      <c r="C30920">
        <v>1</v>
      </c>
      <c r="D30920">
        <f>_xlfn.IFNA(_xlfn.XLOOKUP(A30920,Target!B:B,Target!B:B),0)</f>
        <v>0</v>
      </c>
      <c r="E30920" s="7">
        <f t="shared" si="1453"/>
        <v>0.32777349621812657</v>
      </c>
      <c r="F30920" s="6">
        <f t="shared" si="1454"/>
        <v>0.24685949610510982</v>
      </c>
      <c r="G30920" s="6">
        <f t="shared" si="1455"/>
        <v>2.2387656888701365E-3</v>
      </c>
    </row>
    <row r="30921" spans="1:7" x14ac:dyDescent="0.35">
      <c r="A30921" s="1" t="s">
        <v>30920</v>
      </c>
      <c r="B30921">
        <v>330.27117321480603</v>
      </c>
      <c r="C30921">
        <v>4</v>
      </c>
      <c r="D30921">
        <f>_xlfn.IFNA(_xlfn.XLOOKUP(A30921,Target!B:B,Target!B:B),0)</f>
        <v>0</v>
      </c>
      <c r="E30921" s="7">
        <f t="shared" si="1453"/>
        <v>2.3772269705323503E-2</v>
      </c>
      <c r="F30921" s="6">
        <f t="shared" si="1454"/>
        <v>2.3220271156754402E-2</v>
      </c>
      <c r="G30921" s="6">
        <f t="shared" si="1455"/>
        <v>1.6270772109950034E-4</v>
      </c>
    </row>
    <row r="30922" spans="1:7" x14ac:dyDescent="0.35">
      <c r="A30922" s="1" t="s">
        <v>30921</v>
      </c>
      <c r="B30922">
        <v>307.85118999303199</v>
      </c>
      <c r="C30922">
        <v>5</v>
      </c>
      <c r="D30922">
        <f>_xlfn.IFNA(_xlfn.XLOOKUP(A30922,Target!B:B,Target!B:B),0)</f>
        <v>0</v>
      </c>
      <c r="E30922" s="7">
        <f t="shared" si="1453"/>
        <v>1.7421634566580555E-2</v>
      </c>
      <c r="F30922" s="6">
        <f t="shared" si="1454"/>
        <v>1.7123318371347729E-2</v>
      </c>
      <c r="G30922" s="6">
        <f t="shared" si="1455"/>
        <v>1.1924640391058041E-4</v>
      </c>
    </row>
    <row r="30923" spans="1:7" x14ac:dyDescent="0.35">
      <c r="A30923" s="1" t="s">
        <v>30922</v>
      </c>
      <c r="B30923">
        <v>398.23999786939299</v>
      </c>
      <c r="C30923">
        <v>2</v>
      </c>
      <c r="D30923">
        <f>_xlfn.IFNA(_xlfn.XLOOKUP(A30923,Target!B:B,Target!B:B),0)</f>
        <v>0</v>
      </c>
      <c r="E30923" s="7">
        <f t="shared" si="1453"/>
        <v>6.0993527162335311E-2</v>
      </c>
      <c r="F30923" s="6">
        <f t="shared" si="1454"/>
        <v>5.7487181213503491E-2</v>
      </c>
      <c r="G30923" s="6">
        <f t="shared" si="1455"/>
        <v>4.1735981968498321E-4</v>
      </c>
    </row>
    <row r="30924" spans="1:7" x14ac:dyDescent="0.35">
      <c r="A30924" s="1" t="s">
        <v>30923</v>
      </c>
      <c r="B30924">
        <v>279.27655509438802</v>
      </c>
      <c r="C30924">
        <v>6</v>
      </c>
      <c r="D30924">
        <f>_xlfn.IFNA(_xlfn.XLOOKUP(A30924,Target!B:B,Target!B:B),0)</f>
        <v>0</v>
      </c>
      <c r="E30924" s="7">
        <f t="shared" si="1453"/>
        <v>1.1723369554367332E-2</v>
      </c>
      <c r="F30924" s="6">
        <f t="shared" si="1454"/>
        <v>1.1587524719856024E-2</v>
      </c>
      <c r="G30924" s="6">
        <f t="shared" si="1455"/>
        <v>8.024644203136605E-5</v>
      </c>
    </row>
    <row r="30925" spans="1:7" x14ac:dyDescent="0.35">
      <c r="A30925" s="1" t="s">
        <v>30924</v>
      </c>
      <c r="B30925">
        <v>466.071765753428</v>
      </c>
      <c r="C30925">
        <v>1</v>
      </c>
      <c r="D30925">
        <f>_xlfn.IFNA(_xlfn.XLOOKUP(A30925,Target!B:B,Target!B:B),0)</f>
        <v>0</v>
      </c>
      <c r="E30925" s="7">
        <f t="shared" si="1453"/>
        <v>0.15619663896656097</v>
      </c>
      <c r="F30925" s="6">
        <f t="shared" si="1454"/>
        <v>0.13509521970775984</v>
      </c>
      <c r="G30925" s="6">
        <f t="shared" si="1455"/>
        <v>1.0681094190703362E-3</v>
      </c>
    </row>
    <row r="30926" spans="1:7" x14ac:dyDescent="0.35">
      <c r="A30926" s="1" t="s">
        <v>30925</v>
      </c>
      <c r="B30926">
        <v>316.41761548084702</v>
      </c>
      <c r="C30926">
        <v>5</v>
      </c>
      <c r="D30926">
        <f>_xlfn.IFNA(_xlfn.XLOOKUP(A30926,Target!B:B,Target!B:B),0)</f>
        <v>0</v>
      </c>
      <c r="E30926" s="7">
        <f t="shared" si="1453"/>
        <v>1.9618415143277355E-2</v>
      </c>
      <c r="F30926" s="6">
        <f t="shared" si="1454"/>
        <v>1.9240938425499787E-2</v>
      </c>
      <c r="G30926" s="6">
        <f t="shared" si="1455"/>
        <v>1.3428075714577435E-4</v>
      </c>
    </row>
    <row r="30927" spans="1:7" x14ac:dyDescent="0.35">
      <c r="A30927" s="1" t="s">
        <v>30926</v>
      </c>
      <c r="B30927">
        <v>396.64701350940197</v>
      </c>
      <c r="C30927">
        <v>2</v>
      </c>
      <c r="D30927">
        <f>_xlfn.IFNA(_xlfn.XLOOKUP(A30927,Target!B:B,Target!B:B),0)</f>
        <v>0</v>
      </c>
      <c r="E30927" s="7">
        <f t="shared" si="1453"/>
        <v>5.9661343260468035E-2</v>
      </c>
      <c r="F30927" s="6">
        <f t="shared" si="1454"/>
        <v>5.6302273966979177E-2</v>
      </c>
      <c r="G30927" s="6">
        <f t="shared" si="1455"/>
        <v>4.0824781922974777E-4</v>
      </c>
    </row>
    <row r="30928" spans="1:7" x14ac:dyDescent="0.35">
      <c r="A30928" s="1" t="s">
        <v>30927</v>
      </c>
      <c r="B30928">
        <v>248.622219145153</v>
      </c>
      <c r="C30928">
        <v>6</v>
      </c>
      <c r="D30928">
        <f>_xlfn.IFNA(_xlfn.XLOOKUP(A30928,Target!B:B,Target!B:B),0)</f>
        <v>0</v>
      </c>
      <c r="E30928" s="7">
        <f t="shared" si="1453"/>
        <v>7.664696506036614E-3</v>
      </c>
      <c r="F30928" s="6">
        <f t="shared" si="1454"/>
        <v>7.6063957907952506E-3</v>
      </c>
      <c r="G30928" s="6">
        <f t="shared" si="1455"/>
        <v>5.2466290426738494E-5</v>
      </c>
    </row>
    <row r="30929" spans="1:7" x14ac:dyDescent="0.35">
      <c r="A30929" s="1" t="s">
        <v>30928</v>
      </c>
      <c r="B30929">
        <v>502.712221980219</v>
      </c>
      <c r="C30929">
        <v>1</v>
      </c>
      <c r="D30929">
        <f>_xlfn.IFNA(_xlfn.XLOOKUP(A30929,Target!B:B,Target!B:B),0)</f>
        <v>0</v>
      </c>
      <c r="E30929" s="7">
        <f t="shared" si="1453"/>
        <v>0.25957879502606768</v>
      </c>
      <c r="F30929" s="6">
        <f t="shared" si="1454"/>
        <v>0.20608380837396967</v>
      </c>
      <c r="G30929" s="6">
        <f t="shared" si="1455"/>
        <v>1.7738069647238478E-3</v>
      </c>
    </row>
    <row r="30930" spans="1:7" x14ac:dyDescent="0.35">
      <c r="A30930" s="1" t="s">
        <v>30929</v>
      </c>
      <c r="B30930">
        <v>330.27117321480603</v>
      </c>
      <c r="C30930">
        <v>4</v>
      </c>
      <c r="D30930">
        <f>_xlfn.IFNA(_xlfn.XLOOKUP(A30930,Target!B:B,Target!B:B),0)</f>
        <v>0</v>
      </c>
      <c r="E30930" s="7">
        <f t="shared" si="1453"/>
        <v>2.3772269705323503E-2</v>
      </c>
      <c r="F30930" s="6">
        <f t="shared" si="1454"/>
        <v>2.3220271156754402E-2</v>
      </c>
      <c r="G30930" s="6">
        <f t="shared" si="1455"/>
        <v>1.6270772109950034E-4</v>
      </c>
    </row>
    <row r="30931" spans="1:7" x14ac:dyDescent="0.35">
      <c r="A30931" s="1" t="s">
        <v>30930</v>
      </c>
      <c r="B30931">
        <v>300.581131261211</v>
      </c>
      <c r="C30931">
        <v>5</v>
      </c>
      <c r="D30931">
        <f>_xlfn.IFNA(_xlfn.XLOOKUP(A30931,Target!B:B,Target!B:B),0)</f>
        <v>0</v>
      </c>
      <c r="E30931" s="7">
        <f t="shared" si="1453"/>
        <v>1.5751386380041088E-2</v>
      </c>
      <c r="F30931" s="6">
        <f t="shared" si="1454"/>
        <v>1.5507127621234518E-2</v>
      </c>
      <c r="G30931" s="6">
        <f t="shared" si="1455"/>
        <v>1.0781523679226686E-4</v>
      </c>
    </row>
    <row r="30932" spans="1:7" x14ac:dyDescent="0.35">
      <c r="A30932" s="1" t="s">
        <v>30931</v>
      </c>
      <c r="B30932">
        <v>470.46159307020798</v>
      </c>
      <c r="C30932">
        <v>1</v>
      </c>
      <c r="D30932">
        <f>_xlfn.IFNA(_xlfn.XLOOKUP(A30932,Target!B:B,Target!B:B),0)</f>
        <v>0</v>
      </c>
      <c r="E30932" s="7">
        <f t="shared" si="1453"/>
        <v>0.1659973207605977</v>
      </c>
      <c r="F30932" s="6">
        <f t="shared" si="1454"/>
        <v>0.14236509621850169</v>
      </c>
      <c r="G30932" s="6">
        <f t="shared" si="1455"/>
        <v>1.1350527198174698E-3</v>
      </c>
    </row>
    <row r="30933" spans="1:7" x14ac:dyDescent="0.35">
      <c r="A30933" s="1" t="s">
        <v>30932</v>
      </c>
      <c r="B30933">
        <v>555.56993528836801</v>
      </c>
      <c r="C30933">
        <v>1</v>
      </c>
      <c r="D30933">
        <f>_xlfn.IFNA(_xlfn.XLOOKUP(A30933,Target!B:B,Target!B:B),0)</f>
        <v>0</v>
      </c>
      <c r="E30933" s="7">
        <f t="shared" si="1453"/>
        <v>0.54013753266078524</v>
      </c>
      <c r="F30933" s="6">
        <f t="shared" si="1454"/>
        <v>0.35070733697894396</v>
      </c>
      <c r="G30933" s="6">
        <f t="shared" si="1455"/>
        <v>3.683915670645339E-3</v>
      </c>
    </row>
    <row r="30934" spans="1:7" x14ac:dyDescent="0.35">
      <c r="A30934" s="1" t="s">
        <v>30933</v>
      </c>
      <c r="B30934">
        <v>207.174766649688</v>
      </c>
      <c r="C30934">
        <v>6</v>
      </c>
      <c r="D30934">
        <f>_xlfn.IFNA(_xlfn.XLOOKUP(A30934,Target!B:B,Target!B:B),0)</f>
        <v>0</v>
      </c>
      <c r="E30934" s="7">
        <f t="shared" si="1453"/>
        <v>4.3147579156807775E-3</v>
      </c>
      <c r="F30934" s="6">
        <f t="shared" si="1454"/>
        <v>4.2962207631355165E-3</v>
      </c>
      <c r="G30934" s="6">
        <f t="shared" si="1455"/>
        <v>2.9536007454648115E-5</v>
      </c>
    </row>
    <row r="30935" spans="1:7" x14ac:dyDescent="0.35">
      <c r="A30935" s="1" t="s">
        <v>30934</v>
      </c>
      <c r="B30935">
        <v>300.581131261211</v>
      </c>
      <c r="C30935">
        <v>5</v>
      </c>
      <c r="D30935">
        <f>_xlfn.IFNA(_xlfn.XLOOKUP(A30935,Target!B:B,Target!B:B),0)</f>
        <v>0</v>
      </c>
      <c r="E30935" s="7">
        <f t="shared" si="1453"/>
        <v>1.5751386380041088E-2</v>
      </c>
      <c r="F30935" s="6">
        <f t="shared" si="1454"/>
        <v>1.5507127621234518E-2</v>
      </c>
      <c r="G30935" s="6">
        <f t="shared" si="1455"/>
        <v>1.0781523679226686E-4</v>
      </c>
    </row>
    <row r="30936" spans="1:7" x14ac:dyDescent="0.35">
      <c r="A30936" s="1" t="s">
        <v>30935</v>
      </c>
      <c r="B30936">
        <v>483.65485715473898</v>
      </c>
      <c r="C30936">
        <v>1</v>
      </c>
      <c r="D30936">
        <f>_xlfn.IFNA(_xlfn.XLOOKUP(A30936,Target!B:B,Target!B:B),0)</f>
        <v>0</v>
      </c>
      <c r="E30936" s="7">
        <f t="shared" si="1453"/>
        <v>0.19931153921862688</v>
      </c>
      <c r="F30936" s="6">
        <f t="shared" si="1454"/>
        <v>0.16618829445139993</v>
      </c>
      <c r="G30936" s="6">
        <f t="shared" si="1455"/>
        <v>1.362537548649773E-3</v>
      </c>
    </row>
    <row r="30937" spans="1:7" x14ac:dyDescent="0.35">
      <c r="A30937" s="1" t="s">
        <v>30936</v>
      </c>
      <c r="B30937">
        <v>542.35102556391905</v>
      </c>
      <c r="C30937">
        <v>1</v>
      </c>
      <c r="D30937">
        <f>_xlfn.IFNA(_xlfn.XLOOKUP(A30937,Target!B:B,Target!B:B),0)</f>
        <v>0</v>
      </c>
      <c r="E30937" s="7">
        <f t="shared" si="1453"/>
        <v>0.4496955495006032</v>
      </c>
      <c r="F30937" s="6">
        <f t="shared" si="1454"/>
        <v>0.31019999313339697</v>
      </c>
      <c r="G30937" s="6">
        <f t="shared" si="1455"/>
        <v>3.0689646639937202E-3</v>
      </c>
    </row>
    <row r="30938" spans="1:7" x14ac:dyDescent="0.35">
      <c r="A30938" s="1" t="s">
        <v>30937</v>
      </c>
      <c r="B30938">
        <v>573.45574651464506</v>
      </c>
      <c r="C30938">
        <v>1</v>
      </c>
      <c r="D30938">
        <f>_xlfn.IFNA(_xlfn.XLOOKUP(A30938,Target!B:B,Target!B:B),0)</f>
        <v>0</v>
      </c>
      <c r="E30938" s="7">
        <f t="shared" si="1453"/>
        <v>0.69212999340238479</v>
      </c>
      <c r="F30938" s="6">
        <f t="shared" si="1454"/>
        <v>0.40902885481671014</v>
      </c>
      <c r="G30938" s="6">
        <f t="shared" si="1455"/>
        <v>4.7156658152131626E-3</v>
      </c>
    </row>
    <row r="30939" spans="1:7" x14ac:dyDescent="0.35">
      <c r="A30939" s="1" t="s">
        <v>30938</v>
      </c>
      <c r="B30939">
        <v>379.36807109424001</v>
      </c>
      <c r="C30939">
        <v>2</v>
      </c>
      <c r="D30939">
        <f>_xlfn.IFNA(_xlfn.XLOOKUP(A30939,Target!B:B,Target!B:B),0)</f>
        <v>0</v>
      </c>
      <c r="E30939" s="7">
        <f t="shared" si="1453"/>
        <v>4.6953008843836228E-2</v>
      </c>
      <c r="F30939" s="6">
        <f t="shared" si="1454"/>
        <v>4.4847293476606875E-2</v>
      </c>
      <c r="G30939" s="6">
        <f t="shared" si="1455"/>
        <v>3.2131577087419572E-4</v>
      </c>
    </row>
    <row r="30940" spans="1:7" x14ac:dyDescent="0.35">
      <c r="A30940" s="1" t="s">
        <v>30939</v>
      </c>
      <c r="B30940">
        <v>443.55423401935599</v>
      </c>
      <c r="C30940">
        <v>2</v>
      </c>
      <c r="D30940">
        <f>_xlfn.IFNA(_xlfn.XLOOKUP(A30940,Target!B:B,Target!B:B),0)</f>
        <v>0</v>
      </c>
      <c r="E30940" s="7">
        <f t="shared" si="1453"/>
        <v>0.11431484581151286</v>
      </c>
      <c r="F30940" s="6">
        <f t="shared" si="1454"/>
        <v>0.10258756422495807</v>
      </c>
      <c r="G30940" s="6">
        <f t="shared" si="1455"/>
        <v>7.8193579413008763E-4</v>
      </c>
    </row>
    <row r="30941" spans="1:7" x14ac:dyDescent="0.35">
      <c r="A30941" s="1" t="s">
        <v>30940</v>
      </c>
      <c r="B30941">
        <v>278.312261098747</v>
      </c>
      <c r="C30941">
        <v>6</v>
      </c>
      <c r="D30941">
        <f>_xlfn.IFNA(_xlfn.XLOOKUP(A30941,Target!B:B,Target!B:B),0)</f>
        <v>0</v>
      </c>
      <c r="E30941" s="7">
        <f t="shared" si="1453"/>
        <v>1.1567694941559513E-2</v>
      </c>
      <c r="F30941" s="6">
        <f t="shared" si="1454"/>
        <v>1.1435413565898611E-2</v>
      </c>
      <c r="G30941" s="6">
        <f t="shared" si="1455"/>
        <v>7.9180933980984496E-5</v>
      </c>
    </row>
    <row r="30942" spans="1:7" x14ac:dyDescent="0.35">
      <c r="A30942" s="1" t="s">
        <v>30941</v>
      </c>
      <c r="B30942">
        <v>209.70148862946201</v>
      </c>
      <c r="C30942">
        <v>6</v>
      </c>
      <c r="D30942">
        <f>_xlfn.IFNA(_xlfn.XLOOKUP(A30942,Target!B:B,Target!B:B),0)</f>
        <v>0</v>
      </c>
      <c r="E30942" s="7">
        <f t="shared" si="1453"/>
        <v>4.4685725801032047E-3</v>
      </c>
      <c r="F30942" s="6">
        <f t="shared" si="1454"/>
        <v>4.4486932713336813E-3</v>
      </c>
      <c r="G30942" s="6">
        <f t="shared" si="1455"/>
        <v>3.0588889724359379E-5</v>
      </c>
    </row>
    <row r="30943" spans="1:7" x14ac:dyDescent="0.35">
      <c r="A30943" s="1" t="s">
        <v>30942</v>
      </c>
      <c r="B30943">
        <v>329.35067523530898</v>
      </c>
      <c r="C30943">
        <v>4</v>
      </c>
      <c r="D30943">
        <f>_xlfn.IFNA(_xlfn.XLOOKUP(A30943,Target!B:B,Target!B:B),0)</f>
        <v>0</v>
      </c>
      <c r="E30943" s="7">
        <f t="shared" si="1453"/>
        <v>2.3470843562099435E-2</v>
      </c>
      <c r="F30943" s="6">
        <f t="shared" si="1454"/>
        <v>2.2932596184578324E-2</v>
      </c>
      <c r="G30943" s="6">
        <f t="shared" si="1455"/>
        <v>1.6064496130743127E-4</v>
      </c>
    </row>
    <row r="30944" spans="1:7" x14ac:dyDescent="0.35">
      <c r="A30944" s="1" t="s">
        <v>30943</v>
      </c>
      <c r="B30944">
        <v>482.65276244957602</v>
      </c>
      <c r="C30944">
        <v>1</v>
      </c>
      <c r="D30944">
        <f>_xlfn.IFNA(_xlfn.XLOOKUP(A30944,Target!B:B,Target!B:B),0)</f>
        <v>0</v>
      </c>
      <c r="E30944" s="7">
        <f t="shared" si="1453"/>
        <v>0.19656185036120258</v>
      </c>
      <c r="F30944" s="6">
        <f t="shared" si="1454"/>
        <v>0.16427220231187134</v>
      </c>
      <c r="G30944" s="6">
        <f t="shared" si="1455"/>
        <v>1.3437653298398774E-3</v>
      </c>
    </row>
    <row r="30945" spans="1:7" x14ac:dyDescent="0.35">
      <c r="A30945" s="1" t="s">
        <v>30944</v>
      </c>
      <c r="B30945">
        <v>375.20124232748498</v>
      </c>
      <c r="C30945">
        <v>2</v>
      </c>
      <c r="D30945">
        <f>_xlfn.IFNA(_xlfn.XLOOKUP(A30945,Target!B:B,Target!B:B),0)</f>
        <v>0</v>
      </c>
      <c r="E30945" s="7">
        <f t="shared" si="1453"/>
        <v>4.4317639360794372E-2</v>
      </c>
      <c r="F30945" s="6">
        <f t="shared" si="1454"/>
        <v>4.2436934597715248E-2</v>
      </c>
      <c r="G30945" s="6">
        <f t="shared" si="1455"/>
        <v>3.0328649055457141E-4</v>
      </c>
    </row>
    <row r="30946" spans="1:7" x14ac:dyDescent="0.35">
      <c r="A30946" s="1" t="s">
        <v>30945</v>
      </c>
      <c r="B30946">
        <v>279.52784702791502</v>
      </c>
      <c r="C30946">
        <v>6</v>
      </c>
      <c r="D30946">
        <f>_xlfn.IFNA(_xlfn.XLOOKUP(A30946,Target!B:B,Target!B:B),0)</f>
        <v>0</v>
      </c>
      <c r="E30946" s="7">
        <f t="shared" si="1453"/>
        <v>1.1764280841546364E-2</v>
      </c>
      <c r="F30946" s="6">
        <f t="shared" si="1454"/>
        <v>1.1627491762964071E-2</v>
      </c>
      <c r="G30946" s="6">
        <f t="shared" si="1455"/>
        <v>8.05264571629075E-5</v>
      </c>
    </row>
    <row r="30947" spans="1:7" x14ac:dyDescent="0.35">
      <c r="A30947" s="1" t="s">
        <v>30946</v>
      </c>
      <c r="B30947">
        <v>460.269955503289</v>
      </c>
      <c r="C30947">
        <v>2</v>
      </c>
      <c r="D30947">
        <f>_xlfn.IFNA(_xlfn.XLOOKUP(A30947,Target!B:B,Target!B:B),0)</f>
        <v>0</v>
      </c>
      <c r="E30947" s="7">
        <f t="shared" si="1453"/>
        <v>0.14412565904833605</v>
      </c>
      <c r="F30947" s="6">
        <f t="shared" si="1454"/>
        <v>0.12597013091046061</v>
      </c>
      <c r="G30947" s="6">
        <f t="shared" si="1455"/>
        <v>9.8564657373326507E-4</v>
      </c>
    </row>
    <row r="30948" spans="1:7" x14ac:dyDescent="0.35">
      <c r="A30948" s="1" t="s">
        <v>30947</v>
      </c>
      <c r="B30948">
        <v>316.41761548084702</v>
      </c>
      <c r="C30948">
        <v>5</v>
      </c>
      <c r="D30948">
        <f>_xlfn.IFNA(_xlfn.XLOOKUP(A30948,Target!B:B,Target!B:B),0)</f>
        <v>0</v>
      </c>
      <c r="E30948" s="7">
        <f t="shared" si="1453"/>
        <v>1.9618415143277355E-2</v>
      </c>
      <c r="F30948" s="6">
        <f t="shared" si="1454"/>
        <v>1.9240938425499787E-2</v>
      </c>
      <c r="G30948" s="6">
        <f t="shared" si="1455"/>
        <v>1.3428075714577435E-4</v>
      </c>
    </row>
    <row r="30949" spans="1:7" x14ac:dyDescent="0.35">
      <c r="A30949" s="1" t="s">
        <v>30948</v>
      </c>
      <c r="B30949">
        <v>316.41761548084702</v>
      </c>
      <c r="C30949">
        <v>5</v>
      </c>
      <c r="D30949">
        <f>_xlfn.IFNA(_xlfn.XLOOKUP(A30949,Target!B:B,Target!B:B),0)</f>
        <v>0</v>
      </c>
      <c r="E30949" s="7">
        <f t="shared" si="1453"/>
        <v>1.9618415143277355E-2</v>
      </c>
      <c r="F30949" s="6">
        <f t="shared" si="1454"/>
        <v>1.9240938425499787E-2</v>
      </c>
      <c r="G30949" s="6">
        <f t="shared" si="1455"/>
        <v>1.3428075714577435E-4</v>
      </c>
    </row>
    <row r="30950" spans="1:7" x14ac:dyDescent="0.35">
      <c r="A30950" s="1" t="s">
        <v>30949</v>
      </c>
      <c r="B30950">
        <v>207.174766649688</v>
      </c>
      <c r="C30950">
        <v>6</v>
      </c>
      <c r="D30950">
        <f>_xlfn.IFNA(_xlfn.XLOOKUP(A30950,Target!B:B,Target!B:B),0)</f>
        <v>0</v>
      </c>
      <c r="E30950" s="7">
        <f t="shared" si="1453"/>
        <v>4.3147579156807775E-3</v>
      </c>
      <c r="F30950" s="6">
        <f t="shared" si="1454"/>
        <v>4.2962207631355165E-3</v>
      </c>
      <c r="G30950" s="6">
        <f t="shared" si="1455"/>
        <v>2.9536007454648115E-5</v>
      </c>
    </row>
    <row r="30951" spans="1:7" x14ac:dyDescent="0.35">
      <c r="A30951" s="1" t="s">
        <v>30950</v>
      </c>
      <c r="B30951">
        <v>306.93069201353597</v>
      </c>
      <c r="C30951">
        <v>5</v>
      </c>
      <c r="D30951">
        <f>_xlfn.IFNA(_xlfn.XLOOKUP(A30951,Target!B:B,Target!B:B),0)</f>
        <v>0</v>
      </c>
      <c r="E30951" s="7">
        <f t="shared" si="1453"/>
        <v>1.7200732810831017E-2</v>
      </c>
      <c r="F30951" s="6">
        <f t="shared" si="1454"/>
        <v>1.69098706440175E-2</v>
      </c>
      <c r="G30951" s="6">
        <f t="shared" si="1455"/>
        <v>1.1773456880942414E-4</v>
      </c>
    </row>
    <row r="30952" spans="1:7" x14ac:dyDescent="0.35">
      <c r="A30952" s="1" t="s">
        <v>30951</v>
      </c>
      <c r="B30952">
        <v>168.34344628560001</v>
      </c>
      <c r="C30952">
        <v>6</v>
      </c>
      <c r="D30952">
        <f>_xlfn.IFNA(_xlfn.XLOOKUP(A30952,Target!B:B,Target!B:B),0)</f>
        <v>0</v>
      </c>
      <c r="E30952" s="7">
        <f t="shared" si="1453"/>
        <v>2.5186544624057373E-3</v>
      </c>
      <c r="F30952" s="6">
        <f t="shared" si="1454"/>
        <v>2.512326779351981E-3</v>
      </c>
      <c r="G30952" s="6">
        <f t="shared" si="1455"/>
        <v>1.7241271254557078E-5</v>
      </c>
    </row>
    <row r="30953" spans="1:7" x14ac:dyDescent="0.35">
      <c r="A30953" s="1" t="s">
        <v>30952</v>
      </c>
      <c r="B30953">
        <v>362.611088895107</v>
      </c>
      <c r="C30953">
        <v>3</v>
      </c>
      <c r="D30953">
        <f>_xlfn.IFNA(_xlfn.XLOOKUP(A30953,Target!B:B,Target!B:B),0)</f>
        <v>0</v>
      </c>
      <c r="E30953" s="7">
        <f t="shared" si="1453"/>
        <v>3.7219997736912064E-2</v>
      </c>
      <c r="F30953" s="6">
        <f t="shared" si="1454"/>
        <v>3.588438115165693E-2</v>
      </c>
      <c r="G30953" s="6">
        <f t="shared" si="1455"/>
        <v>2.5472635690098374E-4</v>
      </c>
    </row>
    <row r="30954" spans="1:7" x14ac:dyDescent="0.35">
      <c r="A30954" s="1" t="s">
        <v>30953</v>
      </c>
      <c r="B30954">
        <v>456.95610183469</v>
      </c>
      <c r="C30954">
        <v>2</v>
      </c>
      <c r="D30954">
        <f>_xlfn.IFNA(_xlfn.XLOOKUP(A30954,Target!B:B,Target!B:B),0)</f>
        <v>0</v>
      </c>
      <c r="E30954" s="7">
        <f t="shared" si="1453"/>
        <v>0.13765434336674404</v>
      </c>
      <c r="F30954" s="6">
        <f t="shared" si="1454"/>
        <v>0.12099838951027386</v>
      </c>
      <c r="G30954" s="6">
        <f t="shared" si="1455"/>
        <v>9.4143220335914807E-4</v>
      </c>
    </row>
    <row r="30955" spans="1:7" x14ac:dyDescent="0.35">
      <c r="A30955" s="1" t="s">
        <v>30954</v>
      </c>
      <c r="B30955">
        <v>378.44757311474302</v>
      </c>
      <c r="C30955">
        <v>2</v>
      </c>
      <c r="D30955">
        <f>_xlfn.IFNA(_xlfn.XLOOKUP(A30955,Target!B:B,Target!B:B),0)</f>
        <v>0</v>
      </c>
      <c r="E30955" s="7">
        <f t="shared" si="1453"/>
        <v>4.6357657009787612E-2</v>
      </c>
      <c r="F30955" s="6">
        <f t="shared" si="1454"/>
        <v>4.4303835021636373E-2</v>
      </c>
      <c r="G30955" s="6">
        <f t="shared" si="1455"/>
        <v>3.1724286370726751E-4</v>
      </c>
    </row>
    <row r="30956" spans="1:7" x14ac:dyDescent="0.35">
      <c r="A30956" s="1" t="s">
        <v>30955</v>
      </c>
      <c r="B30956">
        <v>316.41761548084702</v>
      </c>
      <c r="C30956">
        <v>5</v>
      </c>
      <c r="D30956">
        <f>_xlfn.IFNA(_xlfn.XLOOKUP(A30956,Target!B:B,Target!B:B),0)</f>
        <v>0</v>
      </c>
      <c r="E30956" s="7">
        <f t="shared" si="1453"/>
        <v>1.9618415143277355E-2</v>
      </c>
      <c r="F30956" s="6">
        <f t="shared" si="1454"/>
        <v>1.9240938425499787E-2</v>
      </c>
      <c r="G30956" s="6">
        <f t="shared" si="1455"/>
        <v>1.3428075714577435E-4</v>
      </c>
    </row>
    <row r="30957" spans="1:7" x14ac:dyDescent="0.35">
      <c r="A30957" s="1" t="s">
        <v>30956</v>
      </c>
      <c r="B30957">
        <v>520.70106706540298</v>
      </c>
      <c r="C30957">
        <v>1</v>
      </c>
      <c r="D30957">
        <f>_xlfn.IFNA(_xlfn.XLOOKUP(A30957,Target!B:B,Target!B:B),0)</f>
        <v>0</v>
      </c>
      <c r="E30957" s="7">
        <f t="shared" si="1453"/>
        <v>0.3330986336538968</v>
      </c>
      <c r="F30957" s="6">
        <f t="shared" si="1454"/>
        <v>0.2498679581876887</v>
      </c>
      <c r="G30957" s="6">
        <f t="shared" si="1455"/>
        <v>2.2750548108291784E-3</v>
      </c>
    </row>
    <row r="30958" spans="1:7" x14ac:dyDescent="0.35">
      <c r="A30958" s="1" t="s">
        <v>30957</v>
      </c>
      <c r="B30958">
        <v>291.09420779390001</v>
      </c>
      <c r="C30958">
        <v>6</v>
      </c>
      <c r="D30958">
        <f>_xlfn.IFNA(_xlfn.XLOOKUP(A30958,Target!B:B,Target!B:B),0)</f>
        <v>0</v>
      </c>
      <c r="E30958" s="7">
        <f t="shared" si="1453"/>
        <v>1.3810258705637147E-2</v>
      </c>
      <c r="F30958" s="6">
        <f t="shared" si="1454"/>
        <v>1.362213351763597E-2</v>
      </c>
      <c r="G30958" s="6">
        <f t="shared" si="1455"/>
        <v>9.4529843919008571E-5</v>
      </c>
    </row>
    <row r="30959" spans="1:7" x14ac:dyDescent="0.35">
      <c r="A30959" s="1" t="s">
        <v>30958</v>
      </c>
      <c r="B30959">
        <v>359.81010210909102</v>
      </c>
      <c r="C30959">
        <v>3</v>
      </c>
      <c r="D30959">
        <f>_xlfn.IFNA(_xlfn.XLOOKUP(A30959,Target!B:B,Target!B:B),0)</f>
        <v>0</v>
      </c>
      <c r="E30959" s="7">
        <f t="shared" si="1453"/>
        <v>3.5802447913491194E-2</v>
      </c>
      <c r="F30959" s="6">
        <f t="shared" si="1454"/>
        <v>3.4564938503100939E-2</v>
      </c>
      <c r="G30959" s="6">
        <f t="shared" si="1455"/>
        <v>2.4502730134084869E-4</v>
      </c>
    </row>
    <row r="30960" spans="1:7" x14ac:dyDescent="0.35">
      <c r="A30960" s="1" t="s">
        <v>30959</v>
      </c>
      <c r="B30960">
        <v>346.28108575333403</v>
      </c>
      <c r="C30960">
        <v>4</v>
      </c>
      <c r="D30960">
        <f>_xlfn.IFNA(_xlfn.XLOOKUP(A30960,Target!B:B,Target!B:B),0)</f>
        <v>0</v>
      </c>
      <c r="E30960" s="7">
        <f t="shared" si="1453"/>
        <v>2.967972870784058E-2</v>
      </c>
      <c r="F30960" s="6">
        <f t="shared" si="1454"/>
        <v>2.882423328376682E-2</v>
      </c>
      <c r="G30960" s="6">
        <f t="shared" si="1455"/>
        <v>2.0313271857458261E-4</v>
      </c>
    </row>
    <row r="30961" spans="1:7" x14ac:dyDescent="0.35">
      <c r="A30961" s="1" t="s">
        <v>30960</v>
      </c>
      <c r="B30961">
        <v>330.27117321480603</v>
      </c>
      <c r="C30961">
        <v>4</v>
      </c>
      <c r="D30961">
        <f>_xlfn.IFNA(_xlfn.XLOOKUP(A30961,Target!B:B,Target!B:B),0)</f>
        <v>0</v>
      </c>
      <c r="E30961" s="7">
        <f t="shared" si="1453"/>
        <v>2.3772269705323503E-2</v>
      </c>
      <c r="F30961" s="6">
        <f t="shared" si="1454"/>
        <v>2.3220271156754402E-2</v>
      </c>
      <c r="G30961" s="6">
        <f t="shared" si="1455"/>
        <v>1.6270772109950034E-4</v>
      </c>
    </row>
    <row r="30962" spans="1:7" x14ac:dyDescent="0.35">
      <c r="A30962" s="1" t="s">
        <v>30961</v>
      </c>
      <c r="B30962">
        <v>389.05480006144302</v>
      </c>
      <c r="C30962">
        <v>2</v>
      </c>
      <c r="D30962">
        <f>_xlfn.IFNA(_xlfn.XLOOKUP(A30962,Target!B:B,Target!B:B),0)</f>
        <v>0</v>
      </c>
      <c r="E30962" s="7">
        <f t="shared" si="1453"/>
        <v>5.3701120497955404E-2</v>
      </c>
      <c r="F30962" s="6">
        <f t="shared" si="1454"/>
        <v>5.0964281477253626E-2</v>
      </c>
      <c r="G30962" s="6">
        <f t="shared" si="1455"/>
        <v>3.6747847603789944E-4</v>
      </c>
    </row>
    <row r="30963" spans="1:7" x14ac:dyDescent="0.35">
      <c r="A30963" s="1" t="s">
        <v>30962</v>
      </c>
      <c r="B30963">
        <v>316.41761548084702</v>
      </c>
      <c r="C30963">
        <v>5</v>
      </c>
      <c r="D30963">
        <f>_xlfn.IFNA(_xlfn.XLOOKUP(A30963,Target!B:B,Target!B:B),0)</f>
        <v>0</v>
      </c>
      <c r="E30963" s="7">
        <f t="shared" si="1453"/>
        <v>1.9618415143277355E-2</v>
      </c>
      <c r="F30963" s="6">
        <f t="shared" si="1454"/>
        <v>1.9240938425499787E-2</v>
      </c>
      <c r="G30963" s="6">
        <f t="shared" si="1455"/>
        <v>1.3428075714577435E-4</v>
      </c>
    </row>
    <row r="30964" spans="1:7" x14ac:dyDescent="0.35">
      <c r="A30964" s="1" t="s">
        <v>30963</v>
      </c>
      <c r="B30964">
        <v>599.98105440664801</v>
      </c>
      <c r="C30964">
        <v>1</v>
      </c>
      <c r="D30964">
        <f>_xlfn.IFNA(_xlfn.XLOOKUP(A30964,Target!B:B,Target!B:B),0)</f>
        <v>0</v>
      </c>
      <c r="E30964" s="7">
        <f t="shared" si="1453"/>
        <v>0.99973739279499063</v>
      </c>
      <c r="F30964" s="6">
        <f t="shared" si="1454"/>
        <v>0.4999343395772976</v>
      </c>
      <c r="G30964" s="6">
        <f t="shared" si="1455"/>
        <v>6.7972311668192103E-3</v>
      </c>
    </row>
    <row r="30965" spans="1:7" x14ac:dyDescent="0.35">
      <c r="A30965" s="1" t="s">
        <v>30964</v>
      </c>
      <c r="B30965">
        <v>209.70148862946201</v>
      </c>
      <c r="C30965">
        <v>6</v>
      </c>
      <c r="D30965">
        <f>_xlfn.IFNA(_xlfn.XLOOKUP(A30965,Target!B:B,Target!B:B),0)</f>
        <v>0</v>
      </c>
      <c r="E30965" s="7">
        <f t="shared" si="1453"/>
        <v>4.4685725801032047E-3</v>
      </c>
      <c r="F30965" s="6">
        <f t="shared" si="1454"/>
        <v>4.4486932713336813E-3</v>
      </c>
      <c r="G30965" s="6">
        <f t="shared" si="1455"/>
        <v>3.0588889724359379E-5</v>
      </c>
    </row>
    <row r="30966" spans="1:7" x14ac:dyDescent="0.35">
      <c r="A30966" s="1" t="s">
        <v>30965</v>
      </c>
      <c r="B30966">
        <v>330.27117321480603</v>
      </c>
      <c r="C30966">
        <v>4</v>
      </c>
      <c r="D30966">
        <f>_xlfn.IFNA(_xlfn.XLOOKUP(A30966,Target!B:B,Target!B:B),0)</f>
        <v>0</v>
      </c>
      <c r="E30966" s="7">
        <f t="shared" si="1453"/>
        <v>2.3772269705323503E-2</v>
      </c>
      <c r="F30966" s="6">
        <f t="shared" si="1454"/>
        <v>2.3220271156754402E-2</v>
      </c>
      <c r="G30966" s="6">
        <f t="shared" si="1455"/>
        <v>1.6270772109950034E-4</v>
      </c>
    </row>
    <row r="30967" spans="1:7" x14ac:dyDescent="0.35">
      <c r="A30967" s="1" t="s">
        <v>30966</v>
      </c>
      <c r="B30967">
        <v>327.02484242754798</v>
      </c>
      <c r="C30967">
        <v>4</v>
      </c>
      <c r="D30967">
        <f>_xlfn.IFNA(_xlfn.XLOOKUP(A30967,Target!B:B,Target!B:B),0)</f>
        <v>0</v>
      </c>
      <c r="E30967" s="7">
        <f t="shared" si="1453"/>
        <v>2.2726145874146092E-2</v>
      </c>
      <c r="F30967" s="6">
        <f t="shared" si="1454"/>
        <v>2.2221144893799116E-2</v>
      </c>
      <c r="G30967" s="6">
        <f t="shared" si="1455"/>
        <v>1.555487097663245E-4</v>
      </c>
    </row>
    <row r="30968" spans="1:7" x14ac:dyDescent="0.35">
      <c r="A30968" s="1" t="s">
        <v>30967</v>
      </c>
      <c r="B30968">
        <v>278.41738294465301</v>
      </c>
      <c r="C30968">
        <v>6</v>
      </c>
      <c r="D30968">
        <f>_xlfn.IFNA(_xlfn.XLOOKUP(A30968,Target!B:B,Target!B:B),0)</f>
        <v>0</v>
      </c>
      <c r="E30968" s="7">
        <f t="shared" si="1453"/>
        <v>1.1584564812062213E-2</v>
      </c>
      <c r="F30968" s="6">
        <f t="shared" si="1454"/>
        <v>1.1451899539624222E-2</v>
      </c>
      <c r="G30968" s="6">
        <f t="shared" si="1455"/>
        <v>7.9296399178448144E-5</v>
      </c>
    </row>
    <row r="30969" spans="1:7" x14ac:dyDescent="0.35">
      <c r="A30969" s="1" t="s">
        <v>30968</v>
      </c>
      <c r="B30969">
        <v>530.40267934093799</v>
      </c>
      <c r="C30969">
        <v>1</v>
      </c>
      <c r="D30969">
        <f>_xlfn.IFNA(_xlfn.XLOOKUP(A30969,Target!B:B,Target!B:B),0)</f>
        <v>0</v>
      </c>
      <c r="E30969" s="7">
        <f t="shared" si="1453"/>
        <v>0.38105036088611194</v>
      </c>
      <c r="F30969" s="6">
        <f t="shared" si="1454"/>
        <v>0.27591344362100001</v>
      </c>
      <c r="G30969" s="6">
        <f t="shared" si="1455"/>
        <v>2.6017117487279716E-3</v>
      </c>
    </row>
    <row r="30970" spans="1:7" x14ac:dyDescent="0.35">
      <c r="A30970" s="1" t="s">
        <v>30969</v>
      </c>
      <c r="B30970">
        <v>632.97050140478996</v>
      </c>
      <c r="C30970">
        <v>1</v>
      </c>
      <c r="D30970">
        <f>_xlfn.IFNA(_xlfn.XLOOKUP(A30970,Target!B:B,Target!B:B),0)</f>
        <v>0</v>
      </c>
      <c r="E30970" s="7">
        <f t="shared" si="1453"/>
        <v>1.5794366010072716</v>
      </c>
      <c r="F30970" s="6">
        <f t="shared" si="1454"/>
        <v>0.61231844209332409</v>
      </c>
      <c r="G30970" s="6">
        <f t="shared" si="1455"/>
        <v>1.0696456878241846E-2</v>
      </c>
    </row>
    <row r="30971" spans="1:7" x14ac:dyDescent="0.35">
      <c r="A30971" s="1" t="s">
        <v>30970</v>
      </c>
      <c r="B30971">
        <v>332.34593129370899</v>
      </c>
      <c r="C30971">
        <v>4</v>
      </c>
      <c r="D30971">
        <f>_xlfn.IFNA(_xlfn.XLOOKUP(A30971,Target!B:B,Target!B:B),0)</f>
        <v>0</v>
      </c>
      <c r="E30971" s="7">
        <f t="shared" si="1453"/>
        <v>2.4465941736104342E-2</v>
      </c>
      <c r="F30971" s="6">
        <f t="shared" si="1454"/>
        <v>2.3881654566908606E-2</v>
      </c>
      <c r="G30971" s="6">
        <f t="shared" si="1455"/>
        <v>1.6745471820190971E-4</v>
      </c>
    </row>
    <row r="30972" spans="1:7" x14ac:dyDescent="0.35">
      <c r="A30972" s="1" t="s">
        <v>30971</v>
      </c>
      <c r="B30972">
        <v>366.99179700608101</v>
      </c>
      <c r="C30972">
        <v>3</v>
      </c>
      <c r="D30972">
        <f>_xlfn.IFNA(_xlfn.XLOOKUP(A30972,Target!B:B,Target!B:B),0)</f>
        <v>0</v>
      </c>
      <c r="E30972" s="7">
        <f t="shared" si="1453"/>
        <v>3.9550395728086614E-2</v>
      </c>
      <c r="F30972" s="6">
        <f t="shared" si="1454"/>
        <v>3.8045674255538287E-2</v>
      </c>
      <c r="G30972" s="6">
        <f t="shared" si="1455"/>
        <v>2.7067082634133388E-4</v>
      </c>
    </row>
    <row r="30973" spans="1:7" x14ac:dyDescent="0.35">
      <c r="A30973" s="1" t="s">
        <v>30972</v>
      </c>
      <c r="B30973">
        <v>307.85118999303199</v>
      </c>
      <c r="C30973">
        <v>5</v>
      </c>
      <c r="D30973">
        <f>_xlfn.IFNA(_xlfn.XLOOKUP(A30973,Target!B:B,Target!B:B),0)</f>
        <v>0</v>
      </c>
      <c r="E30973" s="7">
        <f t="shared" si="1453"/>
        <v>1.7421634566580555E-2</v>
      </c>
      <c r="F30973" s="6">
        <f t="shared" si="1454"/>
        <v>1.7123318371347729E-2</v>
      </c>
      <c r="G30973" s="6">
        <f t="shared" si="1455"/>
        <v>1.1924640391058041E-4</v>
      </c>
    </row>
    <row r="30974" spans="1:7" x14ac:dyDescent="0.35">
      <c r="A30974" s="1" t="s">
        <v>30973</v>
      </c>
      <c r="B30974">
        <v>316.41761548084702</v>
      </c>
      <c r="C30974">
        <v>5</v>
      </c>
      <c r="D30974">
        <f>_xlfn.IFNA(_xlfn.XLOOKUP(A30974,Target!B:B,Target!B:B),0)</f>
        <v>0</v>
      </c>
      <c r="E30974" s="7">
        <f t="shared" si="1453"/>
        <v>1.9618415143277355E-2</v>
      </c>
      <c r="F30974" s="6">
        <f t="shared" si="1454"/>
        <v>1.9240938425499787E-2</v>
      </c>
      <c r="G30974" s="6">
        <f t="shared" si="1455"/>
        <v>1.3428075714577435E-4</v>
      </c>
    </row>
    <row r="30975" spans="1:7" x14ac:dyDescent="0.35">
      <c r="A30975" s="1" t="s">
        <v>30974</v>
      </c>
      <c r="B30975">
        <v>389.05480006144302</v>
      </c>
      <c r="C30975">
        <v>2</v>
      </c>
      <c r="D30975">
        <f>_xlfn.IFNA(_xlfn.XLOOKUP(A30975,Target!B:B,Target!B:B),0)</f>
        <v>0</v>
      </c>
      <c r="E30975" s="7">
        <f t="shared" si="1453"/>
        <v>5.3701120497955404E-2</v>
      </c>
      <c r="F30975" s="6">
        <f t="shared" si="1454"/>
        <v>5.0964281477253626E-2</v>
      </c>
      <c r="G30975" s="6">
        <f t="shared" si="1455"/>
        <v>3.6747847603789944E-4</v>
      </c>
    </row>
    <row r="30976" spans="1:7" x14ac:dyDescent="0.35">
      <c r="A30976" s="1" t="s">
        <v>30975</v>
      </c>
      <c r="B30976">
        <v>278.41738294465301</v>
      </c>
      <c r="C30976">
        <v>6</v>
      </c>
      <c r="D30976">
        <f>_xlfn.IFNA(_xlfn.XLOOKUP(A30976,Target!B:B,Target!B:B),0)</f>
        <v>0</v>
      </c>
      <c r="E30976" s="7">
        <f t="shared" si="1453"/>
        <v>1.1584564812062213E-2</v>
      </c>
      <c r="F30976" s="6">
        <f t="shared" si="1454"/>
        <v>1.1451899539624222E-2</v>
      </c>
      <c r="G30976" s="6">
        <f t="shared" si="1455"/>
        <v>7.9296399178448144E-5</v>
      </c>
    </row>
    <row r="30977" spans="1:7" x14ac:dyDescent="0.35">
      <c r="A30977" s="1" t="s">
        <v>30976</v>
      </c>
      <c r="B30977">
        <v>336.28051181179399</v>
      </c>
      <c r="C30977">
        <v>4</v>
      </c>
      <c r="D30977">
        <f>_xlfn.IFNA(_xlfn.XLOOKUP(A30977,Target!B:B,Target!B:B),0)</f>
        <v>0</v>
      </c>
      <c r="E30977" s="7">
        <f t="shared" si="1453"/>
        <v>2.5837498967712171E-2</v>
      </c>
      <c r="F30977" s="6">
        <f t="shared" si="1454"/>
        <v>2.5186736684623123E-2</v>
      </c>
      <c r="G30977" s="6">
        <f t="shared" si="1455"/>
        <v>1.7684054591971432E-4</v>
      </c>
    </row>
    <row r="30978" spans="1:7" x14ac:dyDescent="0.35">
      <c r="A30978" s="1" t="s">
        <v>30977</v>
      </c>
      <c r="B30978">
        <v>201.219543394764</v>
      </c>
      <c r="C30978">
        <v>6</v>
      </c>
      <c r="D30978">
        <f>_xlfn.IFNA(_xlfn.XLOOKUP(A30978,Target!B:B,Target!B:B),0)</f>
        <v>0</v>
      </c>
      <c r="E30978" s="7">
        <f t="shared" si="1453"/>
        <v>3.9728522825661612E-3</v>
      </c>
      <c r="F30978" s="6">
        <f t="shared" si="1454"/>
        <v>3.9571311849058155E-3</v>
      </c>
      <c r="G30978" s="6">
        <f t="shared" si="1455"/>
        <v>2.7195609015106821E-5</v>
      </c>
    </row>
    <row r="30979" spans="1:7" x14ac:dyDescent="0.35">
      <c r="A30979" s="1" t="s">
        <v>30978</v>
      </c>
      <c r="B30979">
        <v>379.36807109424001</v>
      </c>
      <c r="C30979">
        <v>2</v>
      </c>
      <c r="D30979">
        <f>_xlfn.IFNA(_xlfn.XLOOKUP(A30979,Target!B:B,Target!B:B),0)</f>
        <v>0</v>
      </c>
      <c r="E30979" s="7">
        <f t="shared" ref="E30979:E31042" si="1456">2^((B30979-600)/50)</f>
        <v>4.6953008843836228E-2</v>
      </c>
      <c r="F30979" s="6">
        <f t="shared" ref="F30979:F31042" si="1457">1-(1/(1+E30979))</f>
        <v>4.4847293476606875E-2</v>
      </c>
      <c r="G30979" s="6">
        <f t="shared" ref="G30979:G31042" si="1458">(F30979*($J$3/$J$2))/(F30979*($J$3/$J$2)+(1-F30979)*((1-$J$3)/(1-$J$2)))</f>
        <v>3.2131577087419572E-4</v>
      </c>
    </row>
    <row r="30980" spans="1:7" x14ac:dyDescent="0.35">
      <c r="A30980" s="1" t="s">
        <v>30979</v>
      </c>
      <c r="B30980">
        <v>431.61434831301398</v>
      </c>
      <c r="C30980">
        <v>2</v>
      </c>
      <c r="D30980">
        <f>_xlfn.IFNA(_xlfn.XLOOKUP(A30980,Target!B:B,Target!B:B),0)</f>
        <v>0</v>
      </c>
      <c r="E30980" s="7">
        <f t="shared" si="1456"/>
        <v>9.6876259096137632E-2</v>
      </c>
      <c r="F30980" s="6">
        <f t="shared" si="1457"/>
        <v>8.8320134830857655E-2</v>
      </c>
      <c r="G30980" s="6">
        <f t="shared" si="1458"/>
        <v>6.6273151979415982E-4</v>
      </c>
    </row>
    <row r="30981" spans="1:7" x14ac:dyDescent="0.35">
      <c r="A30981" s="1" t="s">
        <v>30980</v>
      </c>
      <c r="B30981">
        <v>534.97762617238504</v>
      </c>
      <c r="C30981">
        <v>1</v>
      </c>
      <c r="D30981">
        <f>_xlfn.IFNA(_xlfn.XLOOKUP(A30981,Target!B:B,Target!B:B),0)</f>
        <v>0</v>
      </c>
      <c r="E30981" s="7">
        <f t="shared" si="1456"/>
        <v>0.40600025072208185</v>
      </c>
      <c r="F30981" s="6">
        <f t="shared" si="1457"/>
        <v>0.28876257348714673</v>
      </c>
      <c r="G30981" s="6">
        <f t="shared" si="1458"/>
        <v>2.7715908972179254E-3</v>
      </c>
    </row>
    <row r="30982" spans="1:7" x14ac:dyDescent="0.35">
      <c r="A30982" s="1" t="s">
        <v>30981</v>
      </c>
      <c r="B30982">
        <v>316.41761548084702</v>
      </c>
      <c r="C30982">
        <v>5</v>
      </c>
      <c r="D30982">
        <f>_xlfn.IFNA(_xlfn.XLOOKUP(A30982,Target!B:B,Target!B:B),0)</f>
        <v>0</v>
      </c>
      <c r="E30982" s="7">
        <f t="shared" si="1456"/>
        <v>1.9618415143277355E-2</v>
      </c>
      <c r="F30982" s="6">
        <f t="shared" si="1457"/>
        <v>1.9240938425499787E-2</v>
      </c>
      <c r="G30982" s="6">
        <f t="shared" si="1458"/>
        <v>1.3428075714577435E-4</v>
      </c>
    </row>
    <row r="30983" spans="1:7" x14ac:dyDescent="0.35">
      <c r="A30983" s="1" t="s">
        <v>30982</v>
      </c>
      <c r="B30983">
        <v>313.17128469358897</v>
      </c>
      <c r="C30983">
        <v>5</v>
      </c>
      <c r="D30983">
        <f>_xlfn.IFNA(_xlfn.XLOOKUP(A30983,Target!B:B,Target!B:B),0)</f>
        <v>0</v>
      </c>
      <c r="E30983" s="7">
        <f t="shared" si="1456"/>
        <v>1.8755086068447009E-2</v>
      </c>
      <c r="F30983" s="6">
        <f t="shared" si="1457"/>
        <v>1.8409808525056026E-2</v>
      </c>
      <c r="G30983" s="6">
        <f t="shared" si="1458"/>
        <v>1.2837234920476116E-4</v>
      </c>
    </row>
    <row r="30984" spans="1:7" x14ac:dyDescent="0.35">
      <c r="A30984" s="1" t="s">
        <v>30983</v>
      </c>
      <c r="B30984">
        <v>316.41761548084702</v>
      </c>
      <c r="C30984">
        <v>5</v>
      </c>
      <c r="D30984">
        <f>_xlfn.IFNA(_xlfn.XLOOKUP(A30984,Target!B:B,Target!B:B),0)</f>
        <v>0</v>
      </c>
      <c r="E30984" s="7">
        <f t="shared" si="1456"/>
        <v>1.9618415143277355E-2</v>
      </c>
      <c r="F30984" s="6">
        <f t="shared" si="1457"/>
        <v>1.9240938425499787E-2</v>
      </c>
      <c r="G30984" s="6">
        <f t="shared" si="1458"/>
        <v>1.3428075714577435E-4</v>
      </c>
    </row>
    <row r="30985" spans="1:7" x14ac:dyDescent="0.35">
      <c r="A30985" s="1" t="s">
        <v>30984</v>
      </c>
      <c r="B30985">
        <v>478.18944937430001</v>
      </c>
      <c r="C30985">
        <v>1</v>
      </c>
      <c r="D30985">
        <f>_xlfn.IFNA(_xlfn.XLOOKUP(A30985,Target!B:B,Target!B:B),0)</f>
        <v>0</v>
      </c>
      <c r="E30985" s="7">
        <f t="shared" si="1456"/>
        <v>0.18476827722029474</v>
      </c>
      <c r="F30985" s="6">
        <f t="shared" si="1457"/>
        <v>0.15595309291518034</v>
      </c>
      <c r="G30985" s="6">
        <f t="shared" si="1458"/>
        <v>1.2632422015241369E-3</v>
      </c>
    </row>
    <row r="30986" spans="1:7" x14ac:dyDescent="0.35">
      <c r="A30986" s="1" t="s">
        <v>30985</v>
      </c>
      <c r="B30986">
        <v>297.33480047395301</v>
      </c>
      <c r="C30986">
        <v>6</v>
      </c>
      <c r="D30986">
        <f>_xlfn.IFNA(_xlfn.XLOOKUP(A30986,Target!B:B,Target!B:B),0)</f>
        <v>0</v>
      </c>
      <c r="E30986" s="7">
        <f t="shared" si="1456"/>
        <v>1.5058229989401876E-2</v>
      </c>
      <c r="F30986" s="6">
        <f t="shared" si="1457"/>
        <v>1.4834843504061057E-2</v>
      </c>
      <c r="G30986" s="6">
        <f t="shared" si="1458"/>
        <v>1.0307120247133487E-4</v>
      </c>
    </row>
    <row r="30987" spans="1:7" x14ac:dyDescent="0.35">
      <c r="A30987" s="1" t="s">
        <v>30986</v>
      </c>
      <c r="B30987">
        <v>293.17721744527501</v>
      </c>
      <c r="C30987">
        <v>6</v>
      </c>
      <c r="D30987">
        <f>_xlfn.IFNA(_xlfn.XLOOKUP(A30987,Target!B:B,Target!B:B),0)</f>
        <v>0</v>
      </c>
      <c r="E30987" s="7">
        <f t="shared" si="1456"/>
        <v>1.421486638946297E-2</v>
      </c>
      <c r="F30987" s="6">
        <f t="shared" si="1457"/>
        <v>1.4015635996410647E-2</v>
      </c>
      <c r="G30987" s="6">
        <f t="shared" si="1458"/>
        <v>9.7299073704575691E-5</v>
      </c>
    </row>
    <row r="30988" spans="1:7" x14ac:dyDescent="0.35">
      <c r="A30988" s="1" t="s">
        <v>30987</v>
      </c>
      <c r="B30988">
        <v>347.93443218060202</v>
      </c>
      <c r="C30988">
        <v>4</v>
      </c>
      <c r="D30988">
        <f>_xlfn.IFNA(_xlfn.XLOOKUP(A30988,Target!B:B,Target!B:B),0)</f>
        <v>0</v>
      </c>
      <c r="E30988" s="7">
        <f t="shared" si="1456"/>
        <v>3.036785130495441E-2</v>
      </c>
      <c r="F30988" s="6">
        <f t="shared" si="1457"/>
        <v>2.9472824939650089E-2</v>
      </c>
      <c r="G30988" s="6">
        <f t="shared" si="1458"/>
        <v>2.0784135870840711E-4</v>
      </c>
    </row>
    <row r="30989" spans="1:7" x14ac:dyDescent="0.35">
      <c r="A30989" s="1" t="s">
        <v>30988</v>
      </c>
      <c r="B30989">
        <v>300.581131261211</v>
      </c>
      <c r="C30989">
        <v>5</v>
      </c>
      <c r="D30989">
        <f>_xlfn.IFNA(_xlfn.XLOOKUP(A30989,Target!B:B,Target!B:B),0)</f>
        <v>0</v>
      </c>
      <c r="E30989" s="7">
        <f t="shared" si="1456"/>
        <v>1.5751386380041088E-2</v>
      </c>
      <c r="F30989" s="6">
        <f t="shared" si="1457"/>
        <v>1.5507127621234518E-2</v>
      </c>
      <c r="G30989" s="6">
        <f t="shared" si="1458"/>
        <v>1.0781523679226686E-4</v>
      </c>
    </row>
    <row r="30990" spans="1:7" x14ac:dyDescent="0.35">
      <c r="A30990" s="1" t="s">
        <v>30989</v>
      </c>
      <c r="B30990">
        <v>317.338113460344</v>
      </c>
      <c r="C30990">
        <v>4</v>
      </c>
      <c r="D30990">
        <f>_xlfn.IFNA(_xlfn.XLOOKUP(A30990,Target!B:B,Target!B:B),0)</f>
        <v>0</v>
      </c>
      <c r="E30990" s="7">
        <f t="shared" si="1456"/>
        <v>1.9870366173378184E-2</v>
      </c>
      <c r="F30990" s="6">
        <f t="shared" si="1457"/>
        <v>1.9483227312440787E-2</v>
      </c>
      <c r="G30990" s="6">
        <f t="shared" si="1458"/>
        <v>1.360050337243059E-4</v>
      </c>
    </row>
    <row r="30991" spans="1:7" x14ac:dyDescent="0.35">
      <c r="A30991" s="1" t="s">
        <v>30990</v>
      </c>
      <c r="B30991">
        <v>330.27117321480603</v>
      </c>
      <c r="C30991">
        <v>4</v>
      </c>
      <c r="D30991">
        <f>_xlfn.IFNA(_xlfn.XLOOKUP(A30991,Target!B:B,Target!B:B),0)</f>
        <v>0</v>
      </c>
      <c r="E30991" s="7">
        <f t="shared" si="1456"/>
        <v>2.3772269705323503E-2</v>
      </c>
      <c r="F30991" s="6">
        <f t="shared" si="1457"/>
        <v>2.3220271156754402E-2</v>
      </c>
      <c r="G30991" s="6">
        <f t="shared" si="1458"/>
        <v>1.6270772109950034E-4</v>
      </c>
    </row>
    <row r="30992" spans="1:7" x14ac:dyDescent="0.35">
      <c r="A30992" s="1" t="s">
        <v>30991</v>
      </c>
      <c r="B30992">
        <v>291.35044269911498</v>
      </c>
      <c r="C30992">
        <v>6</v>
      </c>
      <c r="D30992">
        <f>_xlfn.IFNA(_xlfn.XLOOKUP(A30992,Target!B:B,Target!B:B),0)</f>
        <v>0</v>
      </c>
      <c r="E30992" s="7">
        <f t="shared" si="1456"/>
        <v>1.3859402324457688E-2</v>
      </c>
      <c r="F30992" s="6">
        <f t="shared" si="1457"/>
        <v>1.3669945056170918E-2</v>
      </c>
      <c r="G30992" s="6">
        <f t="shared" si="1458"/>
        <v>9.4866195178687376E-5</v>
      </c>
    </row>
    <row r="30993" spans="1:7" x14ac:dyDescent="0.35">
      <c r="A30993" s="1" t="s">
        <v>30992</v>
      </c>
      <c r="B30993">
        <v>318.44857754360601</v>
      </c>
      <c r="C30993">
        <v>4</v>
      </c>
      <c r="D30993">
        <f>_xlfn.IFNA(_xlfn.XLOOKUP(A30993,Target!B:B,Target!B:B),0)</f>
        <v>0</v>
      </c>
      <c r="E30993" s="7">
        <f t="shared" si="1456"/>
        <v>2.0178623183547229E-2</v>
      </c>
      <c r="F30993" s="6">
        <f t="shared" si="1457"/>
        <v>1.9779500104185943E-2</v>
      </c>
      <c r="G30993" s="6">
        <f t="shared" si="1458"/>
        <v>1.3811464329616677E-4</v>
      </c>
    </row>
    <row r="30994" spans="1:7" x14ac:dyDescent="0.35">
      <c r="A30994" s="1" t="s">
        <v>30993</v>
      </c>
      <c r="B30994">
        <v>291.35044269911498</v>
      </c>
      <c r="C30994">
        <v>6</v>
      </c>
      <c r="D30994">
        <f>_xlfn.IFNA(_xlfn.XLOOKUP(A30994,Target!B:B,Target!B:B),0)</f>
        <v>0</v>
      </c>
      <c r="E30994" s="7">
        <f t="shared" si="1456"/>
        <v>1.3859402324457688E-2</v>
      </c>
      <c r="F30994" s="6">
        <f t="shared" si="1457"/>
        <v>1.3669945056170918E-2</v>
      </c>
      <c r="G30994" s="6">
        <f t="shared" si="1458"/>
        <v>9.4866195178687376E-5</v>
      </c>
    </row>
    <row r="30995" spans="1:7" x14ac:dyDescent="0.35">
      <c r="A30995" s="1" t="s">
        <v>30994</v>
      </c>
      <c r="B30995">
        <v>259.13367876574699</v>
      </c>
      <c r="C30995">
        <v>6</v>
      </c>
      <c r="D30995">
        <f>_xlfn.IFNA(_xlfn.XLOOKUP(A30995,Target!B:B,Target!B:B),0)</f>
        <v>0</v>
      </c>
      <c r="E30995" s="7">
        <f t="shared" si="1456"/>
        <v>8.8670724291173789E-3</v>
      </c>
      <c r="F30995" s="6">
        <f t="shared" si="1457"/>
        <v>8.7891385014355894E-3</v>
      </c>
      <c r="G30995" s="6">
        <f t="shared" si="1458"/>
        <v>6.0696280401715386E-5</v>
      </c>
    </row>
    <row r="30996" spans="1:7" x14ac:dyDescent="0.35">
      <c r="A30996" s="1" t="s">
        <v>30995</v>
      </c>
      <c r="B30996">
        <v>316.41761548084702</v>
      </c>
      <c r="C30996">
        <v>5</v>
      </c>
      <c r="D30996">
        <f>_xlfn.IFNA(_xlfn.XLOOKUP(A30996,Target!B:B,Target!B:B),0)</f>
        <v>0</v>
      </c>
      <c r="E30996" s="7">
        <f t="shared" si="1456"/>
        <v>1.9618415143277355E-2</v>
      </c>
      <c r="F30996" s="6">
        <f t="shared" si="1457"/>
        <v>1.9240938425499787E-2</v>
      </c>
      <c r="G30996" s="6">
        <f t="shared" si="1458"/>
        <v>1.3428075714577435E-4</v>
      </c>
    </row>
    <row r="30997" spans="1:7" x14ac:dyDescent="0.35">
      <c r="A30997" s="1" t="s">
        <v>30996</v>
      </c>
      <c r="B30997">
        <v>279.52784702791502</v>
      </c>
      <c r="C30997">
        <v>6</v>
      </c>
      <c r="D30997">
        <f>_xlfn.IFNA(_xlfn.XLOOKUP(A30997,Target!B:B,Target!B:B),0)</f>
        <v>0</v>
      </c>
      <c r="E30997" s="7">
        <f t="shared" si="1456"/>
        <v>1.1764280841546364E-2</v>
      </c>
      <c r="F30997" s="6">
        <f t="shared" si="1457"/>
        <v>1.1627491762964071E-2</v>
      </c>
      <c r="G30997" s="6">
        <f t="shared" si="1458"/>
        <v>8.05264571629075E-5</v>
      </c>
    </row>
    <row r="30998" spans="1:7" x14ac:dyDescent="0.35">
      <c r="A30998" s="1" t="s">
        <v>30997</v>
      </c>
      <c r="B30998">
        <v>330.27117321480603</v>
      </c>
      <c r="C30998">
        <v>4</v>
      </c>
      <c r="D30998">
        <f>_xlfn.IFNA(_xlfn.XLOOKUP(A30998,Target!B:B,Target!B:B),0)</f>
        <v>0</v>
      </c>
      <c r="E30998" s="7">
        <f t="shared" si="1456"/>
        <v>2.3772269705323503E-2</v>
      </c>
      <c r="F30998" s="6">
        <f t="shared" si="1457"/>
        <v>2.3220271156754402E-2</v>
      </c>
      <c r="G30998" s="6">
        <f t="shared" si="1458"/>
        <v>1.6270772109950034E-4</v>
      </c>
    </row>
    <row r="30999" spans="1:7" x14ac:dyDescent="0.35">
      <c r="A30999" s="1" t="s">
        <v>30998</v>
      </c>
      <c r="B30999">
        <v>274.25055417789798</v>
      </c>
      <c r="C30999">
        <v>6</v>
      </c>
      <c r="D30999">
        <f>_xlfn.IFNA(_xlfn.XLOOKUP(A30999,Target!B:B,Target!B:B),0)</f>
        <v>0</v>
      </c>
      <c r="E30999" s="7">
        <f t="shared" si="1456"/>
        <v>1.0934348578176765E-2</v>
      </c>
      <c r="F30999" s="6">
        <f t="shared" si="1457"/>
        <v>1.0816081769855157E-2</v>
      </c>
      <c r="G30999" s="6">
        <f t="shared" si="1458"/>
        <v>7.4845999200056075E-5</v>
      </c>
    </row>
    <row r="31000" spans="1:7" x14ac:dyDescent="0.35">
      <c r="A31000" s="1" t="s">
        <v>30999</v>
      </c>
      <c r="B31000">
        <v>277.49688496515699</v>
      </c>
      <c r="C31000">
        <v>6</v>
      </c>
      <c r="D31000">
        <f>_xlfn.IFNA(_xlfn.XLOOKUP(A31000,Target!B:B,Target!B:B),0)</f>
        <v>0</v>
      </c>
      <c r="E31000" s="7">
        <f t="shared" si="1456"/>
        <v>1.1437675569448436E-2</v>
      </c>
      <c r="F31000" s="6">
        <f t="shared" si="1457"/>
        <v>1.1308334508113971E-2</v>
      </c>
      <c r="G31000" s="6">
        <f t="shared" si="1458"/>
        <v>7.8291020358522525E-5</v>
      </c>
    </row>
    <row r="31001" spans="1:7" x14ac:dyDescent="0.35">
      <c r="A31001" s="1" t="s">
        <v>31000</v>
      </c>
      <c r="B31001">
        <v>398.23999786939299</v>
      </c>
      <c r="C31001">
        <v>2</v>
      </c>
      <c r="D31001">
        <f>_xlfn.IFNA(_xlfn.XLOOKUP(A31001,Target!B:B,Target!B:B),0)</f>
        <v>0</v>
      </c>
      <c r="E31001" s="7">
        <f t="shared" si="1456"/>
        <v>6.0993527162335311E-2</v>
      </c>
      <c r="F31001" s="6">
        <f t="shared" si="1457"/>
        <v>5.7487181213503491E-2</v>
      </c>
      <c r="G31001" s="6">
        <f t="shared" si="1458"/>
        <v>4.1735981968498321E-4</v>
      </c>
    </row>
    <row r="31002" spans="1:7" x14ac:dyDescent="0.35">
      <c r="A31002" s="1" t="s">
        <v>31001</v>
      </c>
      <c r="B31002">
        <v>317.338113460344</v>
      </c>
      <c r="C31002">
        <v>4</v>
      </c>
      <c r="D31002">
        <f>_xlfn.IFNA(_xlfn.XLOOKUP(A31002,Target!B:B,Target!B:B),0)</f>
        <v>0</v>
      </c>
      <c r="E31002" s="7">
        <f t="shared" si="1456"/>
        <v>1.9870366173378184E-2</v>
      </c>
      <c r="F31002" s="6">
        <f t="shared" si="1457"/>
        <v>1.9483227312440787E-2</v>
      </c>
      <c r="G31002" s="6">
        <f t="shared" si="1458"/>
        <v>1.360050337243059E-4</v>
      </c>
    </row>
    <row r="31003" spans="1:7" x14ac:dyDescent="0.35">
      <c r="A31003" s="1" t="s">
        <v>31002</v>
      </c>
      <c r="B31003">
        <v>568.33869632514802</v>
      </c>
      <c r="C31003">
        <v>1</v>
      </c>
      <c r="D31003">
        <f>_xlfn.IFNA(_xlfn.XLOOKUP(A31003,Target!B:B,Target!B:B),0)</f>
        <v>0</v>
      </c>
      <c r="E31003" s="7">
        <f t="shared" si="1456"/>
        <v>0.64473308631403348</v>
      </c>
      <c r="F31003" s="6">
        <f t="shared" si="1457"/>
        <v>0.39199861161602045</v>
      </c>
      <c r="G31003" s="6">
        <f t="shared" si="1458"/>
        <v>4.3941570705003383E-3</v>
      </c>
    </row>
    <row r="31004" spans="1:7" x14ac:dyDescent="0.35">
      <c r="A31004" s="1" t="s">
        <v>31003</v>
      </c>
      <c r="B31004">
        <v>392.69361779732299</v>
      </c>
      <c r="C31004">
        <v>2</v>
      </c>
      <c r="D31004">
        <f>_xlfn.IFNA(_xlfn.XLOOKUP(A31004,Target!B:B,Target!B:B),0)</f>
        <v>0</v>
      </c>
      <c r="E31004" s="7">
        <f t="shared" si="1456"/>
        <v>5.6479548109834334E-2</v>
      </c>
      <c r="F31004" s="6">
        <f t="shared" si="1457"/>
        <v>5.3460143370387847E-2</v>
      </c>
      <c r="G31004" s="6">
        <f t="shared" si="1458"/>
        <v>3.864839964106529E-4</v>
      </c>
    </row>
    <row r="31005" spans="1:7" x14ac:dyDescent="0.35">
      <c r="A31005" s="1" t="s">
        <v>31004</v>
      </c>
      <c r="B31005">
        <v>362.611088895107</v>
      </c>
      <c r="C31005">
        <v>3</v>
      </c>
      <c r="D31005">
        <f>_xlfn.IFNA(_xlfn.XLOOKUP(A31005,Target!B:B,Target!B:B),0)</f>
        <v>0</v>
      </c>
      <c r="E31005" s="7">
        <f t="shared" si="1456"/>
        <v>3.7219997736912064E-2</v>
      </c>
      <c r="F31005" s="6">
        <f t="shared" si="1457"/>
        <v>3.588438115165693E-2</v>
      </c>
      <c r="G31005" s="6">
        <f t="shared" si="1458"/>
        <v>2.5472635690098374E-4</v>
      </c>
    </row>
    <row r="31006" spans="1:7" x14ac:dyDescent="0.35">
      <c r="A31006" s="1" t="s">
        <v>31005</v>
      </c>
      <c r="B31006">
        <v>333.807430476288</v>
      </c>
      <c r="C31006">
        <v>4</v>
      </c>
      <c r="D31006">
        <f>_xlfn.IFNA(_xlfn.XLOOKUP(A31006,Target!B:B,Target!B:B),0)</f>
        <v>0</v>
      </c>
      <c r="E31006" s="7">
        <f t="shared" si="1456"/>
        <v>2.4966694032637734E-2</v>
      </c>
      <c r="F31006" s="6">
        <f t="shared" si="1457"/>
        <v>2.4358541773107256E-2</v>
      </c>
      <c r="G31006" s="6">
        <f t="shared" si="1458"/>
        <v>1.7088148209381857E-4</v>
      </c>
    </row>
    <row r="31007" spans="1:7" x14ac:dyDescent="0.35">
      <c r="A31007" s="1" t="s">
        <v>31006</v>
      </c>
      <c r="B31007">
        <v>298.05440928143798</v>
      </c>
      <c r="C31007">
        <v>6</v>
      </c>
      <c r="D31007">
        <f>_xlfn.IFNA(_xlfn.XLOOKUP(A31007,Target!B:B,Target!B:B),0)</f>
        <v>0</v>
      </c>
      <c r="E31007" s="7">
        <f t="shared" si="1456"/>
        <v>1.5209201114656609E-2</v>
      </c>
      <c r="F31007" s="6">
        <f t="shared" si="1457"/>
        <v>1.4981346798233708E-2</v>
      </c>
      <c r="G31007" s="6">
        <f t="shared" si="1458"/>
        <v>1.0410446836534276E-4</v>
      </c>
    </row>
    <row r="31008" spans="1:7" x14ac:dyDescent="0.35">
      <c r="A31008" s="1" t="s">
        <v>31007</v>
      </c>
      <c r="B31008">
        <v>152.50696206596399</v>
      </c>
      <c r="C31008">
        <v>6</v>
      </c>
      <c r="D31008">
        <f>_xlfn.IFNA(_xlfn.XLOOKUP(A31008,Target!B:B,Target!B:B),0)</f>
        <v>0</v>
      </c>
      <c r="E31008" s="7">
        <f t="shared" si="1456"/>
        <v>2.0221969667494752E-3</v>
      </c>
      <c r="F31008" s="6">
        <f t="shared" si="1457"/>
        <v>2.0181159388195091E-3</v>
      </c>
      <c r="G31008" s="6">
        <f t="shared" si="1458"/>
        <v>1.3842853572411366E-5</v>
      </c>
    </row>
    <row r="31009" spans="1:7" x14ac:dyDescent="0.35">
      <c r="A31009" s="1" t="s">
        <v>31008</v>
      </c>
      <c r="B31009">
        <v>275.17105215739502</v>
      </c>
      <c r="C31009">
        <v>6</v>
      </c>
      <c r="D31009">
        <f>_xlfn.IFNA(_xlfn.XLOOKUP(A31009,Target!B:B,Target!B:B),0)</f>
        <v>0</v>
      </c>
      <c r="E31009" s="7">
        <f t="shared" si="1456"/>
        <v>1.1074773804558902E-2</v>
      </c>
      <c r="F31009" s="6">
        <f t="shared" si="1457"/>
        <v>1.095346663915453E-2</v>
      </c>
      <c r="G31009" s="6">
        <f t="shared" si="1458"/>
        <v>7.580714192868506E-5</v>
      </c>
    </row>
    <row r="31010" spans="1:7" x14ac:dyDescent="0.35">
      <c r="A31010" s="1" t="s">
        <v>31009</v>
      </c>
      <c r="B31010">
        <v>248.622219145153</v>
      </c>
      <c r="C31010">
        <v>6</v>
      </c>
      <c r="D31010">
        <f>_xlfn.IFNA(_xlfn.XLOOKUP(A31010,Target!B:B,Target!B:B),0)</f>
        <v>0</v>
      </c>
      <c r="E31010" s="7">
        <f t="shared" si="1456"/>
        <v>7.664696506036614E-3</v>
      </c>
      <c r="F31010" s="6">
        <f t="shared" si="1457"/>
        <v>7.6063957907952506E-3</v>
      </c>
      <c r="G31010" s="6">
        <f t="shared" si="1458"/>
        <v>5.2466290426738494E-5</v>
      </c>
    </row>
    <row r="31011" spans="1:7" x14ac:dyDescent="0.35">
      <c r="A31011" s="1" t="s">
        <v>31010</v>
      </c>
      <c r="B31011">
        <v>532.55917475080901</v>
      </c>
      <c r="C31011">
        <v>1</v>
      </c>
      <c r="D31011">
        <f>_xlfn.IFNA(_xlfn.XLOOKUP(A31011,Target!B:B,Target!B:B),0)</f>
        <v>0</v>
      </c>
      <c r="E31011" s="7">
        <f t="shared" si="1456"/>
        <v>0.39261399236317895</v>
      </c>
      <c r="F31011" s="6">
        <f t="shared" si="1457"/>
        <v>0.281925928158267</v>
      </c>
      <c r="G31011" s="6">
        <f t="shared" si="1458"/>
        <v>2.680453555256165E-3</v>
      </c>
    </row>
    <row r="31012" spans="1:7" x14ac:dyDescent="0.35">
      <c r="A31012" s="1" t="s">
        <v>31011</v>
      </c>
      <c r="B31012">
        <v>209.70148862946201</v>
      </c>
      <c r="C31012">
        <v>6</v>
      </c>
      <c r="D31012">
        <f>_xlfn.IFNA(_xlfn.XLOOKUP(A31012,Target!B:B,Target!B:B),0)</f>
        <v>0</v>
      </c>
      <c r="E31012" s="7">
        <f t="shared" si="1456"/>
        <v>4.4685725801032047E-3</v>
      </c>
      <c r="F31012" s="6">
        <f t="shared" si="1457"/>
        <v>4.4486932713336813E-3</v>
      </c>
      <c r="G31012" s="6">
        <f t="shared" si="1458"/>
        <v>3.0588889724359379E-5</v>
      </c>
    </row>
    <row r="31013" spans="1:7" x14ac:dyDescent="0.35">
      <c r="A31013" s="1" t="s">
        <v>31012</v>
      </c>
      <c r="B31013">
        <v>329.35067523530898</v>
      </c>
      <c r="C31013">
        <v>4</v>
      </c>
      <c r="D31013">
        <f>_xlfn.IFNA(_xlfn.XLOOKUP(A31013,Target!B:B,Target!B:B),0)</f>
        <v>0</v>
      </c>
      <c r="E31013" s="7">
        <f t="shared" si="1456"/>
        <v>2.3470843562099435E-2</v>
      </c>
      <c r="F31013" s="6">
        <f t="shared" si="1457"/>
        <v>2.2932596184578324E-2</v>
      </c>
      <c r="G31013" s="6">
        <f t="shared" si="1458"/>
        <v>1.6064496130743127E-4</v>
      </c>
    </row>
    <row r="31014" spans="1:7" x14ac:dyDescent="0.35">
      <c r="A31014" s="1" t="s">
        <v>31013</v>
      </c>
      <c r="B31014">
        <v>300.581131261211</v>
      </c>
      <c r="C31014">
        <v>5</v>
      </c>
      <c r="D31014">
        <f>_xlfn.IFNA(_xlfn.XLOOKUP(A31014,Target!B:B,Target!B:B),0)</f>
        <v>0</v>
      </c>
      <c r="E31014" s="7">
        <f t="shared" si="1456"/>
        <v>1.5751386380041088E-2</v>
      </c>
      <c r="F31014" s="6">
        <f t="shared" si="1457"/>
        <v>1.5507127621234518E-2</v>
      </c>
      <c r="G31014" s="6">
        <f t="shared" si="1458"/>
        <v>1.0781523679226686E-4</v>
      </c>
    </row>
    <row r="31015" spans="1:7" x14ac:dyDescent="0.35">
      <c r="A31015" s="1" t="s">
        <v>31014</v>
      </c>
      <c r="B31015">
        <v>375.54414864956902</v>
      </c>
      <c r="C31015">
        <v>2</v>
      </c>
      <c r="D31015">
        <f>_xlfn.IFNA(_xlfn.XLOOKUP(A31015,Target!B:B,Target!B:B),0)</f>
        <v>0</v>
      </c>
      <c r="E31015" s="7">
        <f t="shared" si="1456"/>
        <v>4.4528813254525831E-2</v>
      </c>
      <c r="F31015" s="6">
        <f t="shared" si="1457"/>
        <v>4.2630526501019839E-2</v>
      </c>
      <c r="G31015" s="6">
        <f t="shared" si="1458"/>
        <v>3.0473121263763252E-4</v>
      </c>
    </row>
    <row r="31016" spans="1:7" x14ac:dyDescent="0.35">
      <c r="A31016" s="1" t="s">
        <v>31015</v>
      </c>
      <c r="B31016">
        <v>207.174766649688</v>
      </c>
      <c r="C31016">
        <v>6</v>
      </c>
      <c r="D31016">
        <f>_xlfn.IFNA(_xlfn.XLOOKUP(A31016,Target!B:B,Target!B:B),0)</f>
        <v>0</v>
      </c>
      <c r="E31016" s="7">
        <f t="shared" si="1456"/>
        <v>4.3147579156807775E-3</v>
      </c>
      <c r="F31016" s="6">
        <f t="shared" si="1457"/>
        <v>4.2962207631355165E-3</v>
      </c>
      <c r="G31016" s="6">
        <f t="shared" si="1458"/>
        <v>2.9536007454648115E-5</v>
      </c>
    </row>
    <row r="31017" spans="1:7" x14ac:dyDescent="0.35">
      <c r="A31017" s="1" t="s">
        <v>31016</v>
      </c>
      <c r="B31017">
        <v>473.78060691516299</v>
      </c>
      <c r="C31017">
        <v>1</v>
      </c>
      <c r="D31017">
        <f>_xlfn.IFNA(_xlfn.XLOOKUP(A31017,Target!B:B,Target!B:B),0)</f>
        <v>0</v>
      </c>
      <c r="E31017" s="7">
        <f t="shared" si="1456"/>
        <v>0.1738135112463452</v>
      </c>
      <c r="F31017" s="6">
        <f t="shared" si="1457"/>
        <v>0.14807591630274519</v>
      </c>
      <c r="G31017" s="6">
        <f t="shared" si="1458"/>
        <v>1.1884345737470799E-3</v>
      </c>
    </row>
    <row r="31018" spans="1:7" x14ac:dyDescent="0.35">
      <c r="A31018" s="1" t="s">
        <v>31017</v>
      </c>
      <c r="B31018">
        <v>327.989136423189</v>
      </c>
      <c r="C31018">
        <v>4</v>
      </c>
      <c r="D31018">
        <f>_xlfn.IFNA(_xlfn.XLOOKUP(A31018,Target!B:B,Target!B:B),0)</f>
        <v>0</v>
      </c>
      <c r="E31018" s="7">
        <f t="shared" si="1456"/>
        <v>2.3031987615084584E-2</v>
      </c>
      <c r="F31018" s="6">
        <f t="shared" si="1457"/>
        <v>2.2513457930848579E-2</v>
      </c>
      <c r="G31018" s="6">
        <f t="shared" si="1458"/>
        <v>1.5764170824150202E-4</v>
      </c>
    </row>
    <row r="31019" spans="1:7" x14ac:dyDescent="0.35">
      <c r="A31019" s="1" t="s">
        <v>31018</v>
      </c>
      <c r="B31019">
        <v>332.097947960966</v>
      </c>
      <c r="C31019">
        <v>4</v>
      </c>
      <c r="D31019">
        <f>_xlfn.IFNA(_xlfn.XLOOKUP(A31019,Target!B:B,Target!B:B),0)</f>
        <v>0</v>
      </c>
      <c r="E31019" s="7">
        <f t="shared" si="1456"/>
        <v>2.4381977644095425E-2</v>
      </c>
      <c r="F31019" s="6">
        <f t="shared" si="1457"/>
        <v>2.3801646432876411E-2</v>
      </c>
      <c r="G31019" s="6">
        <f t="shared" si="1458"/>
        <v>1.668801301826612E-4</v>
      </c>
    </row>
    <row r="31020" spans="1:7" x14ac:dyDescent="0.35">
      <c r="A31020" s="1" t="s">
        <v>31019</v>
      </c>
      <c r="B31020">
        <v>300.581131261211</v>
      </c>
      <c r="C31020">
        <v>5</v>
      </c>
      <c r="D31020">
        <f>_xlfn.IFNA(_xlfn.XLOOKUP(A31020,Target!B:B,Target!B:B),0)</f>
        <v>0</v>
      </c>
      <c r="E31020" s="7">
        <f t="shared" si="1456"/>
        <v>1.5751386380041088E-2</v>
      </c>
      <c r="F31020" s="6">
        <f t="shared" si="1457"/>
        <v>1.5507127621234518E-2</v>
      </c>
      <c r="G31020" s="6">
        <f t="shared" si="1458"/>
        <v>1.0781523679226686E-4</v>
      </c>
    </row>
    <row r="31021" spans="1:7" x14ac:dyDescent="0.35">
      <c r="A31021" s="1" t="s">
        <v>31020</v>
      </c>
      <c r="B31021">
        <v>316.41761548084702</v>
      </c>
      <c r="C31021">
        <v>5</v>
      </c>
      <c r="D31021">
        <f>_xlfn.IFNA(_xlfn.XLOOKUP(A31021,Target!B:B,Target!B:B),0)</f>
        <v>0</v>
      </c>
      <c r="E31021" s="7">
        <f t="shared" si="1456"/>
        <v>1.9618415143277355E-2</v>
      </c>
      <c r="F31021" s="6">
        <f t="shared" si="1457"/>
        <v>1.9240938425499787E-2</v>
      </c>
      <c r="G31021" s="6">
        <f t="shared" si="1458"/>
        <v>1.3428075714577435E-4</v>
      </c>
    </row>
    <row r="31022" spans="1:7" x14ac:dyDescent="0.35">
      <c r="A31022" s="1" t="s">
        <v>31021</v>
      </c>
      <c r="B31022">
        <v>368.99287659025498</v>
      </c>
      <c r="C31022">
        <v>3</v>
      </c>
      <c r="D31022">
        <f>_xlfn.IFNA(_xlfn.XLOOKUP(A31022,Target!B:B,Target!B:B),0)</f>
        <v>0</v>
      </c>
      <c r="E31022" s="7">
        <f t="shared" si="1456"/>
        <v>4.0662917263153978E-2</v>
      </c>
      <c r="F31022" s="6">
        <f t="shared" si="1457"/>
        <v>3.9074052307056073E-2</v>
      </c>
      <c r="G31022" s="6">
        <f t="shared" si="1458"/>
        <v>2.782824650943506E-4</v>
      </c>
    </row>
    <row r="31023" spans="1:7" x14ac:dyDescent="0.35">
      <c r="A31023" s="1" t="s">
        <v>31022</v>
      </c>
      <c r="B31023">
        <v>460.269955503289</v>
      </c>
      <c r="C31023">
        <v>2</v>
      </c>
      <c r="D31023">
        <f>_xlfn.IFNA(_xlfn.XLOOKUP(A31023,Target!B:B,Target!B:B),0)</f>
        <v>0</v>
      </c>
      <c r="E31023" s="7">
        <f t="shared" si="1456"/>
        <v>0.14412565904833605</v>
      </c>
      <c r="F31023" s="6">
        <f t="shared" si="1457"/>
        <v>0.12597013091046061</v>
      </c>
      <c r="G31023" s="6">
        <f t="shared" si="1458"/>
        <v>9.8564657373326507E-4</v>
      </c>
    </row>
    <row r="31024" spans="1:7" x14ac:dyDescent="0.35">
      <c r="A31024" s="1" t="s">
        <v>31023</v>
      </c>
      <c r="B31024">
        <v>476.136299361</v>
      </c>
      <c r="C31024">
        <v>1</v>
      </c>
      <c r="D31024">
        <f>_xlfn.IFNA(_xlfn.XLOOKUP(A31024,Target!B:B,Target!B:B),0)</f>
        <v>0</v>
      </c>
      <c r="E31024" s="7">
        <f t="shared" si="1456"/>
        <v>0.17958341033857725</v>
      </c>
      <c r="F31024" s="6">
        <f t="shared" si="1457"/>
        <v>0.15224307900958955</v>
      </c>
      <c r="G31024" s="6">
        <f t="shared" si="1458"/>
        <v>1.2278373109537548E-3</v>
      </c>
    </row>
    <row r="31025" spans="1:7" x14ac:dyDescent="0.35">
      <c r="A31025" s="1" t="s">
        <v>31024</v>
      </c>
      <c r="B31025">
        <v>211.73593291384401</v>
      </c>
      <c r="C31025">
        <v>6</v>
      </c>
      <c r="D31025">
        <f>_xlfn.IFNA(_xlfn.XLOOKUP(A31025,Target!B:B,Target!B:B),0)</f>
        <v>0</v>
      </c>
      <c r="E31025" s="7">
        <f t="shared" si="1456"/>
        <v>4.5963955061509394E-3</v>
      </c>
      <c r="F31025" s="6">
        <f t="shared" si="1457"/>
        <v>4.5753653175663045E-3</v>
      </c>
      <c r="G31025" s="6">
        <f t="shared" si="1458"/>
        <v>3.1463853327742635E-5</v>
      </c>
    </row>
    <row r="31026" spans="1:7" x14ac:dyDescent="0.35">
      <c r="A31026" s="1" t="s">
        <v>31025</v>
      </c>
      <c r="B31026">
        <v>310.65217677904798</v>
      </c>
      <c r="C31026">
        <v>5</v>
      </c>
      <c r="D31026">
        <f>_xlfn.IFNA(_xlfn.XLOOKUP(A31026,Target!B:B,Target!B:B),0)</f>
        <v>0</v>
      </c>
      <c r="E31026" s="7">
        <f t="shared" si="1456"/>
        <v>1.8111420780730844E-2</v>
      </c>
      <c r="F31026" s="6">
        <f t="shared" si="1457"/>
        <v>1.7789232505458275E-2</v>
      </c>
      <c r="G31026" s="6">
        <f t="shared" si="1458"/>
        <v>1.2396721976315529E-4</v>
      </c>
    </row>
    <row r="31027" spans="1:7" x14ac:dyDescent="0.35">
      <c r="A31027" s="1" t="s">
        <v>31026</v>
      </c>
      <c r="B31027">
        <v>318.44857754360601</v>
      </c>
      <c r="C31027">
        <v>4</v>
      </c>
      <c r="D31027">
        <f>_xlfn.IFNA(_xlfn.XLOOKUP(A31027,Target!B:B,Target!B:B),0)</f>
        <v>0</v>
      </c>
      <c r="E31027" s="7">
        <f t="shared" si="1456"/>
        <v>2.0178623183547229E-2</v>
      </c>
      <c r="F31027" s="6">
        <f t="shared" si="1457"/>
        <v>1.9779500104185943E-2</v>
      </c>
      <c r="G31027" s="6">
        <f t="shared" si="1458"/>
        <v>1.3811464329616677E-4</v>
      </c>
    </row>
    <row r="31028" spans="1:7" x14ac:dyDescent="0.35">
      <c r="A31028" s="1" t="s">
        <v>31027</v>
      </c>
      <c r="B31028">
        <v>300.581131261211</v>
      </c>
      <c r="C31028">
        <v>5</v>
      </c>
      <c r="D31028">
        <f>_xlfn.IFNA(_xlfn.XLOOKUP(A31028,Target!B:B,Target!B:B),0)</f>
        <v>0</v>
      </c>
      <c r="E31028" s="7">
        <f t="shared" si="1456"/>
        <v>1.5751386380041088E-2</v>
      </c>
      <c r="F31028" s="6">
        <f t="shared" si="1457"/>
        <v>1.5507127621234518E-2</v>
      </c>
      <c r="G31028" s="6">
        <f t="shared" si="1458"/>
        <v>1.0781523679226686E-4</v>
      </c>
    </row>
    <row r="31029" spans="1:7" x14ac:dyDescent="0.35">
      <c r="A31029" s="1" t="s">
        <v>31028</v>
      </c>
      <c r="B31029">
        <v>330.27117321480603</v>
      </c>
      <c r="C31029">
        <v>4</v>
      </c>
      <c r="D31029">
        <f>_xlfn.IFNA(_xlfn.XLOOKUP(A31029,Target!B:B,Target!B:B),0)</f>
        <v>0</v>
      </c>
      <c r="E31029" s="7">
        <f t="shared" si="1456"/>
        <v>2.3772269705323503E-2</v>
      </c>
      <c r="F31029" s="6">
        <f t="shared" si="1457"/>
        <v>2.3220271156754402E-2</v>
      </c>
      <c r="G31029" s="6">
        <f t="shared" si="1458"/>
        <v>1.6270772109950034E-4</v>
      </c>
    </row>
    <row r="31030" spans="1:7" x14ac:dyDescent="0.35">
      <c r="A31030" s="1" t="s">
        <v>31029</v>
      </c>
      <c r="B31030">
        <v>277.49688496515699</v>
      </c>
      <c r="C31030">
        <v>6</v>
      </c>
      <c r="D31030">
        <f>_xlfn.IFNA(_xlfn.XLOOKUP(A31030,Target!B:B,Target!B:B),0)</f>
        <v>0</v>
      </c>
      <c r="E31030" s="7">
        <f t="shared" si="1456"/>
        <v>1.1437675569448436E-2</v>
      </c>
      <c r="F31030" s="6">
        <f t="shared" si="1457"/>
        <v>1.1308334508113971E-2</v>
      </c>
      <c r="G31030" s="6">
        <f t="shared" si="1458"/>
        <v>7.8291020358522525E-5</v>
      </c>
    </row>
    <row r="31031" spans="1:7" x14ac:dyDescent="0.35">
      <c r="A31031" s="1" t="s">
        <v>31030</v>
      </c>
      <c r="B31031">
        <v>502.60710013431202</v>
      </c>
      <c r="C31031">
        <v>1</v>
      </c>
      <c r="D31031">
        <f>_xlfn.IFNA(_xlfn.XLOOKUP(A31031,Target!B:B,Target!B:B),0)</f>
        <v>0</v>
      </c>
      <c r="E31031" s="7">
        <f t="shared" si="1456"/>
        <v>0.25920078681182562</v>
      </c>
      <c r="F31031" s="6">
        <f t="shared" si="1457"/>
        <v>0.20584547716817814</v>
      </c>
      <c r="G31031" s="6">
        <f t="shared" si="1458"/>
        <v>1.7712284568364687E-3</v>
      </c>
    </row>
    <row r="31032" spans="1:7" x14ac:dyDescent="0.35">
      <c r="A31032" s="1" t="s">
        <v>31031</v>
      </c>
      <c r="B31032">
        <v>557.46943671554504</v>
      </c>
      <c r="C31032">
        <v>1</v>
      </c>
      <c r="D31032">
        <f>_xlfn.IFNA(_xlfn.XLOOKUP(A31032,Target!B:B,Target!B:B),0)</f>
        <v>0</v>
      </c>
      <c r="E31032" s="7">
        <f t="shared" si="1456"/>
        <v>0.55454972514648893</v>
      </c>
      <c r="F31032" s="6">
        <f t="shared" si="1457"/>
        <v>0.35672691337952045</v>
      </c>
      <c r="G31032" s="6">
        <f t="shared" si="1458"/>
        <v>3.7818398254858168E-3</v>
      </c>
    </row>
    <row r="31033" spans="1:7" x14ac:dyDescent="0.35">
      <c r="A31033" s="1" t="s">
        <v>31032</v>
      </c>
      <c r="B31033">
        <v>376.84134911446603</v>
      </c>
      <c r="C31033">
        <v>2</v>
      </c>
      <c r="D31033">
        <f>_xlfn.IFNA(_xlfn.XLOOKUP(A31033,Target!B:B,Target!B:B),0)</f>
        <v>0</v>
      </c>
      <c r="E31033" s="7">
        <f t="shared" si="1456"/>
        <v>4.5336819071940197E-2</v>
      </c>
      <c r="F31033" s="6">
        <f t="shared" si="1457"/>
        <v>4.3370536887996081E-2</v>
      </c>
      <c r="G31033" s="6">
        <f t="shared" si="1458"/>
        <v>3.1025905362775378E-4</v>
      </c>
    </row>
    <row r="31034" spans="1:7" x14ac:dyDescent="0.35">
      <c r="A31034" s="1" t="s">
        <v>31033</v>
      </c>
      <c r="B31034">
        <v>444.045068774745</v>
      </c>
      <c r="C31034">
        <v>2</v>
      </c>
      <c r="D31034">
        <f>_xlfn.IFNA(_xlfn.XLOOKUP(A31034,Target!B:B,Target!B:B),0)</f>
        <v>0</v>
      </c>
      <c r="E31034" s="7">
        <f t="shared" si="1456"/>
        <v>0.11509534381463227</v>
      </c>
      <c r="F31034" s="6">
        <f t="shared" si="1457"/>
        <v>0.10321569761102434</v>
      </c>
      <c r="G31034" s="6">
        <f t="shared" si="1458"/>
        <v>7.8727034933150195E-4</v>
      </c>
    </row>
    <row r="31035" spans="1:7" x14ac:dyDescent="0.35">
      <c r="A31035" s="1" t="s">
        <v>31034</v>
      </c>
      <c r="B31035">
        <v>279.52784702791502</v>
      </c>
      <c r="C31035">
        <v>6</v>
      </c>
      <c r="D31035">
        <f>_xlfn.IFNA(_xlfn.XLOOKUP(A31035,Target!B:B,Target!B:B),0)</f>
        <v>0</v>
      </c>
      <c r="E31035" s="7">
        <f t="shared" si="1456"/>
        <v>1.1764280841546364E-2</v>
      </c>
      <c r="F31035" s="6">
        <f t="shared" si="1457"/>
        <v>1.1627491762964071E-2</v>
      </c>
      <c r="G31035" s="6">
        <f t="shared" si="1458"/>
        <v>8.05264571629075E-5</v>
      </c>
    </row>
    <row r="31036" spans="1:7" x14ac:dyDescent="0.35">
      <c r="A31036" s="1" t="s">
        <v>31035</v>
      </c>
      <c r="B31036">
        <v>359.36475810784901</v>
      </c>
      <c r="C31036">
        <v>3</v>
      </c>
      <c r="D31036">
        <f>_xlfn.IFNA(_xlfn.XLOOKUP(A31036,Target!B:B,Target!B:B),0)</f>
        <v>0</v>
      </c>
      <c r="E31036" s="7">
        <f t="shared" si="1456"/>
        <v>3.558209243331234E-2</v>
      </c>
      <c r="F31036" s="6">
        <f t="shared" si="1457"/>
        <v>3.4359509200960536E-2</v>
      </c>
      <c r="G31036" s="6">
        <f t="shared" si="1458"/>
        <v>2.435195843156063E-4</v>
      </c>
    </row>
    <row r="31037" spans="1:7" x14ac:dyDescent="0.35">
      <c r="A31037" s="1" t="s">
        <v>31036</v>
      </c>
      <c r="B31037">
        <v>124.43628165336</v>
      </c>
      <c r="C31037">
        <v>6</v>
      </c>
      <c r="D31037">
        <f>_xlfn.IFNA(_xlfn.XLOOKUP(A31037,Target!B:B,Target!B:B),0)</f>
        <v>0</v>
      </c>
      <c r="E31037" s="7">
        <f t="shared" si="1456"/>
        <v>1.3703172303161191E-3</v>
      </c>
      <c r="F31037" s="6">
        <f t="shared" si="1457"/>
        <v>1.3684420306228073E-3</v>
      </c>
      <c r="G31037" s="6">
        <f t="shared" si="1458"/>
        <v>9.3804835667548606E-6</v>
      </c>
    </row>
    <row r="31038" spans="1:7" x14ac:dyDescent="0.35">
      <c r="A31038" s="1" t="s">
        <v>31037</v>
      </c>
      <c r="B31038">
        <v>330.27117321480603</v>
      </c>
      <c r="C31038">
        <v>4</v>
      </c>
      <c r="D31038">
        <f>_xlfn.IFNA(_xlfn.XLOOKUP(A31038,Target!B:B,Target!B:B),0)</f>
        <v>0</v>
      </c>
      <c r="E31038" s="7">
        <f t="shared" si="1456"/>
        <v>2.3772269705323503E-2</v>
      </c>
      <c r="F31038" s="6">
        <f t="shared" si="1457"/>
        <v>2.3220271156754402E-2</v>
      </c>
      <c r="G31038" s="6">
        <f t="shared" si="1458"/>
        <v>1.6270772109950034E-4</v>
      </c>
    </row>
    <row r="31039" spans="1:7" x14ac:dyDescent="0.35">
      <c r="A31039" s="1" t="s">
        <v>31038</v>
      </c>
      <c r="B31039">
        <v>336.85215627226103</v>
      </c>
      <c r="C31039">
        <v>4</v>
      </c>
      <c r="D31039">
        <f>_xlfn.IFNA(_xlfn.XLOOKUP(A31039,Target!B:B,Target!B:B),0)</f>
        <v>0</v>
      </c>
      <c r="E31039" s="7">
        <f t="shared" si="1456"/>
        <v>2.6043066198737114E-2</v>
      </c>
      <c r="F31039" s="6">
        <f t="shared" si="1457"/>
        <v>2.5382040049469867E-2</v>
      </c>
      <c r="G31039" s="6">
        <f t="shared" si="1458"/>
        <v>1.7824726650237272E-4</v>
      </c>
    </row>
    <row r="31040" spans="1:7" x14ac:dyDescent="0.35">
      <c r="A31040" s="1" t="s">
        <v>31039</v>
      </c>
      <c r="B31040">
        <v>544.45478023541602</v>
      </c>
      <c r="C31040">
        <v>1</v>
      </c>
      <c r="D31040">
        <f>_xlfn.IFNA(_xlfn.XLOOKUP(A31040,Target!B:B,Target!B:B),0)</f>
        <v>0</v>
      </c>
      <c r="E31040" s="7">
        <f t="shared" si="1456"/>
        <v>0.46300369263780788</v>
      </c>
      <c r="F31040" s="6">
        <f t="shared" si="1457"/>
        <v>0.31647472591337644</v>
      </c>
      <c r="G31040" s="6">
        <f t="shared" si="1458"/>
        <v>3.1594996494825273E-3</v>
      </c>
    </row>
    <row r="31041" spans="1:7" x14ac:dyDescent="0.35">
      <c r="A31041" s="1" t="s">
        <v>31040</v>
      </c>
      <c r="B31041">
        <v>261.66040074552097</v>
      </c>
      <c r="C31041">
        <v>6</v>
      </c>
      <c r="D31041">
        <f>_xlfn.IFNA(_xlfn.XLOOKUP(A31041,Target!B:B,Target!B:B),0)</f>
        <v>0</v>
      </c>
      <c r="E31041" s="7">
        <f t="shared" si="1456"/>
        <v>9.1831702952658804E-3</v>
      </c>
      <c r="F31041" s="6">
        <f t="shared" si="1457"/>
        <v>9.0996070540683149E-3</v>
      </c>
      <c r="G31041" s="6">
        <f t="shared" si="1458"/>
        <v>6.2859875978962519E-5</v>
      </c>
    </row>
    <row r="31042" spans="1:7" x14ac:dyDescent="0.35">
      <c r="A31042" s="1" t="s">
        <v>31041</v>
      </c>
      <c r="B31042">
        <v>182.19700401955799</v>
      </c>
      <c r="C31042">
        <v>6</v>
      </c>
      <c r="D31042">
        <f>_xlfn.IFNA(_xlfn.XLOOKUP(A31042,Target!B:B,Target!B:B),0)</f>
        <v>0</v>
      </c>
      <c r="E31042" s="7">
        <f t="shared" si="1456"/>
        <v>3.0519352729337051E-3</v>
      </c>
      <c r="F31042" s="6">
        <f t="shared" si="1457"/>
        <v>3.0426493041990632E-3</v>
      </c>
      <c r="G31042" s="6">
        <f t="shared" si="1458"/>
        <v>2.0891731116617538E-5</v>
      </c>
    </row>
    <row r="31043" spans="1:7" x14ac:dyDescent="0.35">
      <c r="A31043" s="1" t="s">
        <v>31042</v>
      </c>
      <c r="B31043">
        <v>277.39176311925002</v>
      </c>
      <c r="C31043">
        <v>6</v>
      </c>
      <c r="D31043">
        <f>_xlfn.IFNA(_xlfn.XLOOKUP(A31043,Target!B:B,Target!B:B),0)</f>
        <v>0</v>
      </c>
      <c r="E31043" s="7">
        <f t="shared" ref="E31043:E31106" si="1459">2^((B31043-600)/50)</f>
        <v>1.1421019604477755E-2</v>
      </c>
      <c r="F31043" s="6">
        <f t="shared" ref="F31043:F31106" si="1460">1-(1/(1+E31043))</f>
        <v>1.129205284753132E-2</v>
      </c>
      <c r="G31043" s="6">
        <f t="shared" ref="G31043:G31106" si="1461">(F31043*($J$3/$J$2))/(F31043*($J$3/$J$2)+(1-F31043)*((1-$J$3)/(1-$J$2)))</f>
        <v>7.8177019000388753E-5</v>
      </c>
    </row>
    <row r="31044" spans="1:7" x14ac:dyDescent="0.35">
      <c r="A31044" s="1" t="s">
        <v>31043</v>
      </c>
      <c r="B31044">
        <v>246.09549716537899</v>
      </c>
      <c r="C31044">
        <v>6</v>
      </c>
      <c r="D31044">
        <f>_xlfn.IFNA(_xlfn.XLOOKUP(A31044,Target!B:B,Target!B:B),0)</f>
        <v>0</v>
      </c>
      <c r="E31044" s="7">
        <f t="shared" si="1459"/>
        <v>7.4008666812229573E-3</v>
      </c>
      <c r="F31044" s="6">
        <f t="shared" si="1460"/>
        <v>7.3464962419620417E-3</v>
      </c>
      <c r="G31044" s="6">
        <f t="shared" si="1461"/>
        <v>5.0660417102101833E-5</v>
      </c>
    </row>
    <row r="31045" spans="1:7" x14ac:dyDescent="0.35">
      <c r="A31045" s="1" t="s">
        <v>31044</v>
      </c>
      <c r="B31045">
        <v>307.85118999303199</v>
      </c>
      <c r="C31045">
        <v>5</v>
      </c>
      <c r="D31045">
        <f>_xlfn.IFNA(_xlfn.XLOOKUP(A31045,Target!B:B,Target!B:B),0)</f>
        <v>0</v>
      </c>
      <c r="E31045" s="7">
        <f t="shared" si="1459"/>
        <v>1.7421634566580555E-2</v>
      </c>
      <c r="F31045" s="6">
        <f t="shared" si="1460"/>
        <v>1.7123318371347729E-2</v>
      </c>
      <c r="G31045" s="6">
        <f t="shared" si="1461"/>
        <v>1.1924640391058041E-4</v>
      </c>
    </row>
    <row r="31046" spans="1:7" x14ac:dyDescent="0.35">
      <c r="A31046" s="1" t="s">
        <v>31045</v>
      </c>
      <c r="B31046">
        <v>365.12107760384202</v>
      </c>
      <c r="C31046">
        <v>3</v>
      </c>
      <c r="D31046">
        <f>_xlfn.IFNA(_xlfn.XLOOKUP(A31046,Target!B:B,Target!B:B),0)</f>
        <v>0</v>
      </c>
      <c r="E31046" s="7">
        <f t="shared" si="1459"/>
        <v>3.8537894207220168E-2</v>
      </c>
      <c r="F31046" s="6">
        <f t="shared" si="1460"/>
        <v>3.7107836336235378E-2</v>
      </c>
      <c r="G31046" s="6">
        <f t="shared" si="1461"/>
        <v>2.637434027800227E-4</v>
      </c>
    </row>
    <row r="31047" spans="1:7" x14ac:dyDescent="0.35">
      <c r="A31047" s="1" t="s">
        <v>31046</v>
      </c>
      <c r="B31047">
        <v>519.62611499634795</v>
      </c>
      <c r="C31047">
        <v>1</v>
      </c>
      <c r="D31047">
        <f>_xlfn.IFNA(_xlfn.XLOOKUP(A31047,Target!B:B,Target!B:B),0)</f>
        <v>0</v>
      </c>
      <c r="E31047" s="7">
        <f t="shared" si="1459"/>
        <v>0.32817160034581622</v>
      </c>
      <c r="F31047" s="6">
        <f t="shared" si="1460"/>
        <v>0.24708524128988307</v>
      </c>
      <c r="G31047" s="6">
        <f t="shared" si="1461"/>
        <v>2.2414787334799667E-3</v>
      </c>
    </row>
    <row r="31048" spans="1:7" x14ac:dyDescent="0.35">
      <c r="A31048" s="1" t="s">
        <v>31047</v>
      </c>
      <c r="B31048">
        <v>378.44757311474302</v>
      </c>
      <c r="C31048">
        <v>2</v>
      </c>
      <c r="D31048">
        <f>_xlfn.IFNA(_xlfn.XLOOKUP(A31048,Target!B:B,Target!B:B),0)</f>
        <v>0</v>
      </c>
      <c r="E31048" s="7">
        <f t="shared" si="1459"/>
        <v>4.6357657009787612E-2</v>
      </c>
      <c r="F31048" s="6">
        <f t="shared" si="1460"/>
        <v>4.4303835021636373E-2</v>
      </c>
      <c r="G31048" s="6">
        <f t="shared" si="1461"/>
        <v>3.1724286370726751E-4</v>
      </c>
    </row>
    <row r="31049" spans="1:7" x14ac:dyDescent="0.35">
      <c r="A31049" s="1" t="s">
        <v>31048</v>
      </c>
      <c r="B31049">
        <v>408.31104338722997</v>
      </c>
      <c r="C31049">
        <v>2</v>
      </c>
      <c r="D31049">
        <f>_xlfn.IFNA(_xlfn.XLOOKUP(A31049,Target!B:B,Target!B:B),0)</f>
        <v>0</v>
      </c>
      <c r="E31049" s="7">
        <f t="shared" si="1459"/>
        <v>7.0132203520685193E-2</v>
      </c>
      <c r="F31049" s="6">
        <f t="shared" si="1460"/>
        <v>6.5536018157339448E-2</v>
      </c>
      <c r="G31049" s="6">
        <f t="shared" si="1461"/>
        <v>4.7986294487474069E-4</v>
      </c>
    </row>
    <row r="31050" spans="1:7" x14ac:dyDescent="0.35">
      <c r="A31050" s="1" t="s">
        <v>31049</v>
      </c>
      <c r="B31050">
        <v>455.080222256095</v>
      </c>
      <c r="C31050">
        <v>2</v>
      </c>
      <c r="D31050">
        <f>_xlfn.IFNA(_xlfn.XLOOKUP(A31050,Target!B:B,Target!B:B),0)</f>
        <v>0</v>
      </c>
      <c r="E31050" s="7">
        <f t="shared" si="1459"/>
        <v>0.13412075783015115</v>
      </c>
      <c r="F31050" s="6">
        <f t="shared" si="1460"/>
        <v>0.11825967993633824</v>
      </c>
      <c r="G31050" s="6">
        <f t="shared" si="1461"/>
        <v>9.1728781635399008E-4</v>
      </c>
    </row>
    <row r="31051" spans="1:7" x14ac:dyDescent="0.35">
      <c r="A31051" s="1" t="s">
        <v>31050</v>
      </c>
      <c r="B31051">
        <v>475.21580138150301</v>
      </c>
      <c r="C31051">
        <v>1</v>
      </c>
      <c r="D31051">
        <f>_xlfn.IFNA(_xlfn.XLOOKUP(A31051,Target!B:B,Target!B:B),0)</f>
        <v>0</v>
      </c>
      <c r="E31051" s="7">
        <f t="shared" si="1459"/>
        <v>0.17730633980907468</v>
      </c>
      <c r="F31051" s="6">
        <f t="shared" si="1460"/>
        <v>0.15060340186210897</v>
      </c>
      <c r="G31051" s="6">
        <f t="shared" si="1461"/>
        <v>1.2122875296594669E-3</v>
      </c>
    </row>
    <row r="31052" spans="1:7" x14ac:dyDescent="0.35">
      <c r="A31052" s="1" t="s">
        <v>31051</v>
      </c>
      <c r="B31052">
        <v>487.24574433015198</v>
      </c>
      <c r="C31052">
        <v>1</v>
      </c>
      <c r="D31052">
        <f>_xlfn.IFNA(_xlfn.XLOOKUP(A31052,Target!B:B,Target!B:B),0)</f>
        <v>0</v>
      </c>
      <c r="E31052" s="7">
        <f t="shared" si="1459"/>
        <v>0.20948442453603028</v>
      </c>
      <c r="F31052" s="6">
        <f t="shared" si="1460"/>
        <v>0.17320142391779092</v>
      </c>
      <c r="G31052" s="6">
        <f t="shared" si="1461"/>
        <v>1.4319820457554578E-3</v>
      </c>
    </row>
    <row r="31053" spans="1:7" x14ac:dyDescent="0.35">
      <c r="A31053" s="1" t="s">
        <v>31052</v>
      </c>
      <c r="B31053">
        <v>275.20436654123</v>
      </c>
      <c r="C31053">
        <v>6</v>
      </c>
      <c r="D31053">
        <f>_xlfn.IFNA(_xlfn.XLOOKUP(A31053,Target!B:B,Target!B:B),0)</f>
        <v>0</v>
      </c>
      <c r="E31053" s="7">
        <f t="shared" si="1459"/>
        <v>1.1079889708682627E-2</v>
      </c>
      <c r="F31053" s="6">
        <f t="shared" si="1460"/>
        <v>1.0958471057984309E-2</v>
      </c>
      <c r="G31053" s="6">
        <f t="shared" si="1461"/>
        <v>7.58421577821529E-5</v>
      </c>
    </row>
    <row r="31054" spans="1:7" x14ac:dyDescent="0.35">
      <c r="A31054" s="1" t="s">
        <v>31053</v>
      </c>
      <c r="B31054">
        <v>279.52784702791502</v>
      </c>
      <c r="C31054">
        <v>6</v>
      </c>
      <c r="D31054">
        <f>_xlfn.IFNA(_xlfn.XLOOKUP(A31054,Target!B:B,Target!B:B),0)</f>
        <v>0</v>
      </c>
      <c r="E31054" s="7">
        <f t="shared" si="1459"/>
        <v>1.1764280841546364E-2</v>
      </c>
      <c r="F31054" s="6">
        <f t="shared" si="1460"/>
        <v>1.1627491762964071E-2</v>
      </c>
      <c r="G31054" s="6">
        <f t="shared" si="1461"/>
        <v>8.05264571629075E-5</v>
      </c>
    </row>
    <row r="31055" spans="1:7" x14ac:dyDescent="0.35">
      <c r="A31055" s="1" t="s">
        <v>31054</v>
      </c>
      <c r="B31055">
        <v>259.13367876574699</v>
      </c>
      <c r="C31055">
        <v>6</v>
      </c>
      <c r="D31055">
        <f>_xlfn.IFNA(_xlfn.XLOOKUP(A31055,Target!B:B,Target!B:B),0)</f>
        <v>0</v>
      </c>
      <c r="E31055" s="7">
        <f t="shared" si="1459"/>
        <v>8.8670724291173789E-3</v>
      </c>
      <c r="F31055" s="6">
        <f t="shared" si="1460"/>
        <v>8.7891385014355894E-3</v>
      </c>
      <c r="G31055" s="6">
        <f t="shared" si="1461"/>
        <v>6.0696280401715386E-5</v>
      </c>
    </row>
    <row r="31056" spans="1:7" x14ac:dyDescent="0.35">
      <c r="A31056" s="1" t="s">
        <v>31055</v>
      </c>
      <c r="B31056">
        <v>529.41796580945697</v>
      </c>
      <c r="C31056">
        <v>1</v>
      </c>
      <c r="D31056">
        <f>_xlfn.IFNA(_xlfn.XLOOKUP(A31056,Target!B:B,Target!B:B),0)</f>
        <v>0</v>
      </c>
      <c r="E31056" s="7">
        <f t="shared" si="1459"/>
        <v>0.37588397514750038</v>
      </c>
      <c r="F31056" s="6">
        <f t="shared" si="1460"/>
        <v>0.27319452943494316</v>
      </c>
      <c r="G31056" s="6">
        <f t="shared" si="1461"/>
        <v>2.5665275578492779E-3</v>
      </c>
    </row>
    <row r="31057" spans="1:7" x14ac:dyDescent="0.35">
      <c r="A31057" s="1" t="s">
        <v>31056</v>
      </c>
      <c r="B31057">
        <v>473.70792385746699</v>
      </c>
      <c r="C31057">
        <v>1</v>
      </c>
      <c r="D31057">
        <f>_xlfn.IFNA(_xlfn.XLOOKUP(A31057,Target!B:B,Target!B:B),0)</f>
        <v>0</v>
      </c>
      <c r="E31057" s="7">
        <f t="shared" si="1459"/>
        <v>0.1736384647592758</v>
      </c>
      <c r="F31057" s="6">
        <f t="shared" si="1460"/>
        <v>0.14794885305236716</v>
      </c>
      <c r="G31057" s="6">
        <f t="shared" si="1461"/>
        <v>1.1872391297746295E-3</v>
      </c>
    </row>
    <row r="31058" spans="1:7" x14ac:dyDescent="0.35">
      <c r="A31058" s="1" t="s">
        <v>31057</v>
      </c>
      <c r="B31058">
        <v>209.70148862946201</v>
      </c>
      <c r="C31058">
        <v>6</v>
      </c>
      <c r="D31058">
        <f>_xlfn.IFNA(_xlfn.XLOOKUP(A31058,Target!B:B,Target!B:B),0)</f>
        <v>0</v>
      </c>
      <c r="E31058" s="7">
        <f t="shared" si="1459"/>
        <v>4.4685725801032047E-3</v>
      </c>
      <c r="F31058" s="6">
        <f t="shared" si="1460"/>
        <v>4.4486932713336813E-3</v>
      </c>
      <c r="G31058" s="6">
        <f t="shared" si="1461"/>
        <v>3.0588889724359379E-5</v>
      </c>
    </row>
    <row r="31059" spans="1:7" x14ac:dyDescent="0.35">
      <c r="A31059" s="1" t="s">
        <v>31058</v>
      </c>
      <c r="B31059">
        <v>323.69035837941601</v>
      </c>
      <c r="C31059">
        <v>4</v>
      </c>
      <c r="D31059">
        <f>_xlfn.IFNA(_xlfn.XLOOKUP(A31059,Target!B:B,Target!B:B),0)</f>
        <v>0</v>
      </c>
      <c r="E31059" s="7">
        <f t="shared" si="1459"/>
        <v>2.1699523417225575E-2</v>
      </c>
      <c r="F31059" s="6">
        <f t="shared" si="1460"/>
        <v>2.1238654731528306E-2</v>
      </c>
      <c r="G31059" s="6">
        <f t="shared" si="1461"/>
        <v>1.4852305386062049E-4</v>
      </c>
    </row>
    <row r="31060" spans="1:7" x14ac:dyDescent="0.35">
      <c r="A31060" s="1" t="s">
        <v>31059</v>
      </c>
      <c r="B31060">
        <v>317.338113460344</v>
      </c>
      <c r="C31060">
        <v>4</v>
      </c>
      <c r="D31060">
        <f>_xlfn.IFNA(_xlfn.XLOOKUP(A31060,Target!B:B,Target!B:B),0)</f>
        <v>0</v>
      </c>
      <c r="E31060" s="7">
        <f t="shared" si="1459"/>
        <v>1.9870366173378184E-2</v>
      </c>
      <c r="F31060" s="6">
        <f t="shared" si="1460"/>
        <v>1.9483227312440787E-2</v>
      </c>
      <c r="G31060" s="6">
        <f t="shared" si="1461"/>
        <v>1.360050337243059E-4</v>
      </c>
    </row>
    <row r="31061" spans="1:7" x14ac:dyDescent="0.35">
      <c r="A31061" s="1" t="s">
        <v>31060</v>
      </c>
      <c r="B31061">
        <v>356.83803612807498</v>
      </c>
      <c r="C31061">
        <v>3</v>
      </c>
      <c r="D31061">
        <f>_xlfn.IFNA(_xlfn.XLOOKUP(A31061,Target!B:B,Target!B:B),0)</f>
        <v>0</v>
      </c>
      <c r="E31061" s="7">
        <f t="shared" si="1459"/>
        <v>3.4357305880343046E-2</v>
      </c>
      <c r="F31061" s="6">
        <f t="shared" si="1460"/>
        <v>3.3216090498922379E-2</v>
      </c>
      <c r="G31061" s="6">
        <f t="shared" si="1461"/>
        <v>2.3513926266106869E-4</v>
      </c>
    </row>
    <row r="31062" spans="1:7" x14ac:dyDescent="0.35">
      <c r="A31062" s="1" t="s">
        <v>31061</v>
      </c>
      <c r="B31062">
        <v>477.29881103287897</v>
      </c>
      <c r="C31062">
        <v>1</v>
      </c>
      <c r="D31062">
        <f>_xlfn.IFNA(_xlfn.XLOOKUP(A31062,Target!B:B,Target!B:B),0)</f>
        <v>0</v>
      </c>
      <c r="E31062" s="7">
        <f t="shared" si="1459"/>
        <v>0.18250099321904553</v>
      </c>
      <c r="F31062" s="6">
        <f t="shared" si="1460"/>
        <v>0.15433474835588512</v>
      </c>
      <c r="G31062" s="6">
        <f t="shared" si="1461"/>
        <v>1.2477603497157053E-3</v>
      </c>
    </row>
    <row r="31063" spans="1:7" x14ac:dyDescent="0.35">
      <c r="A31063" s="1" t="s">
        <v>31062</v>
      </c>
      <c r="B31063">
        <v>329.35067523530898</v>
      </c>
      <c r="C31063">
        <v>4</v>
      </c>
      <c r="D31063">
        <f>_xlfn.IFNA(_xlfn.XLOOKUP(A31063,Target!B:B,Target!B:B),0)</f>
        <v>0</v>
      </c>
      <c r="E31063" s="7">
        <f t="shared" si="1459"/>
        <v>2.3470843562099435E-2</v>
      </c>
      <c r="F31063" s="6">
        <f t="shared" si="1460"/>
        <v>2.2932596184578324E-2</v>
      </c>
      <c r="G31063" s="6">
        <f t="shared" si="1461"/>
        <v>1.6064496130743127E-4</v>
      </c>
    </row>
    <row r="31064" spans="1:7" x14ac:dyDescent="0.35">
      <c r="A31064" s="1" t="s">
        <v>31063</v>
      </c>
      <c r="B31064">
        <v>313.51419101567302</v>
      </c>
      <c r="C31064">
        <v>5</v>
      </c>
      <c r="D31064">
        <f>_xlfn.IFNA(_xlfn.XLOOKUP(A31064,Target!B:B,Target!B:B),0)</f>
        <v>0</v>
      </c>
      <c r="E31064" s="7">
        <f t="shared" si="1459"/>
        <v>1.8844454198371517E-2</v>
      </c>
      <c r="F31064" s="6">
        <f t="shared" si="1460"/>
        <v>1.8495908890428514E-2</v>
      </c>
      <c r="G31064" s="6">
        <f t="shared" si="1461"/>
        <v>1.2898396554100896E-4</v>
      </c>
    </row>
    <row r="31065" spans="1:7" x14ac:dyDescent="0.35">
      <c r="A31065" s="1" t="s">
        <v>31064</v>
      </c>
      <c r="B31065">
        <v>300.581131261211</v>
      </c>
      <c r="C31065">
        <v>5</v>
      </c>
      <c r="D31065">
        <f>_xlfn.IFNA(_xlfn.XLOOKUP(A31065,Target!B:B,Target!B:B),0)</f>
        <v>0</v>
      </c>
      <c r="E31065" s="7">
        <f t="shared" si="1459"/>
        <v>1.5751386380041088E-2</v>
      </c>
      <c r="F31065" s="6">
        <f t="shared" si="1460"/>
        <v>1.5507127621234518E-2</v>
      </c>
      <c r="G31065" s="6">
        <f t="shared" si="1461"/>
        <v>1.0781523679226686E-4</v>
      </c>
    </row>
    <row r="31066" spans="1:7" x14ac:dyDescent="0.35">
      <c r="A31066" s="1" t="s">
        <v>31065</v>
      </c>
      <c r="B31066">
        <v>316.41761548084702</v>
      </c>
      <c r="C31066">
        <v>5</v>
      </c>
      <c r="D31066">
        <f>_xlfn.IFNA(_xlfn.XLOOKUP(A31066,Target!B:B,Target!B:B),0)</f>
        <v>0</v>
      </c>
      <c r="E31066" s="7">
        <f t="shared" si="1459"/>
        <v>1.9618415143277355E-2</v>
      </c>
      <c r="F31066" s="6">
        <f t="shared" si="1460"/>
        <v>1.9240938425499787E-2</v>
      </c>
      <c r="G31066" s="6">
        <f t="shared" si="1461"/>
        <v>1.3428075714577435E-4</v>
      </c>
    </row>
    <row r="31067" spans="1:7" x14ac:dyDescent="0.35">
      <c r="A31067" s="1" t="s">
        <v>31066</v>
      </c>
      <c r="B31067">
        <v>505.51052459948602</v>
      </c>
      <c r="C31067">
        <v>1</v>
      </c>
      <c r="D31067">
        <f>_xlfn.IFNA(_xlfn.XLOOKUP(A31067,Target!B:B,Target!B:B),0)</f>
        <v>0</v>
      </c>
      <c r="E31067" s="7">
        <f t="shared" si="1459"/>
        <v>0.2698464273684279</v>
      </c>
      <c r="F31067" s="6">
        <f t="shared" si="1460"/>
        <v>0.212503198459711</v>
      </c>
      <c r="G31067" s="6">
        <f t="shared" si="1461"/>
        <v>1.8438404829257469E-3</v>
      </c>
    </row>
    <row r="31068" spans="1:7" x14ac:dyDescent="0.35">
      <c r="A31068" s="1" t="s">
        <v>31067</v>
      </c>
      <c r="B31068">
        <v>449.31478355429601</v>
      </c>
      <c r="C31068">
        <v>2</v>
      </c>
      <c r="D31068">
        <f>_xlfn.IFNA(_xlfn.XLOOKUP(A31068,Target!B:B,Target!B:B),0)</f>
        <v>0</v>
      </c>
      <c r="E31068" s="7">
        <f t="shared" si="1459"/>
        <v>0.12381823214321956</v>
      </c>
      <c r="F31068" s="6">
        <f t="shared" si="1460"/>
        <v>0.11017638671610386</v>
      </c>
      <c r="G31068" s="6">
        <f t="shared" si="1461"/>
        <v>8.4688575443777833E-4</v>
      </c>
    </row>
    <row r="31069" spans="1:7" x14ac:dyDescent="0.35">
      <c r="A31069" s="1" t="s">
        <v>31068</v>
      </c>
      <c r="B31069">
        <v>261.66040074552097</v>
      </c>
      <c r="C31069">
        <v>6</v>
      </c>
      <c r="D31069">
        <f>_xlfn.IFNA(_xlfn.XLOOKUP(A31069,Target!B:B,Target!B:B),0)</f>
        <v>0</v>
      </c>
      <c r="E31069" s="7">
        <f t="shared" si="1459"/>
        <v>9.1831702952658804E-3</v>
      </c>
      <c r="F31069" s="6">
        <f t="shared" si="1460"/>
        <v>9.0996070540683149E-3</v>
      </c>
      <c r="G31069" s="6">
        <f t="shared" si="1461"/>
        <v>6.2859875978962519E-5</v>
      </c>
    </row>
    <row r="31070" spans="1:7" x14ac:dyDescent="0.35">
      <c r="A31070" s="1" t="s">
        <v>31069</v>
      </c>
      <c r="B31070">
        <v>310.65217677904798</v>
      </c>
      <c r="C31070">
        <v>5</v>
      </c>
      <c r="D31070">
        <f>_xlfn.IFNA(_xlfn.XLOOKUP(A31070,Target!B:B,Target!B:B),0)</f>
        <v>0</v>
      </c>
      <c r="E31070" s="7">
        <f t="shared" si="1459"/>
        <v>1.8111420780730844E-2</v>
      </c>
      <c r="F31070" s="6">
        <f t="shared" si="1460"/>
        <v>1.7789232505458275E-2</v>
      </c>
      <c r="G31070" s="6">
        <f t="shared" si="1461"/>
        <v>1.2396721976315529E-4</v>
      </c>
    </row>
    <row r="31071" spans="1:7" x14ac:dyDescent="0.35">
      <c r="A31071" s="1" t="s">
        <v>31070</v>
      </c>
      <c r="B31071">
        <v>433.62468166989697</v>
      </c>
      <c r="C31071">
        <v>2</v>
      </c>
      <c r="D31071">
        <f>_xlfn.IFNA(_xlfn.XLOOKUP(A31071,Target!B:B,Target!B:B),0)</f>
        <v>0</v>
      </c>
      <c r="E31071" s="7">
        <f t="shared" si="1459"/>
        <v>9.9614090221939816E-2</v>
      </c>
      <c r="F31071" s="6">
        <f t="shared" si="1460"/>
        <v>9.0590045278370557E-2</v>
      </c>
      <c r="G31071" s="6">
        <f t="shared" si="1461"/>
        <v>6.8144828846451277E-4</v>
      </c>
    </row>
    <row r="31072" spans="1:7" x14ac:dyDescent="0.35">
      <c r="A31072" s="1" t="s">
        <v>31071</v>
      </c>
      <c r="B31072">
        <v>300.581131261211</v>
      </c>
      <c r="C31072">
        <v>5</v>
      </c>
      <c r="D31072">
        <f>_xlfn.IFNA(_xlfn.XLOOKUP(A31072,Target!B:B,Target!B:B),0)</f>
        <v>0</v>
      </c>
      <c r="E31072" s="7">
        <f t="shared" si="1459"/>
        <v>1.5751386380041088E-2</v>
      </c>
      <c r="F31072" s="6">
        <f t="shared" si="1460"/>
        <v>1.5507127621234518E-2</v>
      </c>
      <c r="G31072" s="6">
        <f t="shared" si="1461"/>
        <v>1.0781523679226686E-4</v>
      </c>
    </row>
    <row r="31073" spans="1:7" x14ac:dyDescent="0.35">
      <c r="A31073" s="1" t="s">
        <v>31072</v>
      </c>
      <c r="B31073">
        <v>365.57475551792299</v>
      </c>
      <c r="C31073">
        <v>3</v>
      </c>
      <c r="D31073">
        <f>_xlfn.IFNA(_xlfn.XLOOKUP(A31073,Target!B:B,Target!B:B),0)</f>
        <v>0</v>
      </c>
      <c r="E31073" s="7">
        <f t="shared" si="1459"/>
        <v>3.8781034814326862E-2</v>
      </c>
      <c r="F31073" s="6">
        <f t="shared" si="1460"/>
        <v>3.7333214137143633E-2</v>
      </c>
      <c r="G31073" s="6">
        <f t="shared" si="1461"/>
        <v>2.6540695271472757E-4</v>
      </c>
    </row>
    <row r="31074" spans="1:7" x14ac:dyDescent="0.35">
      <c r="A31074" s="1" t="s">
        <v>31073</v>
      </c>
      <c r="B31074">
        <v>518.03067786948702</v>
      </c>
      <c r="C31074">
        <v>1</v>
      </c>
      <c r="D31074">
        <f>_xlfn.IFNA(_xlfn.XLOOKUP(A31074,Target!B:B,Target!B:B),0)</f>
        <v>0</v>
      </c>
      <c r="E31074" s="7">
        <f t="shared" si="1459"/>
        <v>0.32099295904128827</v>
      </c>
      <c r="F31074" s="6">
        <f t="shared" si="1460"/>
        <v>0.24299369413312333</v>
      </c>
      <c r="G31074" s="6">
        <f t="shared" si="1461"/>
        <v>2.192554658679628E-3</v>
      </c>
    </row>
    <row r="31075" spans="1:7" x14ac:dyDescent="0.35">
      <c r="A31075" s="1" t="s">
        <v>31074</v>
      </c>
      <c r="B31075">
        <v>317.338113460344</v>
      </c>
      <c r="C31075">
        <v>4</v>
      </c>
      <c r="D31075">
        <f>_xlfn.IFNA(_xlfn.XLOOKUP(A31075,Target!B:B,Target!B:B),0)</f>
        <v>0</v>
      </c>
      <c r="E31075" s="7">
        <f t="shared" si="1459"/>
        <v>1.9870366173378184E-2</v>
      </c>
      <c r="F31075" s="6">
        <f t="shared" si="1460"/>
        <v>1.9483227312440787E-2</v>
      </c>
      <c r="G31075" s="6">
        <f t="shared" si="1461"/>
        <v>1.360050337243059E-4</v>
      </c>
    </row>
    <row r="31076" spans="1:7" x14ac:dyDescent="0.35">
      <c r="A31076" s="1" t="s">
        <v>31075</v>
      </c>
      <c r="B31076">
        <v>603.14578846823997</v>
      </c>
      <c r="C31076">
        <v>1</v>
      </c>
      <c r="D31076">
        <f>_xlfn.IFNA(_xlfn.XLOOKUP(A31076,Target!B:B,Target!B:B),0)</f>
        <v>0</v>
      </c>
      <c r="E31076" s="7">
        <f t="shared" si="1459"/>
        <v>1.0445747743928002</v>
      </c>
      <c r="F31076" s="6">
        <f t="shared" si="1460"/>
        <v>0.51090074448513101</v>
      </c>
      <c r="G31076" s="6">
        <f t="shared" si="1461"/>
        <v>7.09991685989867E-3</v>
      </c>
    </row>
    <row r="31077" spans="1:7" x14ac:dyDescent="0.35">
      <c r="A31077" s="1" t="s">
        <v>31076</v>
      </c>
      <c r="B31077">
        <v>411.75064928126699</v>
      </c>
      <c r="C31077">
        <v>2</v>
      </c>
      <c r="D31077">
        <f>_xlfn.IFNA(_xlfn.XLOOKUP(A31077,Target!B:B,Target!B:B),0)</f>
        <v>0</v>
      </c>
      <c r="E31077" s="7">
        <f t="shared" si="1459"/>
        <v>7.3557333159041158E-2</v>
      </c>
      <c r="F31077" s="6">
        <f t="shared" si="1460"/>
        <v>6.8517377588574568E-2</v>
      </c>
      <c r="G31077" s="6">
        <f t="shared" si="1461"/>
        <v>5.032867860466409E-4</v>
      </c>
    </row>
    <row r="31078" spans="1:7" x14ac:dyDescent="0.35">
      <c r="A31078" s="1" t="s">
        <v>31077</v>
      </c>
      <c r="B31078">
        <v>435.99740724920099</v>
      </c>
      <c r="C31078">
        <v>2</v>
      </c>
      <c r="D31078">
        <f>_xlfn.IFNA(_xlfn.XLOOKUP(A31078,Target!B:B,Target!B:B),0)</f>
        <v>0</v>
      </c>
      <c r="E31078" s="7">
        <f t="shared" si="1459"/>
        <v>0.10294517691717581</v>
      </c>
      <c r="F31078" s="6">
        <f t="shared" si="1460"/>
        <v>9.3336621866298208E-2</v>
      </c>
      <c r="G31078" s="6">
        <f t="shared" si="1461"/>
        <v>7.0421981374763391E-4</v>
      </c>
    </row>
    <row r="31079" spans="1:7" x14ac:dyDescent="0.35">
      <c r="A31079" s="1" t="s">
        <v>31078</v>
      </c>
      <c r="B31079">
        <v>591.98892464643495</v>
      </c>
      <c r="C31079">
        <v>1</v>
      </c>
      <c r="D31079">
        <f>_xlfn.IFNA(_xlfn.XLOOKUP(A31079,Target!B:B,Target!B:B),0)</f>
        <v>0</v>
      </c>
      <c r="E31079" s="7">
        <f t="shared" si="1459"/>
        <v>0.8948876620108619</v>
      </c>
      <c r="F31079" s="6">
        <f t="shared" si="1460"/>
        <v>0.47226422967006065</v>
      </c>
      <c r="G31079" s="6">
        <f t="shared" si="1461"/>
        <v>6.088696582739017E-3</v>
      </c>
    </row>
    <row r="31080" spans="1:7" x14ac:dyDescent="0.35">
      <c r="A31080" s="1" t="s">
        <v>31079</v>
      </c>
      <c r="B31080">
        <v>313.17128469358897</v>
      </c>
      <c r="C31080">
        <v>5</v>
      </c>
      <c r="D31080">
        <f>_xlfn.IFNA(_xlfn.XLOOKUP(A31080,Target!B:B,Target!B:B),0)</f>
        <v>0</v>
      </c>
      <c r="E31080" s="7">
        <f t="shared" si="1459"/>
        <v>1.8755086068447009E-2</v>
      </c>
      <c r="F31080" s="6">
        <f t="shared" si="1460"/>
        <v>1.8409808525056026E-2</v>
      </c>
      <c r="G31080" s="6">
        <f t="shared" si="1461"/>
        <v>1.2837234920476116E-4</v>
      </c>
    </row>
    <row r="31081" spans="1:7" x14ac:dyDescent="0.35">
      <c r="A31081" s="1" t="s">
        <v>31080</v>
      </c>
      <c r="B31081">
        <v>330.27117321480603</v>
      </c>
      <c r="C31081">
        <v>4</v>
      </c>
      <c r="D31081">
        <f>_xlfn.IFNA(_xlfn.XLOOKUP(A31081,Target!B:B,Target!B:B),0)</f>
        <v>0</v>
      </c>
      <c r="E31081" s="7">
        <f t="shared" si="1459"/>
        <v>2.3772269705323503E-2</v>
      </c>
      <c r="F31081" s="6">
        <f t="shared" si="1460"/>
        <v>2.3220271156754402E-2</v>
      </c>
      <c r="G31081" s="6">
        <f t="shared" si="1461"/>
        <v>1.6270772109950034E-4</v>
      </c>
    </row>
    <row r="31082" spans="1:7" x14ac:dyDescent="0.35">
      <c r="A31082" s="1" t="s">
        <v>31081</v>
      </c>
      <c r="B31082">
        <v>568.33869632514802</v>
      </c>
      <c r="C31082">
        <v>1</v>
      </c>
      <c r="D31082">
        <f>_xlfn.IFNA(_xlfn.XLOOKUP(A31082,Target!B:B,Target!B:B),0)</f>
        <v>0</v>
      </c>
      <c r="E31082" s="7">
        <f t="shared" si="1459"/>
        <v>0.64473308631403348</v>
      </c>
      <c r="F31082" s="6">
        <f t="shared" si="1460"/>
        <v>0.39199861161602045</v>
      </c>
      <c r="G31082" s="6">
        <f t="shared" si="1461"/>
        <v>4.3941570705003383E-3</v>
      </c>
    </row>
    <row r="31083" spans="1:7" x14ac:dyDescent="0.35">
      <c r="A31083" s="1" t="s">
        <v>31082</v>
      </c>
      <c r="B31083">
        <v>416.86769947076499</v>
      </c>
      <c r="C31083">
        <v>2</v>
      </c>
      <c r="D31083">
        <f>_xlfn.IFNA(_xlfn.XLOOKUP(A31083,Target!B:B,Target!B:B),0)</f>
        <v>0</v>
      </c>
      <c r="E31083" s="7">
        <f t="shared" si="1459"/>
        <v>7.8964826832645676E-2</v>
      </c>
      <c r="F31083" s="6">
        <f t="shared" si="1460"/>
        <v>7.3185728458313948E-2</v>
      </c>
      <c r="G31083" s="6">
        <f t="shared" si="1461"/>
        <v>5.4026542096351768E-4</v>
      </c>
    </row>
    <row r="31084" spans="1:7" x14ac:dyDescent="0.35">
      <c r="A31084" s="1" t="s">
        <v>31083</v>
      </c>
      <c r="B31084">
        <v>563.788626347849</v>
      </c>
      <c r="C31084">
        <v>1</v>
      </c>
      <c r="D31084">
        <f>_xlfn.IFNA(_xlfn.XLOOKUP(A31084,Target!B:B,Target!B:B),0)</f>
        <v>0</v>
      </c>
      <c r="E31084" s="7">
        <f t="shared" si="1459"/>
        <v>0.60532109208270035</v>
      </c>
      <c r="F31084" s="6">
        <f t="shared" si="1460"/>
        <v>0.37707166190495456</v>
      </c>
      <c r="G31084" s="6">
        <f t="shared" si="1461"/>
        <v>4.1266543899652636E-3</v>
      </c>
    </row>
    <row r="31085" spans="1:7" x14ac:dyDescent="0.35">
      <c r="A31085" s="1" t="s">
        <v>31084</v>
      </c>
      <c r="B31085">
        <v>300.581131261211</v>
      </c>
      <c r="C31085">
        <v>5</v>
      </c>
      <c r="D31085">
        <f>_xlfn.IFNA(_xlfn.XLOOKUP(A31085,Target!B:B,Target!B:B),0)</f>
        <v>0</v>
      </c>
      <c r="E31085" s="7">
        <f t="shared" si="1459"/>
        <v>1.5751386380041088E-2</v>
      </c>
      <c r="F31085" s="6">
        <f t="shared" si="1460"/>
        <v>1.5507127621234518E-2</v>
      </c>
      <c r="G31085" s="6">
        <f t="shared" si="1461"/>
        <v>1.0781523679226686E-4</v>
      </c>
    </row>
    <row r="31086" spans="1:7" x14ac:dyDescent="0.35">
      <c r="A31086" s="1" t="s">
        <v>31085</v>
      </c>
      <c r="B31086">
        <v>349.64391469592402</v>
      </c>
      <c r="C31086">
        <v>3</v>
      </c>
      <c r="D31086">
        <f>_xlfn.IFNA(_xlfn.XLOOKUP(A31086,Target!B:B,Target!B:B),0)</f>
        <v>0</v>
      </c>
      <c r="E31086" s="7">
        <f t="shared" si="1459"/>
        <v>3.1096117920649671E-2</v>
      </c>
      <c r="F31086" s="6">
        <f t="shared" si="1460"/>
        <v>3.0158311509657754E-2</v>
      </c>
      <c r="G31086" s="6">
        <f t="shared" si="1461"/>
        <v>2.1282464538928612E-4</v>
      </c>
    </row>
    <row r="31087" spans="1:7" x14ac:dyDescent="0.35">
      <c r="A31087" s="1" t="s">
        <v>31086</v>
      </c>
      <c r="B31087">
        <v>347.93443218060202</v>
      </c>
      <c r="C31087">
        <v>4</v>
      </c>
      <c r="D31087">
        <f>_xlfn.IFNA(_xlfn.XLOOKUP(A31087,Target!B:B,Target!B:B),0)</f>
        <v>0</v>
      </c>
      <c r="E31087" s="7">
        <f t="shared" si="1459"/>
        <v>3.036785130495441E-2</v>
      </c>
      <c r="F31087" s="6">
        <f t="shared" si="1460"/>
        <v>2.9472824939650089E-2</v>
      </c>
      <c r="G31087" s="6">
        <f t="shared" si="1461"/>
        <v>2.0784135870840711E-4</v>
      </c>
    </row>
    <row r="31088" spans="1:7" x14ac:dyDescent="0.35">
      <c r="A31088" s="1" t="s">
        <v>31087</v>
      </c>
      <c r="B31088">
        <v>502.983802619713</v>
      </c>
      <c r="C31088">
        <v>1</v>
      </c>
      <c r="D31088">
        <f>_xlfn.IFNA(_xlfn.XLOOKUP(A31088,Target!B:B,Target!B:B),0)</f>
        <v>0</v>
      </c>
      <c r="E31088" s="7">
        <f t="shared" si="1459"/>
        <v>0.26055792708624365</v>
      </c>
      <c r="F31088" s="6">
        <f t="shared" si="1460"/>
        <v>0.20670047880188935</v>
      </c>
      <c r="G31088" s="6">
        <f t="shared" si="1461"/>
        <v>1.7804858574864896E-3</v>
      </c>
    </row>
    <row r="31089" spans="1:7" x14ac:dyDescent="0.35">
      <c r="A31089" s="1" t="s">
        <v>31088</v>
      </c>
      <c r="B31089">
        <v>414.996980068526</v>
      </c>
      <c r="C31089">
        <v>2</v>
      </c>
      <c r="D31089">
        <f>_xlfn.IFNA(_xlfn.XLOOKUP(A31089,Target!B:B,Target!B:B),0)</f>
        <v>0</v>
      </c>
      <c r="E31089" s="7">
        <f t="shared" si="1459"/>
        <v>7.6943304524431946E-2</v>
      </c>
      <c r="F31089" s="6">
        <f t="shared" si="1460"/>
        <v>7.1446012247050716E-2</v>
      </c>
      <c r="G31089" s="6">
        <f t="shared" si="1461"/>
        <v>5.2644175178406469E-4</v>
      </c>
    </row>
    <row r="31090" spans="1:7" x14ac:dyDescent="0.35">
      <c r="A31090" s="1" t="s">
        <v>31089</v>
      </c>
      <c r="B31090">
        <v>363.03806795246697</v>
      </c>
      <c r="C31090">
        <v>3</v>
      </c>
      <c r="D31090">
        <f>_xlfn.IFNA(_xlfn.XLOOKUP(A31090,Target!B:B,Target!B:B),0)</f>
        <v>0</v>
      </c>
      <c r="E31090" s="7">
        <f t="shared" si="1459"/>
        <v>3.7440963171254407E-2</v>
      </c>
      <c r="F31090" s="6">
        <f t="shared" si="1460"/>
        <v>3.6089728958460188E-2</v>
      </c>
      <c r="G31090" s="6">
        <f t="shared" si="1461"/>
        <v>2.5623821345552907E-4</v>
      </c>
    </row>
    <row r="31091" spans="1:7" x14ac:dyDescent="0.35">
      <c r="A31091" s="1" t="s">
        <v>31090</v>
      </c>
      <c r="B31091">
        <v>348.854930160099</v>
      </c>
      <c r="C31091">
        <v>4</v>
      </c>
      <c r="D31091">
        <f>_xlfn.IFNA(_xlfn.XLOOKUP(A31091,Target!B:B,Target!B:B),0)</f>
        <v>0</v>
      </c>
      <c r="E31091" s="7">
        <f t="shared" si="1459"/>
        <v>3.0757852809273369E-2</v>
      </c>
      <c r="F31091" s="6">
        <f t="shared" si="1460"/>
        <v>2.9840037333156877E-2</v>
      </c>
      <c r="G31091" s="6">
        <f t="shared" si="1461"/>
        <v>2.1051001570781581E-4</v>
      </c>
    </row>
    <row r="31092" spans="1:7" x14ac:dyDescent="0.35">
      <c r="A31092" s="1" t="s">
        <v>31091</v>
      </c>
      <c r="B31092">
        <v>356.36288214982102</v>
      </c>
      <c r="C31092">
        <v>3</v>
      </c>
      <c r="D31092">
        <f>_xlfn.IFNA(_xlfn.XLOOKUP(A31092,Target!B:B,Target!B:B),0)</f>
        <v>0</v>
      </c>
      <c r="E31092" s="7">
        <f t="shared" si="1459"/>
        <v>3.413173691004745E-2</v>
      </c>
      <c r="F31092" s="6">
        <f t="shared" si="1460"/>
        <v>3.3005211707390458E-2</v>
      </c>
      <c r="G31092" s="6">
        <f t="shared" si="1461"/>
        <v>2.3359584329089747E-4</v>
      </c>
    </row>
    <row r="31093" spans="1:7" x14ac:dyDescent="0.35">
      <c r="A31093" s="1" t="s">
        <v>31092</v>
      </c>
      <c r="B31093">
        <v>355.19956101393802</v>
      </c>
      <c r="C31093">
        <v>3</v>
      </c>
      <c r="D31093">
        <f>_xlfn.IFNA(_xlfn.XLOOKUP(A31093,Target!B:B,Target!B:B),0)</f>
        <v>0</v>
      </c>
      <c r="E31093" s="7">
        <f t="shared" si="1459"/>
        <v>3.3585707260621767E-2</v>
      </c>
      <c r="F31093" s="6">
        <f t="shared" si="1460"/>
        <v>3.2494361159110974E-2</v>
      </c>
      <c r="G31093" s="6">
        <f t="shared" si="1461"/>
        <v>2.2985970357754557E-4</v>
      </c>
    </row>
    <row r="31094" spans="1:7" x14ac:dyDescent="0.35">
      <c r="A31094" s="1" t="s">
        <v>31093</v>
      </c>
      <c r="B31094">
        <v>300.581131261211</v>
      </c>
      <c r="C31094">
        <v>5</v>
      </c>
      <c r="D31094">
        <f>_xlfn.IFNA(_xlfn.XLOOKUP(A31094,Target!B:B,Target!B:B),0)</f>
        <v>0</v>
      </c>
      <c r="E31094" s="7">
        <f t="shared" si="1459"/>
        <v>1.5751386380041088E-2</v>
      </c>
      <c r="F31094" s="6">
        <f t="shared" si="1460"/>
        <v>1.5507127621234518E-2</v>
      </c>
      <c r="G31094" s="6">
        <f t="shared" si="1461"/>
        <v>1.0781523679226686E-4</v>
      </c>
    </row>
    <row r="31095" spans="1:7" x14ac:dyDescent="0.35">
      <c r="A31095" s="1" t="s">
        <v>31094</v>
      </c>
      <c r="B31095">
        <v>316.41761548084702</v>
      </c>
      <c r="C31095">
        <v>5</v>
      </c>
      <c r="D31095">
        <f>_xlfn.IFNA(_xlfn.XLOOKUP(A31095,Target!B:B,Target!B:B),0)</f>
        <v>0</v>
      </c>
      <c r="E31095" s="7">
        <f t="shared" si="1459"/>
        <v>1.9618415143277355E-2</v>
      </c>
      <c r="F31095" s="6">
        <f t="shared" si="1460"/>
        <v>1.9240938425499787E-2</v>
      </c>
      <c r="G31095" s="6">
        <f t="shared" si="1461"/>
        <v>1.3428075714577435E-4</v>
      </c>
    </row>
    <row r="31096" spans="1:7" x14ac:dyDescent="0.35">
      <c r="A31096" s="1" t="s">
        <v>31095</v>
      </c>
      <c r="B31096">
        <v>113.586231550273</v>
      </c>
      <c r="C31096">
        <v>6</v>
      </c>
      <c r="D31096">
        <f>_xlfn.IFNA(_xlfn.XLOOKUP(A31096,Target!B:B,Target!B:B),0)</f>
        <v>0</v>
      </c>
      <c r="E31096" s="7">
        <f t="shared" si="1459"/>
        <v>1.1789552150000559E-3</v>
      </c>
      <c r="F31096" s="6">
        <f t="shared" si="1460"/>
        <v>1.1775669163430758E-3</v>
      </c>
      <c r="G31096" s="6">
        <f t="shared" si="1461"/>
        <v>8.0705286795871544E-6</v>
      </c>
    </row>
    <row r="31097" spans="1:7" x14ac:dyDescent="0.35">
      <c r="A31097" s="1" t="s">
        <v>31096</v>
      </c>
      <c r="B31097">
        <v>530.838204276836</v>
      </c>
      <c r="C31097">
        <v>1</v>
      </c>
      <c r="D31097">
        <f>_xlfn.IFNA(_xlfn.XLOOKUP(A31097,Target!B:B,Target!B:B),0)</f>
        <v>0</v>
      </c>
      <c r="E31097" s="7">
        <f t="shared" si="1459"/>
        <v>0.38335797177627123</v>
      </c>
      <c r="F31097" s="6">
        <f t="shared" si="1460"/>
        <v>0.27712130887136077</v>
      </c>
      <c r="G31097" s="6">
        <f t="shared" si="1461"/>
        <v>2.6174262700526113E-3</v>
      </c>
    </row>
    <row r="31098" spans="1:7" x14ac:dyDescent="0.35">
      <c r="A31098" s="1" t="s">
        <v>31097</v>
      </c>
      <c r="B31098">
        <v>259.99285091548199</v>
      </c>
      <c r="C31098">
        <v>6</v>
      </c>
      <c r="D31098">
        <f>_xlfn.IFNA(_xlfn.XLOOKUP(A31098,Target!B:B,Target!B:B),0)</f>
        <v>0</v>
      </c>
      <c r="E31098" s="7">
        <f t="shared" si="1459"/>
        <v>8.9733165326716987E-3</v>
      </c>
      <c r="F31098" s="6">
        <f t="shared" si="1460"/>
        <v>8.8935122323239302E-3</v>
      </c>
      <c r="G31098" s="6">
        <f t="shared" si="1461"/>
        <v>6.1423490634297375E-5</v>
      </c>
    </row>
    <row r="31099" spans="1:7" x14ac:dyDescent="0.35">
      <c r="A31099" s="1" t="s">
        <v>31098</v>
      </c>
      <c r="B31099">
        <v>246.09549716537899</v>
      </c>
      <c r="C31099">
        <v>6</v>
      </c>
      <c r="D31099">
        <f>_xlfn.IFNA(_xlfn.XLOOKUP(A31099,Target!B:B,Target!B:B),0)</f>
        <v>0</v>
      </c>
      <c r="E31099" s="7">
        <f t="shared" si="1459"/>
        <v>7.4008666812229573E-3</v>
      </c>
      <c r="F31099" s="6">
        <f t="shared" si="1460"/>
        <v>7.3464962419620417E-3</v>
      </c>
      <c r="G31099" s="6">
        <f t="shared" si="1461"/>
        <v>5.0660417102101833E-5</v>
      </c>
    </row>
    <row r="31100" spans="1:7" x14ac:dyDescent="0.35">
      <c r="A31100" s="1" t="s">
        <v>31099</v>
      </c>
      <c r="B31100">
        <v>379.36807109424001</v>
      </c>
      <c r="C31100">
        <v>2</v>
      </c>
      <c r="D31100">
        <f>_xlfn.IFNA(_xlfn.XLOOKUP(A31100,Target!B:B,Target!B:B),0)</f>
        <v>0</v>
      </c>
      <c r="E31100" s="7">
        <f t="shared" si="1459"/>
        <v>4.6953008843836228E-2</v>
      </c>
      <c r="F31100" s="6">
        <f t="shared" si="1460"/>
        <v>4.4847293476606875E-2</v>
      </c>
      <c r="G31100" s="6">
        <f t="shared" si="1461"/>
        <v>3.2131577087419572E-4</v>
      </c>
    </row>
    <row r="31101" spans="1:7" x14ac:dyDescent="0.35">
      <c r="A31101" s="1" t="s">
        <v>31100</v>
      </c>
      <c r="B31101">
        <v>330.27117321480603</v>
      </c>
      <c r="C31101">
        <v>4</v>
      </c>
      <c r="D31101">
        <f>_xlfn.IFNA(_xlfn.XLOOKUP(A31101,Target!B:B,Target!B:B),0)</f>
        <v>0</v>
      </c>
      <c r="E31101" s="7">
        <f t="shared" si="1459"/>
        <v>2.3772269705323503E-2</v>
      </c>
      <c r="F31101" s="6">
        <f t="shared" si="1460"/>
        <v>2.3220271156754402E-2</v>
      </c>
      <c r="G31101" s="6">
        <f t="shared" si="1461"/>
        <v>1.6270772109950034E-4</v>
      </c>
    </row>
    <row r="31102" spans="1:7" x14ac:dyDescent="0.35">
      <c r="A31102" s="1" t="s">
        <v>31101</v>
      </c>
      <c r="B31102">
        <v>370.82294948100099</v>
      </c>
      <c r="C31102">
        <v>3</v>
      </c>
      <c r="D31102">
        <f>_xlfn.IFNA(_xlfn.XLOOKUP(A31102,Target!B:B,Target!B:B),0)</f>
        <v>0</v>
      </c>
      <c r="E31102" s="7">
        <f t="shared" si="1459"/>
        <v>4.1707741149653393E-2</v>
      </c>
      <c r="F31102" s="6">
        <f t="shared" si="1460"/>
        <v>4.0037852750929637E-2</v>
      </c>
      <c r="G31102" s="6">
        <f t="shared" si="1461"/>
        <v>2.854308252100492E-4</v>
      </c>
    </row>
    <row r="31103" spans="1:7" x14ac:dyDescent="0.35">
      <c r="A31103" s="1" t="s">
        <v>31102</v>
      </c>
      <c r="B31103">
        <v>451.83389146883701</v>
      </c>
      <c r="C31103">
        <v>2</v>
      </c>
      <c r="D31103">
        <f>_xlfn.IFNA(_xlfn.XLOOKUP(A31103,Target!B:B,Target!B:B),0)</f>
        <v>0</v>
      </c>
      <c r="E31103" s="7">
        <f t="shared" si="1459"/>
        <v>0.12821863225438954</v>
      </c>
      <c r="F31103" s="6">
        <f t="shared" si="1460"/>
        <v>0.1136469728373346</v>
      </c>
      <c r="G31103" s="6">
        <f t="shared" si="1461"/>
        <v>8.7695699680543976E-4</v>
      </c>
    </row>
    <row r="31104" spans="1:7" x14ac:dyDescent="0.35">
      <c r="A31104" s="1" t="s">
        <v>31103</v>
      </c>
      <c r="B31104">
        <v>306.93069201353597</v>
      </c>
      <c r="C31104">
        <v>5</v>
      </c>
      <c r="D31104">
        <f>_xlfn.IFNA(_xlfn.XLOOKUP(A31104,Target!B:B,Target!B:B),0)</f>
        <v>0</v>
      </c>
      <c r="E31104" s="7">
        <f t="shared" si="1459"/>
        <v>1.7200732810831017E-2</v>
      </c>
      <c r="F31104" s="6">
        <f t="shared" si="1460"/>
        <v>1.69098706440175E-2</v>
      </c>
      <c r="G31104" s="6">
        <f t="shared" si="1461"/>
        <v>1.1773456880942414E-4</v>
      </c>
    </row>
    <row r="31105" spans="1:7" x14ac:dyDescent="0.35">
      <c r="A31105" s="1" t="s">
        <v>31104</v>
      </c>
      <c r="B31105">
        <v>478.37439149653898</v>
      </c>
      <c r="C31105">
        <v>1</v>
      </c>
      <c r="D31105">
        <f>_xlfn.IFNA(_xlfn.XLOOKUP(A31105,Target!B:B,Target!B:B),0)</f>
        <v>0</v>
      </c>
      <c r="E31105" s="7">
        <f t="shared" si="1459"/>
        <v>0.18524260171561754</v>
      </c>
      <c r="F31105" s="6">
        <f t="shared" si="1460"/>
        <v>0.15629087365530236</v>
      </c>
      <c r="G31105" s="6">
        <f t="shared" si="1461"/>
        <v>1.2664810034987673E-3</v>
      </c>
    </row>
    <row r="31106" spans="1:7" x14ac:dyDescent="0.35">
      <c r="A31106" s="1" t="s">
        <v>31105</v>
      </c>
      <c r="B31106">
        <v>486.048440130529</v>
      </c>
      <c r="C31106">
        <v>1</v>
      </c>
      <c r="D31106">
        <f>_xlfn.IFNA(_xlfn.XLOOKUP(A31106,Target!B:B,Target!B:B),0)</f>
        <v>0</v>
      </c>
      <c r="E31106" s="7">
        <f t="shared" si="1459"/>
        <v>0.20603606578743816</v>
      </c>
      <c r="F31106" s="6">
        <f t="shared" si="1460"/>
        <v>0.17083740000172742</v>
      </c>
      <c r="G31106" s="6">
        <f t="shared" si="1461"/>
        <v>1.4084431456623495E-3</v>
      </c>
    </row>
    <row r="31107" spans="1:7" x14ac:dyDescent="0.35">
      <c r="A31107" s="1" t="s">
        <v>31106</v>
      </c>
      <c r="B31107">
        <v>277.49688496515699</v>
      </c>
      <c r="C31107">
        <v>6</v>
      </c>
      <c r="D31107">
        <f>_xlfn.IFNA(_xlfn.XLOOKUP(A31107,Target!B:B,Target!B:B),0)</f>
        <v>0</v>
      </c>
      <c r="E31107" s="7">
        <f t="shared" ref="E31107:E31170" si="1462">2^((B31107-600)/50)</f>
        <v>1.1437675569448436E-2</v>
      </c>
      <c r="F31107" s="6">
        <f t="shared" ref="F31107:F31170" si="1463">1-(1/(1+E31107))</f>
        <v>1.1308334508113971E-2</v>
      </c>
      <c r="G31107" s="6">
        <f t="shared" ref="G31107:G31170" si="1464">(F31107*($J$3/$J$2))/(F31107*($J$3/$J$2)+(1-F31107)*((1-$J$3)/(1-$J$2)))</f>
        <v>7.8291020358522525E-5</v>
      </c>
    </row>
    <row r="31108" spans="1:7" x14ac:dyDescent="0.35">
      <c r="A31108" s="1" t="s">
        <v>31107</v>
      </c>
      <c r="B31108">
        <v>739.17013137804099</v>
      </c>
      <c r="C31108">
        <v>1</v>
      </c>
      <c r="D31108">
        <f>_xlfn.IFNA(_xlfn.XLOOKUP(A31108,Target!B:B,Target!B:B),0)</f>
        <v>0</v>
      </c>
      <c r="E31108" s="7">
        <f t="shared" si="1462"/>
        <v>6.8847421717420527</v>
      </c>
      <c r="F31108" s="6">
        <f t="shared" si="1463"/>
        <v>0.87317277112955227</v>
      </c>
      <c r="G31108" s="6">
        <f t="shared" si="1464"/>
        <v>4.5008582137313458E-2</v>
      </c>
    </row>
    <row r="31109" spans="1:7" x14ac:dyDescent="0.35">
      <c r="A31109" s="1" t="s">
        <v>31108</v>
      </c>
      <c r="B31109">
        <v>459.50485050898101</v>
      </c>
      <c r="C31109">
        <v>2</v>
      </c>
      <c r="D31109">
        <f>_xlfn.IFNA(_xlfn.XLOOKUP(A31109,Target!B:B,Target!B:B),0)</f>
        <v>0</v>
      </c>
      <c r="E31109" s="7">
        <f t="shared" si="1462"/>
        <v>0.14260505325756939</v>
      </c>
      <c r="F31109" s="6">
        <f t="shared" si="1463"/>
        <v>0.12480695131795716</v>
      </c>
      <c r="G31109" s="6">
        <f t="shared" si="1464"/>
        <v>9.7525759649573539E-4</v>
      </c>
    </row>
    <row r="31110" spans="1:7" x14ac:dyDescent="0.35">
      <c r="A31110" s="1" t="s">
        <v>31109</v>
      </c>
      <c r="B31110">
        <v>473.70792385746699</v>
      </c>
      <c r="C31110">
        <v>1</v>
      </c>
      <c r="D31110">
        <f>_xlfn.IFNA(_xlfn.XLOOKUP(A31110,Target!B:B,Target!B:B),0)</f>
        <v>0</v>
      </c>
      <c r="E31110" s="7">
        <f t="shared" si="1462"/>
        <v>0.1736384647592758</v>
      </c>
      <c r="F31110" s="6">
        <f t="shared" si="1463"/>
        <v>0.14794885305236716</v>
      </c>
      <c r="G31110" s="6">
        <f t="shared" si="1464"/>
        <v>1.1872391297746295E-3</v>
      </c>
    </row>
    <row r="31111" spans="1:7" x14ac:dyDescent="0.35">
      <c r="A31111" s="1" t="s">
        <v>31110</v>
      </c>
      <c r="B31111">
        <v>373.74708490155001</v>
      </c>
      <c r="C31111">
        <v>3</v>
      </c>
      <c r="D31111">
        <f>_xlfn.IFNA(_xlfn.XLOOKUP(A31111,Target!B:B,Target!B:B),0)</f>
        <v>0</v>
      </c>
      <c r="E31111" s="7">
        <f t="shared" si="1462"/>
        <v>4.3433189119281464E-2</v>
      </c>
      <c r="F31111" s="6">
        <f t="shared" si="1463"/>
        <v>4.1625270857966079E-2</v>
      </c>
      <c r="G31111" s="6">
        <f t="shared" si="1464"/>
        <v>2.9723557984099301E-4</v>
      </c>
    </row>
    <row r="31112" spans="1:7" x14ac:dyDescent="0.35">
      <c r="A31112" s="1" t="s">
        <v>31111</v>
      </c>
      <c r="B31112">
        <v>306.93069201353597</v>
      </c>
      <c r="C31112">
        <v>5</v>
      </c>
      <c r="D31112">
        <f>_xlfn.IFNA(_xlfn.XLOOKUP(A31112,Target!B:B,Target!B:B),0)</f>
        <v>0</v>
      </c>
      <c r="E31112" s="7">
        <f t="shared" si="1462"/>
        <v>1.7200732810831017E-2</v>
      </c>
      <c r="F31112" s="6">
        <f t="shared" si="1463"/>
        <v>1.69098706440175E-2</v>
      </c>
      <c r="G31112" s="6">
        <f t="shared" si="1464"/>
        <v>1.1773456880942414E-4</v>
      </c>
    </row>
    <row r="31113" spans="1:7" x14ac:dyDescent="0.35">
      <c r="A31113" s="1" t="s">
        <v>31112</v>
      </c>
      <c r="B31113">
        <v>359.81010210909102</v>
      </c>
      <c r="C31113">
        <v>3</v>
      </c>
      <c r="D31113">
        <f>_xlfn.IFNA(_xlfn.XLOOKUP(A31113,Target!B:B,Target!B:B),0)</f>
        <v>0</v>
      </c>
      <c r="E31113" s="7">
        <f t="shared" si="1462"/>
        <v>3.5802447913491194E-2</v>
      </c>
      <c r="F31113" s="6">
        <f t="shared" si="1463"/>
        <v>3.4564938503100939E-2</v>
      </c>
      <c r="G31113" s="6">
        <f t="shared" si="1464"/>
        <v>2.4502730134084869E-4</v>
      </c>
    </row>
    <row r="31114" spans="1:7" x14ac:dyDescent="0.35">
      <c r="A31114" s="1" t="s">
        <v>31113</v>
      </c>
      <c r="B31114">
        <v>468.85536906993099</v>
      </c>
      <c r="C31114">
        <v>1</v>
      </c>
      <c r="D31114">
        <f>_xlfn.IFNA(_xlfn.XLOOKUP(A31114,Target!B:B,Target!B:B),0)</f>
        <v>0</v>
      </c>
      <c r="E31114" s="7">
        <f t="shared" si="1462"/>
        <v>0.16234190818058605</v>
      </c>
      <c r="F31114" s="6">
        <f t="shared" si="1463"/>
        <v>0.13966794713158015</v>
      </c>
      <c r="G31114" s="6">
        <f t="shared" si="1464"/>
        <v>1.1100855689530811E-3</v>
      </c>
    </row>
    <row r="31115" spans="1:7" x14ac:dyDescent="0.35">
      <c r="A31115" s="1" t="s">
        <v>31114</v>
      </c>
      <c r="B31115">
        <v>317.338113460344</v>
      </c>
      <c r="C31115">
        <v>4</v>
      </c>
      <c r="D31115">
        <f>_xlfn.IFNA(_xlfn.XLOOKUP(A31115,Target!B:B,Target!B:B),0)</f>
        <v>0</v>
      </c>
      <c r="E31115" s="7">
        <f t="shared" si="1462"/>
        <v>1.9870366173378184E-2</v>
      </c>
      <c r="F31115" s="6">
        <f t="shared" si="1463"/>
        <v>1.9483227312440787E-2</v>
      </c>
      <c r="G31115" s="6">
        <f t="shared" si="1464"/>
        <v>1.360050337243059E-4</v>
      </c>
    </row>
    <row r="31116" spans="1:7" x14ac:dyDescent="0.35">
      <c r="A31116" s="1" t="s">
        <v>31115</v>
      </c>
      <c r="B31116">
        <v>330.27117321480603</v>
      </c>
      <c r="C31116">
        <v>4</v>
      </c>
      <c r="D31116">
        <f>_xlfn.IFNA(_xlfn.XLOOKUP(A31116,Target!B:B,Target!B:B),0)</f>
        <v>0</v>
      </c>
      <c r="E31116" s="7">
        <f t="shared" si="1462"/>
        <v>2.3772269705323503E-2</v>
      </c>
      <c r="F31116" s="6">
        <f t="shared" si="1463"/>
        <v>2.3220271156754402E-2</v>
      </c>
      <c r="G31116" s="6">
        <f t="shared" si="1464"/>
        <v>1.6270772109950034E-4</v>
      </c>
    </row>
    <row r="31117" spans="1:7" x14ac:dyDescent="0.35">
      <c r="A31117" s="1" t="s">
        <v>31116</v>
      </c>
      <c r="B31117">
        <v>264.45870336478799</v>
      </c>
      <c r="C31117">
        <v>6</v>
      </c>
      <c r="D31117">
        <f>_xlfn.IFNA(_xlfn.XLOOKUP(A31117,Target!B:B,Target!B:B),0)</f>
        <v>0</v>
      </c>
      <c r="E31117" s="7">
        <f t="shared" si="1462"/>
        <v>9.5464103523730283E-3</v>
      </c>
      <c r="F31117" s="6">
        <f t="shared" si="1463"/>
        <v>9.4561381769867614E-3</v>
      </c>
      <c r="G31117" s="6">
        <f t="shared" si="1464"/>
        <v>6.5346134225652966E-5</v>
      </c>
    </row>
    <row r="31118" spans="1:7" x14ac:dyDescent="0.35">
      <c r="A31118" s="1" t="s">
        <v>31117</v>
      </c>
      <c r="B31118">
        <v>571.58502711240601</v>
      </c>
      <c r="C31118">
        <v>1</v>
      </c>
      <c r="D31118">
        <f>_xlfn.IFNA(_xlfn.XLOOKUP(A31118,Target!B:B,Target!B:B),0)</f>
        <v>0</v>
      </c>
      <c r="E31118" s="7">
        <f t="shared" si="1462"/>
        <v>0.67441126624285974</v>
      </c>
      <c r="F31118" s="6">
        <f t="shared" si="1463"/>
        <v>0.40277516034405492</v>
      </c>
      <c r="G31118" s="6">
        <f t="shared" si="1464"/>
        <v>4.5954981918505727E-3</v>
      </c>
    </row>
    <row r="31119" spans="1:7" x14ac:dyDescent="0.35">
      <c r="A31119" s="1" t="s">
        <v>31118</v>
      </c>
      <c r="B31119">
        <v>473.86816651798603</v>
      </c>
      <c r="C31119">
        <v>1</v>
      </c>
      <c r="D31119">
        <f>_xlfn.IFNA(_xlfn.XLOOKUP(A31119,Target!B:B,Target!B:B),0)</f>
        <v>0</v>
      </c>
      <c r="E31119" s="7">
        <f t="shared" si="1462"/>
        <v>0.17402462006714081</v>
      </c>
      <c r="F31119" s="6">
        <f t="shared" si="1463"/>
        <v>0.14822910618108565</v>
      </c>
      <c r="G31119" s="6">
        <f t="shared" si="1464"/>
        <v>1.1898762942023E-3</v>
      </c>
    </row>
    <row r="31120" spans="1:7" x14ac:dyDescent="0.35">
      <c r="A31120" s="1" t="s">
        <v>31119</v>
      </c>
      <c r="B31120">
        <v>330.27117321480603</v>
      </c>
      <c r="C31120">
        <v>4</v>
      </c>
      <c r="D31120">
        <f>_xlfn.IFNA(_xlfn.XLOOKUP(A31120,Target!B:B,Target!B:B),0)</f>
        <v>0</v>
      </c>
      <c r="E31120" s="7">
        <f t="shared" si="1462"/>
        <v>2.3772269705323503E-2</v>
      </c>
      <c r="F31120" s="6">
        <f t="shared" si="1463"/>
        <v>2.3220271156754402E-2</v>
      </c>
      <c r="G31120" s="6">
        <f t="shared" si="1464"/>
        <v>1.6270772109950034E-4</v>
      </c>
    </row>
    <row r="31121" spans="1:7" x14ac:dyDescent="0.35">
      <c r="A31121" s="1" t="s">
        <v>31120</v>
      </c>
      <c r="B31121">
        <v>209.70148862946201</v>
      </c>
      <c r="C31121">
        <v>6</v>
      </c>
      <c r="D31121">
        <f>_xlfn.IFNA(_xlfn.XLOOKUP(A31121,Target!B:B,Target!B:B),0)</f>
        <v>0</v>
      </c>
      <c r="E31121" s="7">
        <f t="shared" si="1462"/>
        <v>4.4685725801032047E-3</v>
      </c>
      <c r="F31121" s="6">
        <f t="shared" si="1463"/>
        <v>4.4486932713336813E-3</v>
      </c>
      <c r="G31121" s="6">
        <f t="shared" si="1464"/>
        <v>3.0588889724359379E-5</v>
      </c>
    </row>
    <row r="31122" spans="1:7" x14ac:dyDescent="0.35">
      <c r="A31122" s="1" t="s">
        <v>31121</v>
      </c>
      <c r="B31122">
        <v>461.91251505713899</v>
      </c>
      <c r="C31122">
        <v>2</v>
      </c>
      <c r="D31122">
        <f>_xlfn.IFNA(_xlfn.XLOOKUP(A31122,Target!B:B,Target!B:B),0)</f>
        <v>0</v>
      </c>
      <c r="E31122" s="7">
        <f t="shared" si="1462"/>
        <v>0.14744515288883331</v>
      </c>
      <c r="F31122" s="6">
        <f t="shared" si="1463"/>
        <v>0.12849864982010006</v>
      </c>
      <c r="G31122" s="6">
        <f t="shared" si="1464"/>
        <v>1.0083250382482542E-3</v>
      </c>
    </row>
    <row r="31123" spans="1:7" x14ac:dyDescent="0.35">
      <c r="A31123" s="1" t="s">
        <v>31122</v>
      </c>
      <c r="B31123">
        <v>357.726282993712</v>
      </c>
      <c r="C31123">
        <v>3</v>
      </c>
      <c r="D31123">
        <f>_xlfn.IFNA(_xlfn.XLOOKUP(A31123,Target!B:B,Target!B:B),0)</f>
        <v>0</v>
      </c>
      <c r="E31123" s="7">
        <f t="shared" si="1462"/>
        <v>3.4782987477179922E-2</v>
      </c>
      <c r="F31123" s="6">
        <f t="shared" si="1463"/>
        <v>3.3613799123216603E-2</v>
      </c>
      <c r="G31123" s="6">
        <f t="shared" si="1464"/>
        <v>2.3805190748487287E-4</v>
      </c>
    </row>
    <row r="31124" spans="1:7" x14ac:dyDescent="0.35">
      <c r="A31124" s="1" t="s">
        <v>31123</v>
      </c>
      <c r="B31124">
        <v>394.61287863846002</v>
      </c>
      <c r="C31124">
        <v>2</v>
      </c>
      <c r="D31124">
        <f>_xlfn.IFNA(_xlfn.XLOOKUP(A31124,Target!B:B,Target!B:B),0)</f>
        <v>0</v>
      </c>
      <c r="E31124" s="7">
        <f t="shared" si="1462"/>
        <v>5.8002446870597031E-2</v>
      </c>
      <c r="F31124" s="6">
        <f t="shared" si="1463"/>
        <v>5.4822601821157502E-2</v>
      </c>
      <c r="G31124" s="6">
        <f t="shared" si="1464"/>
        <v>3.9690090682389635E-4</v>
      </c>
    </row>
    <row r="31125" spans="1:7" x14ac:dyDescent="0.35">
      <c r="A31125" s="1" t="s">
        <v>31124</v>
      </c>
      <c r="B31125">
        <v>317.338113460344</v>
      </c>
      <c r="C31125">
        <v>4</v>
      </c>
      <c r="D31125">
        <f>_xlfn.IFNA(_xlfn.XLOOKUP(A31125,Target!B:B,Target!B:B),0)</f>
        <v>0</v>
      </c>
      <c r="E31125" s="7">
        <f t="shared" si="1462"/>
        <v>1.9870366173378184E-2</v>
      </c>
      <c r="F31125" s="6">
        <f t="shared" si="1463"/>
        <v>1.9483227312440787E-2</v>
      </c>
      <c r="G31125" s="6">
        <f t="shared" si="1464"/>
        <v>1.360050337243059E-4</v>
      </c>
    </row>
    <row r="31126" spans="1:7" x14ac:dyDescent="0.35">
      <c r="A31126" s="1" t="s">
        <v>31125</v>
      </c>
      <c r="B31126">
        <v>644.91463362961395</v>
      </c>
      <c r="C31126">
        <v>1</v>
      </c>
      <c r="D31126">
        <f>_xlfn.IFNA(_xlfn.XLOOKUP(A31126,Target!B:B,Target!B:B),0)</f>
        <v>0</v>
      </c>
      <c r="E31126" s="7">
        <f t="shared" si="1462"/>
        <v>1.863858932341091</v>
      </c>
      <c r="F31126" s="6">
        <f t="shared" si="1463"/>
        <v>0.65082078984157943</v>
      </c>
      <c r="G31126" s="6">
        <f t="shared" si="1464"/>
        <v>1.2598390122668402E-2</v>
      </c>
    </row>
    <row r="31127" spans="1:7" x14ac:dyDescent="0.35">
      <c r="A31127" s="1" t="s">
        <v>31126</v>
      </c>
      <c r="B31127">
        <v>292.837609267777</v>
      </c>
      <c r="C31127">
        <v>6</v>
      </c>
      <c r="D31127">
        <f>_xlfn.IFNA(_xlfn.XLOOKUP(A31127,Target!B:B,Target!B:B),0)</f>
        <v>0</v>
      </c>
      <c r="E31127" s="7">
        <f t="shared" si="1462"/>
        <v>1.4148100528080529E-2</v>
      </c>
      <c r="F31127" s="6">
        <f t="shared" si="1463"/>
        <v>1.3950724278548154E-2</v>
      </c>
      <c r="G31127" s="6">
        <f t="shared" si="1464"/>
        <v>9.6842113563099969E-5</v>
      </c>
    </row>
    <row r="31128" spans="1:7" x14ac:dyDescent="0.35">
      <c r="A31128" s="1" t="s">
        <v>31127</v>
      </c>
      <c r="B31128">
        <v>628.76888011029098</v>
      </c>
      <c r="C31128">
        <v>1</v>
      </c>
      <c r="D31128">
        <f>_xlfn.IFNA(_xlfn.XLOOKUP(A31128,Target!B:B,Target!B:B),0)</f>
        <v>0</v>
      </c>
      <c r="E31128" s="7">
        <f t="shared" si="1462"/>
        <v>1.4900674132506868</v>
      </c>
      <c r="F31128" s="6">
        <f t="shared" si="1463"/>
        <v>0.59840444693240702</v>
      </c>
      <c r="G31128" s="6">
        <f t="shared" si="1464"/>
        <v>1.0097331035625498E-2</v>
      </c>
    </row>
    <row r="31129" spans="1:7" x14ac:dyDescent="0.35">
      <c r="A31129" s="1" t="s">
        <v>31128</v>
      </c>
      <c r="B31129">
        <v>644.47910869371594</v>
      </c>
      <c r="C31129">
        <v>1</v>
      </c>
      <c r="D31129">
        <f>_xlfn.IFNA(_xlfn.XLOOKUP(A31129,Target!B:B,Target!B:B),0)</f>
        <v>0</v>
      </c>
      <c r="E31129" s="7">
        <f t="shared" si="1462"/>
        <v>1.8526394938876209</v>
      </c>
      <c r="F31129" s="6">
        <f t="shared" si="1463"/>
        <v>0.64944746711152601</v>
      </c>
      <c r="G31129" s="6">
        <f t="shared" si="1464"/>
        <v>1.2523504248990987E-2</v>
      </c>
    </row>
    <row r="31130" spans="1:7" x14ac:dyDescent="0.35">
      <c r="A31130" s="1" t="s">
        <v>31129</v>
      </c>
      <c r="B31130">
        <v>530.96373762394899</v>
      </c>
      <c r="C31130">
        <v>1</v>
      </c>
      <c r="D31130">
        <f>_xlfn.IFNA(_xlfn.XLOOKUP(A31130,Target!B:B,Target!B:B),0)</f>
        <v>0</v>
      </c>
      <c r="E31130" s="7">
        <f t="shared" si="1462"/>
        <v>0.38402569581545104</v>
      </c>
      <c r="F31130" s="6">
        <f t="shared" si="1463"/>
        <v>0.27747006213579573</v>
      </c>
      <c r="G31130" s="6">
        <f t="shared" si="1464"/>
        <v>2.6219732890232837E-3</v>
      </c>
    </row>
    <row r="31131" spans="1:7" x14ac:dyDescent="0.35">
      <c r="A31131" s="1" t="s">
        <v>31130</v>
      </c>
      <c r="B31131">
        <v>379.36807109424001</v>
      </c>
      <c r="C31131">
        <v>2</v>
      </c>
      <c r="D31131">
        <f>_xlfn.IFNA(_xlfn.XLOOKUP(A31131,Target!B:B,Target!B:B),0)</f>
        <v>0</v>
      </c>
      <c r="E31131" s="7">
        <f t="shared" si="1462"/>
        <v>4.6953008843836228E-2</v>
      </c>
      <c r="F31131" s="6">
        <f t="shared" si="1463"/>
        <v>4.4847293476606875E-2</v>
      </c>
      <c r="G31131" s="6">
        <f t="shared" si="1464"/>
        <v>3.2131577087419572E-4</v>
      </c>
    </row>
    <row r="31132" spans="1:7" x14ac:dyDescent="0.35">
      <c r="A31132" s="1" t="s">
        <v>31131</v>
      </c>
      <c r="B31132">
        <v>470.44165751409099</v>
      </c>
      <c r="C31132">
        <v>1</v>
      </c>
      <c r="D31132">
        <f>_xlfn.IFNA(_xlfn.XLOOKUP(A31132,Target!B:B,Target!B:B),0)</f>
        <v>0</v>
      </c>
      <c r="E31132" s="7">
        <f t="shared" si="1462"/>
        <v>0.16595145116833407</v>
      </c>
      <c r="F31132" s="6">
        <f t="shared" si="1463"/>
        <v>0.14233135608008674</v>
      </c>
      <c r="G31132" s="6">
        <f t="shared" si="1464"/>
        <v>1.1347394296650523E-3</v>
      </c>
    </row>
    <row r="31133" spans="1:7" x14ac:dyDescent="0.35">
      <c r="A31133" s="1" t="s">
        <v>31132</v>
      </c>
      <c r="B31133">
        <v>558.01557358081698</v>
      </c>
      <c r="C31133">
        <v>1</v>
      </c>
      <c r="D31133">
        <f>_xlfn.IFNA(_xlfn.XLOOKUP(A31133,Target!B:B,Target!B:B),0)</f>
        <v>0</v>
      </c>
      <c r="E31133" s="7">
        <f t="shared" si="1462"/>
        <v>0.55876419078562944</v>
      </c>
      <c r="F31133" s="6">
        <f t="shared" si="1463"/>
        <v>0.35846614522496056</v>
      </c>
      <c r="G31133" s="6">
        <f t="shared" si="1464"/>
        <v>3.8104715249139475E-3</v>
      </c>
    </row>
    <row r="31134" spans="1:7" x14ac:dyDescent="0.35">
      <c r="A31134" s="1" t="s">
        <v>31133</v>
      </c>
      <c r="B31134">
        <v>452.754389448334</v>
      </c>
      <c r="C31134">
        <v>2</v>
      </c>
      <c r="D31134">
        <f>_xlfn.IFNA(_xlfn.XLOOKUP(A31134,Target!B:B,Target!B:B),0)</f>
        <v>0</v>
      </c>
      <c r="E31134" s="7">
        <f t="shared" si="1462"/>
        <v>0.12986529006230543</v>
      </c>
      <c r="F31134" s="6">
        <f t="shared" si="1463"/>
        <v>0.11493873756856809</v>
      </c>
      <c r="G31134" s="6">
        <f t="shared" si="1464"/>
        <v>8.8820938223157174E-4</v>
      </c>
    </row>
    <row r="31135" spans="1:7" x14ac:dyDescent="0.35">
      <c r="A31135" s="1" t="s">
        <v>31134</v>
      </c>
      <c r="B31135">
        <v>316.41761548084702</v>
      </c>
      <c r="C31135">
        <v>5</v>
      </c>
      <c r="D31135">
        <f>_xlfn.IFNA(_xlfn.XLOOKUP(A31135,Target!B:B,Target!B:B),0)</f>
        <v>0</v>
      </c>
      <c r="E31135" s="7">
        <f t="shared" si="1462"/>
        <v>1.9618415143277355E-2</v>
      </c>
      <c r="F31135" s="6">
        <f t="shared" si="1463"/>
        <v>1.9240938425499787E-2</v>
      </c>
      <c r="G31135" s="6">
        <f t="shared" si="1464"/>
        <v>1.3428075714577435E-4</v>
      </c>
    </row>
    <row r="31136" spans="1:7" x14ac:dyDescent="0.35">
      <c r="A31136" s="1" t="s">
        <v>31135</v>
      </c>
      <c r="B31136">
        <v>431.69594503868001</v>
      </c>
      <c r="C31136">
        <v>2</v>
      </c>
      <c r="D31136">
        <f>_xlfn.IFNA(_xlfn.XLOOKUP(A31136,Target!B:B,Target!B:B),0)</f>
        <v>0</v>
      </c>
      <c r="E31136" s="7">
        <f t="shared" si="1462"/>
        <v>9.6985904694554551E-2</v>
      </c>
      <c r="F31136" s="6">
        <f t="shared" si="1463"/>
        <v>8.8411258776893153E-2</v>
      </c>
      <c r="G31136" s="6">
        <f t="shared" si="1464"/>
        <v>6.6348110883182663E-4</v>
      </c>
    </row>
    <row r="31137" spans="1:7" x14ac:dyDescent="0.35">
      <c r="A31137" s="1" t="s">
        <v>31136</v>
      </c>
      <c r="B31137">
        <v>489.959997456883</v>
      </c>
      <c r="C31137">
        <v>1</v>
      </c>
      <c r="D31137">
        <f>_xlfn.IFNA(_xlfn.XLOOKUP(A31137,Target!B:B,Target!B:B),0)</f>
        <v>0</v>
      </c>
      <c r="E31137" s="7">
        <f t="shared" si="1462"/>
        <v>0.21751698267626132</v>
      </c>
      <c r="F31137" s="6">
        <f t="shared" si="1463"/>
        <v>0.17865622062875097</v>
      </c>
      <c r="G31137" s="6">
        <f t="shared" si="1464"/>
        <v>1.4868089240556114E-3</v>
      </c>
    </row>
    <row r="31138" spans="1:7" x14ac:dyDescent="0.35">
      <c r="A31138" s="1" t="s">
        <v>31137</v>
      </c>
      <c r="B31138">
        <v>477.37229679137499</v>
      </c>
      <c r="C31138">
        <v>1</v>
      </c>
      <c r="D31138">
        <f>_xlfn.IFNA(_xlfn.XLOOKUP(A31138,Target!B:B,Target!B:B),0)</f>
        <v>0</v>
      </c>
      <c r="E31138" s="7">
        <f t="shared" si="1462"/>
        <v>0.18268700699262702</v>
      </c>
      <c r="F31138" s="6">
        <f t="shared" si="1463"/>
        <v>0.15446775513089395</v>
      </c>
      <c r="G31138" s="6">
        <f t="shared" si="1464"/>
        <v>1.2490305384765202E-3</v>
      </c>
    </row>
    <row r="31139" spans="1:7" x14ac:dyDescent="0.35">
      <c r="A31139" s="1" t="s">
        <v>31138</v>
      </c>
      <c r="B31139">
        <v>314.09178267308602</v>
      </c>
      <c r="C31139">
        <v>5</v>
      </c>
      <c r="D31139">
        <f>_xlfn.IFNA(_xlfn.XLOOKUP(A31139,Target!B:B,Target!B:B),0)</f>
        <v>0</v>
      </c>
      <c r="E31139" s="7">
        <f t="shared" si="1462"/>
        <v>1.899594972741564E-2</v>
      </c>
      <c r="F31139" s="6">
        <f t="shared" si="1463"/>
        <v>1.8641830453297814E-2</v>
      </c>
      <c r="G31139" s="6">
        <f t="shared" si="1464"/>
        <v>1.3002076677824081E-4</v>
      </c>
    </row>
    <row r="31140" spans="1:7" x14ac:dyDescent="0.35">
      <c r="A31140" s="1" t="s">
        <v>31139</v>
      </c>
      <c r="B31140">
        <v>320.44402759215802</v>
      </c>
      <c r="C31140">
        <v>4</v>
      </c>
      <c r="D31140">
        <f>_xlfn.IFNA(_xlfn.XLOOKUP(A31140,Target!B:B,Target!B:B),0)</f>
        <v>0</v>
      </c>
      <c r="E31140" s="7">
        <f t="shared" si="1462"/>
        <v>2.0744612975213045E-2</v>
      </c>
      <c r="F31140" s="6">
        <f t="shared" si="1463"/>
        <v>2.0323019795076669E-2</v>
      </c>
      <c r="G31140" s="6">
        <f t="shared" si="1464"/>
        <v>1.4198806806142871E-4</v>
      </c>
    </row>
    <row r="31141" spans="1:7" x14ac:dyDescent="0.35">
      <c r="A31141" s="1" t="s">
        <v>31140</v>
      </c>
      <c r="B31141">
        <v>475.770997952725</v>
      </c>
      <c r="C31141">
        <v>1</v>
      </c>
      <c r="D31141">
        <f>_xlfn.IFNA(_xlfn.XLOOKUP(A31141,Target!B:B,Target!B:B),0)</f>
        <v>0</v>
      </c>
      <c r="E31141" s="7">
        <f t="shared" si="1462"/>
        <v>0.17867627138778525</v>
      </c>
      <c r="F31141" s="6">
        <f t="shared" si="1463"/>
        <v>0.15159062392713651</v>
      </c>
      <c r="G31141" s="6">
        <f t="shared" si="1464"/>
        <v>1.2216426498820637E-3</v>
      </c>
    </row>
    <row r="31142" spans="1:7" x14ac:dyDescent="0.35">
      <c r="A31142" s="1" t="s">
        <v>31141</v>
      </c>
      <c r="B31142">
        <v>297.33480047395301</v>
      </c>
      <c r="C31142">
        <v>6</v>
      </c>
      <c r="D31142">
        <f>_xlfn.IFNA(_xlfn.XLOOKUP(A31142,Target!B:B,Target!B:B),0)</f>
        <v>0</v>
      </c>
      <c r="E31142" s="7">
        <f t="shared" si="1462"/>
        <v>1.5058229989401876E-2</v>
      </c>
      <c r="F31142" s="6">
        <f t="shared" si="1463"/>
        <v>1.4834843504061057E-2</v>
      </c>
      <c r="G31142" s="6">
        <f t="shared" si="1464"/>
        <v>1.0307120247133487E-4</v>
      </c>
    </row>
    <row r="31143" spans="1:7" x14ac:dyDescent="0.35">
      <c r="A31143" s="1" t="s">
        <v>31142</v>
      </c>
      <c r="B31143">
        <v>404.04180811953302</v>
      </c>
      <c r="C31143">
        <v>2</v>
      </c>
      <c r="D31143" t="str">
        <f>_xlfn.IFNA(_xlfn.XLOOKUP(A31143,Target!B:B,Target!B:B),0)</f>
        <v>012048HD</v>
      </c>
      <c r="E31143" s="7">
        <f t="shared" si="1462"/>
        <v>6.6101928028495224E-2</v>
      </c>
      <c r="F31143" s="6">
        <f t="shared" si="1463"/>
        <v>6.2003384752089441E-2</v>
      </c>
      <c r="G31143" s="6">
        <f t="shared" si="1464"/>
        <v>4.5229921478042308E-4</v>
      </c>
    </row>
    <row r="31144" spans="1:7" x14ac:dyDescent="0.35">
      <c r="A31144" s="1" t="s">
        <v>31143</v>
      </c>
      <c r="B31144">
        <v>347.93443218060202</v>
      </c>
      <c r="C31144">
        <v>4</v>
      </c>
      <c r="D31144">
        <f>_xlfn.IFNA(_xlfn.XLOOKUP(A31144,Target!B:B,Target!B:B),0)</f>
        <v>0</v>
      </c>
      <c r="E31144" s="7">
        <f t="shared" si="1462"/>
        <v>3.036785130495441E-2</v>
      </c>
      <c r="F31144" s="6">
        <f t="shared" si="1463"/>
        <v>2.9472824939650089E-2</v>
      </c>
      <c r="G31144" s="6">
        <f t="shared" si="1464"/>
        <v>2.0784135870840711E-4</v>
      </c>
    </row>
    <row r="31145" spans="1:7" x14ac:dyDescent="0.35">
      <c r="A31145" s="1" t="s">
        <v>31144</v>
      </c>
      <c r="B31145">
        <v>323.69035837941601</v>
      </c>
      <c r="C31145">
        <v>4</v>
      </c>
      <c r="D31145">
        <f>_xlfn.IFNA(_xlfn.XLOOKUP(A31145,Target!B:B,Target!B:B),0)</f>
        <v>0</v>
      </c>
      <c r="E31145" s="7">
        <f t="shared" si="1462"/>
        <v>2.1699523417225575E-2</v>
      </c>
      <c r="F31145" s="6">
        <f t="shared" si="1463"/>
        <v>2.1238654731528306E-2</v>
      </c>
      <c r="G31145" s="6">
        <f t="shared" si="1464"/>
        <v>1.4852305386062049E-4</v>
      </c>
    </row>
    <row r="31146" spans="1:7" x14ac:dyDescent="0.35">
      <c r="A31146" s="1" t="s">
        <v>31145</v>
      </c>
      <c r="B31146">
        <v>316.41761548084702</v>
      </c>
      <c r="C31146">
        <v>5</v>
      </c>
      <c r="D31146">
        <f>_xlfn.IFNA(_xlfn.XLOOKUP(A31146,Target!B:B,Target!B:B),0)</f>
        <v>0</v>
      </c>
      <c r="E31146" s="7">
        <f t="shared" si="1462"/>
        <v>1.9618415143277355E-2</v>
      </c>
      <c r="F31146" s="6">
        <f t="shared" si="1463"/>
        <v>1.9240938425499787E-2</v>
      </c>
      <c r="G31146" s="6">
        <f t="shared" si="1464"/>
        <v>1.3428075714577435E-4</v>
      </c>
    </row>
    <row r="31147" spans="1:7" x14ac:dyDescent="0.35">
      <c r="A31147" s="1" t="s">
        <v>31146</v>
      </c>
      <c r="B31147">
        <v>483.65485715473898</v>
      </c>
      <c r="C31147">
        <v>1</v>
      </c>
      <c r="D31147">
        <f>_xlfn.IFNA(_xlfn.XLOOKUP(A31147,Target!B:B,Target!B:B),0)</f>
        <v>0</v>
      </c>
      <c r="E31147" s="7">
        <f t="shared" si="1462"/>
        <v>0.19931153921862688</v>
      </c>
      <c r="F31147" s="6">
        <f t="shared" si="1463"/>
        <v>0.16618829445139993</v>
      </c>
      <c r="G31147" s="6">
        <f t="shared" si="1464"/>
        <v>1.362537548649773E-3</v>
      </c>
    </row>
    <row r="31148" spans="1:7" x14ac:dyDescent="0.35">
      <c r="A31148" s="1" t="s">
        <v>31147</v>
      </c>
      <c r="B31148">
        <v>477.29881103287897</v>
      </c>
      <c r="C31148">
        <v>1</v>
      </c>
      <c r="D31148">
        <f>_xlfn.IFNA(_xlfn.XLOOKUP(A31148,Target!B:B,Target!B:B),0)</f>
        <v>0</v>
      </c>
      <c r="E31148" s="7">
        <f t="shared" si="1462"/>
        <v>0.18250099321904553</v>
      </c>
      <c r="F31148" s="6">
        <f t="shared" si="1463"/>
        <v>0.15433474835588512</v>
      </c>
      <c r="G31148" s="6">
        <f t="shared" si="1464"/>
        <v>1.2477603497157053E-3</v>
      </c>
    </row>
    <row r="31149" spans="1:7" x14ac:dyDescent="0.35">
      <c r="A31149" s="1" t="s">
        <v>31148</v>
      </c>
      <c r="B31149">
        <v>588.19643247973795</v>
      </c>
      <c r="C31149">
        <v>1</v>
      </c>
      <c r="D31149">
        <f>_xlfn.IFNA(_xlfn.XLOOKUP(A31149,Target!B:B,Target!B:B),0)</f>
        <v>0</v>
      </c>
      <c r="E31149" s="7">
        <f t="shared" si="1462"/>
        <v>0.84905425429918202</v>
      </c>
      <c r="F31149" s="6">
        <f t="shared" si="1463"/>
        <v>0.45918298628883969</v>
      </c>
      <c r="G31149" s="6">
        <f t="shared" si="1464"/>
        <v>5.7786542160496845E-3</v>
      </c>
    </row>
    <row r="31150" spans="1:7" x14ac:dyDescent="0.35">
      <c r="A31150" s="1" t="s">
        <v>31149</v>
      </c>
      <c r="B31150">
        <v>191.98885483266801</v>
      </c>
      <c r="C31150">
        <v>6</v>
      </c>
      <c r="D31150">
        <f>_xlfn.IFNA(_xlfn.XLOOKUP(A31150,Target!B:B,Target!B:B),0)</f>
        <v>0</v>
      </c>
      <c r="E31150" s="7">
        <f t="shared" si="1462"/>
        <v>3.4956515465517312E-3</v>
      </c>
      <c r="F31150" s="6">
        <f t="shared" si="1463"/>
        <v>3.4834745334115791E-3</v>
      </c>
      <c r="G31150" s="6">
        <f t="shared" si="1464"/>
        <v>2.3929075761553268E-5</v>
      </c>
    </row>
    <row r="31151" spans="1:7" x14ac:dyDescent="0.35">
      <c r="A31151" s="1" t="s">
        <v>31150</v>
      </c>
      <c r="B31151">
        <v>459.59160741100402</v>
      </c>
      <c r="C31151">
        <v>2</v>
      </c>
      <c r="D31151">
        <f>_xlfn.IFNA(_xlfn.XLOOKUP(A31151,Target!B:B,Target!B:B),0)</f>
        <v>0</v>
      </c>
      <c r="E31151" s="7">
        <f t="shared" si="1462"/>
        <v>0.14277666839714198</v>
      </c>
      <c r="F31151" s="6">
        <f t="shared" si="1463"/>
        <v>0.12493838240274946</v>
      </c>
      <c r="G31151" s="6">
        <f t="shared" si="1464"/>
        <v>9.7643010434607564E-4</v>
      </c>
    </row>
    <row r="31152" spans="1:7" x14ac:dyDescent="0.35">
      <c r="A31152" s="1" t="s">
        <v>31151</v>
      </c>
      <c r="B31152">
        <v>474.62842183696301</v>
      </c>
      <c r="C31152">
        <v>1</v>
      </c>
      <c r="D31152">
        <f>_xlfn.IFNA(_xlfn.XLOOKUP(A31152,Target!B:B,Target!B:B),0)</f>
        <v>0</v>
      </c>
      <c r="E31152" s="7">
        <f t="shared" si="1462"/>
        <v>0.17586843031672156</v>
      </c>
      <c r="F31152" s="6">
        <f t="shared" si="1463"/>
        <v>0.14956471811166083</v>
      </c>
      <c r="G31152" s="6">
        <f t="shared" si="1464"/>
        <v>1.2024680068245376E-3</v>
      </c>
    </row>
    <row r="31153" spans="1:7" x14ac:dyDescent="0.35">
      <c r="A31153" s="1" t="s">
        <v>31152</v>
      </c>
      <c r="B31153">
        <v>474.77208905310499</v>
      </c>
      <c r="C31153">
        <v>1</v>
      </c>
      <c r="D31153">
        <f>_xlfn.IFNA(_xlfn.XLOOKUP(A31153,Target!B:B,Target!B:B),0)</f>
        <v>0</v>
      </c>
      <c r="E31153" s="7">
        <f t="shared" si="1462"/>
        <v>0.17621904780458877</v>
      </c>
      <c r="F31153" s="6">
        <f t="shared" si="1463"/>
        <v>0.14981822317322735</v>
      </c>
      <c r="G31153" s="6">
        <f t="shared" si="1464"/>
        <v>1.2048624009374676E-3</v>
      </c>
    </row>
    <row r="31154" spans="1:7" x14ac:dyDescent="0.35">
      <c r="A31154" s="1" t="s">
        <v>31153</v>
      </c>
      <c r="B31154">
        <v>429.457852903142</v>
      </c>
      <c r="C31154">
        <v>2</v>
      </c>
      <c r="D31154">
        <f>_xlfn.IFNA(_xlfn.XLOOKUP(A31154,Target!B:B,Target!B:B),0)</f>
        <v>0</v>
      </c>
      <c r="E31154" s="7">
        <f t="shared" si="1462"/>
        <v>9.4022969654459151E-2</v>
      </c>
      <c r="F31154" s="6">
        <f t="shared" si="1463"/>
        <v>8.5942409128901387E-2</v>
      </c>
      <c r="G31154" s="6">
        <f t="shared" si="1464"/>
        <v>6.4322469169771762E-4</v>
      </c>
    </row>
    <row r="31155" spans="1:7" x14ac:dyDescent="0.35">
      <c r="A31155" s="1" t="s">
        <v>31154</v>
      </c>
      <c r="B31155">
        <v>278.41738294465301</v>
      </c>
      <c r="C31155">
        <v>6</v>
      </c>
      <c r="D31155">
        <f>_xlfn.IFNA(_xlfn.XLOOKUP(A31155,Target!B:B,Target!B:B),0)</f>
        <v>0</v>
      </c>
      <c r="E31155" s="7">
        <f t="shared" si="1462"/>
        <v>1.1584564812062213E-2</v>
      </c>
      <c r="F31155" s="6">
        <f t="shared" si="1463"/>
        <v>1.1451899539624222E-2</v>
      </c>
      <c r="G31155" s="6">
        <f t="shared" si="1464"/>
        <v>7.9296399178448144E-5</v>
      </c>
    </row>
    <row r="31156" spans="1:7" x14ac:dyDescent="0.35">
      <c r="A31156" s="1" t="s">
        <v>31155</v>
      </c>
      <c r="B31156">
        <v>429.457852903142</v>
      </c>
      <c r="C31156">
        <v>2</v>
      </c>
      <c r="D31156">
        <f>_xlfn.IFNA(_xlfn.XLOOKUP(A31156,Target!B:B,Target!B:B),0)</f>
        <v>0</v>
      </c>
      <c r="E31156" s="7">
        <f t="shared" si="1462"/>
        <v>9.4022969654459151E-2</v>
      </c>
      <c r="F31156" s="6">
        <f t="shared" si="1463"/>
        <v>8.5942409128901387E-2</v>
      </c>
      <c r="G31156" s="6">
        <f t="shared" si="1464"/>
        <v>6.4322469169771762E-4</v>
      </c>
    </row>
    <row r="31157" spans="1:7" x14ac:dyDescent="0.35">
      <c r="A31157" s="1" t="s">
        <v>31156</v>
      </c>
      <c r="B31157">
        <v>417.07998971990099</v>
      </c>
      <c r="C31157">
        <v>2</v>
      </c>
      <c r="D31157">
        <f>_xlfn.IFNA(_xlfn.XLOOKUP(A31157,Target!B:B,Target!B:B),0)</f>
        <v>0</v>
      </c>
      <c r="E31157" s="7">
        <f t="shared" si="1462"/>
        <v>7.919756006685913E-2</v>
      </c>
      <c r="F31157" s="6">
        <f t="shared" si="1463"/>
        <v>7.3385599631964116E-2</v>
      </c>
      <c r="G31157" s="6">
        <f t="shared" si="1464"/>
        <v>5.4185688379509381E-4</v>
      </c>
    </row>
    <row r="31158" spans="1:7" x14ac:dyDescent="0.35">
      <c r="A31158" s="1" t="s">
        <v>31157</v>
      </c>
      <c r="B31158">
        <v>291.35044269911498</v>
      </c>
      <c r="C31158">
        <v>6</v>
      </c>
      <c r="D31158">
        <f>_xlfn.IFNA(_xlfn.XLOOKUP(A31158,Target!B:B,Target!B:B),0)</f>
        <v>0</v>
      </c>
      <c r="E31158" s="7">
        <f t="shared" si="1462"/>
        <v>1.3859402324457688E-2</v>
      </c>
      <c r="F31158" s="6">
        <f t="shared" si="1463"/>
        <v>1.3669945056170918E-2</v>
      </c>
      <c r="G31158" s="6">
        <f t="shared" si="1464"/>
        <v>9.4866195178687376E-5</v>
      </c>
    </row>
    <row r="31159" spans="1:7" x14ac:dyDescent="0.35">
      <c r="A31159" s="1" t="s">
        <v>31158</v>
      </c>
      <c r="B31159">
        <v>317.338113460344</v>
      </c>
      <c r="C31159">
        <v>4</v>
      </c>
      <c r="D31159">
        <f>_xlfn.IFNA(_xlfn.XLOOKUP(A31159,Target!B:B,Target!B:B),0)</f>
        <v>0</v>
      </c>
      <c r="E31159" s="7">
        <f t="shared" si="1462"/>
        <v>1.9870366173378184E-2</v>
      </c>
      <c r="F31159" s="6">
        <f t="shared" si="1463"/>
        <v>1.9483227312440787E-2</v>
      </c>
      <c r="G31159" s="6">
        <f t="shared" si="1464"/>
        <v>1.360050337243059E-4</v>
      </c>
    </row>
    <row r="31160" spans="1:7" x14ac:dyDescent="0.35">
      <c r="A31160" s="1" t="s">
        <v>31159</v>
      </c>
      <c r="B31160">
        <v>313.17128469358897</v>
      </c>
      <c r="C31160">
        <v>5</v>
      </c>
      <c r="D31160">
        <f>_xlfn.IFNA(_xlfn.XLOOKUP(A31160,Target!B:B,Target!B:B),0)</f>
        <v>0</v>
      </c>
      <c r="E31160" s="7">
        <f t="shared" si="1462"/>
        <v>1.8755086068447009E-2</v>
      </c>
      <c r="F31160" s="6">
        <f t="shared" si="1463"/>
        <v>1.8409808525056026E-2</v>
      </c>
      <c r="G31160" s="6">
        <f t="shared" si="1464"/>
        <v>1.2837234920476116E-4</v>
      </c>
    </row>
    <row r="31161" spans="1:7" x14ac:dyDescent="0.35">
      <c r="A31161" s="1" t="s">
        <v>31160</v>
      </c>
      <c r="B31161">
        <v>399.89334429666098</v>
      </c>
      <c r="C31161">
        <v>2</v>
      </c>
      <c r="D31161">
        <f>_xlfn.IFNA(_xlfn.XLOOKUP(A31161,Target!B:B,Target!B:B),0)</f>
        <v>0</v>
      </c>
      <c r="E31161" s="7">
        <f t="shared" si="1462"/>
        <v>6.2407658158316746E-2</v>
      </c>
      <c r="F31161" s="6">
        <f t="shared" si="1463"/>
        <v>5.8741724684572061E-2</v>
      </c>
      <c r="G31161" s="6">
        <f t="shared" si="1464"/>
        <v>4.2703214804414502E-4</v>
      </c>
    </row>
    <row r="31162" spans="1:7" x14ac:dyDescent="0.35">
      <c r="A31162" s="1" t="s">
        <v>31161</v>
      </c>
      <c r="B31162">
        <v>342.46552839971798</v>
      </c>
      <c r="C31162">
        <v>4</v>
      </c>
      <c r="D31162">
        <f>_xlfn.IFNA(_xlfn.XLOOKUP(A31162,Target!B:B,Target!B:B),0)</f>
        <v>0</v>
      </c>
      <c r="E31162" s="7">
        <f t="shared" si="1462"/>
        <v>2.8150621183384E-2</v>
      </c>
      <c r="F31162" s="6">
        <f t="shared" si="1463"/>
        <v>2.7379861085901069E-2</v>
      </c>
      <c r="G31162" s="6">
        <f t="shared" si="1464"/>
        <v>1.9266928320608832E-4</v>
      </c>
    </row>
    <row r="31163" spans="1:7" x14ac:dyDescent="0.35">
      <c r="A31163" s="1" t="s">
        <v>31162</v>
      </c>
      <c r="B31163">
        <v>411.75064928126699</v>
      </c>
      <c r="C31163">
        <v>2</v>
      </c>
      <c r="D31163">
        <f>_xlfn.IFNA(_xlfn.XLOOKUP(A31163,Target!B:B,Target!B:B),0)</f>
        <v>0</v>
      </c>
      <c r="E31163" s="7">
        <f t="shared" si="1462"/>
        <v>7.3557333159041158E-2</v>
      </c>
      <c r="F31163" s="6">
        <f t="shared" si="1463"/>
        <v>6.8517377588574568E-2</v>
      </c>
      <c r="G31163" s="6">
        <f t="shared" si="1464"/>
        <v>5.032867860466409E-4</v>
      </c>
    </row>
    <row r="31164" spans="1:7" x14ac:dyDescent="0.35">
      <c r="A31164" s="1" t="s">
        <v>31163</v>
      </c>
      <c r="B31164">
        <v>316.41761548084702</v>
      </c>
      <c r="C31164">
        <v>5</v>
      </c>
      <c r="D31164">
        <f>_xlfn.IFNA(_xlfn.XLOOKUP(A31164,Target!B:B,Target!B:B),0)</f>
        <v>0</v>
      </c>
      <c r="E31164" s="7">
        <f t="shared" si="1462"/>
        <v>1.9618415143277355E-2</v>
      </c>
      <c r="F31164" s="6">
        <f t="shared" si="1463"/>
        <v>1.9240938425499787E-2</v>
      </c>
      <c r="G31164" s="6">
        <f t="shared" si="1464"/>
        <v>1.3428075714577435E-4</v>
      </c>
    </row>
    <row r="31165" spans="1:7" x14ac:dyDescent="0.35">
      <c r="A31165" s="1" t="s">
        <v>31164</v>
      </c>
      <c r="B31165">
        <v>313.17128469358897</v>
      </c>
      <c r="C31165">
        <v>5</v>
      </c>
      <c r="D31165">
        <f>_xlfn.IFNA(_xlfn.XLOOKUP(A31165,Target!B:B,Target!B:B),0)</f>
        <v>0</v>
      </c>
      <c r="E31165" s="7">
        <f t="shared" si="1462"/>
        <v>1.8755086068447009E-2</v>
      </c>
      <c r="F31165" s="6">
        <f t="shared" si="1463"/>
        <v>1.8409808525056026E-2</v>
      </c>
      <c r="G31165" s="6">
        <f t="shared" si="1464"/>
        <v>1.2837234920476116E-4</v>
      </c>
    </row>
    <row r="31166" spans="1:7" x14ac:dyDescent="0.35">
      <c r="A31166" s="1" t="s">
        <v>31165</v>
      </c>
      <c r="B31166">
        <v>291.35044269911498</v>
      </c>
      <c r="C31166">
        <v>6</v>
      </c>
      <c r="D31166">
        <f>_xlfn.IFNA(_xlfn.XLOOKUP(A31166,Target!B:B,Target!B:B),0)</f>
        <v>0</v>
      </c>
      <c r="E31166" s="7">
        <f t="shared" si="1462"/>
        <v>1.3859402324457688E-2</v>
      </c>
      <c r="F31166" s="6">
        <f t="shared" si="1463"/>
        <v>1.3669945056170918E-2</v>
      </c>
      <c r="G31166" s="6">
        <f t="shared" si="1464"/>
        <v>9.4866195178687376E-5</v>
      </c>
    </row>
    <row r="31167" spans="1:7" x14ac:dyDescent="0.35">
      <c r="A31167" s="1" t="s">
        <v>31166</v>
      </c>
      <c r="B31167">
        <v>317.338113460344</v>
      </c>
      <c r="C31167">
        <v>4</v>
      </c>
      <c r="D31167">
        <f>_xlfn.IFNA(_xlfn.XLOOKUP(A31167,Target!B:B,Target!B:B),0)</f>
        <v>0</v>
      </c>
      <c r="E31167" s="7">
        <f t="shared" si="1462"/>
        <v>1.9870366173378184E-2</v>
      </c>
      <c r="F31167" s="6">
        <f t="shared" si="1463"/>
        <v>1.9483227312440787E-2</v>
      </c>
      <c r="G31167" s="6">
        <f t="shared" si="1464"/>
        <v>1.360050337243059E-4</v>
      </c>
    </row>
    <row r="31168" spans="1:7" x14ac:dyDescent="0.35">
      <c r="A31168" s="1" t="s">
        <v>31167</v>
      </c>
      <c r="B31168">
        <v>368.62520787723099</v>
      </c>
      <c r="C31168">
        <v>3</v>
      </c>
      <c r="D31168">
        <f>_xlfn.IFNA(_xlfn.XLOOKUP(A31168,Target!B:B,Target!B:B),0)</f>
        <v>0</v>
      </c>
      <c r="E31168" s="7">
        <f t="shared" si="1462"/>
        <v>4.0456186864820012E-2</v>
      </c>
      <c r="F31168" s="6">
        <f t="shared" si="1463"/>
        <v>3.8883123936939379E-2</v>
      </c>
      <c r="G31168" s="6">
        <f t="shared" si="1464"/>
        <v>2.7686806788276245E-4</v>
      </c>
    </row>
    <row r="31169" spans="1:7" x14ac:dyDescent="0.35">
      <c r="A31169" s="1" t="s">
        <v>31168</v>
      </c>
      <c r="B31169">
        <v>211.73593291384401</v>
      </c>
      <c r="C31169">
        <v>6</v>
      </c>
      <c r="D31169">
        <f>_xlfn.IFNA(_xlfn.XLOOKUP(A31169,Target!B:B,Target!B:B),0)</f>
        <v>0</v>
      </c>
      <c r="E31169" s="7">
        <f t="shared" si="1462"/>
        <v>4.5963955061509394E-3</v>
      </c>
      <c r="F31169" s="6">
        <f t="shared" si="1463"/>
        <v>4.5753653175663045E-3</v>
      </c>
      <c r="G31169" s="6">
        <f t="shared" si="1464"/>
        <v>3.1463853327742635E-5</v>
      </c>
    </row>
    <row r="31170" spans="1:7" x14ac:dyDescent="0.35">
      <c r="A31170" s="1" t="s">
        <v>31169</v>
      </c>
      <c r="B31170">
        <v>265.67273283537202</v>
      </c>
      <c r="C31170">
        <v>6</v>
      </c>
      <c r="D31170">
        <f>_xlfn.IFNA(_xlfn.XLOOKUP(A31170,Target!B:B,Target!B:B),0)</f>
        <v>0</v>
      </c>
      <c r="E31170" s="7">
        <f t="shared" si="1462"/>
        <v>9.7084362749772137E-3</v>
      </c>
      <c r="F31170" s="6">
        <f t="shared" si="1463"/>
        <v>9.6150887981026889E-3</v>
      </c>
      <c r="G31170" s="6">
        <f t="shared" si="1464"/>
        <v>6.6455144176422171E-5</v>
      </c>
    </row>
    <row r="31171" spans="1:7" x14ac:dyDescent="0.35">
      <c r="A31171" s="1" t="s">
        <v>31170</v>
      </c>
      <c r="B31171">
        <v>292.837609267777</v>
      </c>
      <c r="C31171">
        <v>6</v>
      </c>
      <c r="D31171">
        <f>_xlfn.IFNA(_xlfn.XLOOKUP(A31171,Target!B:B,Target!B:B),0)</f>
        <v>0</v>
      </c>
      <c r="E31171" s="7">
        <f t="shared" ref="E31171:E31234" si="1465">2^((B31171-600)/50)</f>
        <v>1.4148100528080529E-2</v>
      </c>
      <c r="F31171" s="6">
        <f t="shared" ref="F31171:F31234" si="1466">1-(1/(1+E31171))</f>
        <v>1.3950724278548154E-2</v>
      </c>
      <c r="G31171" s="6">
        <f t="shared" ref="G31171:G31234" si="1467">(F31171*($J$3/$J$2))/(F31171*($J$3/$J$2)+(1-F31171)*((1-$J$3)/(1-$J$2)))</f>
        <v>9.6842113563099969E-5</v>
      </c>
    </row>
    <row r="31172" spans="1:7" x14ac:dyDescent="0.35">
      <c r="A31172" s="1" t="s">
        <v>31171</v>
      </c>
      <c r="B31172">
        <v>405.12270658620997</v>
      </c>
      <c r="C31172">
        <v>2</v>
      </c>
      <c r="D31172">
        <f>_xlfn.IFNA(_xlfn.XLOOKUP(A31172,Target!B:B,Target!B:B),0)</f>
        <v>0</v>
      </c>
      <c r="E31172" s="7">
        <f t="shared" si="1465"/>
        <v>6.7099886286133364E-2</v>
      </c>
      <c r="F31172" s="6">
        <f t="shared" si="1466"/>
        <v>6.2880604851026201E-2</v>
      </c>
      <c r="G31172" s="6">
        <f t="shared" si="1467"/>
        <v>4.5912456030487492E-4</v>
      </c>
    </row>
    <row r="31173" spans="1:7" x14ac:dyDescent="0.35">
      <c r="A31173" s="1" t="s">
        <v>31172</v>
      </c>
      <c r="B31173">
        <v>425.308583576834</v>
      </c>
      <c r="C31173">
        <v>2</v>
      </c>
      <c r="D31173">
        <f>_xlfn.IFNA(_xlfn.XLOOKUP(A31173,Target!B:B,Target!B:B),0)</f>
        <v>0</v>
      </c>
      <c r="E31173" s="7">
        <f t="shared" si="1465"/>
        <v>8.8767272021495189E-2</v>
      </c>
      <c r="F31173" s="6">
        <f t="shared" si="1466"/>
        <v>8.1530070110100272E-2</v>
      </c>
      <c r="G31173" s="6">
        <f t="shared" si="1467"/>
        <v>6.0729154157921923E-4</v>
      </c>
    </row>
    <row r="31174" spans="1:7" x14ac:dyDescent="0.35">
      <c r="A31174" s="1" t="s">
        <v>31173</v>
      </c>
      <c r="B31174">
        <v>415.70437833488103</v>
      </c>
      <c r="C31174">
        <v>2</v>
      </c>
      <c r="D31174">
        <f>_xlfn.IFNA(_xlfn.XLOOKUP(A31174,Target!B:B,Target!B:B),0)</f>
        <v>0</v>
      </c>
      <c r="E31174" s="7">
        <f t="shared" si="1465"/>
        <v>7.7701570385250163E-2</v>
      </c>
      <c r="F31174" s="6">
        <f t="shared" si="1466"/>
        <v>7.2099338555732029E-2</v>
      </c>
      <c r="G31174" s="6">
        <f t="shared" si="1467"/>
        <v>5.31627005968196E-4</v>
      </c>
    </row>
    <row r="31175" spans="1:7" x14ac:dyDescent="0.35">
      <c r="A31175" s="1" t="s">
        <v>31174</v>
      </c>
      <c r="B31175">
        <v>381.665769553838</v>
      </c>
      <c r="C31175">
        <v>2</v>
      </c>
      <c r="D31175">
        <f>_xlfn.IFNA(_xlfn.XLOOKUP(A31175,Target!B:B,Target!B:B),0)</f>
        <v>0</v>
      </c>
      <c r="E31175" s="7">
        <f t="shared" si="1465"/>
        <v>4.8472670967145491E-2</v>
      </c>
      <c r="F31175" s="6">
        <f t="shared" si="1466"/>
        <v>4.623169712419184E-2</v>
      </c>
      <c r="G31175" s="6">
        <f t="shared" si="1467"/>
        <v>3.3171189769481897E-4</v>
      </c>
    </row>
    <row r="31176" spans="1:7" x14ac:dyDescent="0.35">
      <c r="A31176" s="1" t="s">
        <v>31175</v>
      </c>
      <c r="B31176">
        <v>317.338113460344</v>
      </c>
      <c r="C31176">
        <v>4</v>
      </c>
      <c r="D31176">
        <f>_xlfn.IFNA(_xlfn.XLOOKUP(A31176,Target!B:B,Target!B:B),0)</f>
        <v>0</v>
      </c>
      <c r="E31176" s="7">
        <f t="shared" si="1465"/>
        <v>1.9870366173378184E-2</v>
      </c>
      <c r="F31176" s="6">
        <f t="shared" si="1466"/>
        <v>1.9483227312440787E-2</v>
      </c>
      <c r="G31176" s="6">
        <f t="shared" si="1467"/>
        <v>1.360050337243059E-4</v>
      </c>
    </row>
    <row r="31177" spans="1:7" x14ac:dyDescent="0.35">
      <c r="A31177" s="1" t="s">
        <v>31176</v>
      </c>
      <c r="B31177">
        <v>434.94743600229498</v>
      </c>
      <c r="C31177">
        <v>2</v>
      </c>
      <c r="D31177">
        <f>_xlfn.IFNA(_xlfn.XLOOKUP(A31177,Target!B:B,Target!B:B),0)</f>
        <v>0</v>
      </c>
      <c r="E31177" s="7">
        <f t="shared" si="1465"/>
        <v>0.10145759129307237</v>
      </c>
      <c r="F31177" s="6">
        <f t="shared" si="1466"/>
        <v>9.211211770211214E-2</v>
      </c>
      <c r="G31177" s="6">
        <f t="shared" si="1467"/>
        <v>6.940507099216939E-4</v>
      </c>
    </row>
    <row r="31178" spans="1:7" x14ac:dyDescent="0.35">
      <c r="A31178" s="1" t="s">
        <v>31177</v>
      </c>
      <c r="B31178">
        <v>429.457852903142</v>
      </c>
      <c r="C31178">
        <v>2</v>
      </c>
      <c r="D31178">
        <f>_xlfn.IFNA(_xlfn.XLOOKUP(A31178,Target!B:B,Target!B:B),0)</f>
        <v>0</v>
      </c>
      <c r="E31178" s="7">
        <f t="shared" si="1465"/>
        <v>9.4022969654459151E-2</v>
      </c>
      <c r="F31178" s="6">
        <f t="shared" si="1466"/>
        <v>8.5942409128901387E-2</v>
      </c>
      <c r="G31178" s="6">
        <f t="shared" si="1467"/>
        <v>6.4322469169771762E-4</v>
      </c>
    </row>
    <row r="31179" spans="1:7" x14ac:dyDescent="0.35">
      <c r="A31179" s="1" t="s">
        <v>31178</v>
      </c>
      <c r="B31179">
        <v>620.02255834199696</v>
      </c>
      <c r="C31179">
        <v>1</v>
      </c>
      <c r="D31179">
        <f>_xlfn.IFNA(_xlfn.XLOOKUP(A31179,Target!B:B,Target!B:B),0)</f>
        <v>0</v>
      </c>
      <c r="E31179" s="7">
        <f t="shared" si="1465"/>
        <v>1.3199206184433707</v>
      </c>
      <c r="F31179" s="6">
        <f t="shared" si="1466"/>
        <v>0.56895076837974579</v>
      </c>
      <c r="G31179" s="6">
        <f t="shared" si="1467"/>
        <v>8.9546685488156533E-3</v>
      </c>
    </row>
    <row r="31180" spans="1:7" x14ac:dyDescent="0.35">
      <c r="A31180" s="1" t="s">
        <v>31179</v>
      </c>
      <c r="B31180">
        <v>297.33480047395301</v>
      </c>
      <c r="C31180">
        <v>6</v>
      </c>
      <c r="D31180">
        <f>_xlfn.IFNA(_xlfn.XLOOKUP(A31180,Target!B:B,Target!B:B),0)</f>
        <v>0</v>
      </c>
      <c r="E31180" s="7">
        <f t="shared" si="1465"/>
        <v>1.5058229989401876E-2</v>
      </c>
      <c r="F31180" s="6">
        <f t="shared" si="1466"/>
        <v>1.4834843504061057E-2</v>
      </c>
      <c r="G31180" s="6">
        <f t="shared" si="1467"/>
        <v>1.0307120247133487E-4</v>
      </c>
    </row>
    <row r="31181" spans="1:7" x14ac:dyDescent="0.35">
      <c r="A31181" s="1" t="s">
        <v>31180</v>
      </c>
      <c r="B31181">
        <v>465.68744920279602</v>
      </c>
      <c r="C31181">
        <v>1</v>
      </c>
      <c r="D31181">
        <f>_xlfn.IFNA(_xlfn.XLOOKUP(A31181,Target!B:B,Target!B:B),0)</f>
        <v>0</v>
      </c>
      <c r="E31181" s="7">
        <f t="shared" si="1465"/>
        <v>0.15536667385915287</v>
      </c>
      <c r="F31181" s="6">
        <f t="shared" si="1466"/>
        <v>0.13447390977636342</v>
      </c>
      <c r="G31181" s="6">
        <f t="shared" si="1467"/>
        <v>1.0624399519907745E-3</v>
      </c>
    </row>
    <row r="31182" spans="1:7" x14ac:dyDescent="0.35">
      <c r="A31182" s="1" t="s">
        <v>31181</v>
      </c>
      <c r="B31182">
        <v>264.45870336478799</v>
      </c>
      <c r="C31182">
        <v>6</v>
      </c>
      <c r="D31182">
        <f>_xlfn.IFNA(_xlfn.XLOOKUP(A31182,Target!B:B,Target!B:B),0)</f>
        <v>0</v>
      </c>
      <c r="E31182" s="7">
        <f t="shared" si="1465"/>
        <v>9.5464103523730283E-3</v>
      </c>
      <c r="F31182" s="6">
        <f t="shared" si="1466"/>
        <v>9.4561381769867614E-3</v>
      </c>
      <c r="G31182" s="6">
        <f t="shared" si="1467"/>
        <v>6.5346134225652966E-5</v>
      </c>
    </row>
    <row r="31183" spans="1:7" x14ac:dyDescent="0.35">
      <c r="A31183" s="1" t="s">
        <v>31182</v>
      </c>
      <c r="B31183">
        <v>317.338113460344</v>
      </c>
      <c r="C31183">
        <v>4</v>
      </c>
      <c r="D31183">
        <f>_xlfn.IFNA(_xlfn.XLOOKUP(A31183,Target!B:B,Target!B:B),0)</f>
        <v>0</v>
      </c>
      <c r="E31183" s="7">
        <f t="shared" si="1465"/>
        <v>1.9870366173378184E-2</v>
      </c>
      <c r="F31183" s="6">
        <f t="shared" si="1466"/>
        <v>1.9483227312440787E-2</v>
      </c>
      <c r="G31183" s="6">
        <f t="shared" si="1467"/>
        <v>1.360050337243059E-4</v>
      </c>
    </row>
    <row r="31184" spans="1:7" x14ac:dyDescent="0.35">
      <c r="A31184" s="1" t="s">
        <v>31183</v>
      </c>
      <c r="B31184">
        <v>405.91252752177201</v>
      </c>
      <c r="C31184">
        <v>2</v>
      </c>
      <c r="D31184">
        <f>_xlfn.IFNA(_xlfn.XLOOKUP(A31184,Target!B:B,Target!B:B),0)</f>
        <v>0</v>
      </c>
      <c r="E31184" s="7">
        <f t="shared" si="1465"/>
        <v>6.7838616138675242E-2</v>
      </c>
      <c r="F31184" s="6">
        <f t="shared" si="1466"/>
        <v>6.3528903256918179E-2</v>
      </c>
      <c r="G31184" s="6">
        <f t="shared" si="1467"/>
        <v>4.6417690246328396E-4</v>
      </c>
    </row>
    <row r="31185" spans="1:7" x14ac:dyDescent="0.35">
      <c r="A31185" s="1" t="s">
        <v>31184</v>
      </c>
      <c r="B31185">
        <v>487.89106164983502</v>
      </c>
      <c r="C31185">
        <v>1</v>
      </c>
      <c r="D31185">
        <f>_xlfn.IFNA(_xlfn.XLOOKUP(A31185,Target!B:B,Target!B:B),0)</f>
        <v>0</v>
      </c>
      <c r="E31185" s="7">
        <f t="shared" si="1465"/>
        <v>0.21136687936178458</v>
      </c>
      <c r="F31185" s="6">
        <f t="shared" si="1466"/>
        <v>0.17448626255420197</v>
      </c>
      <c r="G31185" s="6">
        <f t="shared" si="1467"/>
        <v>1.4448314342997127E-3</v>
      </c>
    </row>
    <row r="31186" spans="1:7" x14ac:dyDescent="0.35">
      <c r="A31186" s="1" t="s">
        <v>31185</v>
      </c>
      <c r="B31186">
        <v>477.29881103287897</v>
      </c>
      <c r="C31186">
        <v>1</v>
      </c>
      <c r="D31186">
        <f>_xlfn.IFNA(_xlfn.XLOOKUP(A31186,Target!B:B,Target!B:B),0)</f>
        <v>0</v>
      </c>
      <c r="E31186" s="7">
        <f t="shared" si="1465"/>
        <v>0.18250099321904553</v>
      </c>
      <c r="F31186" s="6">
        <f t="shared" si="1466"/>
        <v>0.15433474835588512</v>
      </c>
      <c r="G31186" s="6">
        <f t="shared" si="1467"/>
        <v>1.2477603497157053E-3</v>
      </c>
    </row>
    <row r="31187" spans="1:7" x14ac:dyDescent="0.35">
      <c r="A31187" s="1" t="s">
        <v>31186</v>
      </c>
      <c r="B31187">
        <v>503.62938811619199</v>
      </c>
      <c r="C31187">
        <v>1</v>
      </c>
      <c r="D31187">
        <f>_xlfn.IFNA(_xlfn.XLOOKUP(A31187,Target!B:B,Target!B:B),0)</f>
        <v>0</v>
      </c>
      <c r="E31187" s="7">
        <f t="shared" si="1465"/>
        <v>0.26290031256839375</v>
      </c>
      <c r="F31187" s="6">
        <f t="shared" si="1466"/>
        <v>0.20817186436016188</v>
      </c>
      <c r="G31187" s="6">
        <f t="shared" si="1467"/>
        <v>1.7964634635724947E-3</v>
      </c>
    </row>
    <row r="31188" spans="1:7" x14ac:dyDescent="0.35">
      <c r="A31188" s="1" t="s">
        <v>31187</v>
      </c>
      <c r="B31188">
        <v>316.41761548084702</v>
      </c>
      <c r="C31188">
        <v>5</v>
      </c>
      <c r="D31188">
        <f>_xlfn.IFNA(_xlfn.XLOOKUP(A31188,Target!B:B,Target!B:B),0)</f>
        <v>0</v>
      </c>
      <c r="E31188" s="7">
        <f t="shared" si="1465"/>
        <v>1.9618415143277355E-2</v>
      </c>
      <c r="F31188" s="6">
        <f t="shared" si="1466"/>
        <v>1.9240938425499787E-2</v>
      </c>
      <c r="G31188" s="6">
        <f t="shared" si="1467"/>
        <v>1.3428075714577435E-4</v>
      </c>
    </row>
    <row r="31189" spans="1:7" x14ac:dyDescent="0.35">
      <c r="A31189" s="1" t="s">
        <v>31188</v>
      </c>
      <c r="B31189">
        <v>317.338113460344</v>
      </c>
      <c r="C31189">
        <v>4</v>
      </c>
      <c r="D31189">
        <f>_xlfn.IFNA(_xlfn.XLOOKUP(A31189,Target!B:B,Target!B:B),0)</f>
        <v>0</v>
      </c>
      <c r="E31189" s="7">
        <f t="shared" si="1465"/>
        <v>1.9870366173378184E-2</v>
      </c>
      <c r="F31189" s="6">
        <f t="shared" si="1466"/>
        <v>1.9483227312440787E-2</v>
      </c>
      <c r="G31189" s="6">
        <f t="shared" si="1467"/>
        <v>1.360050337243059E-4</v>
      </c>
    </row>
    <row r="31190" spans="1:7" x14ac:dyDescent="0.35">
      <c r="A31190" s="1" t="s">
        <v>31189</v>
      </c>
      <c r="B31190">
        <v>414.996980068526</v>
      </c>
      <c r="C31190">
        <v>2</v>
      </c>
      <c r="D31190">
        <f>_xlfn.IFNA(_xlfn.XLOOKUP(A31190,Target!B:B,Target!B:B),0)</f>
        <v>0</v>
      </c>
      <c r="E31190" s="7">
        <f t="shared" si="1465"/>
        <v>7.6943304524431946E-2</v>
      </c>
      <c r="F31190" s="6">
        <f t="shared" si="1466"/>
        <v>7.1446012247050716E-2</v>
      </c>
      <c r="G31190" s="6">
        <f t="shared" si="1467"/>
        <v>5.2644175178406469E-4</v>
      </c>
    </row>
    <row r="31191" spans="1:7" x14ac:dyDescent="0.35">
      <c r="A31191" s="1" t="s">
        <v>31190</v>
      </c>
      <c r="B31191">
        <v>326.10434444805099</v>
      </c>
      <c r="C31191">
        <v>4</v>
      </c>
      <c r="D31191">
        <f>_xlfn.IFNA(_xlfn.XLOOKUP(A31191,Target!B:B,Target!B:B),0)</f>
        <v>0</v>
      </c>
      <c r="E31191" s="7">
        <f t="shared" si="1465"/>
        <v>2.2437984306651466E-2</v>
      </c>
      <c r="F31191" s="6">
        <f t="shared" si="1466"/>
        <v>2.1945569952457777E-2</v>
      </c>
      <c r="G31191" s="6">
        <f t="shared" si="1467"/>
        <v>1.5357669583649253E-4</v>
      </c>
    </row>
    <row r="31192" spans="1:7" x14ac:dyDescent="0.35">
      <c r="A31192" s="1" t="s">
        <v>31191</v>
      </c>
      <c r="B31192">
        <v>359.81010210909102</v>
      </c>
      <c r="C31192">
        <v>3</v>
      </c>
      <c r="D31192">
        <f>_xlfn.IFNA(_xlfn.XLOOKUP(A31192,Target!B:B,Target!B:B),0)</f>
        <v>0</v>
      </c>
      <c r="E31192" s="7">
        <f t="shared" si="1465"/>
        <v>3.5802447913491194E-2</v>
      </c>
      <c r="F31192" s="6">
        <f t="shared" si="1466"/>
        <v>3.4564938503100939E-2</v>
      </c>
      <c r="G31192" s="6">
        <f t="shared" si="1467"/>
        <v>2.4502730134084869E-4</v>
      </c>
    </row>
    <row r="31193" spans="1:7" x14ac:dyDescent="0.35">
      <c r="A31193" s="1" t="s">
        <v>31192</v>
      </c>
      <c r="B31193">
        <v>410.83015130177102</v>
      </c>
      <c r="C31193">
        <v>2</v>
      </c>
      <c r="D31193">
        <f>_xlfn.IFNA(_xlfn.XLOOKUP(A31193,Target!B:B,Target!B:B),0)</f>
        <v>0</v>
      </c>
      <c r="E31193" s="7">
        <f t="shared" si="1465"/>
        <v>7.2624645472303934E-2</v>
      </c>
      <c r="F31193" s="6">
        <f t="shared" si="1466"/>
        <v>6.770741822767401E-2</v>
      </c>
      <c r="G31193" s="6">
        <f t="shared" si="1467"/>
        <v>4.9690841267963917E-4</v>
      </c>
    </row>
    <row r="31194" spans="1:7" x14ac:dyDescent="0.35">
      <c r="A31194" s="1" t="s">
        <v>31193</v>
      </c>
      <c r="B31194">
        <v>522.58074784678695</v>
      </c>
      <c r="C31194">
        <v>1</v>
      </c>
      <c r="D31194">
        <f>_xlfn.IFNA(_xlfn.XLOOKUP(A31194,Target!B:B,Target!B:B),0)</f>
        <v>0</v>
      </c>
      <c r="E31194" s="7">
        <f t="shared" si="1465"/>
        <v>0.34189256557326758</v>
      </c>
      <c r="F31194" s="6">
        <f t="shared" si="1466"/>
        <v>0.25478385851791963</v>
      </c>
      <c r="G31194" s="6">
        <f t="shared" si="1467"/>
        <v>2.3349768878777773E-3</v>
      </c>
    </row>
    <row r="31195" spans="1:7" x14ac:dyDescent="0.35">
      <c r="A31195" s="1" t="s">
        <v>31194</v>
      </c>
      <c r="B31195">
        <v>347.93443218060202</v>
      </c>
      <c r="C31195">
        <v>4</v>
      </c>
      <c r="D31195">
        <f>_xlfn.IFNA(_xlfn.XLOOKUP(A31195,Target!B:B,Target!B:B),0)</f>
        <v>0</v>
      </c>
      <c r="E31195" s="7">
        <f t="shared" si="1465"/>
        <v>3.036785130495441E-2</v>
      </c>
      <c r="F31195" s="6">
        <f t="shared" si="1466"/>
        <v>2.9472824939650089E-2</v>
      </c>
      <c r="G31195" s="6">
        <f t="shared" si="1467"/>
        <v>2.0784135870840711E-4</v>
      </c>
    </row>
    <row r="31196" spans="1:7" x14ac:dyDescent="0.35">
      <c r="A31196" s="1" t="s">
        <v>31195</v>
      </c>
      <c r="B31196">
        <v>307.85118999303199</v>
      </c>
      <c r="C31196">
        <v>5</v>
      </c>
      <c r="D31196">
        <f>_xlfn.IFNA(_xlfn.XLOOKUP(A31196,Target!B:B,Target!B:B),0)</f>
        <v>0</v>
      </c>
      <c r="E31196" s="7">
        <f t="shared" si="1465"/>
        <v>1.7421634566580555E-2</v>
      </c>
      <c r="F31196" s="6">
        <f t="shared" si="1466"/>
        <v>1.7123318371347729E-2</v>
      </c>
      <c r="G31196" s="6">
        <f t="shared" si="1467"/>
        <v>1.1924640391058041E-4</v>
      </c>
    </row>
    <row r="31197" spans="1:7" x14ac:dyDescent="0.35">
      <c r="A31197" s="1" t="s">
        <v>31196</v>
      </c>
      <c r="B31197">
        <v>209.70148862946201</v>
      </c>
      <c r="C31197">
        <v>6</v>
      </c>
      <c r="D31197">
        <f>_xlfn.IFNA(_xlfn.XLOOKUP(A31197,Target!B:B,Target!B:B),0)</f>
        <v>0</v>
      </c>
      <c r="E31197" s="7">
        <f t="shared" si="1465"/>
        <v>4.4685725801032047E-3</v>
      </c>
      <c r="F31197" s="6">
        <f t="shared" si="1466"/>
        <v>4.4486932713336813E-3</v>
      </c>
      <c r="G31197" s="6">
        <f t="shared" si="1467"/>
        <v>3.0588889724359379E-5</v>
      </c>
    </row>
    <row r="31198" spans="1:7" x14ac:dyDescent="0.35">
      <c r="A31198" s="1" t="s">
        <v>31197</v>
      </c>
      <c r="B31198">
        <v>207.174766649688</v>
      </c>
      <c r="C31198">
        <v>6</v>
      </c>
      <c r="D31198">
        <f>_xlfn.IFNA(_xlfn.XLOOKUP(A31198,Target!B:B,Target!B:B),0)</f>
        <v>0</v>
      </c>
      <c r="E31198" s="7">
        <f t="shared" si="1465"/>
        <v>4.3147579156807775E-3</v>
      </c>
      <c r="F31198" s="6">
        <f t="shared" si="1466"/>
        <v>4.2962207631355165E-3</v>
      </c>
      <c r="G31198" s="6">
        <f t="shared" si="1467"/>
        <v>2.9536007454648115E-5</v>
      </c>
    </row>
    <row r="31199" spans="1:7" x14ac:dyDescent="0.35">
      <c r="A31199" s="1" t="s">
        <v>31198</v>
      </c>
      <c r="B31199">
        <v>316.41761548084702</v>
      </c>
      <c r="C31199">
        <v>5</v>
      </c>
      <c r="D31199">
        <f>_xlfn.IFNA(_xlfn.XLOOKUP(A31199,Target!B:B,Target!B:B),0)</f>
        <v>0</v>
      </c>
      <c r="E31199" s="7">
        <f t="shared" si="1465"/>
        <v>1.9618415143277355E-2</v>
      </c>
      <c r="F31199" s="6">
        <f t="shared" si="1466"/>
        <v>1.9240938425499787E-2</v>
      </c>
      <c r="G31199" s="6">
        <f t="shared" si="1467"/>
        <v>1.3428075714577435E-4</v>
      </c>
    </row>
    <row r="31200" spans="1:7" x14ac:dyDescent="0.35">
      <c r="A31200" s="1" t="s">
        <v>31199</v>
      </c>
      <c r="B31200">
        <v>557.46943671554504</v>
      </c>
      <c r="C31200">
        <v>1</v>
      </c>
      <c r="D31200">
        <f>_xlfn.IFNA(_xlfn.XLOOKUP(A31200,Target!B:B,Target!B:B),0)</f>
        <v>0</v>
      </c>
      <c r="E31200" s="7">
        <f t="shared" si="1465"/>
        <v>0.55454972514648893</v>
      </c>
      <c r="F31200" s="6">
        <f t="shared" si="1466"/>
        <v>0.35672691337952045</v>
      </c>
      <c r="G31200" s="6">
        <f t="shared" si="1467"/>
        <v>3.7818398254858168E-3</v>
      </c>
    </row>
    <row r="31201" spans="1:7" x14ac:dyDescent="0.35">
      <c r="A31201" s="1" t="s">
        <v>31200</v>
      </c>
      <c r="B31201">
        <v>633.43637714189902</v>
      </c>
      <c r="C31201">
        <v>1</v>
      </c>
      <c r="D31201">
        <f>_xlfn.IFNA(_xlfn.XLOOKUP(A31201,Target!B:B,Target!B:B),0)</f>
        <v>0</v>
      </c>
      <c r="E31201" s="7">
        <f t="shared" si="1465"/>
        <v>1.5896702596877044</v>
      </c>
      <c r="F31201" s="6">
        <f t="shared" si="1466"/>
        <v>0.61385045209555256</v>
      </c>
      <c r="G31201" s="6">
        <f t="shared" si="1467"/>
        <v>1.0765016457112335E-2</v>
      </c>
    </row>
    <row r="31202" spans="1:7" x14ac:dyDescent="0.35">
      <c r="A31202" s="1" t="s">
        <v>31201</v>
      </c>
      <c r="B31202">
        <v>461.46232681324301</v>
      </c>
      <c r="C31202">
        <v>2</v>
      </c>
      <c r="D31202">
        <f>_xlfn.IFNA(_xlfn.XLOOKUP(A31202,Target!B:B,Target!B:B),0)</f>
        <v>0</v>
      </c>
      <c r="E31202" s="7">
        <f t="shared" si="1465"/>
        <v>0.14652782286134372</v>
      </c>
      <c r="F31202" s="6">
        <f t="shared" si="1466"/>
        <v>0.12780136682218501</v>
      </c>
      <c r="G31202" s="6">
        <f t="shared" si="1467"/>
        <v>1.0020580301675838E-3</v>
      </c>
    </row>
    <row r="31203" spans="1:7" x14ac:dyDescent="0.35">
      <c r="A31203" s="1" t="s">
        <v>31202</v>
      </c>
      <c r="B31203">
        <v>517.14003952806604</v>
      </c>
      <c r="C31203">
        <v>1</v>
      </c>
      <c r="D31203">
        <f>_xlfn.IFNA(_xlfn.XLOOKUP(A31203,Target!B:B,Target!B:B),0)</f>
        <v>0</v>
      </c>
      <c r="E31203" s="7">
        <f t="shared" si="1465"/>
        <v>0.3170540675199901</v>
      </c>
      <c r="F31203" s="6">
        <f t="shared" si="1466"/>
        <v>0.24072972806424131</v>
      </c>
      <c r="G31203" s="6">
        <f t="shared" si="1467"/>
        <v>2.1657081776349104E-3</v>
      </c>
    </row>
    <row r="31204" spans="1:7" x14ac:dyDescent="0.35">
      <c r="A31204" s="1" t="s">
        <v>31203</v>
      </c>
      <c r="B31204">
        <v>209.70148862946201</v>
      </c>
      <c r="C31204">
        <v>6</v>
      </c>
      <c r="D31204">
        <f>_xlfn.IFNA(_xlfn.XLOOKUP(A31204,Target!B:B,Target!B:B),0)</f>
        <v>0</v>
      </c>
      <c r="E31204" s="7">
        <f t="shared" si="1465"/>
        <v>4.4685725801032047E-3</v>
      </c>
      <c r="F31204" s="6">
        <f t="shared" si="1466"/>
        <v>4.4486932713336813E-3</v>
      </c>
      <c r="G31204" s="6">
        <f t="shared" si="1467"/>
        <v>3.0588889724359379E-5</v>
      </c>
    </row>
    <row r="31205" spans="1:7" x14ac:dyDescent="0.35">
      <c r="A31205" s="1" t="s">
        <v>31204</v>
      </c>
      <c r="B31205">
        <v>207.174766649688</v>
      </c>
      <c r="C31205">
        <v>6</v>
      </c>
      <c r="D31205">
        <f>_xlfn.IFNA(_xlfn.XLOOKUP(A31205,Target!B:B,Target!B:B),0)</f>
        <v>0</v>
      </c>
      <c r="E31205" s="7">
        <f t="shared" si="1465"/>
        <v>4.3147579156807775E-3</v>
      </c>
      <c r="F31205" s="6">
        <f t="shared" si="1466"/>
        <v>4.2962207631355165E-3</v>
      </c>
      <c r="G31205" s="6">
        <f t="shared" si="1467"/>
        <v>2.9536007454648115E-5</v>
      </c>
    </row>
    <row r="31206" spans="1:7" x14ac:dyDescent="0.35">
      <c r="A31206" s="1" t="s">
        <v>31205</v>
      </c>
      <c r="B31206">
        <v>414.996980068526</v>
      </c>
      <c r="C31206">
        <v>2</v>
      </c>
      <c r="D31206">
        <f>_xlfn.IFNA(_xlfn.XLOOKUP(A31206,Target!B:B,Target!B:B),0)</f>
        <v>0</v>
      </c>
      <c r="E31206" s="7">
        <f t="shared" si="1465"/>
        <v>7.6943304524431946E-2</v>
      </c>
      <c r="F31206" s="6">
        <f t="shared" si="1466"/>
        <v>7.1446012247050716E-2</v>
      </c>
      <c r="G31206" s="6">
        <f t="shared" si="1467"/>
        <v>5.2644175178406469E-4</v>
      </c>
    </row>
    <row r="31207" spans="1:7" x14ac:dyDescent="0.35">
      <c r="A31207" s="1" t="s">
        <v>31206</v>
      </c>
      <c r="B31207">
        <v>438.01515918515099</v>
      </c>
      <c r="C31207">
        <v>2</v>
      </c>
      <c r="D31207">
        <f>_xlfn.IFNA(_xlfn.XLOOKUP(A31207,Target!B:B,Target!B:B),0)</f>
        <v>0</v>
      </c>
      <c r="E31207" s="7">
        <f t="shared" si="1465"/>
        <v>0.10586540942192339</v>
      </c>
      <c r="F31207" s="6">
        <f t="shared" si="1466"/>
        <v>9.5730826301243188E-2</v>
      </c>
      <c r="G31207" s="6">
        <f t="shared" si="1467"/>
        <v>7.2418185939730621E-4</v>
      </c>
    </row>
    <row r="31208" spans="1:7" x14ac:dyDescent="0.35">
      <c r="A31208" s="1" t="s">
        <v>31207</v>
      </c>
      <c r="B31208">
        <v>310.65217677904798</v>
      </c>
      <c r="C31208">
        <v>5</v>
      </c>
      <c r="D31208">
        <f>_xlfn.IFNA(_xlfn.XLOOKUP(A31208,Target!B:B,Target!B:B),0)</f>
        <v>0</v>
      </c>
      <c r="E31208" s="7">
        <f t="shared" si="1465"/>
        <v>1.8111420780730844E-2</v>
      </c>
      <c r="F31208" s="6">
        <f t="shared" si="1466"/>
        <v>1.7789232505458275E-2</v>
      </c>
      <c r="G31208" s="6">
        <f t="shared" si="1467"/>
        <v>1.2396721976315529E-4</v>
      </c>
    </row>
    <row r="31209" spans="1:7" x14ac:dyDescent="0.35">
      <c r="A31209" s="1" t="s">
        <v>31208</v>
      </c>
      <c r="B31209">
        <v>264.45870336478799</v>
      </c>
      <c r="C31209">
        <v>6</v>
      </c>
      <c r="D31209">
        <f>_xlfn.IFNA(_xlfn.XLOOKUP(A31209,Target!B:B,Target!B:B),0)</f>
        <v>0</v>
      </c>
      <c r="E31209" s="7">
        <f t="shared" si="1465"/>
        <v>9.5464103523730283E-3</v>
      </c>
      <c r="F31209" s="6">
        <f t="shared" si="1466"/>
        <v>9.4561381769867614E-3</v>
      </c>
      <c r="G31209" s="6">
        <f t="shared" si="1467"/>
        <v>6.5346134225652966E-5</v>
      </c>
    </row>
    <row r="31210" spans="1:7" x14ac:dyDescent="0.35">
      <c r="A31210" s="1" t="s">
        <v>31209</v>
      </c>
      <c r="B31210">
        <v>309.93419964440801</v>
      </c>
      <c r="C31210">
        <v>5</v>
      </c>
      <c r="D31210">
        <f>_xlfn.IFNA(_xlfn.XLOOKUP(A31210,Target!B:B,Target!B:B),0)</f>
        <v>0</v>
      </c>
      <c r="E31210" s="7">
        <f t="shared" si="1465"/>
        <v>1.7932046960779262E-2</v>
      </c>
      <c r="F31210" s="6">
        <f t="shared" si="1466"/>
        <v>1.7616153273019242E-2</v>
      </c>
      <c r="G31210" s="6">
        <f t="shared" si="1467"/>
        <v>1.2273961069091637E-4</v>
      </c>
    </row>
    <row r="31211" spans="1:7" x14ac:dyDescent="0.35">
      <c r="A31211" s="1" t="s">
        <v>31210</v>
      </c>
      <c r="B31211">
        <v>430.17746171062697</v>
      </c>
      <c r="C31211">
        <v>2</v>
      </c>
      <c r="D31211">
        <f>_xlfn.IFNA(_xlfn.XLOOKUP(A31211,Target!B:B,Target!B:B),0)</f>
        <v>0</v>
      </c>
      <c r="E31211" s="7">
        <f t="shared" si="1465"/>
        <v>9.4965627160588109E-2</v>
      </c>
      <c r="F31211" s="6">
        <f t="shared" si="1466"/>
        <v>8.6729322642618789E-2</v>
      </c>
      <c r="G31211" s="6">
        <f t="shared" si="1467"/>
        <v>6.4966935798602382E-4</v>
      </c>
    </row>
    <row r="31212" spans="1:7" x14ac:dyDescent="0.35">
      <c r="A31212" s="1" t="s">
        <v>31211</v>
      </c>
      <c r="B31212">
        <v>661.67161582874701</v>
      </c>
      <c r="C31212">
        <v>1</v>
      </c>
      <c r="D31212">
        <f>_xlfn.IFNA(_xlfn.XLOOKUP(A31212,Target!B:B,Target!B:B),0)</f>
        <v>0</v>
      </c>
      <c r="E31212" s="7">
        <f t="shared" si="1465"/>
        <v>2.3512571266785613</v>
      </c>
      <c r="F31212" s="6">
        <f t="shared" si="1466"/>
        <v>0.70160451370942634</v>
      </c>
      <c r="G31212" s="6">
        <f t="shared" si="1467"/>
        <v>1.5840676267596505E-2</v>
      </c>
    </row>
    <row r="31213" spans="1:7" x14ac:dyDescent="0.35">
      <c r="A31213" s="1" t="s">
        <v>31212</v>
      </c>
      <c r="B31213">
        <v>261.66040074552097</v>
      </c>
      <c r="C31213">
        <v>6</v>
      </c>
      <c r="D31213">
        <f>_xlfn.IFNA(_xlfn.XLOOKUP(A31213,Target!B:B,Target!B:B),0)</f>
        <v>0</v>
      </c>
      <c r="E31213" s="7">
        <f t="shared" si="1465"/>
        <v>9.1831702952658804E-3</v>
      </c>
      <c r="F31213" s="6">
        <f t="shared" si="1466"/>
        <v>9.0996070540683149E-3</v>
      </c>
      <c r="G31213" s="6">
        <f t="shared" si="1467"/>
        <v>6.2859875978962519E-5</v>
      </c>
    </row>
    <row r="31214" spans="1:7" x14ac:dyDescent="0.35">
      <c r="A31214" s="1" t="s">
        <v>31213</v>
      </c>
      <c r="B31214">
        <v>306.93069201353597</v>
      </c>
      <c r="C31214">
        <v>5</v>
      </c>
      <c r="D31214">
        <f>_xlfn.IFNA(_xlfn.XLOOKUP(A31214,Target!B:B,Target!B:B),0)</f>
        <v>0</v>
      </c>
      <c r="E31214" s="7">
        <f t="shared" si="1465"/>
        <v>1.7200732810831017E-2</v>
      </c>
      <c r="F31214" s="6">
        <f t="shared" si="1466"/>
        <v>1.69098706440175E-2</v>
      </c>
      <c r="G31214" s="6">
        <f t="shared" si="1467"/>
        <v>1.1773456880942414E-4</v>
      </c>
    </row>
    <row r="31215" spans="1:7" x14ac:dyDescent="0.35">
      <c r="A31215" s="1" t="s">
        <v>31214</v>
      </c>
      <c r="B31215">
        <v>530.07309928252801</v>
      </c>
      <c r="C31215">
        <v>1</v>
      </c>
      <c r="D31215">
        <f>_xlfn.IFNA(_xlfn.XLOOKUP(A31215,Target!B:B,Target!B:B),0)</f>
        <v>0</v>
      </c>
      <c r="E31215" s="7">
        <f t="shared" si="1465"/>
        <v>0.37931333214951296</v>
      </c>
      <c r="F31215" s="6">
        <f t="shared" si="1466"/>
        <v>0.27500157020768701</v>
      </c>
      <c r="G31215" s="6">
        <f t="shared" si="1467"/>
        <v>2.5898824888370706E-3</v>
      </c>
    </row>
    <row r="31216" spans="1:7" x14ac:dyDescent="0.35">
      <c r="A31216" s="1" t="s">
        <v>31215</v>
      </c>
      <c r="B31216">
        <v>317.338113460344</v>
      </c>
      <c r="C31216">
        <v>4</v>
      </c>
      <c r="D31216">
        <f>_xlfn.IFNA(_xlfn.XLOOKUP(A31216,Target!B:B,Target!B:B),0)</f>
        <v>0</v>
      </c>
      <c r="E31216" s="7">
        <f t="shared" si="1465"/>
        <v>1.9870366173378184E-2</v>
      </c>
      <c r="F31216" s="6">
        <f t="shared" si="1466"/>
        <v>1.9483227312440787E-2</v>
      </c>
      <c r="G31216" s="6">
        <f t="shared" si="1467"/>
        <v>1.360050337243059E-4</v>
      </c>
    </row>
    <row r="31217" spans="1:7" x14ac:dyDescent="0.35">
      <c r="A31217" s="1" t="s">
        <v>31216</v>
      </c>
      <c r="B31217">
        <v>362.611088895107</v>
      </c>
      <c r="C31217">
        <v>3</v>
      </c>
      <c r="D31217">
        <f>_xlfn.IFNA(_xlfn.XLOOKUP(A31217,Target!B:B,Target!B:B),0)</f>
        <v>0</v>
      </c>
      <c r="E31217" s="7">
        <f t="shared" si="1465"/>
        <v>3.7219997736912064E-2</v>
      </c>
      <c r="F31217" s="6">
        <f t="shared" si="1466"/>
        <v>3.588438115165693E-2</v>
      </c>
      <c r="G31217" s="6">
        <f t="shared" si="1467"/>
        <v>2.5472635690098374E-4</v>
      </c>
    </row>
    <row r="31218" spans="1:7" x14ac:dyDescent="0.35">
      <c r="A31218" s="1" t="s">
        <v>31217</v>
      </c>
      <c r="B31218">
        <v>362.611088895107</v>
      </c>
      <c r="C31218">
        <v>3</v>
      </c>
      <c r="D31218">
        <f>_xlfn.IFNA(_xlfn.XLOOKUP(A31218,Target!B:B,Target!B:B),0)</f>
        <v>0</v>
      </c>
      <c r="E31218" s="7">
        <f t="shared" si="1465"/>
        <v>3.7219997736912064E-2</v>
      </c>
      <c r="F31218" s="6">
        <f t="shared" si="1466"/>
        <v>3.588438115165693E-2</v>
      </c>
      <c r="G31218" s="6">
        <f t="shared" si="1467"/>
        <v>2.5472635690098374E-4</v>
      </c>
    </row>
    <row r="31219" spans="1:7" x14ac:dyDescent="0.35">
      <c r="A31219" s="1" t="s">
        <v>31218</v>
      </c>
      <c r="B31219">
        <v>495.07273203265697</v>
      </c>
      <c r="C31219">
        <v>1</v>
      </c>
      <c r="D31219">
        <f>_xlfn.IFNA(_xlfn.XLOOKUP(A31219,Target!B:B,Target!B:B),0)</f>
        <v>0</v>
      </c>
      <c r="E31219" s="7">
        <f t="shared" si="1465"/>
        <v>0.23349355613448633</v>
      </c>
      <c r="F31219" s="6">
        <f t="shared" si="1466"/>
        <v>0.18929450824713423</v>
      </c>
      <c r="G31219" s="6">
        <f t="shared" si="1467"/>
        <v>1.5958404301450251E-3</v>
      </c>
    </row>
    <row r="31220" spans="1:7" x14ac:dyDescent="0.35">
      <c r="A31220" s="1" t="s">
        <v>31219</v>
      </c>
      <c r="B31220">
        <v>317.338113460344</v>
      </c>
      <c r="C31220">
        <v>4</v>
      </c>
      <c r="D31220">
        <f>_xlfn.IFNA(_xlfn.XLOOKUP(A31220,Target!B:B,Target!B:B),0)</f>
        <v>0</v>
      </c>
      <c r="E31220" s="7">
        <f t="shared" si="1465"/>
        <v>1.9870366173378184E-2</v>
      </c>
      <c r="F31220" s="6">
        <f t="shared" si="1466"/>
        <v>1.9483227312440787E-2</v>
      </c>
      <c r="G31220" s="6">
        <f t="shared" si="1467"/>
        <v>1.360050337243059E-4</v>
      </c>
    </row>
    <row r="31221" spans="1:7" x14ac:dyDescent="0.35">
      <c r="A31221" s="1" t="s">
        <v>31220</v>
      </c>
      <c r="B31221">
        <v>376.121740306981</v>
      </c>
      <c r="C31221">
        <v>2</v>
      </c>
      <c r="D31221">
        <f>_xlfn.IFNA(_xlfn.XLOOKUP(A31221,Target!B:B,Target!B:B),0)</f>
        <v>0</v>
      </c>
      <c r="E31221" s="7">
        <f t="shared" si="1465"/>
        <v>4.4886792108711604E-2</v>
      </c>
      <c r="F31221" s="6">
        <f t="shared" si="1466"/>
        <v>4.2958521868311061E-2</v>
      </c>
      <c r="G31221" s="6">
        <f t="shared" si="1467"/>
        <v>3.0718027455705043E-4</v>
      </c>
    </row>
    <row r="31222" spans="1:7" x14ac:dyDescent="0.35">
      <c r="A31222" s="1" t="s">
        <v>31221</v>
      </c>
      <c r="B31222">
        <v>457.02362471602999</v>
      </c>
      <c r="C31222">
        <v>2</v>
      </c>
      <c r="D31222">
        <f>_xlfn.IFNA(_xlfn.XLOOKUP(A31222,Target!B:B,Target!B:B),0)</f>
        <v>0</v>
      </c>
      <c r="E31222" s="7">
        <f t="shared" si="1465"/>
        <v>0.13778325722959445</v>
      </c>
      <c r="F31222" s="6">
        <f t="shared" si="1466"/>
        <v>0.12109798272571259</v>
      </c>
      <c r="G31222" s="6">
        <f t="shared" si="1467"/>
        <v>9.423130277227056E-4</v>
      </c>
    </row>
    <row r="31223" spans="1:7" x14ac:dyDescent="0.35">
      <c r="A31223" s="1" t="s">
        <v>31222</v>
      </c>
      <c r="B31223">
        <v>329.35067523530898</v>
      </c>
      <c r="C31223">
        <v>4</v>
      </c>
      <c r="D31223">
        <f>_xlfn.IFNA(_xlfn.XLOOKUP(A31223,Target!B:B,Target!B:B),0)</f>
        <v>0</v>
      </c>
      <c r="E31223" s="7">
        <f t="shared" si="1465"/>
        <v>2.3470843562099435E-2</v>
      </c>
      <c r="F31223" s="6">
        <f t="shared" si="1466"/>
        <v>2.2932596184578324E-2</v>
      </c>
      <c r="G31223" s="6">
        <f t="shared" si="1467"/>
        <v>1.6064496130743127E-4</v>
      </c>
    </row>
    <row r="31224" spans="1:7" x14ac:dyDescent="0.35">
      <c r="A31224" s="1" t="s">
        <v>31223</v>
      </c>
      <c r="B31224">
        <v>430.37835088263898</v>
      </c>
      <c r="C31224">
        <v>2</v>
      </c>
      <c r="D31224">
        <f>_xlfn.IFNA(_xlfn.XLOOKUP(A31224,Target!B:B,Target!B:B),0)</f>
        <v>0</v>
      </c>
      <c r="E31224" s="7">
        <f t="shared" si="1465"/>
        <v>9.523046699227028E-2</v>
      </c>
      <c r="F31224" s="6">
        <f t="shared" si="1466"/>
        <v>8.695016241996345E-2</v>
      </c>
      <c r="G31224" s="6">
        <f t="shared" si="1467"/>
        <v>6.5147997342665466E-4</v>
      </c>
    </row>
    <row r="31225" spans="1:7" x14ac:dyDescent="0.35">
      <c r="A31225" s="1" t="s">
        <v>31224</v>
      </c>
      <c r="B31225">
        <v>624.96996230623699</v>
      </c>
      <c r="C31225">
        <v>1</v>
      </c>
      <c r="D31225">
        <f>_xlfn.IFNA(_xlfn.XLOOKUP(A31225,Target!B:B,Target!B:B),0)</f>
        <v>0</v>
      </c>
      <c r="E31225" s="7">
        <f t="shared" si="1465"/>
        <v>1.4136247910885356</v>
      </c>
      <c r="F31225" s="6">
        <f t="shared" si="1466"/>
        <v>0.58568539580296419</v>
      </c>
      <c r="G31225" s="6">
        <f t="shared" si="1467"/>
        <v>9.5842880256765666E-3</v>
      </c>
    </row>
    <row r="31226" spans="1:7" x14ac:dyDescent="0.35">
      <c r="A31226" s="1" t="s">
        <v>31225</v>
      </c>
      <c r="B31226">
        <v>486.71366666962501</v>
      </c>
      <c r="C31226">
        <v>1</v>
      </c>
      <c r="D31226">
        <f>_xlfn.IFNA(_xlfn.XLOOKUP(A31226,Target!B:B,Target!B:B),0)</f>
        <v>0</v>
      </c>
      <c r="E31226" s="7">
        <f t="shared" si="1465"/>
        <v>0.20794491816226665</v>
      </c>
      <c r="F31226" s="6">
        <f t="shared" si="1466"/>
        <v>0.17214768242796052</v>
      </c>
      <c r="G31226" s="6">
        <f t="shared" si="1467"/>
        <v>1.4214733323329085E-3</v>
      </c>
    </row>
    <row r="31227" spans="1:7" x14ac:dyDescent="0.35">
      <c r="A31227" s="1" t="s">
        <v>31226</v>
      </c>
      <c r="B31227">
        <v>307.85118999303199</v>
      </c>
      <c r="C31227">
        <v>5</v>
      </c>
      <c r="D31227">
        <f>_xlfn.IFNA(_xlfn.XLOOKUP(A31227,Target!B:B,Target!B:B),0)</f>
        <v>0</v>
      </c>
      <c r="E31227" s="7">
        <f t="shared" si="1465"/>
        <v>1.7421634566580555E-2</v>
      </c>
      <c r="F31227" s="6">
        <f t="shared" si="1466"/>
        <v>1.7123318371347729E-2</v>
      </c>
      <c r="G31227" s="6">
        <f t="shared" si="1467"/>
        <v>1.1924640391058041E-4</v>
      </c>
    </row>
    <row r="31228" spans="1:7" x14ac:dyDescent="0.35">
      <c r="A31228" s="1" t="s">
        <v>31227</v>
      </c>
      <c r="B31228">
        <v>348.854930160099</v>
      </c>
      <c r="C31228">
        <v>4</v>
      </c>
      <c r="D31228">
        <f>_xlfn.IFNA(_xlfn.XLOOKUP(A31228,Target!B:B,Target!B:B),0)</f>
        <v>0</v>
      </c>
      <c r="E31228" s="7">
        <f t="shared" si="1465"/>
        <v>3.0757852809273369E-2</v>
      </c>
      <c r="F31228" s="6">
        <f t="shared" si="1466"/>
        <v>2.9840037333156877E-2</v>
      </c>
      <c r="G31228" s="6">
        <f t="shared" si="1467"/>
        <v>2.1051001570781581E-4</v>
      </c>
    </row>
    <row r="31229" spans="1:7" x14ac:dyDescent="0.35">
      <c r="A31229" s="1" t="s">
        <v>31228</v>
      </c>
      <c r="B31229">
        <v>207.174766649688</v>
      </c>
      <c r="C31229">
        <v>6</v>
      </c>
      <c r="D31229">
        <f>_xlfn.IFNA(_xlfn.XLOOKUP(A31229,Target!B:B,Target!B:B),0)</f>
        <v>0</v>
      </c>
      <c r="E31229" s="7">
        <f t="shared" si="1465"/>
        <v>4.3147579156807775E-3</v>
      </c>
      <c r="F31229" s="6">
        <f t="shared" si="1466"/>
        <v>4.2962207631355165E-3</v>
      </c>
      <c r="G31229" s="6">
        <f t="shared" si="1467"/>
        <v>2.9536007454648115E-5</v>
      </c>
    </row>
    <row r="31230" spans="1:7" x14ac:dyDescent="0.35">
      <c r="A31230" s="1" t="s">
        <v>31229</v>
      </c>
      <c r="B31230">
        <v>372.74316186355298</v>
      </c>
      <c r="C31230">
        <v>3</v>
      </c>
      <c r="D31230">
        <f>_xlfn.IFNA(_xlfn.XLOOKUP(A31230,Target!B:B,Target!B:B),0)</f>
        <v>0</v>
      </c>
      <c r="E31230" s="7">
        <f t="shared" si="1465"/>
        <v>4.2832902045388463E-2</v>
      </c>
      <c r="F31230" s="6">
        <f t="shared" si="1466"/>
        <v>4.1073600536938315E-2</v>
      </c>
      <c r="G31230" s="6">
        <f t="shared" si="1467"/>
        <v>2.9312871184177837E-4</v>
      </c>
    </row>
    <row r="31231" spans="1:7" x14ac:dyDescent="0.35">
      <c r="A31231" s="1" t="s">
        <v>31230</v>
      </c>
      <c r="B31231">
        <v>408.31104338722997</v>
      </c>
      <c r="C31231">
        <v>2</v>
      </c>
      <c r="D31231">
        <f>_xlfn.IFNA(_xlfn.XLOOKUP(A31231,Target!B:B,Target!B:B),0)</f>
        <v>0</v>
      </c>
      <c r="E31231" s="7">
        <f t="shared" si="1465"/>
        <v>7.0132203520685193E-2</v>
      </c>
      <c r="F31231" s="6">
        <f t="shared" si="1466"/>
        <v>6.5536018157339448E-2</v>
      </c>
      <c r="G31231" s="6">
        <f t="shared" si="1467"/>
        <v>4.7986294487474069E-4</v>
      </c>
    </row>
    <row r="31232" spans="1:7" x14ac:dyDescent="0.35">
      <c r="A31232" s="1" t="s">
        <v>31231</v>
      </c>
      <c r="B31232">
        <v>313.17128469358897</v>
      </c>
      <c r="C31232">
        <v>5</v>
      </c>
      <c r="D31232">
        <f>_xlfn.IFNA(_xlfn.XLOOKUP(A31232,Target!B:B,Target!B:B),0)</f>
        <v>0</v>
      </c>
      <c r="E31232" s="7">
        <f t="shared" si="1465"/>
        <v>1.8755086068447009E-2</v>
      </c>
      <c r="F31232" s="6">
        <f t="shared" si="1466"/>
        <v>1.8409808525056026E-2</v>
      </c>
      <c r="G31232" s="6">
        <f t="shared" si="1467"/>
        <v>1.2837234920476116E-4</v>
      </c>
    </row>
    <row r="31233" spans="1:7" x14ac:dyDescent="0.35">
      <c r="A31233" s="1" t="s">
        <v>31232</v>
      </c>
      <c r="B31233">
        <v>360.86749193506398</v>
      </c>
      <c r="C31233">
        <v>3</v>
      </c>
      <c r="D31233">
        <f>_xlfn.IFNA(_xlfn.XLOOKUP(A31233,Target!B:B,Target!B:B),0)</f>
        <v>0</v>
      </c>
      <c r="E31233" s="7">
        <f t="shared" si="1465"/>
        <v>3.6331124715745615E-2</v>
      </c>
      <c r="F31233" s="6">
        <f t="shared" si="1466"/>
        <v>3.5057448193221874E-2</v>
      </c>
      <c r="G31233" s="6">
        <f t="shared" si="1467"/>
        <v>2.4864459703435914E-4</v>
      </c>
    </row>
    <row r="31234" spans="1:7" x14ac:dyDescent="0.35">
      <c r="A31234" s="1" t="s">
        <v>31233</v>
      </c>
      <c r="B31234">
        <v>330.27117321480603</v>
      </c>
      <c r="C31234">
        <v>4</v>
      </c>
      <c r="D31234">
        <f>_xlfn.IFNA(_xlfn.XLOOKUP(A31234,Target!B:B,Target!B:B),0)</f>
        <v>0</v>
      </c>
      <c r="E31234" s="7">
        <f t="shared" si="1465"/>
        <v>2.3772269705323503E-2</v>
      </c>
      <c r="F31234" s="6">
        <f t="shared" si="1466"/>
        <v>2.3220271156754402E-2</v>
      </c>
      <c r="G31234" s="6">
        <f t="shared" si="1467"/>
        <v>1.6270772109950034E-4</v>
      </c>
    </row>
    <row r="31235" spans="1:7" x14ac:dyDescent="0.35">
      <c r="A31235" s="1" t="s">
        <v>31234</v>
      </c>
      <c r="B31235">
        <v>428.58622970407799</v>
      </c>
      <c r="C31235">
        <v>2</v>
      </c>
      <c r="D31235">
        <f>_xlfn.IFNA(_xlfn.XLOOKUP(A31235,Target!B:B,Target!B:B),0)</f>
        <v>0</v>
      </c>
      <c r="E31235" s="7">
        <f t="shared" ref="E31235:E31298" si="1468">2^((B31235-600)/50)</f>
        <v>9.2893701720501806E-2</v>
      </c>
      <c r="F31235" s="6">
        <f t="shared" ref="F31235:F31298" si="1469">1-(1/(1+E31235))</f>
        <v>8.4997929418261564E-2</v>
      </c>
      <c r="G31235" s="6">
        <f t="shared" ref="G31235:G31298" si="1470">(F31235*($J$3/$J$2))/(F31235*($J$3/$J$2)+(1-F31235)*((1-$J$3)/(1-$J$2)))</f>
        <v>6.3550411652031006E-4</v>
      </c>
    </row>
    <row r="31236" spans="1:7" x14ac:dyDescent="0.35">
      <c r="A31236" s="1" t="s">
        <v>31235</v>
      </c>
      <c r="B31236">
        <v>363.03806795246697</v>
      </c>
      <c r="C31236">
        <v>3</v>
      </c>
      <c r="D31236">
        <f>_xlfn.IFNA(_xlfn.XLOOKUP(A31236,Target!B:B,Target!B:B),0)</f>
        <v>0</v>
      </c>
      <c r="E31236" s="7">
        <f t="shared" si="1468"/>
        <v>3.7440963171254407E-2</v>
      </c>
      <c r="F31236" s="6">
        <f t="shared" si="1469"/>
        <v>3.6089728958460188E-2</v>
      </c>
      <c r="G31236" s="6">
        <f t="shared" si="1470"/>
        <v>2.5623821345552907E-4</v>
      </c>
    </row>
    <row r="31237" spans="1:7" x14ac:dyDescent="0.35">
      <c r="A31237" s="1" t="s">
        <v>31236</v>
      </c>
      <c r="B31237">
        <v>462.82055702457899</v>
      </c>
      <c r="C31237">
        <v>2</v>
      </c>
      <c r="D31237">
        <f>_xlfn.IFNA(_xlfn.XLOOKUP(A31237,Target!B:B,Target!B:B),0)</f>
        <v>0</v>
      </c>
      <c r="E31237" s="7">
        <f t="shared" si="1468"/>
        <v>0.14931294365470768</v>
      </c>
      <c r="F31237" s="6">
        <f t="shared" si="1469"/>
        <v>0.12991495874039882</v>
      </c>
      <c r="G31237" s="6">
        <f t="shared" si="1470"/>
        <v>1.0210851535037615E-3</v>
      </c>
    </row>
    <row r="31238" spans="1:7" x14ac:dyDescent="0.35">
      <c r="A31238" s="1" t="s">
        <v>31237</v>
      </c>
      <c r="B31238">
        <v>411.75064928126699</v>
      </c>
      <c r="C31238">
        <v>2</v>
      </c>
      <c r="D31238">
        <f>_xlfn.IFNA(_xlfn.XLOOKUP(A31238,Target!B:B,Target!B:B),0)</f>
        <v>0</v>
      </c>
      <c r="E31238" s="7">
        <f t="shared" si="1468"/>
        <v>7.3557333159041158E-2</v>
      </c>
      <c r="F31238" s="6">
        <f t="shared" si="1469"/>
        <v>6.8517377588574568E-2</v>
      </c>
      <c r="G31238" s="6">
        <f t="shared" si="1470"/>
        <v>5.032867860466409E-4</v>
      </c>
    </row>
    <row r="31239" spans="1:7" x14ac:dyDescent="0.35">
      <c r="A31239" s="1" t="s">
        <v>31238</v>
      </c>
      <c r="B31239">
        <v>383.86113108136902</v>
      </c>
      <c r="C31239">
        <v>2</v>
      </c>
      <c r="D31239">
        <f>_xlfn.IFNA(_xlfn.XLOOKUP(A31239,Target!B:B,Target!B:B),0)</f>
        <v>0</v>
      </c>
      <c r="E31239" s="7">
        <f t="shared" si="1468"/>
        <v>4.9970574739193155E-2</v>
      </c>
      <c r="F31239" s="6">
        <f t="shared" si="1469"/>
        <v>4.7592357292113308E-2</v>
      </c>
      <c r="G31239" s="6">
        <f t="shared" si="1470"/>
        <v>3.419589623371072E-4</v>
      </c>
    </row>
    <row r="31240" spans="1:7" x14ac:dyDescent="0.35">
      <c r="A31240" s="1" t="s">
        <v>31239</v>
      </c>
      <c r="B31240">
        <v>455.58417674213501</v>
      </c>
      <c r="C31240">
        <v>2</v>
      </c>
      <c r="D31240">
        <f>_xlfn.IFNA(_xlfn.XLOOKUP(A31240,Target!B:B,Target!B:B),0)</f>
        <v>0</v>
      </c>
      <c r="E31240" s="7">
        <f t="shared" si="1468"/>
        <v>0.13506104542878969</v>
      </c>
      <c r="F31240" s="6">
        <f t="shared" si="1469"/>
        <v>0.11899011597016618</v>
      </c>
      <c r="G31240" s="6">
        <f t="shared" si="1470"/>
        <v>9.2371275501767808E-4</v>
      </c>
    </row>
    <row r="31241" spans="1:7" x14ac:dyDescent="0.35">
      <c r="A31241" s="1" t="s">
        <v>31240</v>
      </c>
      <c r="B31241">
        <v>248.622219145153</v>
      </c>
      <c r="C31241">
        <v>6</v>
      </c>
      <c r="D31241">
        <f>_xlfn.IFNA(_xlfn.XLOOKUP(A31241,Target!B:B,Target!B:B),0)</f>
        <v>0</v>
      </c>
      <c r="E31241" s="7">
        <f t="shared" si="1468"/>
        <v>7.664696506036614E-3</v>
      </c>
      <c r="F31241" s="6">
        <f t="shared" si="1469"/>
        <v>7.6063957907952506E-3</v>
      </c>
      <c r="G31241" s="6">
        <f t="shared" si="1470"/>
        <v>5.2466290426738494E-5</v>
      </c>
    </row>
    <row r="31242" spans="1:7" x14ac:dyDescent="0.35">
      <c r="A31242" s="1" t="s">
        <v>31241</v>
      </c>
      <c r="B31242">
        <v>248.622219145153</v>
      </c>
      <c r="C31242">
        <v>6</v>
      </c>
      <c r="D31242">
        <f>_xlfn.IFNA(_xlfn.XLOOKUP(A31242,Target!B:B,Target!B:B),0)</f>
        <v>0</v>
      </c>
      <c r="E31242" s="7">
        <f t="shared" si="1468"/>
        <v>7.664696506036614E-3</v>
      </c>
      <c r="F31242" s="6">
        <f t="shared" si="1469"/>
        <v>7.6063957907952506E-3</v>
      </c>
      <c r="G31242" s="6">
        <f t="shared" si="1470"/>
        <v>5.2466290426738494E-5</v>
      </c>
    </row>
    <row r="31243" spans="1:7" x14ac:dyDescent="0.35">
      <c r="A31243" s="1" t="s">
        <v>31242</v>
      </c>
      <c r="B31243">
        <v>359.36475810784901</v>
      </c>
      <c r="C31243">
        <v>3</v>
      </c>
      <c r="D31243">
        <f>_xlfn.IFNA(_xlfn.XLOOKUP(A31243,Target!B:B,Target!B:B),0)</f>
        <v>0</v>
      </c>
      <c r="E31243" s="7">
        <f t="shared" si="1468"/>
        <v>3.558209243331234E-2</v>
      </c>
      <c r="F31243" s="6">
        <f t="shared" si="1469"/>
        <v>3.4359509200960536E-2</v>
      </c>
      <c r="G31243" s="6">
        <f t="shared" si="1470"/>
        <v>2.435195843156063E-4</v>
      </c>
    </row>
    <row r="31244" spans="1:7" x14ac:dyDescent="0.35">
      <c r="A31244" s="1" t="s">
        <v>31243</v>
      </c>
      <c r="B31244">
        <v>326.488660998684</v>
      </c>
      <c r="C31244">
        <v>4</v>
      </c>
      <c r="D31244">
        <f>_xlfn.IFNA(_xlfn.XLOOKUP(A31244,Target!B:B,Target!B:B),0)</f>
        <v>0</v>
      </c>
      <c r="E31244" s="7">
        <f t="shared" si="1468"/>
        <v>2.2557847489614508E-2</v>
      </c>
      <c r="F31244" s="6">
        <f t="shared" si="1469"/>
        <v>2.2060216490435325E-2</v>
      </c>
      <c r="G31244" s="6">
        <f t="shared" si="1470"/>
        <v>1.5439697225576887E-4</v>
      </c>
    </row>
    <row r="31245" spans="1:7" x14ac:dyDescent="0.35">
      <c r="A31245" s="1" t="s">
        <v>31244</v>
      </c>
      <c r="B31245">
        <v>538.38662170865098</v>
      </c>
      <c r="C31245">
        <v>1</v>
      </c>
      <c r="D31245">
        <f>_xlfn.IFNA(_xlfn.XLOOKUP(A31245,Target!B:B,Target!B:B),0)</f>
        <v>0</v>
      </c>
      <c r="E31245" s="7">
        <f t="shared" si="1468"/>
        <v>0.42564790482970782</v>
      </c>
      <c r="F31245" s="6">
        <f t="shared" si="1469"/>
        <v>0.29856453573685915</v>
      </c>
      <c r="G31245" s="6">
        <f t="shared" si="1470"/>
        <v>2.9053273883250103E-3</v>
      </c>
    </row>
    <row r="31246" spans="1:7" x14ac:dyDescent="0.35">
      <c r="A31246" s="1" t="s">
        <v>31245</v>
      </c>
      <c r="B31246">
        <v>633.43637714189902</v>
      </c>
      <c r="C31246">
        <v>1</v>
      </c>
      <c r="D31246">
        <f>_xlfn.IFNA(_xlfn.XLOOKUP(A31246,Target!B:B,Target!B:B),0)</f>
        <v>0</v>
      </c>
      <c r="E31246" s="7">
        <f t="shared" si="1468"/>
        <v>1.5896702596877044</v>
      </c>
      <c r="F31246" s="6">
        <f t="shared" si="1469"/>
        <v>0.61385045209555256</v>
      </c>
      <c r="G31246" s="6">
        <f t="shared" si="1470"/>
        <v>1.0765016457112335E-2</v>
      </c>
    </row>
    <row r="31247" spans="1:7" x14ac:dyDescent="0.35">
      <c r="A31247" s="1" t="s">
        <v>31246</v>
      </c>
      <c r="B31247">
        <v>376.93873030335402</v>
      </c>
      <c r="C31247">
        <v>2</v>
      </c>
      <c r="D31247">
        <f>_xlfn.IFNA(_xlfn.XLOOKUP(A31247,Target!B:B,Target!B:B),0)</f>
        <v>0</v>
      </c>
      <c r="E31247" s="7">
        <f t="shared" si="1468"/>
        <v>4.5398064652318076E-2</v>
      </c>
      <c r="F31247" s="6">
        <f t="shared" si="1469"/>
        <v>4.3426581880478876E-2</v>
      </c>
      <c r="G31247" s="6">
        <f t="shared" si="1470"/>
        <v>3.1067805285824133E-4</v>
      </c>
    </row>
    <row r="31248" spans="1:7" x14ac:dyDescent="0.35">
      <c r="A31248" s="1" t="s">
        <v>31247</v>
      </c>
      <c r="B31248">
        <v>291.09420779390001</v>
      </c>
      <c r="C31248">
        <v>6</v>
      </c>
      <c r="D31248">
        <f>_xlfn.IFNA(_xlfn.XLOOKUP(A31248,Target!B:B,Target!B:B),0)</f>
        <v>0</v>
      </c>
      <c r="E31248" s="7">
        <f t="shared" si="1468"/>
        <v>1.3810258705637147E-2</v>
      </c>
      <c r="F31248" s="6">
        <f t="shared" si="1469"/>
        <v>1.362213351763597E-2</v>
      </c>
      <c r="G31248" s="6">
        <f t="shared" si="1470"/>
        <v>9.4529843919008571E-5</v>
      </c>
    </row>
    <row r="31249" spans="1:7" x14ac:dyDescent="0.35">
      <c r="A31249" s="1" t="s">
        <v>31248</v>
      </c>
      <c r="B31249">
        <v>320.78424974749402</v>
      </c>
      <c r="C31249">
        <v>4</v>
      </c>
      <c r="D31249">
        <f>_xlfn.IFNA(_xlfn.XLOOKUP(A31249,Target!B:B,Target!B:B),0)</f>
        <v>0</v>
      </c>
      <c r="E31249" s="7">
        <f t="shared" si="1468"/>
        <v>2.0842685636020639E-2</v>
      </c>
      <c r="F31249" s="6">
        <f t="shared" si="1469"/>
        <v>2.041713765430464E-2</v>
      </c>
      <c r="G31249" s="6">
        <f t="shared" si="1470"/>
        <v>1.4265923802268043E-4</v>
      </c>
    </row>
    <row r="31250" spans="1:7" x14ac:dyDescent="0.35">
      <c r="A31250" s="1" t="s">
        <v>31249</v>
      </c>
      <c r="B31250">
        <v>517.81252590856002</v>
      </c>
      <c r="C31250">
        <v>1</v>
      </c>
      <c r="D31250">
        <f>_xlfn.IFNA(_xlfn.XLOOKUP(A31250,Target!B:B,Target!B:B),0)</f>
        <v>0</v>
      </c>
      <c r="E31250" s="7">
        <f t="shared" si="1468"/>
        <v>0.32002366945513228</v>
      </c>
      <c r="F31250" s="6">
        <f t="shared" si="1469"/>
        <v>0.24243782657869217</v>
      </c>
      <c r="G31250" s="6">
        <f t="shared" si="1470"/>
        <v>2.1859483618249468E-3</v>
      </c>
    </row>
    <row r="31251" spans="1:7" x14ac:dyDescent="0.35">
      <c r="A31251" s="1" t="s">
        <v>31250</v>
      </c>
      <c r="B31251">
        <v>404.54576260557297</v>
      </c>
      <c r="C31251">
        <v>2</v>
      </c>
      <c r="D31251">
        <f>_xlfn.IFNA(_xlfn.XLOOKUP(A31251,Target!B:B,Target!B:B),0)</f>
        <v>0</v>
      </c>
      <c r="E31251" s="7">
        <f t="shared" si="1468"/>
        <v>6.6565352364719152E-2</v>
      </c>
      <c r="F31251" s="6">
        <f t="shared" si="1469"/>
        <v>6.24109457682408E-2</v>
      </c>
      <c r="G31251" s="6">
        <f t="shared" si="1470"/>
        <v>4.5546872889965547E-4</v>
      </c>
    </row>
    <row r="31252" spans="1:7" x14ac:dyDescent="0.35">
      <c r="A31252" s="1" t="s">
        <v>31251</v>
      </c>
      <c r="B31252">
        <v>348.854930160099</v>
      </c>
      <c r="C31252">
        <v>4</v>
      </c>
      <c r="D31252">
        <f>_xlfn.IFNA(_xlfn.XLOOKUP(A31252,Target!B:B,Target!B:B),0)</f>
        <v>0</v>
      </c>
      <c r="E31252" s="7">
        <f t="shared" si="1468"/>
        <v>3.0757852809273369E-2</v>
      </c>
      <c r="F31252" s="6">
        <f t="shared" si="1469"/>
        <v>2.9840037333156877E-2</v>
      </c>
      <c r="G31252" s="6">
        <f t="shared" si="1470"/>
        <v>2.1051001570781581E-4</v>
      </c>
    </row>
    <row r="31253" spans="1:7" x14ac:dyDescent="0.35">
      <c r="A31253" s="1" t="s">
        <v>31252</v>
      </c>
      <c r="B31253">
        <v>546.60531276813197</v>
      </c>
      <c r="C31253">
        <v>1</v>
      </c>
      <c r="D31253">
        <f>_xlfn.IFNA(_xlfn.XLOOKUP(A31253,Target!B:B,Target!B:B),0)</f>
        <v>0</v>
      </c>
      <c r="E31253" s="7">
        <f t="shared" si="1468"/>
        <v>0.47701490641651551</v>
      </c>
      <c r="F31253" s="6">
        <f t="shared" si="1469"/>
        <v>0.32295876253126865</v>
      </c>
      <c r="G31253" s="6">
        <f t="shared" si="1470"/>
        <v>3.2547998400891788E-3</v>
      </c>
    </row>
    <row r="31254" spans="1:7" x14ac:dyDescent="0.35">
      <c r="A31254" s="1" t="s">
        <v>31253</v>
      </c>
      <c r="B31254">
        <v>330.27117321480603</v>
      </c>
      <c r="C31254">
        <v>4</v>
      </c>
      <c r="D31254">
        <f>_xlfn.IFNA(_xlfn.XLOOKUP(A31254,Target!B:B,Target!B:B),0)</f>
        <v>0</v>
      </c>
      <c r="E31254" s="7">
        <f t="shared" si="1468"/>
        <v>2.3772269705323503E-2</v>
      </c>
      <c r="F31254" s="6">
        <f t="shared" si="1469"/>
        <v>2.3220271156754402E-2</v>
      </c>
      <c r="G31254" s="6">
        <f t="shared" si="1470"/>
        <v>1.6270772109950034E-4</v>
      </c>
    </row>
    <row r="31255" spans="1:7" x14ac:dyDescent="0.35">
      <c r="A31255" s="1" t="s">
        <v>31254</v>
      </c>
      <c r="B31255">
        <v>476.136299361</v>
      </c>
      <c r="C31255">
        <v>1</v>
      </c>
      <c r="D31255">
        <f>_xlfn.IFNA(_xlfn.XLOOKUP(A31255,Target!B:B,Target!B:B),0)</f>
        <v>0</v>
      </c>
      <c r="E31255" s="7">
        <f t="shared" si="1468"/>
        <v>0.17958341033857725</v>
      </c>
      <c r="F31255" s="6">
        <f t="shared" si="1469"/>
        <v>0.15224307900958955</v>
      </c>
      <c r="G31255" s="6">
        <f t="shared" si="1470"/>
        <v>1.2278373109537548E-3</v>
      </c>
    </row>
    <row r="31256" spans="1:7" x14ac:dyDescent="0.35">
      <c r="A31256" s="1" t="s">
        <v>31255</v>
      </c>
      <c r="B31256">
        <v>360.97261378096999</v>
      </c>
      <c r="C31256">
        <v>3</v>
      </c>
      <c r="D31256">
        <f>_xlfn.IFNA(_xlfn.XLOOKUP(A31256,Target!B:B,Target!B:B),0)</f>
        <v>0</v>
      </c>
      <c r="E31256" s="7">
        <f t="shared" si="1468"/>
        <v>3.6384108596481467E-2</v>
      </c>
      <c r="F31256" s="6">
        <f t="shared" si="1469"/>
        <v>3.5106779711003622E-2</v>
      </c>
      <c r="G31256" s="6">
        <f t="shared" si="1470"/>
        <v>2.490071202240314E-4</v>
      </c>
    </row>
    <row r="31257" spans="1:7" x14ac:dyDescent="0.35">
      <c r="A31257" s="1" t="s">
        <v>31256</v>
      </c>
      <c r="B31257">
        <v>352.955503198607</v>
      </c>
      <c r="C31257">
        <v>3</v>
      </c>
      <c r="D31257">
        <f>_xlfn.IFNA(_xlfn.XLOOKUP(A31257,Target!B:B,Target!B:B),0)</f>
        <v>0</v>
      </c>
      <c r="E31257" s="7">
        <f t="shared" si="1468"/>
        <v>3.2556965850008585E-2</v>
      </c>
      <c r="F31257" s="6">
        <f t="shared" si="1469"/>
        <v>3.1530430694647005E-2</v>
      </c>
      <c r="G31257" s="6">
        <f t="shared" si="1470"/>
        <v>2.2282059303183131E-4</v>
      </c>
    </row>
    <row r="31258" spans="1:7" x14ac:dyDescent="0.35">
      <c r="A31258" s="1" t="s">
        <v>31257</v>
      </c>
      <c r="B31258">
        <v>352.955503198607</v>
      </c>
      <c r="C31258">
        <v>3</v>
      </c>
      <c r="D31258">
        <f>_xlfn.IFNA(_xlfn.XLOOKUP(A31258,Target!B:B,Target!B:B),0)</f>
        <v>0</v>
      </c>
      <c r="E31258" s="7">
        <f t="shared" si="1468"/>
        <v>3.2556965850008585E-2</v>
      </c>
      <c r="F31258" s="6">
        <f t="shared" si="1469"/>
        <v>3.1530430694647005E-2</v>
      </c>
      <c r="G31258" s="6">
        <f t="shared" si="1470"/>
        <v>2.2282059303183131E-4</v>
      </c>
    </row>
    <row r="31259" spans="1:7" x14ac:dyDescent="0.35">
      <c r="A31259" s="1" t="s">
        <v>31258</v>
      </c>
      <c r="B31259">
        <v>300.581131261211</v>
      </c>
      <c r="C31259">
        <v>5</v>
      </c>
      <c r="D31259">
        <f>_xlfn.IFNA(_xlfn.XLOOKUP(A31259,Target!B:B,Target!B:B),0)</f>
        <v>0</v>
      </c>
      <c r="E31259" s="7">
        <f t="shared" si="1468"/>
        <v>1.5751386380041088E-2</v>
      </c>
      <c r="F31259" s="6">
        <f t="shared" si="1469"/>
        <v>1.5507127621234518E-2</v>
      </c>
      <c r="G31259" s="6">
        <f t="shared" si="1470"/>
        <v>1.0781523679226686E-4</v>
      </c>
    </row>
    <row r="31260" spans="1:7" x14ac:dyDescent="0.35">
      <c r="A31260" s="1" t="s">
        <v>31259</v>
      </c>
      <c r="B31260">
        <v>362.611088895107</v>
      </c>
      <c r="C31260">
        <v>3</v>
      </c>
      <c r="D31260">
        <f>_xlfn.IFNA(_xlfn.XLOOKUP(A31260,Target!B:B,Target!B:B),0)</f>
        <v>0</v>
      </c>
      <c r="E31260" s="7">
        <f t="shared" si="1468"/>
        <v>3.7219997736912064E-2</v>
      </c>
      <c r="F31260" s="6">
        <f t="shared" si="1469"/>
        <v>3.588438115165693E-2</v>
      </c>
      <c r="G31260" s="6">
        <f t="shared" si="1470"/>
        <v>2.5472635690098374E-4</v>
      </c>
    </row>
    <row r="31261" spans="1:7" x14ac:dyDescent="0.35">
      <c r="A31261" s="1" t="s">
        <v>31260</v>
      </c>
      <c r="B31261">
        <v>327.02484242754798</v>
      </c>
      <c r="C31261">
        <v>4</v>
      </c>
      <c r="D31261">
        <f>_xlfn.IFNA(_xlfn.XLOOKUP(A31261,Target!B:B,Target!B:B),0)</f>
        <v>0</v>
      </c>
      <c r="E31261" s="7">
        <f t="shared" si="1468"/>
        <v>2.2726145874146092E-2</v>
      </c>
      <c r="F31261" s="6">
        <f t="shared" si="1469"/>
        <v>2.2221144893799116E-2</v>
      </c>
      <c r="G31261" s="6">
        <f t="shared" si="1470"/>
        <v>1.555487097663245E-4</v>
      </c>
    </row>
    <row r="31262" spans="1:7" x14ac:dyDescent="0.35">
      <c r="A31262" s="1" t="s">
        <v>31261</v>
      </c>
      <c r="B31262">
        <v>316.41761548084702</v>
      </c>
      <c r="C31262">
        <v>5</v>
      </c>
      <c r="D31262">
        <f>_xlfn.IFNA(_xlfn.XLOOKUP(A31262,Target!B:B,Target!B:B),0)</f>
        <v>0</v>
      </c>
      <c r="E31262" s="7">
        <f t="shared" si="1468"/>
        <v>1.9618415143277355E-2</v>
      </c>
      <c r="F31262" s="6">
        <f t="shared" si="1469"/>
        <v>1.9240938425499787E-2</v>
      </c>
      <c r="G31262" s="6">
        <f t="shared" si="1470"/>
        <v>1.3428075714577435E-4</v>
      </c>
    </row>
    <row r="31263" spans="1:7" x14ac:dyDescent="0.35">
      <c r="A31263" s="1" t="s">
        <v>31262</v>
      </c>
      <c r="B31263">
        <v>469.71970269511399</v>
      </c>
      <c r="C31263">
        <v>1</v>
      </c>
      <c r="D31263">
        <f>_xlfn.IFNA(_xlfn.XLOOKUP(A31263,Target!B:B,Target!B:B),0)</f>
        <v>0</v>
      </c>
      <c r="E31263" s="7">
        <f t="shared" si="1468"/>
        <v>0.16429882341101068</v>
      </c>
      <c r="F31263" s="6">
        <f t="shared" si="1469"/>
        <v>0.14111396499540341</v>
      </c>
      <c r="G31263" s="6">
        <f t="shared" si="1470"/>
        <v>1.1234518208234564E-3</v>
      </c>
    </row>
    <row r="31264" spans="1:7" x14ac:dyDescent="0.35">
      <c r="A31264" s="1" t="s">
        <v>31263</v>
      </c>
      <c r="B31264">
        <v>417.07998971990099</v>
      </c>
      <c r="C31264">
        <v>2</v>
      </c>
      <c r="D31264">
        <f>_xlfn.IFNA(_xlfn.XLOOKUP(A31264,Target!B:B,Target!B:B),0)</f>
        <v>0</v>
      </c>
      <c r="E31264" s="7">
        <f t="shared" si="1468"/>
        <v>7.919756006685913E-2</v>
      </c>
      <c r="F31264" s="6">
        <f t="shared" si="1469"/>
        <v>7.3385599631964116E-2</v>
      </c>
      <c r="G31264" s="6">
        <f t="shared" si="1470"/>
        <v>5.4185688379509381E-4</v>
      </c>
    </row>
    <row r="31265" spans="1:7" x14ac:dyDescent="0.35">
      <c r="A31265" s="1" t="s">
        <v>31264</v>
      </c>
      <c r="B31265">
        <v>413.833658932643</v>
      </c>
      <c r="C31265">
        <v>2</v>
      </c>
      <c r="D31265">
        <f>_xlfn.IFNA(_xlfn.XLOOKUP(A31265,Target!B:B,Target!B:B),0)</f>
        <v>0</v>
      </c>
      <c r="E31265" s="7">
        <f t="shared" si="1468"/>
        <v>7.571238780589952E-2</v>
      </c>
      <c r="F31265" s="6">
        <f t="shared" si="1469"/>
        <v>7.0383486017417729E-2</v>
      </c>
      <c r="G31265" s="6">
        <f t="shared" si="1470"/>
        <v>5.1802425171946153E-4</v>
      </c>
    </row>
    <row r="31266" spans="1:7" x14ac:dyDescent="0.35">
      <c r="A31266" s="1" t="s">
        <v>31265</v>
      </c>
      <c r="B31266">
        <v>159.7720908993</v>
      </c>
      <c r="C31266">
        <v>6</v>
      </c>
      <c r="D31266">
        <f>_xlfn.IFNA(_xlfn.XLOOKUP(A31266,Target!B:B,Target!B:B),0)</f>
        <v>0</v>
      </c>
      <c r="E31266" s="7">
        <f t="shared" si="1468"/>
        <v>2.2364741800973181E-3</v>
      </c>
      <c r="F31266" s="6">
        <f t="shared" si="1469"/>
        <v>2.231483524810729E-3</v>
      </c>
      <c r="G31266" s="6">
        <f t="shared" si="1470"/>
        <v>1.5309655632460224E-5</v>
      </c>
    </row>
    <row r="31267" spans="1:7" x14ac:dyDescent="0.35">
      <c r="A31267" s="1" t="s">
        <v>31266</v>
      </c>
      <c r="B31267">
        <v>340.342218732643</v>
      </c>
      <c r="C31267">
        <v>4</v>
      </c>
      <c r="D31267">
        <f>_xlfn.IFNA(_xlfn.XLOOKUP(A31267,Target!B:B,Target!B:B),0)</f>
        <v>0</v>
      </c>
      <c r="E31267" s="7">
        <f t="shared" si="1468"/>
        <v>2.7334075182848191E-2</v>
      </c>
      <c r="F31267" s="6">
        <f t="shared" si="1469"/>
        <v>2.6606802833813448E-2</v>
      </c>
      <c r="G31267" s="6">
        <f t="shared" si="1470"/>
        <v>1.870817013446923E-4</v>
      </c>
    </row>
    <row r="31268" spans="1:7" x14ac:dyDescent="0.35">
      <c r="A31268" s="1" t="s">
        <v>31267</v>
      </c>
      <c r="B31268">
        <v>397.99384286948299</v>
      </c>
      <c r="C31268">
        <v>2</v>
      </c>
      <c r="D31268">
        <f>_xlfn.IFNA(_xlfn.XLOOKUP(A31268,Target!B:B,Target!B:B),0)</f>
        <v>0</v>
      </c>
      <c r="E31268" s="7">
        <f t="shared" si="1468"/>
        <v>6.0785745566578439E-2</v>
      </c>
      <c r="F31268" s="6">
        <f t="shared" si="1469"/>
        <v>5.7302566348223283E-2</v>
      </c>
      <c r="G31268" s="6">
        <f t="shared" si="1470"/>
        <v>4.1593862594027837E-4</v>
      </c>
    </row>
    <row r="31269" spans="1:7" x14ac:dyDescent="0.35">
      <c r="A31269" s="1" t="s">
        <v>31268</v>
      </c>
      <c r="B31269">
        <v>330.27117321480603</v>
      </c>
      <c r="C31269">
        <v>4</v>
      </c>
      <c r="D31269">
        <f>_xlfn.IFNA(_xlfn.XLOOKUP(A31269,Target!B:B,Target!B:B),0)</f>
        <v>0</v>
      </c>
      <c r="E31269" s="7">
        <f t="shared" si="1468"/>
        <v>2.3772269705323503E-2</v>
      </c>
      <c r="F31269" s="6">
        <f t="shared" si="1469"/>
        <v>2.3220271156754402E-2</v>
      </c>
      <c r="G31269" s="6">
        <f t="shared" si="1470"/>
        <v>1.6270772109950034E-4</v>
      </c>
    </row>
    <row r="31270" spans="1:7" x14ac:dyDescent="0.35">
      <c r="A31270" s="1" t="s">
        <v>31269</v>
      </c>
      <c r="B31270">
        <v>414.996980068526</v>
      </c>
      <c r="C31270">
        <v>2</v>
      </c>
      <c r="D31270">
        <f>_xlfn.IFNA(_xlfn.XLOOKUP(A31270,Target!B:B,Target!B:B),0)</f>
        <v>0</v>
      </c>
      <c r="E31270" s="7">
        <f t="shared" si="1468"/>
        <v>7.6943304524431946E-2</v>
      </c>
      <c r="F31270" s="6">
        <f t="shared" si="1469"/>
        <v>7.1446012247050716E-2</v>
      </c>
      <c r="G31270" s="6">
        <f t="shared" si="1470"/>
        <v>5.2644175178406469E-4</v>
      </c>
    </row>
    <row r="31271" spans="1:7" x14ac:dyDescent="0.35">
      <c r="A31271" s="1" t="s">
        <v>31270</v>
      </c>
      <c r="B31271">
        <v>442.40496198776401</v>
      </c>
      <c r="C31271">
        <v>2</v>
      </c>
      <c r="D31271">
        <f>_xlfn.IFNA(_xlfn.XLOOKUP(A31271,Target!B:B,Target!B:B),0)</f>
        <v>0</v>
      </c>
      <c r="E31271" s="7">
        <f t="shared" si="1468"/>
        <v>0.11250798012956452</v>
      </c>
      <c r="F31271" s="6">
        <f t="shared" si="1469"/>
        <v>0.10113004323480146</v>
      </c>
      <c r="G31271" s="6">
        <f t="shared" si="1470"/>
        <v>7.6958599275444781E-4</v>
      </c>
    </row>
    <row r="31272" spans="1:7" x14ac:dyDescent="0.35">
      <c r="A31272" s="1" t="s">
        <v>31271</v>
      </c>
      <c r="B31272">
        <v>264.45870336478799</v>
      </c>
      <c r="C31272">
        <v>6</v>
      </c>
      <c r="D31272">
        <f>_xlfn.IFNA(_xlfn.XLOOKUP(A31272,Target!B:B,Target!B:B),0)</f>
        <v>0</v>
      </c>
      <c r="E31272" s="7">
        <f t="shared" si="1468"/>
        <v>9.5464103523730283E-3</v>
      </c>
      <c r="F31272" s="6">
        <f t="shared" si="1469"/>
        <v>9.4561381769867614E-3</v>
      </c>
      <c r="G31272" s="6">
        <f t="shared" si="1470"/>
        <v>6.5346134225652966E-5</v>
      </c>
    </row>
    <row r="31273" spans="1:7" x14ac:dyDescent="0.35">
      <c r="A31273" s="1" t="s">
        <v>31272</v>
      </c>
      <c r="B31273">
        <v>484.57535513423602</v>
      </c>
      <c r="C31273">
        <v>1</v>
      </c>
      <c r="D31273">
        <f>_xlfn.IFNA(_xlfn.XLOOKUP(A31273,Target!B:B,Target!B:B),0)</f>
        <v>0</v>
      </c>
      <c r="E31273" s="7">
        <f t="shared" si="1468"/>
        <v>0.20187121324175136</v>
      </c>
      <c r="F31273" s="6">
        <f t="shared" si="1469"/>
        <v>0.16796409716582983</v>
      </c>
      <c r="G31273" s="6">
        <f t="shared" si="1470"/>
        <v>1.3800118955002371E-3</v>
      </c>
    </row>
    <row r="31274" spans="1:7" x14ac:dyDescent="0.35">
      <c r="A31274" s="1" t="s">
        <v>31273</v>
      </c>
      <c r="B31274">
        <v>372.74316186355298</v>
      </c>
      <c r="C31274">
        <v>3</v>
      </c>
      <c r="D31274">
        <f>_xlfn.IFNA(_xlfn.XLOOKUP(A31274,Target!B:B,Target!B:B),0)</f>
        <v>0</v>
      </c>
      <c r="E31274" s="7">
        <f t="shared" si="1468"/>
        <v>4.2832902045388463E-2</v>
      </c>
      <c r="F31274" s="6">
        <f t="shared" si="1469"/>
        <v>4.1073600536938315E-2</v>
      </c>
      <c r="G31274" s="6">
        <f t="shared" si="1470"/>
        <v>2.9312871184177837E-4</v>
      </c>
    </row>
    <row r="31275" spans="1:7" x14ac:dyDescent="0.35">
      <c r="A31275" s="1" t="s">
        <v>31274</v>
      </c>
      <c r="B31275">
        <v>478.18944937430001</v>
      </c>
      <c r="C31275">
        <v>1</v>
      </c>
      <c r="D31275">
        <f>_xlfn.IFNA(_xlfn.XLOOKUP(A31275,Target!B:B,Target!B:B),0)</f>
        <v>0</v>
      </c>
      <c r="E31275" s="7">
        <f t="shared" si="1468"/>
        <v>0.18476827722029474</v>
      </c>
      <c r="F31275" s="6">
        <f t="shared" si="1469"/>
        <v>0.15595309291518034</v>
      </c>
      <c r="G31275" s="6">
        <f t="shared" si="1470"/>
        <v>1.2632422015241369E-3</v>
      </c>
    </row>
    <row r="31276" spans="1:7" x14ac:dyDescent="0.35">
      <c r="A31276" s="1" t="s">
        <v>31275</v>
      </c>
      <c r="B31276">
        <v>525.64847102964302</v>
      </c>
      <c r="C31276">
        <v>1</v>
      </c>
      <c r="D31276">
        <f>_xlfn.IFNA(_xlfn.XLOOKUP(A31276,Target!B:B,Target!B:B),0)</f>
        <v>0</v>
      </c>
      <c r="E31276" s="7">
        <f t="shared" si="1468"/>
        <v>0.3567460647490967</v>
      </c>
      <c r="F31276" s="6">
        <f t="shared" si="1469"/>
        <v>0.26294239874214775</v>
      </c>
      <c r="G31276" s="6">
        <f t="shared" si="1470"/>
        <v>2.4361726669520391E-3</v>
      </c>
    </row>
    <row r="31277" spans="1:7" x14ac:dyDescent="0.35">
      <c r="A31277" s="1" t="s">
        <v>31276</v>
      </c>
      <c r="B31277">
        <v>317.338113460344</v>
      </c>
      <c r="C31277">
        <v>4</v>
      </c>
      <c r="D31277">
        <f>_xlfn.IFNA(_xlfn.XLOOKUP(A31277,Target!B:B,Target!B:B),0)</f>
        <v>0</v>
      </c>
      <c r="E31277" s="7">
        <f t="shared" si="1468"/>
        <v>1.9870366173378184E-2</v>
      </c>
      <c r="F31277" s="6">
        <f t="shared" si="1469"/>
        <v>1.9483227312440787E-2</v>
      </c>
      <c r="G31277" s="6">
        <f t="shared" si="1470"/>
        <v>1.360050337243059E-4</v>
      </c>
    </row>
    <row r="31278" spans="1:7" x14ac:dyDescent="0.35">
      <c r="A31278" s="1" t="s">
        <v>31277</v>
      </c>
      <c r="B31278">
        <v>518.61805741402804</v>
      </c>
      <c r="C31278">
        <v>1</v>
      </c>
      <c r="D31278">
        <f>_xlfn.IFNA(_xlfn.XLOOKUP(A31278,Target!B:B,Target!B:B),0)</f>
        <v>0</v>
      </c>
      <c r="E31278" s="7">
        <f t="shared" si="1468"/>
        <v>0.32361741427724827</v>
      </c>
      <c r="F31278" s="6">
        <f t="shared" si="1469"/>
        <v>0.24449467858803997</v>
      </c>
      <c r="G31278" s="6">
        <f t="shared" si="1470"/>
        <v>2.2104414749912738E-3</v>
      </c>
    </row>
    <row r="31279" spans="1:7" x14ac:dyDescent="0.35">
      <c r="A31279" s="1" t="s">
        <v>31278</v>
      </c>
      <c r="B31279">
        <v>261.66040074552097</v>
      </c>
      <c r="C31279">
        <v>6</v>
      </c>
      <c r="D31279">
        <f>_xlfn.IFNA(_xlfn.XLOOKUP(A31279,Target!B:B,Target!B:B),0)</f>
        <v>0</v>
      </c>
      <c r="E31279" s="7">
        <f t="shared" si="1468"/>
        <v>9.1831702952658804E-3</v>
      </c>
      <c r="F31279" s="6">
        <f t="shared" si="1469"/>
        <v>9.0996070540683149E-3</v>
      </c>
      <c r="G31279" s="6">
        <f t="shared" si="1470"/>
        <v>6.2859875978962519E-5</v>
      </c>
    </row>
    <row r="31280" spans="1:7" x14ac:dyDescent="0.35">
      <c r="A31280" s="1" t="s">
        <v>31279</v>
      </c>
      <c r="B31280">
        <v>126.89599379013499</v>
      </c>
      <c r="C31280">
        <v>6</v>
      </c>
      <c r="D31280">
        <f>_xlfn.IFNA(_xlfn.XLOOKUP(A31280,Target!B:B,Target!B:B),0)</f>
        <v>0</v>
      </c>
      <c r="E31280" s="7">
        <f t="shared" si="1468"/>
        <v>1.41784926121613E-3</v>
      </c>
      <c r="F31280" s="6">
        <f t="shared" si="1469"/>
        <v>1.4158418109503357E-3</v>
      </c>
      <c r="G31280" s="6">
        <f t="shared" si="1470"/>
        <v>9.7058601272344083E-6</v>
      </c>
    </row>
    <row r="31281" spans="1:7" x14ac:dyDescent="0.35">
      <c r="A31281" s="1" t="s">
        <v>31280</v>
      </c>
      <c r="B31281">
        <v>320.44402759215802</v>
      </c>
      <c r="C31281">
        <v>4</v>
      </c>
      <c r="D31281">
        <f>_xlfn.IFNA(_xlfn.XLOOKUP(A31281,Target!B:B,Target!B:B),0)</f>
        <v>0</v>
      </c>
      <c r="E31281" s="7">
        <f t="shared" si="1468"/>
        <v>2.0744612975213045E-2</v>
      </c>
      <c r="F31281" s="6">
        <f t="shared" si="1469"/>
        <v>2.0323019795076669E-2</v>
      </c>
      <c r="G31281" s="6">
        <f t="shared" si="1470"/>
        <v>1.4198806806142871E-4</v>
      </c>
    </row>
    <row r="31282" spans="1:7" x14ac:dyDescent="0.35">
      <c r="A31282" s="1" t="s">
        <v>31281</v>
      </c>
      <c r="B31282">
        <v>355.48222517838099</v>
      </c>
      <c r="C31282">
        <v>3</v>
      </c>
      <c r="D31282">
        <f>_xlfn.IFNA(_xlfn.XLOOKUP(A31282,Target!B:B,Target!B:B),0)</f>
        <v>0</v>
      </c>
      <c r="E31282" s="7">
        <f t="shared" si="1468"/>
        <v>3.3717572974369427E-2</v>
      </c>
      <c r="F31282" s="6">
        <f t="shared" si="1469"/>
        <v>3.26177805774861E-2</v>
      </c>
      <c r="G31282" s="6">
        <f t="shared" si="1470"/>
        <v>2.3076198082011275E-4</v>
      </c>
    </row>
    <row r="31283" spans="1:7" x14ac:dyDescent="0.35">
      <c r="A31283" s="1" t="s">
        <v>31282</v>
      </c>
      <c r="B31283">
        <v>400.813842276157</v>
      </c>
      <c r="C31283">
        <v>2</v>
      </c>
      <c r="D31283">
        <f>_xlfn.IFNA(_xlfn.XLOOKUP(A31283,Target!B:B,Target!B:B),0)</f>
        <v>0</v>
      </c>
      <c r="E31283" s="7">
        <f t="shared" si="1468"/>
        <v>6.3209133386785438E-2</v>
      </c>
      <c r="F31283" s="6">
        <f t="shared" si="1469"/>
        <v>5.945127012353324E-2</v>
      </c>
      <c r="G31283" s="6">
        <f t="shared" si="1470"/>
        <v>4.3251396979721902E-4</v>
      </c>
    </row>
    <row r="31284" spans="1:7" x14ac:dyDescent="0.35">
      <c r="A31284" s="1" t="s">
        <v>31283</v>
      </c>
      <c r="B31284">
        <v>501.27369567035498</v>
      </c>
      <c r="C31284">
        <v>1</v>
      </c>
      <c r="D31284">
        <f>_xlfn.IFNA(_xlfn.XLOOKUP(A31284,Target!B:B,Target!B:B),0)</f>
        <v>0</v>
      </c>
      <c r="E31284" s="7">
        <f t="shared" si="1468"/>
        <v>0.25445349517041693</v>
      </c>
      <c r="F31284" s="6">
        <f t="shared" si="1469"/>
        <v>0.20284011814710556</v>
      </c>
      <c r="G31284" s="6">
        <f t="shared" si="1470"/>
        <v>1.7388446164542965E-3</v>
      </c>
    </row>
    <row r="31285" spans="1:7" x14ac:dyDescent="0.35">
      <c r="A31285" s="1" t="s">
        <v>31284</v>
      </c>
      <c r="B31285">
        <v>413.833658932643</v>
      </c>
      <c r="C31285">
        <v>2</v>
      </c>
      <c r="D31285">
        <f>_xlfn.IFNA(_xlfn.XLOOKUP(A31285,Target!B:B,Target!B:B),0)</f>
        <v>0</v>
      </c>
      <c r="E31285" s="7">
        <f t="shared" si="1468"/>
        <v>7.571238780589952E-2</v>
      </c>
      <c r="F31285" s="6">
        <f t="shared" si="1469"/>
        <v>7.0383486017417729E-2</v>
      </c>
      <c r="G31285" s="6">
        <f t="shared" si="1470"/>
        <v>5.1802425171946153E-4</v>
      </c>
    </row>
    <row r="31286" spans="1:7" x14ac:dyDescent="0.35">
      <c r="A31286" s="1" t="s">
        <v>31285</v>
      </c>
      <c r="B31286">
        <v>492.04300710825902</v>
      </c>
      <c r="C31286">
        <v>1</v>
      </c>
      <c r="D31286">
        <f>_xlfn.IFNA(_xlfn.XLOOKUP(A31286,Target!B:B,Target!B:B),0)</f>
        <v>0</v>
      </c>
      <c r="E31286" s="7">
        <f t="shared" si="1468"/>
        <v>0.22388971213986963</v>
      </c>
      <c r="F31286" s="6">
        <f t="shared" si="1469"/>
        <v>0.18293291455846705</v>
      </c>
      <c r="G31286" s="6">
        <f t="shared" si="1470"/>
        <v>1.5303022240251891E-3</v>
      </c>
    </row>
    <row r="31287" spans="1:7" x14ac:dyDescent="0.35">
      <c r="A31287" s="1" t="s">
        <v>31286</v>
      </c>
      <c r="B31287">
        <v>378.44757311474302</v>
      </c>
      <c r="C31287">
        <v>2</v>
      </c>
      <c r="D31287">
        <f>_xlfn.IFNA(_xlfn.XLOOKUP(A31287,Target!B:B,Target!B:B),0)</f>
        <v>0</v>
      </c>
      <c r="E31287" s="7">
        <f t="shared" si="1468"/>
        <v>4.6357657009787612E-2</v>
      </c>
      <c r="F31287" s="6">
        <f t="shared" si="1469"/>
        <v>4.4303835021636373E-2</v>
      </c>
      <c r="G31287" s="6">
        <f t="shared" si="1470"/>
        <v>3.1724286370726751E-4</v>
      </c>
    </row>
    <row r="31288" spans="1:7" x14ac:dyDescent="0.35">
      <c r="A31288" s="1" t="s">
        <v>31287</v>
      </c>
      <c r="B31288">
        <v>474.23108785002302</v>
      </c>
      <c r="C31288">
        <v>1</v>
      </c>
      <c r="D31288">
        <f>_xlfn.IFNA(_xlfn.XLOOKUP(A31288,Target!B:B,Target!B:B),0)</f>
        <v>0</v>
      </c>
      <c r="E31288" s="7">
        <f t="shared" si="1468"/>
        <v>0.17490237162170985</v>
      </c>
      <c r="F31288" s="6">
        <f t="shared" si="1469"/>
        <v>0.14886545116109795</v>
      </c>
      <c r="G31288" s="6">
        <f t="shared" si="1470"/>
        <v>1.1958706574160124E-3</v>
      </c>
    </row>
    <row r="31289" spans="1:7" x14ac:dyDescent="0.35">
      <c r="A31289" s="1" t="s">
        <v>31288</v>
      </c>
      <c r="B31289">
        <v>266.00231289378098</v>
      </c>
      <c r="C31289">
        <v>6</v>
      </c>
      <c r="D31289">
        <f>_xlfn.IFNA(_xlfn.XLOOKUP(A31289,Target!B:B,Target!B:B),0)</f>
        <v>0</v>
      </c>
      <c r="E31289" s="7">
        <f t="shared" si="1468"/>
        <v>9.7528951203899473E-3</v>
      </c>
      <c r="F31289" s="6">
        <f t="shared" si="1469"/>
        <v>9.6586948822040553E-3</v>
      </c>
      <c r="G31289" s="6">
        <f t="shared" si="1470"/>
        <v>6.6759448768437222E-5</v>
      </c>
    </row>
    <row r="31290" spans="1:7" x14ac:dyDescent="0.35">
      <c r="A31290" s="1" t="s">
        <v>31289</v>
      </c>
      <c r="B31290">
        <v>248.622219145153</v>
      </c>
      <c r="C31290">
        <v>6</v>
      </c>
      <c r="D31290">
        <f>_xlfn.IFNA(_xlfn.XLOOKUP(A31290,Target!B:B,Target!B:B),0)</f>
        <v>0</v>
      </c>
      <c r="E31290" s="7">
        <f t="shared" si="1468"/>
        <v>7.664696506036614E-3</v>
      </c>
      <c r="F31290" s="6">
        <f t="shared" si="1469"/>
        <v>7.6063957907952506E-3</v>
      </c>
      <c r="G31290" s="6">
        <f t="shared" si="1470"/>
        <v>5.2466290426738494E-5</v>
      </c>
    </row>
    <row r="31291" spans="1:7" x14ac:dyDescent="0.35">
      <c r="A31291" s="1" t="s">
        <v>31290</v>
      </c>
      <c r="B31291">
        <v>306.93069201353597</v>
      </c>
      <c r="C31291">
        <v>5</v>
      </c>
      <c r="D31291">
        <f>_xlfn.IFNA(_xlfn.XLOOKUP(A31291,Target!B:B,Target!B:B),0)</f>
        <v>0</v>
      </c>
      <c r="E31291" s="7">
        <f t="shared" si="1468"/>
        <v>1.7200732810831017E-2</v>
      </c>
      <c r="F31291" s="6">
        <f t="shared" si="1469"/>
        <v>1.69098706440175E-2</v>
      </c>
      <c r="G31291" s="6">
        <f t="shared" si="1470"/>
        <v>1.1773456880942414E-4</v>
      </c>
    </row>
    <row r="31292" spans="1:7" x14ac:dyDescent="0.35">
      <c r="A31292" s="1" t="s">
        <v>31291</v>
      </c>
      <c r="B31292">
        <v>306.93069201353597</v>
      </c>
      <c r="C31292">
        <v>5</v>
      </c>
      <c r="D31292">
        <f>_xlfn.IFNA(_xlfn.XLOOKUP(A31292,Target!B:B,Target!B:B),0)</f>
        <v>0</v>
      </c>
      <c r="E31292" s="7">
        <f t="shared" si="1468"/>
        <v>1.7200732810831017E-2</v>
      </c>
      <c r="F31292" s="6">
        <f t="shared" si="1469"/>
        <v>1.69098706440175E-2</v>
      </c>
      <c r="G31292" s="6">
        <f t="shared" si="1470"/>
        <v>1.1773456880942414E-4</v>
      </c>
    </row>
    <row r="31293" spans="1:7" x14ac:dyDescent="0.35">
      <c r="A31293" s="1" t="s">
        <v>31292</v>
      </c>
      <c r="B31293">
        <v>300.581131261211</v>
      </c>
      <c r="C31293">
        <v>5</v>
      </c>
      <c r="D31293">
        <f>_xlfn.IFNA(_xlfn.XLOOKUP(A31293,Target!B:B,Target!B:B),0)</f>
        <v>0</v>
      </c>
      <c r="E31293" s="7">
        <f t="shared" si="1468"/>
        <v>1.5751386380041088E-2</v>
      </c>
      <c r="F31293" s="6">
        <f t="shared" si="1469"/>
        <v>1.5507127621234518E-2</v>
      </c>
      <c r="G31293" s="6">
        <f t="shared" si="1470"/>
        <v>1.0781523679226686E-4</v>
      </c>
    </row>
    <row r="31294" spans="1:7" x14ac:dyDescent="0.35">
      <c r="A31294" s="1" t="s">
        <v>31293</v>
      </c>
      <c r="B31294">
        <v>317.338113460344</v>
      </c>
      <c r="C31294">
        <v>4</v>
      </c>
      <c r="D31294">
        <f>_xlfn.IFNA(_xlfn.XLOOKUP(A31294,Target!B:B,Target!B:B),0)</f>
        <v>0</v>
      </c>
      <c r="E31294" s="7">
        <f t="shared" si="1468"/>
        <v>1.9870366173378184E-2</v>
      </c>
      <c r="F31294" s="6">
        <f t="shared" si="1469"/>
        <v>1.9483227312440787E-2</v>
      </c>
      <c r="G31294" s="6">
        <f t="shared" si="1470"/>
        <v>1.360050337243059E-4</v>
      </c>
    </row>
    <row r="31295" spans="1:7" x14ac:dyDescent="0.35">
      <c r="A31295" s="1" t="s">
        <v>31294</v>
      </c>
      <c r="B31295">
        <v>317.338113460344</v>
      </c>
      <c r="C31295">
        <v>4</v>
      </c>
      <c r="D31295">
        <f>_xlfn.IFNA(_xlfn.XLOOKUP(A31295,Target!B:B,Target!B:B),0)</f>
        <v>0</v>
      </c>
      <c r="E31295" s="7">
        <f t="shared" si="1468"/>
        <v>1.9870366173378184E-2</v>
      </c>
      <c r="F31295" s="6">
        <f t="shared" si="1469"/>
        <v>1.9483227312440787E-2</v>
      </c>
      <c r="G31295" s="6">
        <f t="shared" si="1470"/>
        <v>1.360050337243059E-4</v>
      </c>
    </row>
    <row r="31296" spans="1:7" x14ac:dyDescent="0.35">
      <c r="A31296" s="1" t="s">
        <v>31295</v>
      </c>
      <c r="B31296">
        <v>327.02484242754798</v>
      </c>
      <c r="C31296">
        <v>4</v>
      </c>
      <c r="D31296">
        <f>_xlfn.IFNA(_xlfn.XLOOKUP(A31296,Target!B:B,Target!B:B),0)</f>
        <v>0</v>
      </c>
      <c r="E31296" s="7">
        <f t="shared" si="1468"/>
        <v>2.2726145874146092E-2</v>
      </c>
      <c r="F31296" s="6">
        <f t="shared" si="1469"/>
        <v>2.2221144893799116E-2</v>
      </c>
      <c r="G31296" s="6">
        <f t="shared" si="1470"/>
        <v>1.555487097663245E-4</v>
      </c>
    </row>
    <row r="31297" spans="1:7" x14ac:dyDescent="0.35">
      <c r="A31297" s="1" t="s">
        <v>31296</v>
      </c>
      <c r="B31297">
        <v>342.60940758155999</v>
      </c>
      <c r="C31297">
        <v>4</v>
      </c>
      <c r="D31297">
        <f>_xlfn.IFNA(_xlfn.XLOOKUP(A31297,Target!B:B,Target!B:B),0)</f>
        <v>0</v>
      </c>
      <c r="E31297" s="7">
        <f t="shared" si="1468"/>
        <v>2.8206826136565367E-2</v>
      </c>
      <c r="F31297" s="6">
        <f t="shared" si="1469"/>
        <v>2.7433027499487617E-2</v>
      </c>
      <c r="G31297" s="6">
        <f t="shared" si="1470"/>
        <v>1.9305388848343404E-4</v>
      </c>
    </row>
    <row r="31298" spans="1:7" x14ac:dyDescent="0.35">
      <c r="A31298" s="1" t="s">
        <v>31297</v>
      </c>
      <c r="B31298">
        <v>277.49688496515699</v>
      </c>
      <c r="C31298">
        <v>6</v>
      </c>
      <c r="D31298">
        <f>_xlfn.IFNA(_xlfn.XLOOKUP(A31298,Target!B:B,Target!B:B),0)</f>
        <v>0</v>
      </c>
      <c r="E31298" s="7">
        <f t="shared" si="1468"/>
        <v>1.1437675569448436E-2</v>
      </c>
      <c r="F31298" s="6">
        <f t="shared" si="1469"/>
        <v>1.1308334508113971E-2</v>
      </c>
      <c r="G31298" s="6">
        <f t="shared" si="1470"/>
        <v>7.8291020358522525E-5</v>
      </c>
    </row>
    <row r="31299" spans="1:7" x14ac:dyDescent="0.35">
      <c r="A31299" s="1" t="s">
        <v>31298</v>
      </c>
      <c r="B31299">
        <v>300.581131261211</v>
      </c>
      <c r="C31299">
        <v>5</v>
      </c>
      <c r="D31299">
        <f>_xlfn.IFNA(_xlfn.XLOOKUP(A31299,Target!B:B,Target!B:B),0)</f>
        <v>0</v>
      </c>
      <c r="E31299" s="7">
        <f t="shared" ref="E31299:E31362" si="1471">2^((B31299-600)/50)</f>
        <v>1.5751386380041088E-2</v>
      </c>
      <c r="F31299" s="6">
        <f t="shared" ref="F31299:F31362" si="1472">1-(1/(1+E31299))</f>
        <v>1.5507127621234518E-2</v>
      </c>
      <c r="G31299" s="6">
        <f t="shared" ref="G31299:G31362" si="1473">(F31299*($J$3/$J$2))/(F31299*($J$3/$J$2)+(1-F31299)*((1-$J$3)/(1-$J$2)))</f>
        <v>1.0781523679226686E-4</v>
      </c>
    </row>
    <row r="31300" spans="1:7" x14ac:dyDescent="0.35">
      <c r="A31300" s="1" t="s">
        <v>31299</v>
      </c>
      <c r="B31300">
        <v>349.73827129828697</v>
      </c>
      <c r="C31300">
        <v>3</v>
      </c>
      <c r="D31300">
        <f>_xlfn.IFNA(_xlfn.XLOOKUP(A31300,Target!B:B,Target!B:B),0)</f>
        <v>0</v>
      </c>
      <c r="E31300" s="7">
        <f t="shared" si="1471"/>
        <v>3.1136820131345257E-2</v>
      </c>
      <c r="F31300" s="6">
        <f t="shared" si="1472"/>
        <v>3.0196594208884098E-2</v>
      </c>
      <c r="G31300" s="6">
        <f t="shared" si="1473"/>
        <v>2.1310315563895848E-4</v>
      </c>
    </row>
    <row r="31301" spans="1:7" x14ac:dyDescent="0.35">
      <c r="A31301" s="1" t="s">
        <v>31300</v>
      </c>
      <c r="B31301">
        <v>330.27117321480603</v>
      </c>
      <c r="C31301">
        <v>4</v>
      </c>
      <c r="D31301">
        <f>_xlfn.IFNA(_xlfn.XLOOKUP(A31301,Target!B:B,Target!B:B),0)</f>
        <v>0</v>
      </c>
      <c r="E31301" s="7">
        <f t="shared" si="1471"/>
        <v>2.3772269705323503E-2</v>
      </c>
      <c r="F31301" s="6">
        <f t="shared" si="1472"/>
        <v>2.3220271156754402E-2</v>
      </c>
      <c r="G31301" s="6">
        <f t="shared" si="1473"/>
        <v>1.6270772109950034E-4</v>
      </c>
    </row>
    <row r="31302" spans="1:7" x14ac:dyDescent="0.35">
      <c r="A31302" s="1" t="s">
        <v>31301</v>
      </c>
      <c r="B31302">
        <v>516.21954154856996</v>
      </c>
      <c r="C31302">
        <v>1</v>
      </c>
      <c r="D31302">
        <f>_xlfn.IFNA(_xlfn.XLOOKUP(A31302,Target!B:B,Target!B:B),0)</f>
        <v>0</v>
      </c>
      <c r="E31302" s="7">
        <f t="shared" si="1471"/>
        <v>0.31303390512276835</v>
      </c>
      <c r="F31302" s="6">
        <f t="shared" si="1472"/>
        <v>0.23840504338956869</v>
      </c>
      <c r="G31302" s="6">
        <f t="shared" si="1473"/>
        <v>2.1383062853128666E-3</v>
      </c>
    </row>
    <row r="31303" spans="1:7" x14ac:dyDescent="0.35">
      <c r="A31303" s="1" t="s">
        <v>31302</v>
      </c>
      <c r="B31303">
        <v>307.85118999303199</v>
      </c>
      <c r="C31303">
        <v>5</v>
      </c>
      <c r="D31303">
        <f>_xlfn.IFNA(_xlfn.XLOOKUP(A31303,Target!B:B,Target!B:B),0)</f>
        <v>0</v>
      </c>
      <c r="E31303" s="7">
        <f t="shared" si="1471"/>
        <v>1.7421634566580555E-2</v>
      </c>
      <c r="F31303" s="6">
        <f t="shared" si="1472"/>
        <v>1.7123318371347729E-2</v>
      </c>
      <c r="G31303" s="6">
        <f t="shared" si="1473"/>
        <v>1.1924640391058041E-4</v>
      </c>
    </row>
    <row r="31304" spans="1:7" x14ac:dyDescent="0.35">
      <c r="A31304" s="1" t="s">
        <v>31303</v>
      </c>
      <c r="B31304">
        <v>534.08453506409501</v>
      </c>
      <c r="C31304">
        <v>1</v>
      </c>
      <c r="D31304">
        <f>_xlfn.IFNA(_xlfn.XLOOKUP(A31304,Target!B:B,Target!B:B),0)</f>
        <v>0</v>
      </c>
      <c r="E31304" s="7">
        <f t="shared" si="1471"/>
        <v>0.40100460276984212</v>
      </c>
      <c r="F31304" s="6">
        <f t="shared" si="1472"/>
        <v>0.28622647061761253</v>
      </c>
      <c r="G31304" s="6">
        <f t="shared" si="1473"/>
        <v>2.7375810952231694E-3</v>
      </c>
    </row>
    <row r="31305" spans="1:7" x14ac:dyDescent="0.35">
      <c r="A31305" s="1" t="s">
        <v>31304</v>
      </c>
      <c r="B31305">
        <v>572.294690544677</v>
      </c>
      <c r="C31305">
        <v>1</v>
      </c>
      <c r="D31305">
        <f>_xlfn.IFNA(_xlfn.XLOOKUP(A31305,Target!B:B,Target!B:B),0)</f>
        <v>0</v>
      </c>
      <c r="E31305" s="7">
        <f t="shared" si="1471"/>
        <v>0.68107888488207013</v>
      </c>
      <c r="F31305" s="6">
        <f t="shared" si="1472"/>
        <v>0.4051439174015018</v>
      </c>
      <c r="G31305" s="6">
        <f t="shared" si="1473"/>
        <v>4.6407210913714378E-3</v>
      </c>
    </row>
    <row r="31306" spans="1:7" x14ac:dyDescent="0.35">
      <c r="A31306" s="1" t="s">
        <v>31305</v>
      </c>
      <c r="B31306">
        <v>358.64678097320802</v>
      </c>
      <c r="C31306">
        <v>3</v>
      </c>
      <c r="D31306">
        <f>_xlfn.IFNA(_xlfn.XLOOKUP(A31306,Target!B:B,Target!B:B),0)</f>
        <v>0</v>
      </c>
      <c r="E31306" s="7">
        <f t="shared" si="1471"/>
        <v>3.5229690712933082E-2</v>
      </c>
      <c r="F31306" s="6">
        <f t="shared" si="1472"/>
        <v>3.4030796285094311E-2</v>
      </c>
      <c r="G31306" s="6">
        <f t="shared" si="1473"/>
        <v>2.4110837059932358E-4</v>
      </c>
    </row>
    <row r="31307" spans="1:7" x14ac:dyDescent="0.35">
      <c r="A31307" s="1" t="s">
        <v>31306</v>
      </c>
      <c r="B31307">
        <v>384.05686007702502</v>
      </c>
      <c r="C31307">
        <v>2</v>
      </c>
      <c r="D31307">
        <f>_xlfn.IFNA(_xlfn.XLOOKUP(A31307,Target!B:B,Target!B:B),0)</f>
        <v>0</v>
      </c>
      <c r="E31307" s="7">
        <f t="shared" si="1471"/>
        <v>5.0106348017720403E-2</v>
      </c>
      <c r="F31307" s="6">
        <f t="shared" si="1472"/>
        <v>4.7715498637167397E-2</v>
      </c>
      <c r="G31307" s="6">
        <f t="shared" si="1473"/>
        <v>3.4288776833508094E-4</v>
      </c>
    </row>
    <row r="31308" spans="1:7" x14ac:dyDescent="0.35">
      <c r="A31308" s="1" t="s">
        <v>31307</v>
      </c>
      <c r="B31308">
        <v>317.338113460344</v>
      </c>
      <c r="C31308">
        <v>4</v>
      </c>
      <c r="D31308">
        <f>_xlfn.IFNA(_xlfn.XLOOKUP(A31308,Target!B:B,Target!B:B),0)</f>
        <v>0</v>
      </c>
      <c r="E31308" s="7">
        <f t="shared" si="1471"/>
        <v>1.9870366173378184E-2</v>
      </c>
      <c r="F31308" s="6">
        <f t="shared" si="1472"/>
        <v>1.9483227312440787E-2</v>
      </c>
      <c r="G31308" s="6">
        <f t="shared" si="1473"/>
        <v>1.360050337243059E-4</v>
      </c>
    </row>
    <row r="31309" spans="1:7" x14ac:dyDescent="0.35">
      <c r="A31309" s="1" t="s">
        <v>31308</v>
      </c>
      <c r="B31309">
        <v>316.41761548084702</v>
      </c>
      <c r="C31309">
        <v>5</v>
      </c>
      <c r="D31309">
        <f>_xlfn.IFNA(_xlfn.XLOOKUP(A31309,Target!B:B,Target!B:B),0)</f>
        <v>0</v>
      </c>
      <c r="E31309" s="7">
        <f t="shared" si="1471"/>
        <v>1.9618415143277355E-2</v>
      </c>
      <c r="F31309" s="6">
        <f t="shared" si="1472"/>
        <v>1.9240938425499787E-2</v>
      </c>
      <c r="G31309" s="6">
        <f t="shared" si="1473"/>
        <v>1.3428075714577435E-4</v>
      </c>
    </row>
    <row r="31310" spans="1:7" x14ac:dyDescent="0.35">
      <c r="A31310" s="1" t="s">
        <v>31309</v>
      </c>
      <c r="B31310">
        <v>248.622219145153</v>
      </c>
      <c r="C31310">
        <v>6</v>
      </c>
      <c r="D31310">
        <f>_xlfn.IFNA(_xlfn.XLOOKUP(A31310,Target!B:B,Target!B:B),0)</f>
        <v>0</v>
      </c>
      <c r="E31310" s="7">
        <f t="shared" si="1471"/>
        <v>7.664696506036614E-3</v>
      </c>
      <c r="F31310" s="6">
        <f t="shared" si="1472"/>
        <v>7.6063957907952506E-3</v>
      </c>
      <c r="G31310" s="6">
        <f t="shared" si="1473"/>
        <v>5.2466290426738494E-5</v>
      </c>
    </row>
    <row r="31311" spans="1:7" x14ac:dyDescent="0.35">
      <c r="A31311" s="1" t="s">
        <v>31310</v>
      </c>
      <c r="B31311">
        <v>414.996980068526</v>
      </c>
      <c r="C31311">
        <v>2</v>
      </c>
      <c r="D31311">
        <f>_xlfn.IFNA(_xlfn.XLOOKUP(A31311,Target!B:B,Target!B:B),0)</f>
        <v>0</v>
      </c>
      <c r="E31311" s="7">
        <f t="shared" si="1471"/>
        <v>7.6943304524431946E-2</v>
      </c>
      <c r="F31311" s="6">
        <f t="shared" si="1472"/>
        <v>7.1446012247050716E-2</v>
      </c>
      <c r="G31311" s="6">
        <f t="shared" si="1473"/>
        <v>5.2644175178406469E-4</v>
      </c>
    </row>
    <row r="31312" spans="1:7" x14ac:dyDescent="0.35">
      <c r="A31312" s="1" t="s">
        <v>31311</v>
      </c>
      <c r="B31312">
        <v>576.59615275519695</v>
      </c>
      <c r="C31312">
        <v>1</v>
      </c>
      <c r="D31312">
        <f>_xlfn.IFNA(_xlfn.XLOOKUP(A31312,Target!B:B,Target!B:B),0)</f>
        <v>0</v>
      </c>
      <c r="E31312" s="7">
        <f t="shared" si="1471"/>
        <v>0.72292758952500824</v>
      </c>
      <c r="F31312" s="6">
        <f t="shared" si="1472"/>
        <v>0.4195925550906705</v>
      </c>
      <c r="G31312" s="6">
        <f t="shared" si="1473"/>
        <v>4.924464721234637E-3</v>
      </c>
    </row>
    <row r="31313" spans="1:7" x14ac:dyDescent="0.35">
      <c r="A31313" s="1" t="s">
        <v>31312</v>
      </c>
      <c r="B31313">
        <v>261.66040074552097</v>
      </c>
      <c r="C31313">
        <v>6</v>
      </c>
      <c r="D31313">
        <f>_xlfn.IFNA(_xlfn.XLOOKUP(A31313,Target!B:B,Target!B:B),0)</f>
        <v>0</v>
      </c>
      <c r="E31313" s="7">
        <f t="shared" si="1471"/>
        <v>9.1831702952658804E-3</v>
      </c>
      <c r="F31313" s="6">
        <f t="shared" si="1472"/>
        <v>9.0996070540683149E-3</v>
      </c>
      <c r="G31313" s="6">
        <f t="shared" si="1473"/>
        <v>6.2859875978962519E-5</v>
      </c>
    </row>
    <row r="31314" spans="1:7" x14ac:dyDescent="0.35">
      <c r="A31314" s="1" t="s">
        <v>31313</v>
      </c>
      <c r="B31314">
        <v>297.33480047395301</v>
      </c>
      <c r="C31314">
        <v>6</v>
      </c>
      <c r="D31314">
        <f>_xlfn.IFNA(_xlfn.XLOOKUP(A31314,Target!B:B,Target!B:B),0)</f>
        <v>0</v>
      </c>
      <c r="E31314" s="7">
        <f t="shared" si="1471"/>
        <v>1.5058229989401876E-2</v>
      </c>
      <c r="F31314" s="6">
        <f t="shared" si="1472"/>
        <v>1.4834843504061057E-2</v>
      </c>
      <c r="G31314" s="6">
        <f t="shared" si="1473"/>
        <v>1.0307120247133487E-4</v>
      </c>
    </row>
    <row r="31315" spans="1:7" x14ac:dyDescent="0.35">
      <c r="A31315" s="1" t="s">
        <v>31314</v>
      </c>
      <c r="B31315">
        <v>414.996980068526</v>
      </c>
      <c r="C31315">
        <v>2</v>
      </c>
      <c r="D31315">
        <f>_xlfn.IFNA(_xlfn.XLOOKUP(A31315,Target!B:B,Target!B:B),0)</f>
        <v>0</v>
      </c>
      <c r="E31315" s="7">
        <f t="shared" si="1471"/>
        <v>7.6943304524431946E-2</v>
      </c>
      <c r="F31315" s="6">
        <f t="shared" si="1472"/>
        <v>7.1446012247050716E-2</v>
      </c>
      <c r="G31315" s="6">
        <f t="shared" si="1473"/>
        <v>5.2644175178406469E-4</v>
      </c>
    </row>
    <row r="31316" spans="1:7" x14ac:dyDescent="0.35">
      <c r="A31316" s="1" t="s">
        <v>31315</v>
      </c>
      <c r="B31316">
        <v>277.49688496515699</v>
      </c>
      <c r="C31316">
        <v>6</v>
      </c>
      <c r="D31316">
        <f>_xlfn.IFNA(_xlfn.XLOOKUP(A31316,Target!B:B,Target!B:B),0)</f>
        <v>0</v>
      </c>
      <c r="E31316" s="7">
        <f t="shared" si="1471"/>
        <v>1.1437675569448436E-2</v>
      </c>
      <c r="F31316" s="6">
        <f t="shared" si="1472"/>
        <v>1.1308334508113971E-2</v>
      </c>
      <c r="G31316" s="6">
        <f t="shared" si="1473"/>
        <v>7.8291020358522525E-5</v>
      </c>
    </row>
    <row r="31317" spans="1:7" x14ac:dyDescent="0.35">
      <c r="A31317" s="1" t="s">
        <v>31316</v>
      </c>
      <c r="B31317">
        <v>390.10665365990701</v>
      </c>
      <c r="C31317">
        <v>2</v>
      </c>
      <c r="D31317">
        <f>_xlfn.IFNA(_xlfn.XLOOKUP(A31317,Target!B:B,Target!B:B),0)</f>
        <v>0</v>
      </c>
      <c r="E31317" s="7">
        <f t="shared" si="1471"/>
        <v>5.4489915851625437E-2</v>
      </c>
      <c r="F31317" s="6">
        <f t="shared" si="1472"/>
        <v>5.1674193401478274E-2</v>
      </c>
      <c r="G31317" s="6">
        <f t="shared" si="1473"/>
        <v>3.7287421505570809E-4</v>
      </c>
    </row>
    <row r="31318" spans="1:7" x14ac:dyDescent="0.35">
      <c r="A31318" s="1" t="s">
        <v>31317</v>
      </c>
      <c r="B31318">
        <v>470.44165751409099</v>
      </c>
      <c r="C31318">
        <v>1</v>
      </c>
      <c r="D31318">
        <f>_xlfn.IFNA(_xlfn.XLOOKUP(A31318,Target!B:B,Target!B:B),0)</f>
        <v>0</v>
      </c>
      <c r="E31318" s="7">
        <f t="shared" si="1471"/>
        <v>0.16595145116833407</v>
      </c>
      <c r="F31318" s="6">
        <f t="shared" si="1472"/>
        <v>0.14233135608008674</v>
      </c>
      <c r="G31318" s="6">
        <f t="shared" si="1473"/>
        <v>1.1347394296650523E-3</v>
      </c>
    </row>
    <row r="31319" spans="1:7" x14ac:dyDescent="0.35">
      <c r="A31319" s="1" t="s">
        <v>31318</v>
      </c>
      <c r="B31319">
        <v>113.586231550273</v>
      </c>
      <c r="C31319">
        <v>6</v>
      </c>
      <c r="D31319">
        <f>_xlfn.IFNA(_xlfn.XLOOKUP(A31319,Target!B:B,Target!B:B),0)</f>
        <v>0</v>
      </c>
      <c r="E31319" s="7">
        <f t="shared" si="1471"/>
        <v>1.1789552150000559E-3</v>
      </c>
      <c r="F31319" s="6">
        <f t="shared" si="1472"/>
        <v>1.1775669163430758E-3</v>
      </c>
      <c r="G31319" s="6">
        <f t="shared" si="1473"/>
        <v>8.0705286795871544E-6</v>
      </c>
    </row>
    <row r="31320" spans="1:7" x14ac:dyDescent="0.35">
      <c r="A31320" s="1" t="s">
        <v>31319</v>
      </c>
      <c r="B31320">
        <v>300.581131261211</v>
      </c>
      <c r="C31320">
        <v>5</v>
      </c>
      <c r="D31320">
        <f>_xlfn.IFNA(_xlfn.XLOOKUP(A31320,Target!B:B,Target!B:B),0)</f>
        <v>0</v>
      </c>
      <c r="E31320" s="7">
        <f t="shared" si="1471"/>
        <v>1.5751386380041088E-2</v>
      </c>
      <c r="F31320" s="6">
        <f t="shared" si="1472"/>
        <v>1.5507127621234518E-2</v>
      </c>
      <c r="G31320" s="6">
        <f t="shared" si="1473"/>
        <v>1.0781523679226686E-4</v>
      </c>
    </row>
    <row r="31321" spans="1:7" x14ac:dyDescent="0.35">
      <c r="A31321" s="1" t="s">
        <v>31320</v>
      </c>
      <c r="B31321">
        <v>456.00072023559198</v>
      </c>
      <c r="C31321">
        <v>2</v>
      </c>
      <c r="D31321">
        <f>_xlfn.IFNA(_xlfn.XLOOKUP(A31321,Target!B:B,Target!B:B),0)</f>
        <v>0</v>
      </c>
      <c r="E31321" s="7">
        <f t="shared" si="1471"/>
        <v>0.13584321414715855</v>
      </c>
      <c r="F31321" s="6">
        <f t="shared" si="1472"/>
        <v>0.11959680038160525</v>
      </c>
      <c r="G31321" s="6">
        <f t="shared" si="1473"/>
        <v>9.2905721223203442E-4</v>
      </c>
    </row>
    <row r="31322" spans="1:7" x14ac:dyDescent="0.35">
      <c r="A31322" s="1" t="s">
        <v>31321</v>
      </c>
      <c r="B31322">
        <v>378.44757311474302</v>
      </c>
      <c r="C31322">
        <v>2</v>
      </c>
      <c r="D31322">
        <f>_xlfn.IFNA(_xlfn.XLOOKUP(A31322,Target!B:B,Target!B:B),0)</f>
        <v>0</v>
      </c>
      <c r="E31322" s="7">
        <f t="shared" si="1471"/>
        <v>4.6357657009787612E-2</v>
      </c>
      <c r="F31322" s="6">
        <f t="shared" si="1472"/>
        <v>4.4303835021636373E-2</v>
      </c>
      <c r="G31322" s="6">
        <f t="shared" si="1473"/>
        <v>3.1724286370726751E-4</v>
      </c>
    </row>
    <row r="31323" spans="1:7" x14ac:dyDescent="0.35">
      <c r="A31323" s="1" t="s">
        <v>31322</v>
      </c>
      <c r="B31323">
        <v>443.32545996725997</v>
      </c>
      <c r="C31323">
        <v>2</v>
      </c>
      <c r="D31323">
        <f>_xlfn.IFNA(_xlfn.XLOOKUP(A31323,Target!B:B,Target!B:B),0)</f>
        <v>0</v>
      </c>
      <c r="E31323" s="7">
        <f t="shared" si="1471"/>
        <v>0.11395287265942267</v>
      </c>
      <c r="F31323" s="6">
        <f t="shared" si="1472"/>
        <v>0.10229595475379005</v>
      </c>
      <c r="G31323" s="6">
        <f t="shared" si="1473"/>
        <v>7.7946175724140799E-4</v>
      </c>
    </row>
    <row r="31324" spans="1:7" x14ac:dyDescent="0.35">
      <c r="A31324" s="1" t="s">
        <v>31323</v>
      </c>
      <c r="B31324">
        <v>459.39071823899201</v>
      </c>
      <c r="C31324">
        <v>2</v>
      </c>
      <c r="D31324">
        <f>_xlfn.IFNA(_xlfn.XLOOKUP(A31324,Target!B:B,Target!B:B),0)</f>
        <v>0</v>
      </c>
      <c r="E31324" s="7">
        <f t="shared" si="1471"/>
        <v>0.14237960063069377</v>
      </c>
      <c r="F31324" s="6">
        <f t="shared" si="1472"/>
        <v>0.1246342288956207</v>
      </c>
      <c r="G31324" s="6">
        <f t="shared" si="1473"/>
        <v>9.7371725632890572E-4</v>
      </c>
    </row>
    <row r="31325" spans="1:7" x14ac:dyDescent="0.35">
      <c r="A31325" s="1" t="s">
        <v>31324</v>
      </c>
      <c r="B31325">
        <v>434.33568301437901</v>
      </c>
      <c r="C31325">
        <v>2</v>
      </c>
      <c r="D31325">
        <f>_xlfn.IFNA(_xlfn.XLOOKUP(A31325,Target!B:B,Target!B:B),0)</f>
        <v>0</v>
      </c>
      <c r="E31325" s="7">
        <f t="shared" si="1471"/>
        <v>0.10060079842080792</v>
      </c>
      <c r="F31325" s="6">
        <f t="shared" si="1472"/>
        <v>9.1405347483987431E-2</v>
      </c>
      <c r="G31325" s="6">
        <f t="shared" si="1473"/>
        <v>6.8819359805796548E-4</v>
      </c>
    </row>
    <row r="31326" spans="1:7" x14ac:dyDescent="0.35">
      <c r="A31326" s="1" t="s">
        <v>31325</v>
      </c>
      <c r="B31326">
        <v>429.457852903142</v>
      </c>
      <c r="C31326">
        <v>2</v>
      </c>
      <c r="D31326">
        <f>_xlfn.IFNA(_xlfn.XLOOKUP(A31326,Target!B:B,Target!B:B),0)</f>
        <v>0</v>
      </c>
      <c r="E31326" s="7">
        <f t="shared" si="1471"/>
        <v>9.4022969654459151E-2</v>
      </c>
      <c r="F31326" s="6">
        <f t="shared" si="1472"/>
        <v>8.5942409128901387E-2</v>
      </c>
      <c r="G31326" s="6">
        <f t="shared" si="1473"/>
        <v>6.4322469169771762E-4</v>
      </c>
    </row>
    <row r="31327" spans="1:7" x14ac:dyDescent="0.35">
      <c r="A31327" s="1" t="s">
        <v>31326</v>
      </c>
      <c r="B31327">
        <v>474.62842183696301</v>
      </c>
      <c r="C31327">
        <v>1</v>
      </c>
      <c r="D31327">
        <f>_xlfn.IFNA(_xlfn.XLOOKUP(A31327,Target!B:B,Target!B:B),0)</f>
        <v>0</v>
      </c>
      <c r="E31327" s="7">
        <f t="shared" si="1471"/>
        <v>0.17586843031672156</v>
      </c>
      <c r="F31327" s="6">
        <f t="shared" si="1472"/>
        <v>0.14956471811166083</v>
      </c>
      <c r="G31327" s="6">
        <f t="shared" si="1473"/>
        <v>1.2024680068245376E-3</v>
      </c>
    </row>
    <row r="31328" spans="1:7" x14ac:dyDescent="0.35">
      <c r="A31328" s="1" t="s">
        <v>31327</v>
      </c>
      <c r="B31328">
        <v>309.01370166491103</v>
      </c>
      <c r="C31328">
        <v>5</v>
      </c>
      <c r="D31328">
        <f>_xlfn.IFNA(_xlfn.XLOOKUP(A31328,Target!B:B,Target!B:B),0)</f>
        <v>0</v>
      </c>
      <c r="E31328" s="7">
        <f t="shared" si="1471"/>
        <v>1.7704673309777399E-2</v>
      </c>
      <c r="F31328" s="6">
        <f t="shared" si="1472"/>
        <v>1.7396670934209602E-2</v>
      </c>
      <c r="G31328" s="6">
        <f t="shared" si="1473"/>
        <v>1.2118349322661781E-4</v>
      </c>
    </row>
    <row r="31329" spans="1:7" x14ac:dyDescent="0.35">
      <c r="A31329" s="1" t="s">
        <v>31328</v>
      </c>
      <c r="B31329">
        <v>307.85118999303199</v>
      </c>
      <c r="C31329">
        <v>5</v>
      </c>
      <c r="D31329">
        <f>_xlfn.IFNA(_xlfn.XLOOKUP(A31329,Target!B:B,Target!B:B),0)</f>
        <v>0</v>
      </c>
      <c r="E31329" s="7">
        <f t="shared" si="1471"/>
        <v>1.7421634566580555E-2</v>
      </c>
      <c r="F31329" s="6">
        <f t="shared" si="1472"/>
        <v>1.7123318371347729E-2</v>
      </c>
      <c r="G31329" s="6">
        <f t="shared" si="1473"/>
        <v>1.1924640391058041E-4</v>
      </c>
    </row>
    <row r="31330" spans="1:7" x14ac:dyDescent="0.35">
      <c r="A31330" s="1" t="s">
        <v>31329</v>
      </c>
      <c r="B31330">
        <v>317.338113460344</v>
      </c>
      <c r="C31330">
        <v>4</v>
      </c>
      <c r="D31330">
        <f>_xlfn.IFNA(_xlfn.XLOOKUP(A31330,Target!B:B,Target!B:B),0)</f>
        <v>0</v>
      </c>
      <c r="E31330" s="7">
        <f t="shared" si="1471"/>
        <v>1.9870366173378184E-2</v>
      </c>
      <c r="F31330" s="6">
        <f t="shared" si="1472"/>
        <v>1.9483227312440787E-2</v>
      </c>
      <c r="G31330" s="6">
        <f t="shared" si="1473"/>
        <v>1.360050337243059E-4</v>
      </c>
    </row>
    <row r="31331" spans="1:7" x14ac:dyDescent="0.35">
      <c r="A31331" s="1" t="s">
        <v>31330</v>
      </c>
      <c r="B31331">
        <v>261.66040074552097</v>
      </c>
      <c r="C31331">
        <v>6</v>
      </c>
      <c r="D31331">
        <f>_xlfn.IFNA(_xlfn.XLOOKUP(A31331,Target!B:B,Target!B:B),0)</f>
        <v>0</v>
      </c>
      <c r="E31331" s="7">
        <f t="shared" si="1471"/>
        <v>9.1831702952658804E-3</v>
      </c>
      <c r="F31331" s="6">
        <f t="shared" si="1472"/>
        <v>9.0996070540683149E-3</v>
      </c>
      <c r="G31331" s="6">
        <f t="shared" si="1473"/>
        <v>6.2859875978962519E-5</v>
      </c>
    </row>
    <row r="31332" spans="1:7" x14ac:dyDescent="0.35">
      <c r="A31332" s="1" t="s">
        <v>31331</v>
      </c>
      <c r="B31332">
        <v>217.05602761439999</v>
      </c>
      <c r="C31332">
        <v>6</v>
      </c>
      <c r="D31332">
        <f>_xlfn.IFNA(_xlfn.XLOOKUP(A31332,Target!B:B,Target!B:B),0)</f>
        <v>0</v>
      </c>
      <c r="E31332" s="7">
        <f t="shared" si="1471"/>
        <v>4.9482035105849918E-3</v>
      </c>
      <c r="F31332" s="6">
        <f t="shared" si="1472"/>
        <v>4.9238393514207113E-3</v>
      </c>
      <c r="G31332" s="6">
        <f t="shared" si="1473"/>
        <v>3.3872014352816018E-5</v>
      </c>
    </row>
    <row r="31333" spans="1:7" x14ac:dyDescent="0.35">
      <c r="A31333" s="1" t="s">
        <v>31332</v>
      </c>
      <c r="B31333">
        <v>415.70437833488103</v>
      </c>
      <c r="C31333">
        <v>2</v>
      </c>
      <c r="D31333">
        <f>_xlfn.IFNA(_xlfn.XLOOKUP(A31333,Target!B:B,Target!B:B),0)</f>
        <v>0</v>
      </c>
      <c r="E31333" s="7">
        <f t="shared" si="1471"/>
        <v>7.7701570385250163E-2</v>
      </c>
      <c r="F31333" s="6">
        <f t="shared" si="1472"/>
        <v>7.2099338555732029E-2</v>
      </c>
      <c r="G31333" s="6">
        <f t="shared" si="1473"/>
        <v>5.31627005968196E-4</v>
      </c>
    </row>
    <row r="31334" spans="1:7" x14ac:dyDescent="0.35">
      <c r="A31334" s="1" t="s">
        <v>31333</v>
      </c>
      <c r="B31334">
        <v>291.09420779390001</v>
      </c>
      <c r="C31334">
        <v>6</v>
      </c>
      <c r="D31334">
        <f>_xlfn.IFNA(_xlfn.XLOOKUP(A31334,Target!B:B,Target!B:B),0)</f>
        <v>0</v>
      </c>
      <c r="E31334" s="7">
        <f t="shared" si="1471"/>
        <v>1.3810258705637147E-2</v>
      </c>
      <c r="F31334" s="6">
        <f t="shared" si="1472"/>
        <v>1.362213351763597E-2</v>
      </c>
      <c r="G31334" s="6">
        <f t="shared" si="1473"/>
        <v>9.4529843919008571E-5</v>
      </c>
    </row>
    <row r="31335" spans="1:7" x14ac:dyDescent="0.35">
      <c r="A31335" s="1" t="s">
        <v>31334</v>
      </c>
      <c r="B31335">
        <v>457.02362471602999</v>
      </c>
      <c r="C31335">
        <v>2</v>
      </c>
      <c r="D31335">
        <f>_xlfn.IFNA(_xlfn.XLOOKUP(A31335,Target!B:B,Target!B:B),0)</f>
        <v>0</v>
      </c>
      <c r="E31335" s="7">
        <f t="shared" si="1471"/>
        <v>0.13778325722959445</v>
      </c>
      <c r="F31335" s="6">
        <f t="shared" si="1472"/>
        <v>0.12109798272571259</v>
      </c>
      <c r="G31335" s="6">
        <f t="shared" si="1473"/>
        <v>9.423130277227056E-4</v>
      </c>
    </row>
    <row r="31336" spans="1:7" x14ac:dyDescent="0.35">
      <c r="A31336" s="1" t="s">
        <v>31335</v>
      </c>
      <c r="B31336">
        <v>353.60913847139398</v>
      </c>
      <c r="C31336">
        <v>3</v>
      </c>
      <c r="D31336">
        <f>_xlfn.IFNA(_xlfn.XLOOKUP(A31336,Target!B:B,Target!B:B),0)</f>
        <v>0</v>
      </c>
      <c r="E31336" s="7">
        <f t="shared" si="1471"/>
        <v>3.2853315204187425E-2</v>
      </c>
      <c r="F31336" s="6">
        <f t="shared" si="1472"/>
        <v>3.1808306872397107E-2</v>
      </c>
      <c r="G31336" s="6">
        <f t="shared" si="1473"/>
        <v>2.2484835851200322E-4</v>
      </c>
    </row>
    <row r="31337" spans="1:7" x14ac:dyDescent="0.35">
      <c r="A31337" s="1" t="s">
        <v>31336</v>
      </c>
      <c r="B31337">
        <v>207.174766649688</v>
      </c>
      <c r="C31337">
        <v>6</v>
      </c>
      <c r="D31337">
        <f>_xlfn.IFNA(_xlfn.XLOOKUP(A31337,Target!B:B,Target!B:B),0)</f>
        <v>0</v>
      </c>
      <c r="E31337" s="7">
        <f t="shared" si="1471"/>
        <v>4.3147579156807775E-3</v>
      </c>
      <c r="F31337" s="6">
        <f t="shared" si="1472"/>
        <v>4.2962207631355165E-3</v>
      </c>
      <c r="G31337" s="6">
        <f t="shared" si="1473"/>
        <v>2.9536007454648115E-5</v>
      </c>
    </row>
    <row r="31338" spans="1:7" x14ac:dyDescent="0.35">
      <c r="A31338" s="1" t="s">
        <v>31337</v>
      </c>
      <c r="B31338">
        <v>262.51957289525598</v>
      </c>
      <c r="C31338">
        <v>6</v>
      </c>
      <c r="D31338">
        <f>_xlfn.IFNA(_xlfn.XLOOKUP(A31338,Target!B:B,Target!B:B),0)</f>
        <v>0</v>
      </c>
      <c r="E31338" s="7">
        <f t="shared" si="1471"/>
        <v>9.2932018421610363E-3</v>
      </c>
      <c r="F31338" s="6">
        <f t="shared" si="1472"/>
        <v>9.2076334460581277E-3</v>
      </c>
      <c r="G31338" s="6">
        <f t="shared" si="1473"/>
        <v>6.361300688968861E-5</v>
      </c>
    </row>
    <row r="31339" spans="1:7" x14ac:dyDescent="0.35">
      <c r="A31339" s="1" t="s">
        <v>31338</v>
      </c>
      <c r="B31339">
        <v>373.34967146077503</v>
      </c>
      <c r="C31339">
        <v>3</v>
      </c>
      <c r="D31339">
        <f>_xlfn.IFNA(_xlfn.XLOOKUP(A31339,Target!B:B,Target!B:B),0)</f>
        <v>0</v>
      </c>
      <c r="E31339" s="7">
        <f t="shared" si="1471"/>
        <v>4.3194559723051688E-2</v>
      </c>
      <c r="F31339" s="6">
        <f t="shared" si="1472"/>
        <v>4.1406043887459498E-2</v>
      </c>
      <c r="G31339" s="6">
        <f t="shared" si="1473"/>
        <v>2.9560299928394141E-4</v>
      </c>
    </row>
    <row r="31340" spans="1:7" x14ac:dyDescent="0.35">
      <c r="A31340" s="1" t="s">
        <v>31339</v>
      </c>
      <c r="B31340">
        <v>399.89334429666098</v>
      </c>
      <c r="C31340">
        <v>2</v>
      </c>
      <c r="D31340">
        <f>_xlfn.IFNA(_xlfn.XLOOKUP(A31340,Target!B:B,Target!B:B),0)</f>
        <v>0</v>
      </c>
      <c r="E31340" s="7">
        <f t="shared" si="1471"/>
        <v>6.2407658158316746E-2</v>
      </c>
      <c r="F31340" s="6">
        <f t="shared" si="1472"/>
        <v>5.8741724684572061E-2</v>
      </c>
      <c r="G31340" s="6">
        <f t="shared" si="1473"/>
        <v>4.2703214804414502E-4</v>
      </c>
    </row>
    <row r="31341" spans="1:7" x14ac:dyDescent="0.35">
      <c r="A31341" s="1" t="s">
        <v>31340</v>
      </c>
      <c r="B31341">
        <v>489.06935911546202</v>
      </c>
      <c r="C31341">
        <v>1</v>
      </c>
      <c r="D31341">
        <f>_xlfn.IFNA(_xlfn.XLOOKUP(A31341,Target!B:B,Target!B:B),0)</f>
        <v>0</v>
      </c>
      <c r="E31341" s="7">
        <f t="shared" si="1471"/>
        <v>0.21484784064473247</v>
      </c>
      <c r="F31341" s="6">
        <f t="shared" si="1472"/>
        <v>0.17685164631869499</v>
      </c>
      <c r="G31341" s="6">
        <f t="shared" si="1473"/>
        <v>1.4685911461461648E-3</v>
      </c>
    </row>
    <row r="31342" spans="1:7" x14ac:dyDescent="0.35">
      <c r="A31342" s="1" t="s">
        <v>31341</v>
      </c>
      <c r="B31342">
        <v>372.74316186355298</v>
      </c>
      <c r="C31342">
        <v>3</v>
      </c>
      <c r="D31342">
        <f>_xlfn.IFNA(_xlfn.XLOOKUP(A31342,Target!B:B,Target!B:B),0)</f>
        <v>0</v>
      </c>
      <c r="E31342" s="7">
        <f t="shared" si="1471"/>
        <v>4.2832902045388463E-2</v>
      </c>
      <c r="F31342" s="6">
        <f t="shared" si="1472"/>
        <v>4.1073600536938315E-2</v>
      </c>
      <c r="G31342" s="6">
        <f t="shared" si="1473"/>
        <v>2.9312871184177837E-4</v>
      </c>
    </row>
    <row r="31343" spans="1:7" x14ac:dyDescent="0.35">
      <c r="A31343" s="1" t="s">
        <v>31342</v>
      </c>
      <c r="B31343">
        <v>274.25055417789798</v>
      </c>
      <c r="C31343">
        <v>6</v>
      </c>
      <c r="D31343">
        <f>_xlfn.IFNA(_xlfn.XLOOKUP(A31343,Target!B:B,Target!B:B),0)</f>
        <v>0</v>
      </c>
      <c r="E31343" s="7">
        <f t="shared" si="1471"/>
        <v>1.0934348578176765E-2</v>
      </c>
      <c r="F31343" s="6">
        <f t="shared" si="1472"/>
        <v>1.0816081769855157E-2</v>
      </c>
      <c r="G31343" s="6">
        <f t="shared" si="1473"/>
        <v>7.4845999200056075E-5</v>
      </c>
    </row>
    <row r="31344" spans="1:7" x14ac:dyDescent="0.35">
      <c r="A31344" s="1" t="s">
        <v>31343</v>
      </c>
      <c r="B31344">
        <v>599.98105440664801</v>
      </c>
      <c r="C31344">
        <v>1</v>
      </c>
      <c r="D31344">
        <f>_xlfn.IFNA(_xlfn.XLOOKUP(A31344,Target!B:B,Target!B:B),0)</f>
        <v>0</v>
      </c>
      <c r="E31344" s="7">
        <f t="shared" si="1471"/>
        <v>0.99973739279499063</v>
      </c>
      <c r="F31344" s="6">
        <f t="shared" si="1472"/>
        <v>0.4999343395772976</v>
      </c>
      <c r="G31344" s="6">
        <f t="shared" si="1473"/>
        <v>6.7972311668192103E-3</v>
      </c>
    </row>
    <row r="31345" spans="1:7" x14ac:dyDescent="0.35">
      <c r="A31345" s="1" t="s">
        <v>31344</v>
      </c>
      <c r="B31345">
        <v>209.70148862946201</v>
      </c>
      <c r="C31345">
        <v>6</v>
      </c>
      <c r="D31345">
        <f>_xlfn.IFNA(_xlfn.XLOOKUP(A31345,Target!B:B,Target!B:B),0)</f>
        <v>0</v>
      </c>
      <c r="E31345" s="7">
        <f t="shared" si="1471"/>
        <v>4.4685725801032047E-3</v>
      </c>
      <c r="F31345" s="6">
        <f t="shared" si="1472"/>
        <v>4.4486932713336813E-3</v>
      </c>
      <c r="G31345" s="6">
        <f t="shared" si="1473"/>
        <v>3.0588889724359379E-5</v>
      </c>
    </row>
    <row r="31346" spans="1:7" x14ac:dyDescent="0.35">
      <c r="A31346" s="1" t="s">
        <v>31345</v>
      </c>
      <c r="B31346">
        <v>554.22310592828705</v>
      </c>
      <c r="C31346">
        <v>1</v>
      </c>
      <c r="D31346">
        <f>_xlfn.IFNA(_xlfn.XLOOKUP(A31346,Target!B:B,Target!B:B),0)</f>
        <v>0</v>
      </c>
      <c r="E31346" s="7">
        <f t="shared" si="1471"/>
        <v>0.53014617890375459</v>
      </c>
      <c r="F31346" s="6">
        <f t="shared" si="1472"/>
        <v>0.34646766839202792</v>
      </c>
      <c r="G31346" s="6">
        <f t="shared" si="1473"/>
        <v>3.6160177620731633E-3</v>
      </c>
    </row>
    <row r="31347" spans="1:7" x14ac:dyDescent="0.35">
      <c r="A31347" s="1" t="s">
        <v>31346</v>
      </c>
      <c r="B31347">
        <v>259.13367876574699</v>
      </c>
      <c r="C31347">
        <v>6</v>
      </c>
      <c r="D31347">
        <f>_xlfn.IFNA(_xlfn.XLOOKUP(A31347,Target!B:B,Target!B:B),0)</f>
        <v>0</v>
      </c>
      <c r="E31347" s="7">
        <f t="shared" si="1471"/>
        <v>8.8670724291173789E-3</v>
      </c>
      <c r="F31347" s="6">
        <f t="shared" si="1472"/>
        <v>8.7891385014355894E-3</v>
      </c>
      <c r="G31347" s="6">
        <f t="shared" si="1473"/>
        <v>6.0696280401715386E-5</v>
      </c>
    </row>
    <row r="31348" spans="1:7" x14ac:dyDescent="0.35">
      <c r="A31348" s="1" t="s">
        <v>31347</v>
      </c>
      <c r="B31348">
        <v>628.21629309349498</v>
      </c>
      <c r="C31348">
        <v>1</v>
      </c>
      <c r="D31348">
        <f>_xlfn.IFNA(_xlfn.XLOOKUP(A31348,Target!B:B,Target!B:B),0)</f>
        <v>0</v>
      </c>
      <c r="E31348" s="7">
        <f t="shared" si="1471"/>
        <v>1.4786963870595549</v>
      </c>
      <c r="F31348" s="6">
        <f t="shared" si="1472"/>
        <v>0.59656212627707628</v>
      </c>
      <c r="G31348" s="6">
        <f t="shared" si="1473"/>
        <v>1.0021048293115358E-2</v>
      </c>
    </row>
    <row r="31349" spans="1:7" x14ac:dyDescent="0.35">
      <c r="A31349" s="1" t="s">
        <v>31348</v>
      </c>
      <c r="B31349">
        <v>306.93069201353597</v>
      </c>
      <c r="C31349">
        <v>5</v>
      </c>
      <c r="D31349">
        <f>_xlfn.IFNA(_xlfn.XLOOKUP(A31349,Target!B:B,Target!B:B),0)</f>
        <v>0</v>
      </c>
      <c r="E31349" s="7">
        <f t="shared" si="1471"/>
        <v>1.7200732810831017E-2</v>
      </c>
      <c r="F31349" s="6">
        <f t="shared" si="1472"/>
        <v>1.69098706440175E-2</v>
      </c>
      <c r="G31349" s="6">
        <f t="shared" si="1473"/>
        <v>1.1773456880942414E-4</v>
      </c>
    </row>
    <row r="31350" spans="1:7" x14ac:dyDescent="0.35">
      <c r="A31350" s="1" t="s">
        <v>31349</v>
      </c>
      <c r="B31350">
        <v>479.38263014825901</v>
      </c>
      <c r="C31350">
        <v>1</v>
      </c>
      <c r="D31350">
        <f>_xlfn.IFNA(_xlfn.XLOOKUP(A31350,Target!B:B,Target!B:B),0)</f>
        <v>0</v>
      </c>
      <c r="E31350" s="7">
        <f t="shared" si="1471"/>
        <v>0.18784994555663545</v>
      </c>
      <c r="F31350" s="6">
        <f t="shared" si="1472"/>
        <v>0.15814282457083206</v>
      </c>
      <c r="G31350" s="6">
        <f t="shared" si="1473"/>
        <v>1.2842842005644942E-3</v>
      </c>
    </row>
    <row r="31351" spans="1:7" x14ac:dyDescent="0.35">
      <c r="A31351" s="1" t="s">
        <v>31350</v>
      </c>
      <c r="B31351">
        <v>452.55350027632198</v>
      </c>
      <c r="C31351">
        <v>2</v>
      </c>
      <c r="D31351">
        <f>_xlfn.IFNA(_xlfn.XLOOKUP(A31351,Target!B:B,Target!B:B),0)</f>
        <v>0</v>
      </c>
      <c r="E31351" s="7">
        <f t="shared" si="1471"/>
        <v>0.12950412936817327</v>
      </c>
      <c r="F31351" s="6">
        <f t="shared" si="1472"/>
        <v>0.11465573785960026</v>
      </c>
      <c r="G31351" s="6">
        <f t="shared" si="1473"/>
        <v>8.857414234479848E-4</v>
      </c>
    </row>
    <row r="31352" spans="1:7" x14ac:dyDescent="0.35">
      <c r="A31352" s="1" t="s">
        <v>31351</v>
      </c>
      <c r="B31352">
        <v>359.36475810784901</v>
      </c>
      <c r="C31352">
        <v>3</v>
      </c>
      <c r="D31352">
        <f>_xlfn.IFNA(_xlfn.XLOOKUP(A31352,Target!B:B,Target!B:B),0)</f>
        <v>0</v>
      </c>
      <c r="E31352" s="7">
        <f t="shared" si="1471"/>
        <v>3.558209243331234E-2</v>
      </c>
      <c r="F31352" s="6">
        <f t="shared" si="1472"/>
        <v>3.4359509200960536E-2</v>
      </c>
      <c r="G31352" s="6">
        <f t="shared" si="1473"/>
        <v>2.435195843156063E-4</v>
      </c>
    </row>
    <row r="31353" spans="1:7" x14ac:dyDescent="0.35">
      <c r="A31353" s="1" t="s">
        <v>31352</v>
      </c>
      <c r="B31353">
        <v>412.91316095314602</v>
      </c>
      <c r="C31353">
        <v>2</v>
      </c>
      <c r="D31353">
        <f>_xlfn.IFNA(_xlfn.XLOOKUP(A31353,Target!B:B,Target!B:B),0)</f>
        <v>0</v>
      </c>
      <c r="E31353" s="7">
        <f t="shared" si="1471"/>
        <v>7.4752374591616239E-2</v>
      </c>
      <c r="F31353" s="6">
        <f t="shared" si="1472"/>
        <v>6.9553114148755091E-2</v>
      </c>
      <c r="G31353" s="6">
        <f t="shared" si="1473"/>
        <v>5.1145919958552695E-4</v>
      </c>
    </row>
    <row r="31354" spans="1:7" x14ac:dyDescent="0.35">
      <c r="A31354" s="1" t="s">
        <v>31353</v>
      </c>
      <c r="B31354">
        <v>568.33869632514802</v>
      </c>
      <c r="C31354">
        <v>1</v>
      </c>
      <c r="D31354">
        <f>_xlfn.IFNA(_xlfn.XLOOKUP(A31354,Target!B:B,Target!B:B),0)</f>
        <v>0</v>
      </c>
      <c r="E31354" s="7">
        <f t="shared" si="1471"/>
        <v>0.64473308631403348</v>
      </c>
      <c r="F31354" s="6">
        <f t="shared" si="1472"/>
        <v>0.39199861161602045</v>
      </c>
      <c r="G31354" s="6">
        <f t="shared" si="1473"/>
        <v>4.3941570705003383E-3</v>
      </c>
    </row>
    <row r="31355" spans="1:7" x14ac:dyDescent="0.35">
      <c r="A31355" s="1" t="s">
        <v>31354</v>
      </c>
      <c r="B31355">
        <v>316.41761548084702</v>
      </c>
      <c r="C31355">
        <v>5</v>
      </c>
      <c r="D31355">
        <f>_xlfn.IFNA(_xlfn.XLOOKUP(A31355,Target!B:B,Target!B:B),0)</f>
        <v>0</v>
      </c>
      <c r="E31355" s="7">
        <f t="shared" si="1471"/>
        <v>1.9618415143277355E-2</v>
      </c>
      <c r="F31355" s="6">
        <f t="shared" si="1472"/>
        <v>1.9240938425499787E-2</v>
      </c>
      <c r="G31355" s="6">
        <f t="shared" si="1473"/>
        <v>1.3428075714577435E-4</v>
      </c>
    </row>
    <row r="31356" spans="1:7" x14ac:dyDescent="0.35">
      <c r="A31356" s="1" t="s">
        <v>31355</v>
      </c>
      <c r="B31356">
        <v>384.05686007702502</v>
      </c>
      <c r="C31356">
        <v>2</v>
      </c>
      <c r="D31356">
        <f>_xlfn.IFNA(_xlfn.XLOOKUP(A31356,Target!B:B,Target!B:B),0)</f>
        <v>0</v>
      </c>
      <c r="E31356" s="7">
        <f t="shared" si="1471"/>
        <v>5.0106348017720403E-2</v>
      </c>
      <c r="F31356" s="6">
        <f t="shared" si="1472"/>
        <v>4.7715498637167397E-2</v>
      </c>
      <c r="G31356" s="6">
        <f t="shared" si="1473"/>
        <v>3.4288776833508094E-4</v>
      </c>
    </row>
    <row r="31357" spans="1:7" x14ac:dyDescent="0.35">
      <c r="A31357" s="1" t="s">
        <v>31356</v>
      </c>
      <c r="B31357">
        <v>306.93069201353597</v>
      </c>
      <c r="C31357">
        <v>5</v>
      </c>
      <c r="D31357">
        <f>_xlfn.IFNA(_xlfn.XLOOKUP(A31357,Target!B:B,Target!B:B),0)</f>
        <v>0</v>
      </c>
      <c r="E31357" s="7">
        <f t="shared" si="1471"/>
        <v>1.7200732810831017E-2</v>
      </c>
      <c r="F31357" s="6">
        <f t="shared" si="1472"/>
        <v>1.69098706440175E-2</v>
      </c>
      <c r="G31357" s="6">
        <f t="shared" si="1473"/>
        <v>1.1773456880942414E-4</v>
      </c>
    </row>
    <row r="31358" spans="1:7" x14ac:dyDescent="0.35">
      <c r="A31358" s="1" t="s">
        <v>31357</v>
      </c>
      <c r="B31358">
        <v>330.27117321480603</v>
      </c>
      <c r="C31358">
        <v>4</v>
      </c>
      <c r="D31358">
        <f>_xlfn.IFNA(_xlfn.XLOOKUP(A31358,Target!B:B,Target!B:B),0)</f>
        <v>0</v>
      </c>
      <c r="E31358" s="7">
        <f t="shared" si="1471"/>
        <v>2.3772269705323503E-2</v>
      </c>
      <c r="F31358" s="6">
        <f t="shared" si="1472"/>
        <v>2.3220271156754402E-2</v>
      </c>
      <c r="G31358" s="6">
        <f t="shared" si="1473"/>
        <v>1.6270772109950034E-4</v>
      </c>
    </row>
    <row r="31359" spans="1:7" x14ac:dyDescent="0.35">
      <c r="A31359" s="1" t="s">
        <v>31358</v>
      </c>
      <c r="B31359">
        <v>313.17128469358897</v>
      </c>
      <c r="C31359">
        <v>5</v>
      </c>
      <c r="D31359">
        <f>_xlfn.IFNA(_xlfn.XLOOKUP(A31359,Target!B:B,Target!B:B),0)</f>
        <v>0</v>
      </c>
      <c r="E31359" s="7">
        <f t="shared" si="1471"/>
        <v>1.8755086068447009E-2</v>
      </c>
      <c r="F31359" s="6">
        <f t="shared" si="1472"/>
        <v>1.8409808525056026E-2</v>
      </c>
      <c r="G31359" s="6">
        <f t="shared" si="1473"/>
        <v>1.2837234920476116E-4</v>
      </c>
    </row>
    <row r="31360" spans="1:7" x14ac:dyDescent="0.35">
      <c r="A31360" s="1" t="s">
        <v>31359</v>
      </c>
      <c r="B31360">
        <v>316.41761548084702</v>
      </c>
      <c r="C31360">
        <v>5</v>
      </c>
      <c r="D31360">
        <f>_xlfn.IFNA(_xlfn.XLOOKUP(A31360,Target!B:B,Target!B:B),0)</f>
        <v>0</v>
      </c>
      <c r="E31360" s="7">
        <f t="shared" si="1471"/>
        <v>1.9618415143277355E-2</v>
      </c>
      <c r="F31360" s="6">
        <f t="shared" si="1472"/>
        <v>1.9240938425499787E-2</v>
      </c>
      <c r="G31360" s="6">
        <f t="shared" si="1473"/>
        <v>1.3428075714577435E-4</v>
      </c>
    </row>
    <row r="31361" spans="1:7" x14ac:dyDescent="0.35">
      <c r="A31361" s="1" t="s">
        <v>31360</v>
      </c>
      <c r="B31361">
        <v>300.581131261211</v>
      </c>
      <c r="C31361">
        <v>5</v>
      </c>
      <c r="D31361">
        <f>_xlfn.IFNA(_xlfn.XLOOKUP(A31361,Target!B:B,Target!B:B),0)</f>
        <v>0</v>
      </c>
      <c r="E31361" s="7">
        <f t="shared" si="1471"/>
        <v>1.5751386380041088E-2</v>
      </c>
      <c r="F31361" s="6">
        <f t="shared" si="1472"/>
        <v>1.5507127621234518E-2</v>
      </c>
      <c r="G31361" s="6">
        <f t="shared" si="1473"/>
        <v>1.0781523679226686E-4</v>
      </c>
    </row>
    <row r="31362" spans="1:7" x14ac:dyDescent="0.35">
      <c r="A31362" s="1" t="s">
        <v>31361</v>
      </c>
      <c r="B31362">
        <v>300.581131261211</v>
      </c>
      <c r="C31362">
        <v>5</v>
      </c>
      <c r="D31362">
        <f>_xlfn.IFNA(_xlfn.XLOOKUP(A31362,Target!B:B,Target!B:B),0)</f>
        <v>0</v>
      </c>
      <c r="E31362" s="7">
        <f t="shared" si="1471"/>
        <v>1.5751386380041088E-2</v>
      </c>
      <c r="F31362" s="6">
        <f t="shared" si="1472"/>
        <v>1.5507127621234518E-2</v>
      </c>
      <c r="G31362" s="6">
        <f t="shared" si="1473"/>
        <v>1.0781523679226686E-4</v>
      </c>
    </row>
    <row r="31363" spans="1:7" x14ac:dyDescent="0.35">
      <c r="A31363" s="1" t="s">
        <v>31362</v>
      </c>
      <c r="B31363">
        <v>514.78434708222903</v>
      </c>
      <c r="C31363">
        <v>1</v>
      </c>
      <c r="D31363">
        <f>_xlfn.IFNA(_xlfn.XLOOKUP(A31363,Target!B:B,Target!B:B),0)</f>
        <v>0</v>
      </c>
      <c r="E31363" s="7">
        <f t="shared" ref="E31363:E31426" si="1474">2^((B31363-600)/50)</f>
        <v>0.30686732491986313</v>
      </c>
      <c r="F31363" s="6">
        <f t="shared" ref="F31363:F31426" si="1475">1-(1/(1+E31363))</f>
        <v>0.23481138373298915</v>
      </c>
      <c r="G31363" s="6">
        <f t="shared" ref="G31363:G31426" si="1476">(F31363*($J$3/$J$2))/(F31363*($J$3/$J$2)+(1-F31363)*((1-$J$3)/(1-$J$2)))</f>
        <v>2.0962712358153137E-3</v>
      </c>
    </row>
    <row r="31364" spans="1:7" x14ac:dyDescent="0.35">
      <c r="A31364" s="1" t="s">
        <v>31363</v>
      </c>
      <c r="B31364">
        <v>248.622219145153</v>
      </c>
      <c r="C31364">
        <v>6</v>
      </c>
      <c r="D31364">
        <f>_xlfn.IFNA(_xlfn.XLOOKUP(A31364,Target!B:B,Target!B:B),0)</f>
        <v>0</v>
      </c>
      <c r="E31364" s="7">
        <f t="shared" si="1474"/>
        <v>7.664696506036614E-3</v>
      </c>
      <c r="F31364" s="6">
        <f t="shared" si="1475"/>
        <v>7.6063957907952506E-3</v>
      </c>
      <c r="G31364" s="6">
        <f t="shared" si="1476"/>
        <v>5.2466290426738494E-5</v>
      </c>
    </row>
    <row r="31365" spans="1:7" x14ac:dyDescent="0.35">
      <c r="A31365" s="1" t="s">
        <v>31364</v>
      </c>
      <c r="B31365">
        <v>388.13430208194598</v>
      </c>
      <c r="C31365">
        <v>2</v>
      </c>
      <c r="D31365">
        <f>_xlfn.IFNA(_xlfn.XLOOKUP(A31365,Target!B:B,Target!B:B),0)</f>
        <v>0</v>
      </c>
      <c r="E31365" s="7">
        <f t="shared" si="1474"/>
        <v>5.3020204378495216E-2</v>
      </c>
      <c r="F31365" s="6">
        <f t="shared" si="1475"/>
        <v>5.0350605010269889E-2</v>
      </c>
      <c r="G31365" s="6">
        <f t="shared" si="1476"/>
        <v>3.6282063594335828E-4</v>
      </c>
    </row>
    <row r="31366" spans="1:7" x14ac:dyDescent="0.35">
      <c r="A31366" s="1" t="s">
        <v>31365</v>
      </c>
      <c r="B31366">
        <v>317.338113460344</v>
      </c>
      <c r="C31366">
        <v>4</v>
      </c>
      <c r="D31366">
        <f>_xlfn.IFNA(_xlfn.XLOOKUP(A31366,Target!B:B,Target!B:B),0)</f>
        <v>0</v>
      </c>
      <c r="E31366" s="7">
        <f t="shared" si="1474"/>
        <v>1.9870366173378184E-2</v>
      </c>
      <c r="F31366" s="6">
        <f t="shared" si="1475"/>
        <v>1.9483227312440787E-2</v>
      </c>
      <c r="G31366" s="6">
        <f t="shared" si="1476"/>
        <v>1.360050337243059E-4</v>
      </c>
    </row>
    <row r="31367" spans="1:7" x14ac:dyDescent="0.35">
      <c r="A31367" s="1" t="s">
        <v>31366</v>
      </c>
      <c r="B31367">
        <v>313.17128469358897</v>
      </c>
      <c r="C31367">
        <v>5</v>
      </c>
      <c r="D31367">
        <f>_xlfn.IFNA(_xlfn.XLOOKUP(A31367,Target!B:B,Target!B:B),0)</f>
        <v>0</v>
      </c>
      <c r="E31367" s="7">
        <f t="shared" si="1474"/>
        <v>1.8755086068447009E-2</v>
      </c>
      <c r="F31367" s="6">
        <f t="shared" si="1475"/>
        <v>1.8409808525056026E-2</v>
      </c>
      <c r="G31367" s="6">
        <f t="shared" si="1476"/>
        <v>1.2837234920476116E-4</v>
      </c>
    </row>
    <row r="31368" spans="1:7" x14ac:dyDescent="0.35">
      <c r="A31368" s="1" t="s">
        <v>31367</v>
      </c>
      <c r="B31368">
        <v>248.622219145153</v>
      </c>
      <c r="C31368">
        <v>6</v>
      </c>
      <c r="D31368">
        <f>_xlfn.IFNA(_xlfn.XLOOKUP(A31368,Target!B:B,Target!B:B),0)</f>
        <v>0</v>
      </c>
      <c r="E31368" s="7">
        <f t="shared" si="1474"/>
        <v>7.664696506036614E-3</v>
      </c>
      <c r="F31368" s="6">
        <f t="shared" si="1475"/>
        <v>7.6063957907952506E-3</v>
      </c>
      <c r="G31368" s="6">
        <f t="shared" si="1476"/>
        <v>5.2466290426738494E-5</v>
      </c>
    </row>
    <row r="31369" spans="1:7" x14ac:dyDescent="0.35">
      <c r="A31369" s="1" t="s">
        <v>31368</v>
      </c>
      <c r="B31369">
        <v>309.01370166491103</v>
      </c>
      <c r="C31369">
        <v>5</v>
      </c>
      <c r="D31369">
        <f>_xlfn.IFNA(_xlfn.XLOOKUP(A31369,Target!B:B,Target!B:B),0)</f>
        <v>0</v>
      </c>
      <c r="E31369" s="7">
        <f t="shared" si="1474"/>
        <v>1.7704673309777399E-2</v>
      </c>
      <c r="F31369" s="6">
        <f t="shared" si="1475"/>
        <v>1.7396670934209602E-2</v>
      </c>
      <c r="G31369" s="6">
        <f t="shared" si="1476"/>
        <v>1.2118349322661781E-4</v>
      </c>
    </row>
    <row r="31370" spans="1:7" x14ac:dyDescent="0.35">
      <c r="A31370" s="1" t="s">
        <v>31369</v>
      </c>
      <c r="B31370">
        <v>317.338113460344</v>
      </c>
      <c r="C31370">
        <v>4</v>
      </c>
      <c r="D31370">
        <f>_xlfn.IFNA(_xlfn.XLOOKUP(A31370,Target!B:B,Target!B:B),0)</f>
        <v>0</v>
      </c>
      <c r="E31370" s="7">
        <f t="shared" si="1474"/>
        <v>1.9870366173378184E-2</v>
      </c>
      <c r="F31370" s="6">
        <f t="shared" si="1475"/>
        <v>1.9483227312440787E-2</v>
      </c>
      <c r="G31370" s="6">
        <f t="shared" si="1476"/>
        <v>1.360050337243059E-4</v>
      </c>
    </row>
    <row r="31371" spans="1:7" x14ac:dyDescent="0.35">
      <c r="A31371" s="1" t="s">
        <v>31370</v>
      </c>
      <c r="B31371">
        <v>305.32446801325898</v>
      </c>
      <c r="C31371">
        <v>5</v>
      </c>
      <c r="D31371">
        <f>_xlfn.IFNA(_xlfn.XLOOKUP(A31371,Target!B:B,Target!B:B),0)</f>
        <v>0</v>
      </c>
      <c r="E31371" s="7">
        <f t="shared" si="1474"/>
        <v>1.6821956967859354E-2</v>
      </c>
      <c r="F31371" s="6">
        <f t="shared" si="1475"/>
        <v>1.6543660227422818E-2</v>
      </c>
      <c r="G31371" s="6">
        <f t="shared" si="1476"/>
        <v>1.1514224461786466E-4</v>
      </c>
    </row>
    <row r="31372" spans="1:7" x14ac:dyDescent="0.35">
      <c r="A31372" s="1" t="s">
        <v>31371</v>
      </c>
      <c r="B31372">
        <v>209.70148862946201</v>
      </c>
      <c r="C31372">
        <v>6</v>
      </c>
      <c r="D31372">
        <f>_xlfn.IFNA(_xlfn.XLOOKUP(A31372,Target!B:B,Target!B:B),0)</f>
        <v>0</v>
      </c>
      <c r="E31372" s="7">
        <f t="shared" si="1474"/>
        <v>4.4685725801032047E-3</v>
      </c>
      <c r="F31372" s="6">
        <f t="shared" si="1475"/>
        <v>4.4486932713336813E-3</v>
      </c>
      <c r="G31372" s="6">
        <f t="shared" si="1476"/>
        <v>3.0588889724359379E-5</v>
      </c>
    </row>
    <row r="31373" spans="1:7" x14ac:dyDescent="0.35">
      <c r="A31373" s="1" t="s">
        <v>31372</v>
      </c>
      <c r="B31373">
        <v>258.41406995826202</v>
      </c>
      <c r="C31373">
        <v>6</v>
      </c>
      <c r="D31373">
        <f>_xlfn.IFNA(_xlfn.XLOOKUP(A31373,Target!B:B,Target!B:B),0)</f>
        <v>0</v>
      </c>
      <c r="E31373" s="7">
        <f t="shared" si="1474"/>
        <v>8.7790551892737313E-3</v>
      </c>
      <c r="F31373" s="6">
        <f t="shared" si="1475"/>
        <v>8.702654108561414E-3</v>
      </c>
      <c r="G31373" s="6">
        <f t="shared" si="1476"/>
        <v>6.0093826990846621E-5</v>
      </c>
    </row>
    <row r="31374" spans="1:7" x14ac:dyDescent="0.35">
      <c r="A31374" s="1" t="s">
        <v>31373</v>
      </c>
      <c r="B31374">
        <v>316.41761548084702</v>
      </c>
      <c r="C31374">
        <v>5</v>
      </c>
      <c r="D31374">
        <f>_xlfn.IFNA(_xlfn.XLOOKUP(A31374,Target!B:B,Target!B:B),0)</f>
        <v>0</v>
      </c>
      <c r="E31374" s="7">
        <f t="shared" si="1474"/>
        <v>1.9618415143277355E-2</v>
      </c>
      <c r="F31374" s="6">
        <f t="shared" si="1475"/>
        <v>1.9240938425499787E-2</v>
      </c>
      <c r="G31374" s="6">
        <f t="shared" si="1476"/>
        <v>1.3428075714577435E-4</v>
      </c>
    </row>
    <row r="31375" spans="1:7" x14ac:dyDescent="0.35">
      <c r="A31375" s="1" t="s">
        <v>31374</v>
      </c>
      <c r="B31375">
        <v>327.16327865728903</v>
      </c>
      <c r="C31375">
        <v>4</v>
      </c>
      <c r="D31375">
        <f>_xlfn.IFNA(_xlfn.XLOOKUP(A31375,Target!B:B,Target!B:B),0)</f>
        <v>0</v>
      </c>
      <c r="E31375" s="7">
        <f t="shared" si="1474"/>
        <v>2.2769802263175171E-2</v>
      </c>
      <c r="F31375" s="6">
        <f t="shared" si="1475"/>
        <v>2.2262880868002211E-2</v>
      </c>
      <c r="G31375" s="6">
        <f t="shared" si="1476"/>
        <v>1.5584746859289864E-4</v>
      </c>
    </row>
    <row r="31376" spans="1:7" x14ac:dyDescent="0.35">
      <c r="A31376" s="1" t="s">
        <v>31375</v>
      </c>
      <c r="B31376">
        <v>318.44857754360601</v>
      </c>
      <c r="C31376">
        <v>4</v>
      </c>
      <c r="D31376">
        <f>_xlfn.IFNA(_xlfn.XLOOKUP(A31376,Target!B:B,Target!B:B),0)</f>
        <v>0</v>
      </c>
      <c r="E31376" s="7">
        <f t="shared" si="1474"/>
        <v>2.0178623183547229E-2</v>
      </c>
      <c r="F31376" s="6">
        <f t="shared" si="1475"/>
        <v>1.9779500104185943E-2</v>
      </c>
      <c r="G31376" s="6">
        <f t="shared" si="1476"/>
        <v>1.3811464329616677E-4</v>
      </c>
    </row>
    <row r="31377" spans="1:7" x14ac:dyDescent="0.35">
      <c r="A31377" s="1" t="s">
        <v>31376</v>
      </c>
      <c r="B31377">
        <v>279.52784702791502</v>
      </c>
      <c r="C31377">
        <v>6</v>
      </c>
      <c r="D31377">
        <f>_xlfn.IFNA(_xlfn.XLOOKUP(A31377,Target!B:B,Target!B:B),0)</f>
        <v>0</v>
      </c>
      <c r="E31377" s="7">
        <f t="shared" si="1474"/>
        <v>1.1764280841546364E-2</v>
      </c>
      <c r="F31377" s="6">
        <f t="shared" si="1475"/>
        <v>1.1627491762964071E-2</v>
      </c>
      <c r="G31377" s="6">
        <f t="shared" si="1476"/>
        <v>8.05264571629075E-5</v>
      </c>
    </row>
    <row r="31378" spans="1:7" x14ac:dyDescent="0.35">
      <c r="A31378" s="1" t="s">
        <v>31377</v>
      </c>
      <c r="B31378">
        <v>314.09178267308602</v>
      </c>
      <c r="C31378">
        <v>5</v>
      </c>
      <c r="D31378">
        <f>_xlfn.IFNA(_xlfn.XLOOKUP(A31378,Target!B:B,Target!B:B),0)</f>
        <v>0</v>
      </c>
      <c r="E31378" s="7">
        <f t="shared" si="1474"/>
        <v>1.899594972741564E-2</v>
      </c>
      <c r="F31378" s="6">
        <f t="shared" si="1475"/>
        <v>1.8641830453297814E-2</v>
      </c>
      <c r="G31378" s="6">
        <f t="shared" si="1476"/>
        <v>1.3002076677824081E-4</v>
      </c>
    </row>
    <row r="31379" spans="1:7" x14ac:dyDescent="0.35">
      <c r="A31379" s="1" t="s">
        <v>31378</v>
      </c>
      <c r="B31379">
        <v>330.27117321480603</v>
      </c>
      <c r="C31379">
        <v>4</v>
      </c>
      <c r="D31379">
        <f>_xlfn.IFNA(_xlfn.XLOOKUP(A31379,Target!B:B,Target!B:B),0)</f>
        <v>0</v>
      </c>
      <c r="E31379" s="7">
        <f t="shared" si="1474"/>
        <v>2.3772269705323503E-2</v>
      </c>
      <c r="F31379" s="6">
        <f t="shared" si="1475"/>
        <v>2.3220271156754402E-2</v>
      </c>
      <c r="G31379" s="6">
        <f t="shared" si="1476"/>
        <v>1.6270772109950034E-4</v>
      </c>
    </row>
    <row r="31380" spans="1:7" x14ac:dyDescent="0.35">
      <c r="A31380" s="1" t="s">
        <v>31379</v>
      </c>
      <c r="B31380">
        <v>297.33480047395301</v>
      </c>
      <c r="C31380">
        <v>6</v>
      </c>
      <c r="D31380">
        <f>_xlfn.IFNA(_xlfn.XLOOKUP(A31380,Target!B:B,Target!B:B),0)</f>
        <v>0</v>
      </c>
      <c r="E31380" s="7">
        <f t="shared" si="1474"/>
        <v>1.5058229989401876E-2</v>
      </c>
      <c r="F31380" s="6">
        <f t="shared" si="1475"/>
        <v>1.4834843504061057E-2</v>
      </c>
      <c r="G31380" s="6">
        <f t="shared" si="1476"/>
        <v>1.0307120247133487E-4</v>
      </c>
    </row>
    <row r="31381" spans="1:7" x14ac:dyDescent="0.35">
      <c r="A31381" s="1" t="s">
        <v>31380</v>
      </c>
      <c r="B31381">
        <v>261.66040074552097</v>
      </c>
      <c r="C31381">
        <v>6</v>
      </c>
      <c r="D31381">
        <f>_xlfn.IFNA(_xlfn.XLOOKUP(A31381,Target!B:B,Target!B:B),0)</f>
        <v>0</v>
      </c>
      <c r="E31381" s="7">
        <f t="shared" si="1474"/>
        <v>9.1831702952658804E-3</v>
      </c>
      <c r="F31381" s="6">
        <f t="shared" si="1475"/>
        <v>9.0996070540683149E-3</v>
      </c>
      <c r="G31381" s="6">
        <f t="shared" si="1476"/>
        <v>6.2859875978962519E-5</v>
      </c>
    </row>
    <row r="31382" spans="1:7" x14ac:dyDescent="0.35">
      <c r="A31382" s="1" t="s">
        <v>31381</v>
      </c>
      <c r="B31382">
        <v>209.70148862946201</v>
      </c>
      <c r="C31382">
        <v>6</v>
      </c>
      <c r="D31382">
        <f>_xlfn.IFNA(_xlfn.XLOOKUP(A31382,Target!B:B,Target!B:B),0)</f>
        <v>0</v>
      </c>
      <c r="E31382" s="7">
        <f t="shared" si="1474"/>
        <v>4.4685725801032047E-3</v>
      </c>
      <c r="F31382" s="6">
        <f t="shared" si="1475"/>
        <v>4.4486932713336813E-3</v>
      </c>
      <c r="G31382" s="6">
        <f t="shared" si="1476"/>
        <v>3.0588889724359379E-5</v>
      </c>
    </row>
    <row r="31383" spans="1:7" x14ac:dyDescent="0.35">
      <c r="A31383" s="1" t="s">
        <v>31382</v>
      </c>
      <c r="B31383">
        <v>531.743798617219</v>
      </c>
      <c r="C31383">
        <v>1</v>
      </c>
      <c r="D31383">
        <f>_xlfn.IFNA(_xlfn.XLOOKUP(A31383,Target!B:B,Target!B:B),0)</f>
        <v>0</v>
      </c>
      <c r="E31383" s="7">
        <f t="shared" si="1474"/>
        <v>0.38820106264580884</v>
      </c>
      <c r="F31383" s="6">
        <f t="shared" si="1475"/>
        <v>0.27964325420261971</v>
      </c>
      <c r="G31383" s="6">
        <f t="shared" si="1476"/>
        <v>2.6504054605560449E-3</v>
      </c>
    </row>
    <row r="31384" spans="1:7" x14ac:dyDescent="0.35">
      <c r="A31384" s="1" t="s">
        <v>31383</v>
      </c>
      <c r="B31384">
        <v>413.833658932643</v>
      </c>
      <c r="C31384">
        <v>2</v>
      </c>
      <c r="D31384">
        <f>_xlfn.IFNA(_xlfn.XLOOKUP(A31384,Target!B:B,Target!B:B),0)</f>
        <v>0</v>
      </c>
      <c r="E31384" s="7">
        <f t="shared" si="1474"/>
        <v>7.571238780589952E-2</v>
      </c>
      <c r="F31384" s="6">
        <f t="shared" si="1475"/>
        <v>7.0383486017417729E-2</v>
      </c>
      <c r="G31384" s="6">
        <f t="shared" si="1476"/>
        <v>5.1802425171946153E-4</v>
      </c>
    </row>
    <row r="31385" spans="1:7" x14ac:dyDescent="0.35">
      <c r="A31385" s="1" t="s">
        <v>31384</v>
      </c>
      <c r="B31385">
        <v>408.30342932199699</v>
      </c>
      <c r="C31385">
        <v>2</v>
      </c>
      <c r="D31385">
        <f>_xlfn.IFNA(_xlfn.XLOOKUP(A31385,Target!B:B,Target!B:B),0)</f>
        <v>0</v>
      </c>
      <c r="E31385" s="7">
        <f t="shared" si="1474"/>
        <v>7.0124801221847041E-2</v>
      </c>
      <c r="F31385" s="6">
        <f t="shared" si="1475"/>
        <v>6.5529554255522204E-2</v>
      </c>
      <c r="G31385" s="6">
        <f t="shared" si="1476"/>
        <v>4.7981232070488477E-4</v>
      </c>
    </row>
    <row r="31386" spans="1:7" x14ac:dyDescent="0.35">
      <c r="A31386" s="1" t="s">
        <v>31385</v>
      </c>
      <c r="B31386">
        <v>317.338113460344</v>
      </c>
      <c r="C31386">
        <v>4</v>
      </c>
      <c r="D31386">
        <f>_xlfn.IFNA(_xlfn.XLOOKUP(A31386,Target!B:B,Target!B:B),0)</f>
        <v>0</v>
      </c>
      <c r="E31386" s="7">
        <f t="shared" si="1474"/>
        <v>1.9870366173378184E-2</v>
      </c>
      <c r="F31386" s="6">
        <f t="shared" si="1475"/>
        <v>1.9483227312440787E-2</v>
      </c>
      <c r="G31386" s="6">
        <f t="shared" si="1476"/>
        <v>1.360050337243059E-4</v>
      </c>
    </row>
    <row r="31387" spans="1:7" x14ac:dyDescent="0.35">
      <c r="A31387" s="1" t="s">
        <v>31386</v>
      </c>
      <c r="B31387">
        <v>317.338113460344</v>
      </c>
      <c r="C31387">
        <v>4</v>
      </c>
      <c r="D31387">
        <f>_xlfn.IFNA(_xlfn.XLOOKUP(A31387,Target!B:B,Target!B:B),0)</f>
        <v>0</v>
      </c>
      <c r="E31387" s="7">
        <f t="shared" si="1474"/>
        <v>1.9870366173378184E-2</v>
      </c>
      <c r="F31387" s="6">
        <f t="shared" si="1475"/>
        <v>1.9483227312440787E-2</v>
      </c>
      <c r="G31387" s="6">
        <f t="shared" si="1476"/>
        <v>1.360050337243059E-4</v>
      </c>
    </row>
    <row r="31388" spans="1:7" x14ac:dyDescent="0.35">
      <c r="A31388" s="1" t="s">
        <v>31387</v>
      </c>
      <c r="B31388">
        <v>300.581131261211</v>
      </c>
      <c r="C31388">
        <v>5</v>
      </c>
      <c r="D31388">
        <f>_xlfn.IFNA(_xlfn.XLOOKUP(A31388,Target!B:B,Target!B:B),0)</f>
        <v>0</v>
      </c>
      <c r="E31388" s="7">
        <f t="shared" si="1474"/>
        <v>1.5751386380041088E-2</v>
      </c>
      <c r="F31388" s="6">
        <f t="shared" si="1475"/>
        <v>1.5507127621234518E-2</v>
      </c>
      <c r="G31388" s="6">
        <f t="shared" si="1476"/>
        <v>1.0781523679226686E-4</v>
      </c>
    </row>
    <row r="31389" spans="1:7" x14ac:dyDescent="0.35">
      <c r="A31389" s="1" t="s">
        <v>31388</v>
      </c>
      <c r="B31389">
        <v>481.36051795372799</v>
      </c>
      <c r="C31389">
        <v>1</v>
      </c>
      <c r="D31389">
        <f>_xlfn.IFNA(_xlfn.XLOOKUP(A31389,Target!B:B,Target!B:B),0)</f>
        <v>0</v>
      </c>
      <c r="E31389" s="7">
        <f t="shared" si="1474"/>
        <v>0.19307193300047093</v>
      </c>
      <c r="F31389" s="6">
        <f t="shared" si="1475"/>
        <v>0.16182757104587309</v>
      </c>
      <c r="G31389" s="6">
        <f t="shared" si="1476"/>
        <v>1.3199385296673821E-3</v>
      </c>
    </row>
    <row r="31390" spans="1:7" x14ac:dyDescent="0.35">
      <c r="A31390" s="1" t="s">
        <v>31389</v>
      </c>
      <c r="B31390">
        <v>575.57324827475895</v>
      </c>
      <c r="C31390">
        <v>1</v>
      </c>
      <c r="D31390">
        <f>_xlfn.IFNA(_xlfn.XLOOKUP(A31390,Target!B:B,Target!B:B),0)</f>
        <v>0</v>
      </c>
      <c r="E31390" s="7">
        <f t="shared" si="1474"/>
        <v>0.71274848142900027</v>
      </c>
      <c r="F31390" s="6">
        <f t="shared" si="1475"/>
        <v>0.41614311100385948</v>
      </c>
      <c r="G31390" s="6">
        <f t="shared" si="1476"/>
        <v>4.8554629687768656E-3</v>
      </c>
    </row>
    <row r="31391" spans="1:7" x14ac:dyDescent="0.35">
      <c r="A31391" s="1" t="s">
        <v>31390</v>
      </c>
      <c r="B31391">
        <v>551.48872805062501</v>
      </c>
      <c r="C31391">
        <v>1</v>
      </c>
      <c r="D31391">
        <f>_xlfn.IFNA(_xlfn.XLOOKUP(A31391,Target!B:B,Target!B:B),0)</f>
        <v>0</v>
      </c>
      <c r="E31391" s="7">
        <f t="shared" si="1474"/>
        <v>0.51042629618415658</v>
      </c>
      <c r="F31391" s="6">
        <f t="shared" si="1475"/>
        <v>0.33793525541343172</v>
      </c>
      <c r="G31391" s="6">
        <f t="shared" si="1476"/>
        <v>3.4819808533007443E-3</v>
      </c>
    </row>
    <row r="31392" spans="1:7" x14ac:dyDescent="0.35">
      <c r="A31392" s="1" t="s">
        <v>31391</v>
      </c>
      <c r="B31392">
        <v>461.61740929740603</v>
      </c>
      <c r="C31392">
        <v>2</v>
      </c>
      <c r="D31392">
        <f>_xlfn.IFNA(_xlfn.XLOOKUP(A31392,Target!B:B,Target!B:B),0)</f>
        <v>0</v>
      </c>
      <c r="E31392" s="7">
        <f t="shared" si="1474"/>
        <v>0.14684318186224404</v>
      </c>
      <c r="F31392" s="6">
        <f t="shared" si="1475"/>
        <v>0.12804120405006025</v>
      </c>
      <c r="G31392" s="6">
        <f t="shared" si="1476"/>
        <v>1.004212506183592E-3</v>
      </c>
    </row>
    <row r="31393" spans="1:7" x14ac:dyDescent="0.35">
      <c r="A31393" s="1" t="s">
        <v>31392</v>
      </c>
      <c r="B31393">
        <v>457.47410565089001</v>
      </c>
      <c r="C31393">
        <v>2</v>
      </c>
      <c r="D31393">
        <f>_xlfn.IFNA(_xlfn.XLOOKUP(A31393,Target!B:B,Target!B:B),0)</f>
        <v>0</v>
      </c>
      <c r="E31393" s="7">
        <f t="shared" si="1474"/>
        <v>0.1386464049107512</v>
      </c>
      <c r="F31393" s="6">
        <f t="shared" si="1475"/>
        <v>0.12176423190974595</v>
      </c>
      <c r="G31393" s="6">
        <f t="shared" si="1476"/>
        <v>9.4821058080016426E-4</v>
      </c>
    </row>
    <row r="31394" spans="1:7" x14ac:dyDescent="0.35">
      <c r="A31394" s="1" t="s">
        <v>31393</v>
      </c>
      <c r="B31394">
        <v>330.27117321480603</v>
      </c>
      <c r="C31394">
        <v>4</v>
      </c>
      <c r="D31394">
        <f>_xlfn.IFNA(_xlfn.XLOOKUP(A31394,Target!B:B,Target!B:B),0)</f>
        <v>0</v>
      </c>
      <c r="E31394" s="7">
        <f t="shared" si="1474"/>
        <v>2.3772269705323503E-2</v>
      </c>
      <c r="F31394" s="6">
        <f t="shared" si="1475"/>
        <v>2.3220271156754402E-2</v>
      </c>
      <c r="G31394" s="6">
        <f t="shared" si="1476"/>
        <v>1.6270772109950034E-4</v>
      </c>
    </row>
    <row r="31395" spans="1:7" x14ac:dyDescent="0.35">
      <c r="A31395" s="1" t="s">
        <v>31394</v>
      </c>
      <c r="B31395">
        <v>182.302125865465</v>
      </c>
      <c r="C31395">
        <v>6</v>
      </c>
      <c r="D31395">
        <f>_xlfn.IFNA(_xlfn.XLOOKUP(A31395,Target!B:B,Target!B:B),0)</f>
        <v>0</v>
      </c>
      <c r="E31395" s="7">
        <f t="shared" si="1474"/>
        <v>3.056386095080868E-3</v>
      </c>
      <c r="F31395" s="6">
        <f t="shared" si="1475"/>
        <v>3.0470730633395116E-3</v>
      </c>
      <c r="G31395" s="6">
        <f t="shared" si="1476"/>
        <v>2.0922198156634738E-5</v>
      </c>
    </row>
    <row r="31396" spans="1:7" x14ac:dyDescent="0.35">
      <c r="A31396" s="1" t="s">
        <v>31395</v>
      </c>
      <c r="B31396">
        <v>209.70148862946201</v>
      </c>
      <c r="C31396">
        <v>6</v>
      </c>
      <c r="D31396">
        <f>_xlfn.IFNA(_xlfn.XLOOKUP(A31396,Target!B:B,Target!B:B),0)</f>
        <v>0</v>
      </c>
      <c r="E31396" s="7">
        <f t="shared" si="1474"/>
        <v>4.4685725801032047E-3</v>
      </c>
      <c r="F31396" s="6">
        <f t="shared" si="1475"/>
        <v>4.4486932713336813E-3</v>
      </c>
      <c r="G31396" s="6">
        <f t="shared" si="1476"/>
        <v>3.0588889724359379E-5</v>
      </c>
    </row>
    <row r="31397" spans="1:7" x14ac:dyDescent="0.35">
      <c r="A31397" s="1" t="s">
        <v>31396</v>
      </c>
      <c r="B31397">
        <v>339.80678912270002</v>
      </c>
      <c r="C31397">
        <v>4</v>
      </c>
      <c r="D31397">
        <f>_xlfn.IFNA(_xlfn.XLOOKUP(A31397,Target!B:B,Target!B:B),0)</f>
        <v>0</v>
      </c>
      <c r="E31397" s="7">
        <f t="shared" si="1474"/>
        <v>2.7131935574857841E-2</v>
      </c>
      <c r="F31397" s="6">
        <f t="shared" si="1475"/>
        <v>2.6415239011795322E-2</v>
      </c>
      <c r="G31397" s="6">
        <f t="shared" si="1476"/>
        <v>1.8569846086442755E-4</v>
      </c>
    </row>
    <row r="31398" spans="1:7" x14ac:dyDescent="0.35">
      <c r="A31398" s="1" t="s">
        <v>31397</v>
      </c>
      <c r="B31398">
        <v>248.622219145153</v>
      </c>
      <c r="C31398">
        <v>6</v>
      </c>
      <c r="D31398">
        <f>_xlfn.IFNA(_xlfn.XLOOKUP(A31398,Target!B:B,Target!B:B),0)</f>
        <v>0</v>
      </c>
      <c r="E31398" s="7">
        <f t="shared" si="1474"/>
        <v>7.664696506036614E-3</v>
      </c>
      <c r="F31398" s="6">
        <f t="shared" si="1475"/>
        <v>7.6063957907952506E-3</v>
      </c>
      <c r="G31398" s="6">
        <f t="shared" si="1476"/>
        <v>5.2466290426738494E-5</v>
      </c>
    </row>
    <row r="31399" spans="1:7" x14ac:dyDescent="0.35">
      <c r="A31399" s="1" t="s">
        <v>31398</v>
      </c>
      <c r="B31399">
        <v>297.33480047395301</v>
      </c>
      <c r="C31399">
        <v>6</v>
      </c>
      <c r="D31399">
        <f>_xlfn.IFNA(_xlfn.XLOOKUP(A31399,Target!B:B,Target!B:B),0)</f>
        <v>0</v>
      </c>
      <c r="E31399" s="7">
        <f t="shared" si="1474"/>
        <v>1.5058229989401876E-2</v>
      </c>
      <c r="F31399" s="6">
        <f t="shared" si="1475"/>
        <v>1.4834843504061057E-2</v>
      </c>
      <c r="G31399" s="6">
        <f t="shared" si="1476"/>
        <v>1.0307120247133487E-4</v>
      </c>
    </row>
    <row r="31400" spans="1:7" x14ac:dyDescent="0.35">
      <c r="A31400" s="1" t="s">
        <v>31399</v>
      </c>
      <c r="B31400">
        <v>306.93069201353597</v>
      </c>
      <c r="C31400">
        <v>5</v>
      </c>
      <c r="D31400">
        <f>_xlfn.IFNA(_xlfn.XLOOKUP(A31400,Target!B:B,Target!B:B),0)</f>
        <v>0</v>
      </c>
      <c r="E31400" s="7">
        <f t="shared" si="1474"/>
        <v>1.7200732810831017E-2</v>
      </c>
      <c r="F31400" s="6">
        <f t="shared" si="1475"/>
        <v>1.69098706440175E-2</v>
      </c>
      <c r="G31400" s="6">
        <f t="shared" si="1476"/>
        <v>1.1773456880942414E-4</v>
      </c>
    </row>
    <row r="31401" spans="1:7" x14ac:dyDescent="0.35">
      <c r="A31401" s="1" t="s">
        <v>31400</v>
      </c>
      <c r="B31401">
        <v>372.74316186355298</v>
      </c>
      <c r="C31401">
        <v>3</v>
      </c>
      <c r="D31401">
        <f>_xlfn.IFNA(_xlfn.XLOOKUP(A31401,Target!B:B,Target!B:B),0)</f>
        <v>0</v>
      </c>
      <c r="E31401" s="7">
        <f t="shared" si="1474"/>
        <v>4.2832902045388463E-2</v>
      </c>
      <c r="F31401" s="6">
        <f t="shared" si="1475"/>
        <v>4.1073600536938315E-2</v>
      </c>
      <c r="G31401" s="6">
        <f t="shared" si="1476"/>
        <v>2.9312871184177837E-4</v>
      </c>
    </row>
    <row r="31402" spans="1:7" x14ac:dyDescent="0.35">
      <c r="A31402" s="1" t="s">
        <v>31401</v>
      </c>
      <c r="B31402">
        <v>343.05311990995898</v>
      </c>
      <c r="C31402">
        <v>4</v>
      </c>
      <c r="D31402">
        <f>_xlfn.IFNA(_xlfn.XLOOKUP(A31402,Target!B:B,Target!B:B),0)</f>
        <v>0</v>
      </c>
      <c r="E31402" s="7">
        <f t="shared" si="1474"/>
        <v>2.8380865531922275E-2</v>
      </c>
      <c r="F31402" s="6">
        <f t="shared" si="1475"/>
        <v>2.7597621156868146E-2</v>
      </c>
      <c r="G31402" s="6">
        <f t="shared" si="1476"/>
        <v>1.9424482203377486E-4</v>
      </c>
    </row>
    <row r="31403" spans="1:7" x14ac:dyDescent="0.35">
      <c r="A31403" s="1" t="s">
        <v>31402</v>
      </c>
      <c r="B31403">
        <v>571.58502711240601</v>
      </c>
      <c r="C31403">
        <v>1</v>
      </c>
      <c r="D31403">
        <f>_xlfn.IFNA(_xlfn.XLOOKUP(A31403,Target!B:B,Target!B:B),0)</f>
        <v>0</v>
      </c>
      <c r="E31403" s="7">
        <f t="shared" si="1474"/>
        <v>0.67441126624285974</v>
      </c>
      <c r="F31403" s="6">
        <f t="shared" si="1475"/>
        <v>0.40277516034405492</v>
      </c>
      <c r="G31403" s="6">
        <f t="shared" si="1476"/>
        <v>4.5954981918505727E-3</v>
      </c>
    </row>
    <row r="31404" spans="1:7" x14ac:dyDescent="0.35">
      <c r="A31404" s="1" t="s">
        <v>31403</v>
      </c>
      <c r="B31404">
        <v>348.854930160099</v>
      </c>
      <c r="C31404">
        <v>4</v>
      </c>
      <c r="D31404">
        <f>_xlfn.IFNA(_xlfn.XLOOKUP(A31404,Target!B:B,Target!B:B),0)</f>
        <v>0</v>
      </c>
      <c r="E31404" s="7">
        <f t="shared" si="1474"/>
        <v>3.0757852809273369E-2</v>
      </c>
      <c r="F31404" s="6">
        <f t="shared" si="1475"/>
        <v>2.9840037333156877E-2</v>
      </c>
      <c r="G31404" s="6">
        <f t="shared" si="1476"/>
        <v>2.1051001570781581E-4</v>
      </c>
    </row>
    <row r="31405" spans="1:7" x14ac:dyDescent="0.35">
      <c r="A31405" s="1" t="s">
        <v>31404</v>
      </c>
      <c r="B31405">
        <v>555.14360390778404</v>
      </c>
      <c r="C31405">
        <v>1</v>
      </c>
      <c r="D31405">
        <f>_xlfn.IFNA(_xlfn.XLOOKUP(A31405,Target!B:B,Target!B:B),0)</f>
        <v>0</v>
      </c>
      <c r="E31405" s="7">
        <f t="shared" si="1474"/>
        <v>0.53695462264925209</v>
      </c>
      <c r="F31405" s="6">
        <f t="shared" si="1475"/>
        <v>0.34936270384073032</v>
      </c>
      <c r="G31405" s="6">
        <f t="shared" si="1476"/>
        <v>3.6622866799588642E-3</v>
      </c>
    </row>
    <row r="31406" spans="1:7" x14ac:dyDescent="0.35">
      <c r="A31406" s="1" t="s">
        <v>31405</v>
      </c>
      <c r="B31406">
        <v>330.27117321480603</v>
      </c>
      <c r="C31406">
        <v>4</v>
      </c>
      <c r="D31406">
        <f>_xlfn.IFNA(_xlfn.XLOOKUP(A31406,Target!B:B,Target!B:B),0)</f>
        <v>0</v>
      </c>
      <c r="E31406" s="7">
        <f t="shared" si="1474"/>
        <v>2.3772269705323503E-2</v>
      </c>
      <c r="F31406" s="6">
        <f t="shared" si="1475"/>
        <v>2.3220271156754402E-2</v>
      </c>
      <c r="G31406" s="6">
        <f t="shared" si="1476"/>
        <v>1.6270772109950034E-4</v>
      </c>
    </row>
    <row r="31407" spans="1:7" x14ac:dyDescent="0.35">
      <c r="A31407" s="1" t="s">
        <v>31406</v>
      </c>
      <c r="B31407">
        <v>376.121740306981</v>
      </c>
      <c r="C31407">
        <v>2</v>
      </c>
      <c r="D31407">
        <f>_xlfn.IFNA(_xlfn.XLOOKUP(A31407,Target!B:B,Target!B:B),0)</f>
        <v>0</v>
      </c>
      <c r="E31407" s="7">
        <f t="shared" si="1474"/>
        <v>4.4886792108711604E-2</v>
      </c>
      <c r="F31407" s="6">
        <f t="shared" si="1475"/>
        <v>4.2958521868311061E-2</v>
      </c>
      <c r="G31407" s="6">
        <f t="shared" si="1476"/>
        <v>3.0718027455705043E-4</v>
      </c>
    </row>
    <row r="31408" spans="1:7" x14ac:dyDescent="0.35">
      <c r="A31408" s="1" t="s">
        <v>31407</v>
      </c>
      <c r="B31408">
        <v>316.41761548084702</v>
      </c>
      <c r="C31408">
        <v>5</v>
      </c>
      <c r="D31408">
        <f>_xlfn.IFNA(_xlfn.XLOOKUP(A31408,Target!B:B,Target!B:B),0)</f>
        <v>0</v>
      </c>
      <c r="E31408" s="7">
        <f t="shared" si="1474"/>
        <v>1.9618415143277355E-2</v>
      </c>
      <c r="F31408" s="6">
        <f t="shared" si="1475"/>
        <v>1.9240938425499787E-2</v>
      </c>
      <c r="G31408" s="6">
        <f t="shared" si="1476"/>
        <v>1.3428075714577435E-4</v>
      </c>
    </row>
    <row r="31409" spans="1:7" x14ac:dyDescent="0.35">
      <c r="A31409" s="1" t="s">
        <v>31408</v>
      </c>
      <c r="B31409">
        <v>473.68798830134898</v>
      </c>
      <c r="C31409">
        <v>1</v>
      </c>
      <c r="D31409">
        <f>_xlfn.IFNA(_xlfn.XLOOKUP(A31409,Target!B:B,Target!B:B),0)</f>
        <v>0</v>
      </c>
      <c r="E31409" s="7">
        <f t="shared" si="1474"/>
        <v>0.17359048371028232</v>
      </c>
      <c r="F31409" s="6">
        <f t="shared" si="1475"/>
        <v>0.14791401781094848</v>
      </c>
      <c r="G31409" s="6">
        <f t="shared" si="1476"/>
        <v>1.1869114525716212E-3</v>
      </c>
    </row>
    <row r="31410" spans="1:7" x14ac:dyDescent="0.35">
      <c r="A31410" s="1" t="s">
        <v>31409</v>
      </c>
      <c r="B31410">
        <v>595.47482942809597</v>
      </c>
      <c r="C31410">
        <v>1</v>
      </c>
      <c r="D31410">
        <f>_xlfn.IFNA(_xlfn.XLOOKUP(A31410,Target!B:B,Target!B:B),0)</f>
        <v>0</v>
      </c>
      <c r="E31410" s="7">
        <f t="shared" si="1474"/>
        <v>0.93919497100971905</v>
      </c>
      <c r="F31410" s="6">
        <f t="shared" si="1475"/>
        <v>0.48432209501899115</v>
      </c>
      <c r="G31410" s="6">
        <f t="shared" si="1476"/>
        <v>6.3882318148677439E-3</v>
      </c>
    </row>
    <row r="31411" spans="1:7" x14ac:dyDescent="0.35">
      <c r="A31411" s="1" t="s">
        <v>31410</v>
      </c>
      <c r="B31411">
        <v>331.29046597739398</v>
      </c>
      <c r="C31411">
        <v>4</v>
      </c>
      <c r="D31411">
        <f>_xlfn.IFNA(_xlfn.XLOOKUP(A31411,Target!B:B,Target!B:B),0)</f>
        <v>0</v>
      </c>
      <c r="E31411" s="7">
        <f t="shared" si="1474"/>
        <v>2.4110565840423696E-2</v>
      </c>
      <c r="F31411" s="6">
        <f t="shared" si="1475"/>
        <v>2.3542932418276208E-2</v>
      </c>
      <c r="G31411" s="6">
        <f t="shared" si="1476"/>
        <v>1.6502278442610336E-4</v>
      </c>
    </row>
    <row r="31412" spans="1:7" x14ac:dyDescent="0.35">
      <c r="A31412" s="1" t="s">
        <v>31411</v>
      </c>
      <c r="B31412">
        <v>316.41761548084702</v>
      </c>
      <c r="C31412">
        <v>5</v>
      </c>
      <c r="D31412">
        <f>_xlfn.IFNA(_xlfn.XLOOKUP(A31412,Target!B:B,Target!B:B),0)</f>
        <v>0</v>
      </c>
      <c r="E31412" s="7">
        <f t="shared" si="1474"/>
        <v>1.9618415143277355E-2</v>
      </c>
      <c r="F31412" s="6">
        <f t="shared" si="1475"/>
        <v>1.9240938425499787E-2</v>
      </c>
      <c r="G31412" s="6">
        <f t="shared" si="1476"/>
        <v>1.3428075714577435E-4</v>
      </c>
    </row>
    <row r="31413" spans="1:7" x14ac:dyDescent="0.35">
      <c r="A31413" s="1" t="s">
        <v>31412</v>
      </c>
      <c r="B31413">
        <v>645.39960667321202</v>
      </c>
      <c r="C31413">
        <v>1</v>
      </c>
      <c r="D31413">
        <f>_xlfn.IFNA(_xlfn.XLOOKUP(A31413,Target!B:B,Target!B:B),0)</f>
        <v>0</v>
      </c>
      <c r="E31413" s="7">
        <f t="shared" si="1474"/>
        <v>1.8764321614135682</v>
      </c>
      <c r="F31413" s="6">
        <f t="shared" si="1475"/>
        <v>0.65234709393995627</v>
      </c>
      <c r="G31413" s="6">
        <f t="shared" si="1476"/>
        <v>1.2682298585449274E-2</v>
      </c>
    </row>
    <row r="31414" spans="1:7" x14ac:dyDescent="0.35">
      <c r="A31414" s="1" t="s">
        <v>31413</v>
      </c>
      <c r="B31414">
        <v>217.05602761439999</v>
      </c>
      <c r="C31414">
        <v>6</v>
      </c>
      <c r="D31414">
        <f>_xlfn.IFNA(_xlfn.XLOOKUP(A31414,Target!B:B,Target!B:B),0)</f>
        <v>0</v>
      </c>
      <c r="E31414" s="7">
        <f t="shared" si="1474"/>
        <v>4.9482035105849918E-3</v>
      </c>
      <c r="F31414" s="6">
        <f t="shared" si="1475"/>
        <v>4.9238393514207113E-3</v>
      </c>
      <c r="G31414" s="6">
        <f t="shared" si="1476"/>
        <v>3.3872014352816018E-5</v>
      </c>
    </row>
    <row r="31415" spans="1:7" x14ac:dyDescent="0.35">
      <c r="A31415" s="1" t="s">
        <v>31414</v>
      </c>
      <c r="B31415">
        <v>399.89334429666098</v>
      </c>
      <c r="C31415">
        <v>2</v>
      </c>
      <c r="D31415">
        <f>_xlfn.IFNA(_xlfn.XLOOKUP(A31415,Target!B:B,Target!B:B),0)</f>
        <v>0</v>
      </c>
      <c r="E31415" s="7">
        <f t="shared" si="1474"/>
        <v>6.2407658158316746E-2</v>
      </c>
      <c r="F31415" s="6">
        <f t="shared" si="1475"/>
        <v>5.8741724684572061E-2</v>
      </c>
      <c r="G31415" s="6">
        <f t="shared" si="1476"/>
        <v>4.2703214804414502E-4</v>
      </c>
    </row>
    <row r="31416" spans="1:7" x14ac:dyDescent="0.35">
      <c r="A31416" s="1" t="s">
        <v>31415</v>
      </c>
      <c r="B31416">
        <v>426.56847776812799</v>
      </c>
      <c r="C31416">
        <v>2</v>
      </c>
      <c r="D31416">
        <f>_xlfn.IFNA(_xlfn.XLOOKUP(A31416,Target!B:B,Target!B:B),0)</f>
        <v>0</v>
      </c>
      <c r="E31416" s="7">
        <f t="shared" si="1474"/>
        <v>9.0331285831007663E-2</v>
      </c>
      <c r="F31416" s="6">
        <f t="shared" si="1475"/>
        <v>8.284755927384102E-2</v>
      </c>
      <c r="G31416" s="6">
        <f t="shared" si="1476"/>
        <v>6.1798495781319564E-4</v>
      </c>
    </row>
    <row r="31417" spans="1:7" x14ac:dyDescent="0.35">
      <c r="A31417" s="1" t="s">
        <v>31416</v>
      </c>
      <c r="B31417">
        <v>573.47535531505196</v>
      </c>
      <c r="C31417">
        <v>1</v>
      </c>
      <c r="D31417">
        <f>_xlfn.IFNA(_xlfn.XLOOKUP(A31417,Target!B:B,Target!B:B),0)</f>
        <v>0</v>
      </c>
      <c r="E31417" s="7">
        <f t="shared" si="1474"/>
        <v>0.69231816461437101</v>
      </c>
      <c r="F31417" s="6">
        <f t="shared" si="1475"/>
        <v>0.40909456572081981</v>
      </c>
      <c r="G31417" s="6">
        <f t="shared" si="1476"/>
        <v>4.7169418283462741E-3</v>
      </c>
    </row>
    <row r="31418" spans="1:7" x14ac:dyDescent="0.35">
      <c r="A31418" s="1" t="s">
        <v>31417</v>
      </c>
      <c r="B31418">
        <v>500.20470928109199</v>
      </c>
      <c r="C31418">
        <v>1</v>
      </c>
      <c r="D31418">
        <f>_xlfn.IFNA(_xlfn.XLOOKUP(A31418,Target!B:B,Target!B:B),0)</f>
        <v>0</v>
      </c>
      <c r="E31418" s="7">
        <f t="shared" si="1474"/>
        <v>0.25071047594863155</v>
      </c>
      <c r="F31418" s="6">
        <f t="shared" si="1475"/>
        <v>0.20045444630858644</v>
      </c>
      <c r="G31418" s="6">
        <f t="shared" si="1476"/>
        <v>1.7133099792061332E-3</v>
      </c>
    </row>
    <row r="31419" spans="1:7" x14ac:dyDescent="0.35">
      <c r="A31419" s="1" t="s">
        <v>31418</v>
      </c>
      <c r="B31419">
        <v>313.17128469358897</v>
      </c>
      <c r="C31419">
        <v>5</v>
      </c>
      <c r="D31419">
        <f>_xlfn.IFNA(_xlfn.XLOOKUP(A31419,Target!B:B,Target!B:B),0)</f>
        <v>0</v>
      </c>
      <c r="E31419" s="7">
        <f t="shared" si="1474"/>
        <v>1.8755086068447009E-2</v>
      </c>
      <c r="F31419" s="6">
        <f t="shared" si="1475"/>
        <v>1.8409808525056026E-2</v>
      </c>
      <c r="G31419" s="6">
        <f t="shared" si="1476"/>
        <v>1.2837234920476116E-4</v>
      </c>
    </row>
    <row r="31420" spans="1:7" x14ac:dyDescent="0.35">
      <c r="A31420" s="1" t="s">
        <v>31419</v>
      </c>
      <c r="B31420">
        <v>330.27117321480603</v>
      </c>
      <c r="C31420">
        <v>4</v>
      </c>
      <c r="D31420">
        <f>_xlfn.IFNA(_xlfn.XLOOKUP(A31420,Target!B:B,Target!B:B),0)</f>
        <v>0</v>
      </c>
      <c r="E31420" s="7">
        <f t="shared" si="1474"/>
        <v>2.3772269705323503E-2</v>
      </c>
      <c r="F31420" s="6">
        <f t="shared" si="1475"/>
        <v>2.3220271156754402E-2</v>
      </c>
      <c r="G31420" s="6">
        <f t="shared" si="1476"/>
        <v>1.6270772109950034E-4</v>
      </c>
    </row>
    <row r="31421" spans="1:7" x14ac:dyDescent="0.35">
      <c r="A31421" s="1" t="s">
        <v>31420</v>
      </c>
      <c r="B31421">
        <v>662.01101204054396</v>
      </c>
      <c r="C31421">
        <v>1</v>
      </c>
      <c r="D31421">
        <f>_xlfn.IFNA(_xlfn.XLOOKUP(A31421,Target!B:B,Target!B:B),0)</f>
        <v>0</v>
      </c>
      <c r="E31421" s="7">
        <f t="shared" si="1474"/>
        <v>2.3623459294024913</v>
      </c>
      <c r="F31421" s="6">
        <f t="shared" si="1475"/>
        <v>0.70258860301809989</v>
      </c>
      <c r="G31421" s="6">
        <f t="shared" si="1476"/>
        <v>1.5914193850272713E-2</v>
      </c>
    </row>
    <row r="31422" spans="1:7" x14ac:dyDescent="0.35">
      <c r="A31422" s="1" t="s">
        <v>31421</v>
      </c>
      <c r="B31422">
        <v>379.36807109424001</v>
      </c>
      <c r="C31422">
        <v>2</v>
      </c>
      <c r="D31422">
        <f>_xlfn.IFNA(_xlfn.XLOOKUP(A31422,Target!B:B,Target!B:B),0)</f>
        <v>0</v>
      </c>
      <c r="E31422" s="7">
        <f t="shared" si="1474"/>
        <v>4.6953008843836228E-2</v>
      </c>
      <c r="F31422" s="6">
        <f t="shared" si="1475"/>
        <v>4.4847293476606875E-2</v>
      </c>
      <c r="G31422" s="6">
        <f t="shared" si="1476"/>
        <v>3.2131577087419572E-4</v>
      </c>
    </row>
    <row r="31423" spans="1:7" x14ac:dyDescent="0.35">
      <c r="A31423" s="1" t="s">
        <v>31422</v>
      </c>
      <c r="B31423">
        <v>265.37920134428498</v>
      </c>
      <c r="C31423">
        <v>6</v>
      </c>
      <c r="D31423">
        <f>_xlfn.IFNA(_xlfn.XLOOKUP(A31423,Target!B:B,Target!B:B),0)</f>
        <v>0</v>
      </c>
      <c r="E31423" s="7">
        <f t="shared" si="1474"/>
        <v>9.669010873591467E-3</v>
      </c>
      <c r="F31423" s="6">
        <f t="shared" si="1475"/>
        <v>9.5764163992966278E-3</v>
      </c>
      <c r="G31423" s="6">
        <f t="shared" si="1476"/>
        <v>6.6185291519179474E-5</v>
      </c>
    </row>
    <row r="31424" spans="1:7" x14ac:dyDescent="0.35">
      <c r="A31424" s="1" t="s">
        <v>31423</v>
      </c>
      <c r="B31424">
        <v>316.41761548084702</v>
      </c>
      <c r="C31424">
        <v>5</v>
      </c>
      <c r="D31424">
        <f>_xlfn.IFNA(_xlfn.XLOOKUP(A31424,Target!B:B,Target!B:B),0)</f>
        <v>0</v>
      </c>
      <c r="E31424" s="7">
        <f t="shared" si="1474"/>
        <v>1.9618415143277355E-2</v>
      </c>
      <c r="F31424" s="6">
        <f t="shared" si="1475"/>
        <v>1.9240938425499787E-2</v>
      </c>
      <c r="G31424" s="6">
        <f t="shared" si="1476"/>
        <v>1.3428075714577435E-4</v>
      </c>
    </row>
    <row r="31425" spans="1:7" x14ac:dyDescent="0.35">
      <c r="A31425" s="1" t="s">
        <v>31424</v>
      </c>
      <c r="B31425">
        <v>313.17128469358897</v>
      </c>
      <c r="C31425">
        <v>5</v>
      </c>
      <c r="D31425">
        <f>_xlfn.IFNA(_xlfn.XLOOKUP(A31425,Target!B:B,Target!B:B),0)</f>
        <v>0</v>
      </c>
      <c r="E31425" s="7">
        <f t="shared" si="1474"/>
        <v>1.8755086068447009E-2</v>
      </c>
      <c r="F31425" s="6">
        <f t="shared" si="1475"/>
        <v>1.8409808525056026E-2</v>
      </c>
      <c r="G31425" s="6">
        <f t="shared" si="1476"/>
        <v>1.2837234920476116E-4</v>
      </c>
    </row>
    <row r="31426" spans="1:7" x14ac:dyDescent="0.35">
      <c r="A31426" s="1" t="s">
        <v>31425</v>
      </c>
      <c r="B31426">
        <v>309.93419964440801</v>
      </c>
      <c r="C31426">
        <v>5</v>
      </c>
      <c r="D31426">
        <f>_xlfn.IFNA(_xlfn.XLOOKUP(A31426,Target!B:B,Target!B:B),0)</f>
        <v>0</v>
      </c>
      <c r="E31426" s="7">
        <f t="shared" si="1474"/>
        <v>1.7932046960779262E-2</v>
      </c>
      <c r="F31426" s="6">
        <f t="shared" si="1475"/>
        <v>1.7616153273019242E-2</v>
      </c>
      <c r="G31426" s="6">
        <f t="shared" si="1476"/>
        <v>1.2273961069091637E-4</v>
      </c>
    </row>
    <row r="31427" spans="1:7" x14ac:dyDescent="0.35">
      <c r="A31427" s="1" t="s">
        <v>31426</v>
      </c>
      <c r="B31427">
        <v>316.41761548084702</v>
      </c>
      <c r="C31427">
        <v>5</v>
      </c>
      <c r="D31427">
        <f>_xlfn.IFNA(_xlfn.XLOOKUP(A31427,Target!B:B,Target!B:B),0)</f>
        <v>0</v>
      </c>
      <c r="E31427" s="7">
        <f t="shared" ref="E31427:E31490" si="1477">2^((B31427-600)/50)</f>
        <v>1.9618415143277355E-2</v>
      </c>
      <c r="F31427" s="6">
        <f t="shared" ref="F31427:F31490" si="1478">1-(1/(1+E31427))</f>
        <v>1.9240938425499787E-2</v>
      </c>
      <c r="G31427" s="6">
        <f t="shared" ref="G31427:G31490" si="1479">(F31427*($J$3/$J$2))/(F31427*($J$3/$J$2)+(1-F31427)*((1-$J$3)/(1-$J$2)))</f>
        <v>1.3428075714577435E-4</v>
      </c>
    </row>
    <row r="31428" spans="1:7" x14ac:dyDescent="0.35">
      <c r="A31428" s="1" t="s">
        <v>31427</v>
      </c>
      <c r="B31428">
        <v>571.40641950800398</v>
      </c>
      <c r="C31428">
        <v>1</v>
      </c>
      <c r="D31428">
        <f>_xlfn.IFNA(_xlfn.XLOOKUP(A31428,Target!B:B,Target!B:B),0)</f>
        <v>0</v>
      </c>
      <c r="E31428" s="7">
        <f t="shared" si="1477"/>
        <v>0.67274347124339717</v>
      </c>
      <c r="F31428" s="6">
        <f t="shared" si="1478"/>
        <v>0.40217970227277478</v>
      </c>
      <c r="G31428" s="6">
        <f t="shared" si="1479"/>
        <v>4.584185785775856E-3</v>
      </c>
    </row>
    <row r="31429" spans="1:7" x14ac:dyDescent="0.35">
      <c r="A31429" s="1" t="s">
        <v>31428</v>
      </c>
      <c r="B31429">
        <v>342.99976287692499</v>
      </c>
      <c r="C31429">
        <v>4</v>
      </c>
      <c r="D31429">
        <f>_xlfn.IFNA(_xlfn.XLOOKUP(A31429,Target!B:B,Target!B:B),0)</f>
        <v>0</v>
      </c>
      <c r="E31429" s="7">
        <f t="shared" si="1477"/>
        <v>2.8359880378233806E-2</v>
      </c>
      <c r="F31429" s="6">
        <f t="shared" si="1478"/>
        <v>2.7577777896005684E-2</v>
      </c>
      <c r="G31429" s="6">
        <f t="shared" si="1479"/>
        <v>1.9410122295176712E-4</v>
      </c>
    </row>
    <row r="31430" spans="1:7" x14ac:dyDescent="0.35">
      <c r="A31430" s="1" t="s">
        <v>31429</v>
      </c>
      <c r="B31430">
        <v>300.581131261211</v>
      </c>
      <c r="C31430">
        <v>5</v>
      </c>
      <c r="D31430">
        <f>_xlfn.IFNA(_xlfn.XLOOKUP(A31430,Target!B:B,Target!B:B),0)</f>
        <v>0</v>
      </c>
      <c r="E31430" s="7">
        <f t="shared" si="1477"/>
        <v>1.5751386380041088E-2</v>
      </c>
      <c r="F31430" s="6">
        <f t="shared" si="1478"/>
        <v>1.5507127621234518E-2</v>
      </c>
      <c r="G31430" s="6">
        <f t="shared" si="1479"/>
        <v>1.0781523679226686E-4</v>
      </c>
    </row>
    <row r="31431" spans="1:7" x14ac:dyDescent="0.35">
      <c r="A31431" s="1" t="s">
        <v>31430</v>
      </c>
      <c r="B31431">
        <v>316.41761548084702</v>
      </c>
      <c r="C31431">
        <v>5</v>
      </c>
      <c r="D31431">
        <f>_xlfn.IFNA(_xlfn.XLOOKUP(A31431,Target!B:B,Target!B:B),0)</f>
        <v>0</v>
      </c>
      <c r="E31431" s="7">
        <f t="shared" si="1477"/>
        <v>1.9618415143277355E-2</v>
      </c>
      <c r="F31431" s="6">
        <f t="shared" si="1478"/>
        <v>1.9240938425499787E-2</v>
      </c>
      <c r="G31431" s="6">
        <f t="shared" si="1479"/>
        <v>1.3428075714577435E-4</v>
      </c>
    </row>
    <row r="31432" spans="1:7" x14ac:dyDescent="0.35">
      <c r="A31432" s="1" t="s">
        <v>31431</v>
      </c>
      <c r="B31432">
        <v>392.30113084870197</v>
      </c>
      <c r="C31432">
        <v>2</v>
      </c>
      <c r="D31432">
        <f>_xlfn.IFNA(_xlfn.XLOOKUP(A31432,Target!B:B,Target!B:B),0)</f>
        <v>0</v>
      </c>
      <c r="E31432" s="7">
        <f t="shared" si="1477"/>
        <v>5.617307602552099E-2</v>
      </c>
      <c r="F31432" s="6">
        <f t="shared" si="1478"/>
        <v>5.3185483800539224E-2</v>
      </c>
      <c r="G31432" s="6">
        <f t="shared" si="1479"/>
        <v>3.8438764418221709E-4</v>
      </c>
    </row>
    <row r="31433" spans="1:7" x14ac:dyDescent="0.35">
      <c r="A31433" s="1" t="s">
        <v>31432</v>
      </c>
      <c r="B31433">
        <v>348.854930160099</v>
      </c>
      <c r="C31433">
        <v>4</v>
      </c>
      <c r="D31433">
        <f>_xlfn.IFNA(_xlfn.XLOOKUP(A31433,Target!B:B,Target!B:B),0)</f>
        <v>0</v>
      </c>
      <c r="E31433" s="7">
        <f t="shared" si="1477"/>
        <v>3.0757852809273369E-2</v>
      </c>
      <c r="F31433" s="6">
        <f t="shared" si="1478"/>
        <v>2.9840037333156877E-2</v>
      </c>
      <c r="G31433" s="6">
        <f t="shared" si="1479"/>
        <v>2.1051001570781581E-4</v>
      </c>
    </row>
    <row r="31434" spans="1:7" x14ac:dyDescent="0.35">
      <c r="A31434" s="1" t="s">
        <v>31433</v>
      </c>
      <c r="B31434">
        <v>277.49688496515699</v>
      </c>
      <c r="C31434">
        <v>6</v>
      </c>
      <c r="D31434">
        <f>_xlfn.IFNA(_xlfn.XLOOKUP(A31434,Target!B:B,Target!B:B),0)</f>
        <v>0</v>
      </c>
      <c r="E31434" s="7">
        <f t="shared" si="1477"/>
        <v>1.1437675569448436E-2</v>
      </c>
      <c r="F31434" s="6">
        <f t="shared" si="1478"/>
        <v>1.1308334508113971E-2</v>
      </c>
      <c r="G31434" s="6">
        <f t="shared" si="1479"/>
        <v>7.8291020358522525E-5</v>
      </c>
    </row>
    <row r="31435" spans="1:7" x14ac:dyDescent="0.35">
      <c r="A31435" s="1" t="s">
        <v>31434</v>
      </c>
      <c r="B31435">
        <v>473.78060691516299</v>
      </c>
      <c r="C31435">
        <v>1</v>
      </c>
      <c r="D31435">
        <f>_xlfn.IFNA(_xlfn.XLOOKUP(A31435,Target!B:B,Target!B:B),0)</f>
        <v>0</v>
      </c>
      <c r="E31435" s="7">
        <f t="shared" si="1477"/>
        <v>0.1738135112463452</v>
      </c>
      <c r="F31435" s="6">
        <f t="shared" si="1478"/>
        <v>0.14807591630274519</v>
      </c>
      <c r="G31435" s="6">
        <f t="shared" si="1479"/>
        <v>1.1884345737470799E-3</v>
      </c>
    </row>
    <row r="31436" spans="1:7" x14ac:dyDescent="0.35">
      <c r="A31436" s="1" t="s">
        <v>31435</v>
      </c>
      <c r="B31436">
        <v>435.99740724920099</v>
      </c>
      <c r="C31436">
        <v>2</v>
      </c>
      <c r="D31436">
        <f>_xlfn.IFNA(_xlfn.XLOOKUP(A31436,Target!B:B,Target!B:B),0)</f>
        <v>0</v>
      </c>
      <c r="E31436" s="7">
        <f t="shared" si="1477"/>
        <v>0.10294517691717581</v>
      </c>
      <c r="F31436" s="6">
        <f t="shared" si="1478"/>
        <v>9.3336621866298208E-2</v>
      </c>
      <c r="G31436" s="6">
        <f t="shared" si="1479"/>
        <v>7.0421981374763391E-4</v>
      </c>
    </row>
    <row r="31437" spans="1:7" x14ac:dyDescent="0.35">
      <c r="A31437" s="1" t="s">
        <v>31436</v>
      </c>
      <c r="B31437">
        <v>316.41761548084702</v>
      </c>
      <c r="C31437">
        <v>5</v>
      </c>
      <c r="D31437">
        <f>_xlfn.IFNA(_xlfn.XLOOKUP(A31437,Target!B:B,Target!B:B),0)</f>
        <v>0</v>
      </c>
      <c r="E31437" s="7">
        <f t="shared" si="1477"/>
        <v>1.9618415143277355E-2</v>
      </c>
      <c r="F31437" s="6">
        <f t="shared" si="1478"/>
        <v>1.9240938425499787E-2</v>
      </c>
      <c r="G31437" s="6">
        <f t="shared" si="1479"/>
        <v>1.3428075714577435E-4</v>
      </c>
    </row>
    <row r="31438" spans="1:7" x14ac:dyDescent="0.35">
      <c r="A31438" s="1" t="s">
        <v>31437</v>
      </c>
      <c r="B31438">
        <v>258.41406995826202</v>
      </c>
      <c r="C31438">
        <v>6</v>
      </c>
      <c r="D31438">
        <f>_xlfn.IFNA(_xlfn.XLOOKUP(A31438,Target!B:B,Target!B:B),0)</f>
        <v>0</v>
      </c>
      <c r="E31438" s="7">
        <f t="shared" si="1477"/>
        <v>8.7790551892737313E-3</v>
      </c>
      <c r="F31438" s="6">
        <f t="shared" si="1478"/>
        <v>8.702654108561414E-3</v>
      </c>
      <c r="G31438" s="6">
        <f t="shared" si="1479"/>
        <v>6.0093826990846621E-5</v>
      </c>
    </row>
    <row r="31439" spans="1:7" x14ac:dyDescent="0.35">
      <c r="A31439" s="1" t="s">
        <v>31438</v>
      </c>
      <c r="B31439">
        <v>603.22738519390703</v>
      </c>
      <c r="C31439">
        <v>1</v>
      </c>
      <c r="D31439">
        <f>_xlfn.IFNA(_xlfn.XLOOKUP(A31439,Target!B:B,Target!B:B),0)</f>
        <v>0</v>
      </c>
      <c r="E31439" s="7">
        <f t="shared" si="1477"/>
        <v>1.0457570354266135</v>
      </c>
      <c r="F31439" s="6">
        <f t="shared" si="1478"/>
        <v>0.51118339925862011</v>
      </c>
      <c r="G31439" s="6">
        <f t="shared" si="1479"/>
        <v>7.1078955052725889E-3</v>
      </c>
    </row>
    <row r="31440" spans="1:7" x14ac:dyDescent="0.35">
      <c r="A31440" s="1" t="s">
        <v>31439</v>
      </c>
      <c r="B31440">
        <v>262.51957289525598</v>
      </c>
      <c r="C31440">
        <v>6</v>
      </c>
      <c r="D31440">
        <f>_xlfn.IFNA(_xlfn.XLOOKUP(A31440,Target!B:B,Target!B:B),0)</f>
        <v>0</v>
      </c>
      <c r="E31440" s="7">
        <f t="shared" si="1477"/>
        <v>9.2932018421610363E-3</v>
      </c>
      <c r="F31440" s="6">
        <f t="shared" si="1478"/>
        <v>9.2076334460581277E-3</v>
      </c>
      <c r="G31440" s="6">
        <f t="shared" si="1479"/>
        <v>6.361300688968861E-5</v>
      </c>
    </row>
    <row r="31441" spans="1:7" x14ac:dyDescent="0.35">
      <c r="A31441" s="1" t="s">
        <v>31440</v>
      </c>
      <c r="B31441">
        <v>149.98024008619001</v>
      </c>
      <c r="C31441">
        <v>6</v>
      </c>
      <c r="D31441">
        <f>_xlfn.IFNA(_xlfn.XLOOKUP(A31441,Target!B:B,Target!B:B),0)</f>
        <v>0</v>
      </c>
      <c r="E31441" s="7">
        <f t="shared" si="1477"/>
        <v>1.9525900526262566E-3</v>
      </c>
      <c r="F31441" s="6">
        <f t="shared" si="1478"/>
        <v>1.9487848746653214E-3</v>
      </c>
      <c r="G31441" s="6">
        <f t="shared" si="1479"/>
        <v>1.3366369107048913E-5</v>
      </c>
    </row>
    <row r="31442" spans="1:7" x14ac:dyDescent="0.35">
      <c r="A31442" s="1" t="s">
        <v>31441</v>
      </c>
      <c r="B31442">
        <v>271.73144626335699</v>
      </c>
      <c r="C31442">
        <v>6</v>
      </c>
      <c r="D31442">
        <f>_xlfn.IFNA(_xlfn.XLOOKUP(A31442,Target!B:B,Target!B:B),0)</f>
        <v>0</v>
      </c>
      <c r="E31442" s="7">
        <f t="shared" si="1477"/>
        <v>1.0559087137206803E-2</v>
      </c>
      <c r="F31442" s="6">
        <f t="shared" si="1478"/>
        <v>1.0448757793192875E-2</v>
      </c>
      <c r="G31442" s="6">
        <f t="shared" si="1479"/>
        <v>7.2277507143606026E-5</v>
      </c>
    </row>
    <row r="31443" spans="1:7" x14ac:dyDescent="0.35">
      <c r="A31443" s="1" t="s">
        <v>31442</v>
      </c>
      <c r="B31443">
        <v>374.826171514929</v>
      </c>
      <c r="C31443">
        <v>2</v>
      </c>
      <c r="D31443">
        <f>_xlfn.IFNA(_xlfn.XLOOKUP(A31443,Target!B:B,Target!B:B),0)</f>
        <v>0</v>
      </c>
      <c r="E31443" s="7">
        <f t="shared" si="1477"/>
        <v>4.4087804046685358E-2</v>
      </c>
      <c r="F31443" s="6">
        <f t="shared" si="1478"/>
        <v>4.222614599635155E-2</v>
      </c>
      <c r="G31443" s="6">
        <f t="shared" si="1479"/>
        <v>3.0171409374913602E-4</v>
      </c>
    </row>
    <row r="31444" spans="1:7" x14ac:dyDescent="0.35">
      <c r="A31444" s="1" t="s">
        <v>31443</v>
      </c>
      <c r="B31444">
        <v>248.622219145153</v>
      </c>
      <c r="C31444">
        <v>6</v>
      </c>
      <c r="D31444">
        <f>_xlfn.IFNA(_xlfn.XLOOKUP(A31444,Target!B:B,Target!B:B),0)</f>
        <v>0</v>
      </c>
      <c r="E31444" s="7">
        <f t="shared" si="1477"/>
        <v>7.664696506036614E-3</v>
      </c>
      <c r="F31444" s="6">
        <f t="shared" si="1478"/>
        <v>7.6063957907952506E-3</v>
      </c>
      <c r="G31444" s="6">
        <f t="shared" si="1479"/>
        <v>5.2466290426738494E-5</v>
      </c>
    </row>
    <row r="31445" spans="1:7" x14ac:dyDescent="0.35">
      <c r="A31445" s="1" t="s">
        <v>31444</v>
      </c>
      <c r="B31445">
        <v>362.611088895107</v>
      </c>
      <c r="C31445">
        <v>3</v>
      </c>
      <c r="D31445">
        <f>_xlfn.IFNA(_xlfn.XLOOKUP(A31445,Target!B:B,Target!B:B),0)</f>
        <v>0</v>
      </c>
      <c r="E31445" s="7">
        <f t="shared" si="1477"/>
        <v>3.7219997736912064E-2</v>
      </c>
      <c r="F31445" s="6">
        <f t="shared" si="1478"/>
        <v>3.588438115165693E-2</v>
      </c>
      <c r="G31445" s="6">
        <f t="shared" si="1479"/>
        <v>2.5472635690098374E-4</v>
      </c>
    </row>
    <row r="31446" spans="1:7" x14ac:dyDescent="0.35">
      <c r="A31446" s="1" t="s">
        <v>31445</v>
      </c>
      <c r="B31446">
        <v>452.754389448334</v>
      </c>
      <c r="C31446">
        <v>2</v>
      </c>
      <c r="D31446">
        <f>_xlfn.IFNA(_xlfn.XLOOKUP(A31446,Target!B:B,Target!B:B),0)</f>
        <v>0</v>
      </c>
      <c r="E31446" s="7">
        <f t="shared" si="1477"/>
        <v>0.12986529006230543</v>
      </c>
      <c r="F31446" s="6">
        <f t="shared" si="1478"/>
        <v>0.11493873756856809</v>
      </c>
      <c r="G31446" s="6">
        <f t="shared" si="1479"/>
        <v>8.8820938223157174E-4</v>
      </c>
    </row>
    <row r="31447" spans="1:7" x14ac:dyDescent="0.35">
      <c r="A31447" s="1" t="s">
        <v>31446</v>
      </c>
      <c r="B31447">
        <v>539.48385115093697</v>
      </c>
      <c r="C31447">
        <v>1</v>
      </c>
      <c r="D31447">
        <f>_xlfn.IFNA(_xlfn.XLOOKUP(A31447,Target!B:B,Target!B:B),0)</f>
        <v>0</v>
      </c>
      <c r="E31447" s="7">
        <f t="shared" si="1477"/>
        <v>0.43217185425794358</v>
      </c>
      <c r="F31447" s="6">
        <f t="shared" si="1478"/>
        <v>0.30175977343296301</v>
      </c>
      <c r="G31447" s="6">
        <f t="shared" si="1479"/>
        <v>2.9497262894144344E-3</v>
      </c>
    </row>
    <row r="31448" spans="1:7" x14ac:dyDescent="0.35">
      <c r="A31448" s="1" t="s">
        <v>31447</v>
      </c>
      <c r="B31448">
        <v>264.45870336478799</v>
      </c>
      <c r="C31448">
        <v>6</v>
      </c>
      <c r="D31448">
        <f>_xlfn.IFNA(_xlfn.XLOOKUP(A31448,Target!B:B,Target!B:B),0)</f>
        <v>0</v>
      </c>
      <c r="E31448" s="7">
        <f t="shared" si="1477"/>
        <v>9.5464103523730283E-3</v>
      </c>
      <c r="F31448" s="6">
        <f t="shared" si="1478"/>
        <v>9.4561381769867614E-3</v>
      </c>
      <c r="G31448" s="6">
        <f t="shared" si="1479"/>
        <v>6.5346134225652966E-5</v>
      </c>
    </row>
    <row r="31449" spans="1:7" x14ac:dyDescent="0.35">
      <c r="A31449" s="1" t="s">
        <v>31448</v>
      </c>
      <c r="B31449">
        <v>442.40496198776401</v>
      </c>
      <c r="C31449">
        <v>2</v>
      </c>
      <c r="D31449">
        <f>_xlfn.IFNA(_xlfn.XLOOKUP(A31449,Target!B:B,Target!B:B),0)</f>
        <v>0</v>
      </c>
      <c r="E31449" s="7">
        <f t="shared" si="1477"/>
        <v>0.11250798012956452</v>
      </c>
      <c r="F31449" s="6">
        <f t="shared" si="1478"/>
        <v>0.10113004323480146</v>
      </c>
      <c r="G31449" s="6">
        <f t="shared" si="1479"/>
        <v>7.6958599275444781E-4</v>
      </c>
    </row>
    <row r="31450" spans="1:7" x14ac:dyDescent="0.35">
      <c r="A31450" s="1" t="s">
        <v>31449</v>
      </c>
      <c r="B31450">
        <v>169.263944265096</v>
      </c>
      <c r="C31450">
        <v>6</v>
      </c>
      <c r="D31450">
        <f>_xlfn.IFNA(_xlfn.XLOOKUP(A31450,Target!B:B,Target!B:B),0)</f>
        <v>0</v>
      </c>
      <c r="E31450" s="7">
        <f t="shared" si="1477"/>
        <v>2.5510004792290166E-3</v>
      </c>
      <c r="F31450" s="6">
        <f t="shared" si="1478"/>
        <v>2.5445094344423991E-3</v>
      </c>
      <c r="G31450" s="6">
        <f t="shared" si="1479"/>
        <v>1.7462689761808725E-5</v>
      </c>
    </row>
    <row r="31451" spans="1:7" x14ac:dyDescent="0.35">
      <c r="A31451" s="1" t="s">
        <v>31450</v>
      </c>
      <c r="B31451">
        <v>262.51957289525598</v>
      </c>
      <c r="C31451">
        <v>6</v>
      </c>
      <c r="D31451">
        <f>_xlfn.IFNA(_xlfn.XLOOKUP(A31451,Target!B:B,Target!B:B),0)</f>
        <v>0</v>
      </c>
      <c r="E31451" s="7">
        <f t="shared" si="1477"/>
        <v>9.2932018421610363E-3</v>
      </c>
      <c r="F31451" s="6">
        <f t="shared" si="1478"/>
        <v>9.2076334460581277E-3</v>
      </c>
      <c r="G31451" s="6">
        <f t="shared" si="1479"/>
        <v>6.361300688968861E-5</v>
      </c>
    </row>
    <row r="31452" spans="1:7" x14ac:dyDescent="0.35">
      <c r="A31452" s="1" t="s">
        <v>31451</v>
      </c>
      <c r="B31452">
        <v>317.338113460344</v>
      </c>
      <c r="C31452">
        <v>4</v>
      </c>
      <c r="D31452">
        <f>_xlfn.IFNA(_xlfn.XLOOKUP(A31452,Target!B:B,Target!B:B),0)</f>
        <v>0</v>
      </c>
      <c r="E31452" s="7">
        <f t="shared" si="1477"/>
        <v>1.9870366173378184E-2</v>
      </c>
      <c r="F31452" s="6">
        <f t="shared" si="1478"/>
        <v>1.9483227312440787E-2</v>
      </c>
      <c r="G31452" s="6">
        <f t="shared" si="1479"/>
        <v>1.360050337243059E-4</v>
      </c>
    </row>
    <row r="31453" spans="1:7" x14ac:dyDescent="0.35">
      <c r="A31453" s="1" t="s">
        <v>31452</v>
      </c>
      <c r="B31453">
        <v>313.17128469358897</v>
      </c>
      <c r="C31453">
        <v>5</v>
      </c>
      <c r="D31453">
        <f>_xlfn.IFNA(_xlfn.XLOOKUP(A31453,Target!B:B,Target!B:B),0)</f>
        <v>0</v>
      </c>
      <c r="E31453" s="7">
        <f t="shared" si="1477"/>
        <v>1.8755086068447009E-2</v>
      </c>
      <c r="F31453" s="6">
        <f t="shared" si="1478"/>
        <v>1.8409808525056026E-2</v>
      </c>
      <c r="G31453" s="6">
        <f t="shared" si="1479"/>
        <v>1.2837234920476116E-4</v>
      </c>
    </row>
    <row r="31454" spans="1:7" x14ac:dyDescent="0.35">
      <c r="A31454" s="1" t="s">
        <v>31453</v>
      </c>
      <c r="B31454">
        <v>313.17128469358897</v>
      </c>
      <c r="C31454">
        <v>5</v>
      </c>
      <c r="D31454">
        <f>_xlfn.IFNA(_xlfn.XLOOKUP(A31454,Target!B:B,Target!B:B),0)</f>
        <v>0</v>
      </c>
      <c r="E31454" s="7">
        <f t="shared" si="1477"/>
        <v>1.8755086068447009E-2</v>
      </c>
      <c r="F31454" s="6">
        <f t="shared" si="1478"/>
        <v>1.8409808525056026E-2</v>
      </c>
      <c r="G31454" s="6">
        <f t="shared" si="1479"/>
        <v>1.2837234920476116E-4</v>
      </c>
    </row>
    <row r="31455" spans="1:7" x14ac:dyDescent="0.35">
      <c r="A31455" s="1" t="s">
        <v>31454</v>
      </c>
      <c r="B31455">
        <v>400.813842276157</v>
      </c>
      <c r="C31455">
        <v>2</v>
      </c>
      <c r="D31455">
        <f>_xlfn.IFNA(_xlfn.XLOOKUP(A31455,Target!B:B,Target!B:B),0)</f>
        <v>0</v>
      </c>
      <c r="E31455" s="7">
        <f t="shared" si="1477"/>
        <v>6.3209133386785438E-2</v>
      </c>
      <c r="F31455" s="6">
        <f t="shared" si="1478"/>
        <v>5.945127012353324E-2</v>
      </c>
      <c r="G31455" s="6">
        <f t="shared" si="1479"/>
        <v>4.3251396979721902E-4</v>
      </c>
    </row>
    <row r="31456" spans="1:7" x14ac:dyDescent="0.35">
      <c r="A31456" s="1" t="s">
        <v>31455</v>
      </c>
      <c r="B31456">
        <v>599.89945768098096</v>
      </c>
      <c r="C31456">
        <v>1</v>
      </c>
      <c r="D31456">
        <f>_xlfn.IFNA(_xlfn.XLOOKUP(A31456,Target!B:B,Target!B:B),0)</f>
        <v>0</v>
      </c>
      <c r="E31456" s="7">
        <f t="shared" si="1477"/>
        <v>0.99860715840640213</v>
      </c>
      <c r="F31456" s="6">
        <f t="shared" si="1478"/>
        <v>0.49965154693163694</v>
      </c>
      <c r="G31456" s="6">
        <f t="shared" si="1479"/>
        <v>6.7895988589598555E-3</v>
      </c>
    </row>
    <row r="31457" spans="1:7" x14ac:dyDescent="0.35">
      <c r="A31457" s="1" t="s">
        <v>31456</v>
      </c>
      <c r="B31457">
        <v>168.34344628560001</v>
      </c>
      <c r="C31457">
        <v>6</v>
      </c>
      <c r="D31457">
        <f>_xlfn.IFNA(_xlfn.XLOOKUP(A31457,Target!B:B,Target!B:B),0)</f>
        <v>0</v>
      </c>
      <c r="E31457" s="7">
        <f t="shared" si="1477"/>
        <v>2.5186544624057373E-3</v>
      </c>
      <c r="F31457" s="6">
        <f t="shared" si="1478"/>
        <v>2.512326779351981E-3</v>
      </c>
      <c r="G31457" s="6">
        <f t="shared" si="1479"/>
        <v>1.7241271254557078E-5</v>
      </c>
    </row>
    <row r="31458" spans="1:7" x14ac:dyDescent="0.35">
      <c r="A31458" s="1" t="s">
        <v>31457</v>
      </c>
      <c r="B31458">
        <v>327.02484242754798</v>
      </c>
      <c r="C31458">
        <v>4</v>
      </c>
      <c r="D31458">
        <f>_xlfn.IFNA(_xlfn.XLOOKUP(A31458,Target!B:B,Target!B:B),0)</f>
        <v>0</v>
      </c>
      <c r="E31458" s="7">
        <f t="shared" si="1477"/>
        <v>2.2726145874146092E-2</v>
      </c>
      <c r="F31458" s="6">
        <f t="shared" si="1478"/>
        <v>2.2221144893799116E-2</v>
      </c>
      <c r="G31458" s="6">
        <f t="shared" si="1479"/>
        <v>1.555487097663245E-4</v>
      </c>
    </row>
    <row r="31459" spans="1:7" x14ac:dyDescent="0.35">
      <c r="A31459" s="1" t="s">
        <v>31458</v>
      </c>
      <c r="B31459">
        <v>316.56149466269</v>
      </c>
      <c r="C31459">
        <v>5</v>
      </c>
      <c r="D31459">
        <f>_xlfn.IFNA(_xlfn.XLOOKUP(A31459,Target!B:B,Target!B:B),0)</f>
        <v>0</v>
      </c>
      <c r="E31459" s="7">
        <f t="shared" si="1477"/>
        <v>1.9657584868785192E-2</v>
      </c>
      <c r="F31459" s="6">
        <f t="shared" si="1478"/>
        <v>1.927861388028107E-2</v>
      </c>
      <c r="G31459" s="6">
        <f t="shared" si="1479"/>
        <v>1.3454882327996941E-4</v>
      </c>
    </row>
    <row r="31460" spans="1:7" x14ac:dyDescent="0.35">
      <c r="A31460" s="1" t="s">
        <v>31459</v>
      </c>
      <c r="B31460">
        <v>300.581131261211</v>
      </c>
      <c r="C31460">
        <v>5</v>
      </c>
      <c r="D31460">
        <f>_xlfn.IFNA(_xlfn.XLOOKUP(A31460,Target!B:B,Target!B:B),0)</f>
        <v>0</v>
      </c>
      <c r="E31460" s="7">
        <f t="shared" si="1477"/>
        <v>1.5751386380041088E-2</v>
      </c>
      <c r="F31460" s="6">
        <f t="shared" si="1478"/>
        <v>1.5507127621234518E-2</v>
      </c>
      <c r="G31460" s="6">
        <f t="shared" si="1479"/>
        <v>1.0781523679226686E-4</v>
      </c>
    </row>
    <row r="31461" spans="1:7" x14ac:dyDescent="0.35">
      <c r="A31461" s="1" t="s">
        <v>31460</v>
      </c>
      <c r="B31461">
        <v>348.854930160099</v>
      </c>
      <c r="C31461">
        <v>4</v>
      </c>
      <c r="D31461">
        <f>_xlfn.IFNA(_xlfn.XLOOKUP(A31461,Target!B:B,Target!B:B),0)</f>
        <v>0</v>
      </c>
      <c r="E31461" s="7">
        <f t="shared" si="1477"/>
        <v>3.0757852809273369E-2</v>
      </c>
      <c r="F31461" s="6">
        <f t="shared" si="1478"/>
        <v>2.9840037333156877E-2</v>
      </c>
      <c r="G31461" s="6">
        <f t="shared" si="1479"/>
        <v>2.1051001570781581E-4</v>
      </c>
    </row>
    <row r="31462" spans="1:7" x14ac:dyDescent="0.35">
      <c r="A31462" s="1" t="s">
        <v>31461</v>
      </c>
      <c r="B31462">
        <v>217.97652559389701</v>
      </c>
      <c r="C31462">
        <v>6</v>
      </c>
      <c r="D31462">
        <f>_xlfn.IFNA(_xlfn.XLOOKUP(A31462,Target!B:B,Target!B:B),0)</f>
        <v>0</v>
      </c>
      <c r="E31462" s="7">
        <f t="shared" si="1477"/>
        <v>5.0117512009838138E-3</v>
      </c>
      <c r="F31462" s="6">
        <f t="shared" si="1478"/>
        <v>4.9867588065459767E-3</v>
      </c>
      <c r="G31462" s="6">
        <f t="shared" si="1479"/>
        <v>3.4307003421322797E-5</v>
      </c>
    </row>
    <row r="31463" spans="1:7" x14ac:dyDescent="0.35">
      <c r="A31463" s="1" t="s">
        <v>31462</v>
      </c>
      <c r="B31463">
        <v>317.338113460344</v>
      </c>
      <c r="C31463">
        <v>4</v>
      </c>
      <c r="D31463">
        <f>_xlfn.IFNA(_xlfn.XLOOKUP(A31463,Target!B:B,Target!B:B),0)</f>
        <v>0</v>
      </c>
      <c r="E31463" s="7">
        <f t="shared" si="1477"/>
        <v>1.9870366173378184E-2</v>
      </c>
      <c r="F31463" s="6">
        <f t="shared" si="1478"/>
        <v>1.9483227312440787E-2</v>
      </c>
      <c r="G31463" s="6">
        <f t="shared" si="1479"/>
        <v>1.360050337243059E-4</v>
      </c>
    </row>
    <row r="31464" spans="1:7" x14ac:dyDescent="0.35">
      <c r="A31464" s="1" t="s">
        <v>31463</v>
      </c>
      <c r="B31464">
        <v>152.50696206596399</v>
      </c>
      <c r="C31464">
        <v>6</v>
      </c>
      <c r="D31464">
        <f>_xlfn.IFNA(_xlfn.XLOOKUP(A31464,Target!B:B,Target!B:B),0)</f>
        <v>0</v>
      </c>
      <c r="E31464" s="7">
        <f t="shared" si="1477"/>
        <v>2.0221969667494752E-3</v>
      </c>
      <c r="F31464" s="6">
        <f t="shared" si="1478"/>
        <v>2.0181159388195091E-3</v>
      </c>
      <c r="G31464" s="6">
        <f t="shared" si="1479"/>
        <v>1.3842853572411366E-5</v>
      </c>
    </row>
    <row r="31465" spans="1:7" x14ac:dyDescent="0.35">
      <c r="A31465" s="1" t="s">
        <v>31464</v>
      </c>
      <c r="B31465">
        <v>346.28108575333403</v>
      </c>
      <c r="C31465">
        <v>4</v>
      </c>
      <c r="D31465">
        <f>_xlfn.IFNA(_xlfn.XLOOKUP(A31465,Target!B:B,Target!B:B),0)</f>
        <v>0</v>
      </c>
      <c r="E31465" s="7">
        <f t="shared" si="1477"/>
        <v>2.967972870784058E-2</v>
      </c>
      <c r="F31465" s="6">
        <f t="shared" si="1478"/>
        <v>2.882423328376682E-2</v>
      </c>
      <c r="G31465" s="6">
        <f t="shared" si="1479"/>
        <v>2.0313271857458261E-4</v>
      </c>
    </row>
    <row r="31466" spans="1:7" x14ac:dyDescent="0.35">
      <c r="A31466" s="1" t="s">
        <v>31465</v>
      </c>
      <c r="B31466">
        <v>208.28871295457299</v>
      </c>
      <c r="C31466">
        <v>6</v>
      </c>
      <c r="D31466">
        <f>_xlfn.IFNA(_xlfn.XLOOKUP(A31466,Target!B:B,Target!B:B),0)</f>
        <v>0</v>
      </c>
      <c r="E31466" s="7">
        <f t="shared" si="1477"/>
        <v>4.3819060230054548E-3</v>
      </c>
      <c r="F31466" s="6">
        <f t="shared" si="1478"/>
        <v>4.3627886929547E-3</v>
      </c>
      <c r="G31466" s="6">
        <f t="shared" si="1479"/>
        <v>2.9995645642303116E-5</v>
      </c>
    </row>
    <row r="31467" spans="1:7" x14ac:dyDescent="0.35">
      <c r="A31467" s="1" t="s">
        <v>31466</v>
      </c>
      <c r="B31467">
        <v>316.41761548084702</v>
      </c>
      <c r="C31467">
        <v>5</v>
      </c>
      <c r="D31467">
        <f>_xlfn.IFNA(_xlfn.XLOOKUP(A31467,Target!B:B,Target!B:B),0)</f>
        <v>0</v>
      </c>
      <c r="E31467" s="7">
        <f t="shared" si="1477"/>
        <v>1.9618415143277355E-2</v>
      </c>
      <c r="F31467" s="6">
        <f t="shared" si="1478"/>
        <v>1.9240938425499787E-2</v>
      </c>
      <c r="G31467" s="6">
        <f t="shared" si="1479"/>
        <v>1.3428075714577435E-4</v>
      </c>
    </row>
    <row r="31468" spans="1:7" x14ac:dyDescent="0.35">
      <c r="A31468" s="1" t="s">
        <v>31467</v>
      </c>
      <c r="B31468">
        <v>113.586231550273</v>
      </c>
      <c r="C31468">
        <v>6</v>
      </c>
      <c r="D31468">
        <f>_xlfn.IFNA(_xlfn.XLOOKUP(A31468,Target!B:B,Target!B:B),0)</f>
        <v>0</v>
      </c>
      <c r="E31468" s="7">
        <f t="shared" si="1477"/>
        <v>1.1789552150000559E-3</v>
      </c>
      <c r="F31468" s="6">
        <f t="shared" si="1478"/>
        <v>1.1775669163430758E-3</v>
      </c>
      <c r="G31468" s="6">
        <f t="shared" si="1479"/>
        <v>8.0705286795871544E-6</v>
      </c>
    </row>
    <row r="31469" spans="1:7" x14ac:dyDescent="0.35">
      <c r="A31469" s="1" t="s">
        <v>31468</v>
      </c>
      <c r="B31469">
        <v>586.96639792651899</v>
      </c>
      <c r="C31469">
        <v>1</v>
      </c>
      <c r="D31469">
        <f>_xlfn.IFNA(_xlfn.XLOOKUP(A31469,Target!B:B,Target!B:B),0)</f>
        <v>0</v>
      </c>
      <c r="E31469" s="7">
        <f t="shared" si="1477"/>
        <v>0.83469900631526062</v>
      </c>
      <c r="F31469" s="6">
        <f t="shared" si="1478"/>
        <v>0.45495146802942799</v>
      </c>
      <c r="G31469" s="6">
        <f t="shared" si="1479"/>
        <v>5.6815076438479339E-3</v>
      </c>
    </row>
    <row r="31470" spans="1:7" x14ac:dyDescent="0.35">
      <c r="A31470" s="1" t="s">
        <v>31469</v>
      </c>
      <c r="B31470">
        <v>391.61270285111101</v>
      </c>
      <c r="C31470">
        <v>2</v>
      </c>
      <c r="D31470">
        <f>_xlfn.IFNA(_xlfn.XLOOKUP(A31470,Target!B:B,Target!B:B),0)</f>
        <v>0</v>
      </c>
      <c r="E31470" s="7">
        <f t="shared" si="1477"/>
        <v>5.5639530526221441E-2</v>
      </c>
      <c r="F31470" s="6">
        <f t="shared" si="1478"/>
        <v>5.2706941069633806E-2</v>
      </c>
      <c r="G31470" s="6">
        <f t="shared" si="1479"/>
        <v>3.8073802719252534E-4</v>
      </c>
    </row>
    <row r="31471" spans="1:7" x14ac:dyDescent="0.35">
      <c r="A31471" s="1" t="s">
        <v>31470</v>
      </c>
      <c r="B31471">
        <v>372.74316186355298</v>
      </c>
      <c r="C31471">
        <v>3</v>
      </c>
      <c r="D31471">
        <f>_xlfn.IFNA(_xlfn.XLOOKUP(A31471,Target!B:B,Target!B:B),0)</f>
        <v>0</v>
      </c>
      <c r="E31471" s="7">
        <f t="shared" si="1477"/>
        <v>4.2832902045388463E-2</v>
      </c>
      <c r="F31471" s="6">
        <f t="shared" si="1478"/>
        <v>4.1073600536938315E-2</v>
      </c>
      <c r="G31471" s="6">
        <f t="shared" si="1479"/>
        <v>2.9312871184177837E-4</v>
      </c>
    </row>
    <row r="31472" spans="1:7" x14ac:dyDescent="0.35">
      <c r="A31472" s="1" t="s">
        <v>31471</v>
      </c>
      <c r="B31472">
        <v>313.17128469358897</v>
      </c>
      <c r="C31472">
        <v>5</v>
      </c>
      <c r="D31472">
        <f>_xlfn.IFNA(_xlfn.XLOOKUP(A31472,Target!B:B,Target!B:B),0)</f>
        <v>0</v>
      </c>
      <c r="E31472" s="7">
        <f t="shared" si="1477"/>
        <v>1.8755086068447009E-2</v>
      </c>
      <c r="F31472" s="6">
        <f t="shared" si="1478"/>
        <v>1.8409808525056026E-2</v>
      </c>
      <c r="G31472" s="6">
        <f t="shared" si="1479"/>
        <v>1.2837234920476116E-4</v>
      </c>
    </row>
    <row r="31473" spans="1:7" x14ac:dyDescent="0.35">
      <c r="A31473" s="1" t="s">
        <v>31472</v>
      </c>
      <c r="B31473">
        <v>364.90878735470602</v>
      </c>
      <c r="C31473">
        <v>3</v>
      </c>
      <c r="D31473">
        <f>_xlfn.IFNA(_xlfn.XLOOKUP(A31473,Target!B:B,Target!B:B),0)</f>
        <v>0</v>
      </c>
      <c r="E31473" s="7">
        <f t="shared" si="1477"/>
        <v>3.8424645153195672E-2</v>
      </c>
      <c r="F31473" s="6">
        <f t="shared" si="1478"/>
        <v>3.7002824742788265E-2</v>
      </c>
      <c r="G31473" s="6">
        <f t="shared" si="1479"/>
        <v>2.62968559292654E-4</v>
      </c>
    </row>
    <row r="31474" spans="1:7" x14ac:dyDescent="0.35">
      <c r="A31474" s="1" t="s">
        <v>31473</v>
      </c>
      <c r="B31474">
        <v>329.35067523530898</v>
      </c>
      <c r="C31474">
        <v>4</v>
      </c>
      <c r="D31474">
        <f>_xlfn.IFNA(_xlfn.XLOOKUP(A31474,Target!B:B,Target!B:B),0)</f>
        <v>0</v>
      </c>
      <c r="E31474" s="7">
        <f t="shared" si="1477"/>
        <v>2.3470843562099435E-2</v>
      </c>
      <c r="F31474" s="6">
        <f t="shared" si="1478"/>
        <v>2.2932596184578324E-2</v>
      </c>
      <c r="G31474" s="6">
        <f t="shared" si="1479"/>
        <v>1.6064496130743127E-4</v>
      </c>
    </row>
    <row r="31475" spans="1:7" x14ac:dyDescent="0.35">
      <c r="A31475" s="1" t="s">
        <v>31474</v>
      </c>
      <c r="B31475">
        <v>316.41761548084702</v>
      </c>
      <c r="C31475">
        <v>5</v>
      </c>
      <c r="D31475">
        <f>_xlfn.IFNA(_xlfn.XLOOKUP(A31475,Target!B:B,Target!B:B),0)</f>
        <v>0</v>
      </c>
      <c r="E31475" s="7">
        <f t="shared" si="1477"/>
        <v>1.9618415143277355E-2</v>
      </c>
      <c r="F31475" s="6">
        <f t="shared" si="1478"/>
        <v>1.9240938425499787E-2</v>
      </c>
      <c r="G31475" s="6">
        <f t="shared" si="1479"/>
        <v>1.3428075714577435E-4</v>
      </c>
    </row>
    <row r="31476" spans="1:7" x14ac:dyDescent="0.35">
      <c r="A31476" s="1" t="s">
        <v>31475</v>
      </c>
      <c r="B31476">
        <v>410.83015130177102</v>
      </c>
      <c r="C31476">
        <v>2</v>
      </c>
      <c r="D31476">
        <f>_xlfn.IFNA(_xlfn.XLOOKUP(A31476,Target!B:B,Target!B:B),0)</f>
        <v>0</v>
      </c>
      <c r="E31476" s="7">
        <f t="shared" si="1477"/>
        <v>7.2624645472303934E-2</v>
      </c>
      <c r="F31476" s="6">
        <f t="shared" si="1478"/>
        <v>6.770741822767401E-2</v>
      </c>
      <c r="G31476" s="6">
        <f t="shared" si="1479"/>
        <v>4.9690841267963917E-4</v>
      </c>
    </row>
    <row r="31477" spans="1:7" x14ac:dyDescent="0.35">
      <c r="A31477" s="1" t="s">
        <v>31476</v>
      </c>
      <c r="B31477">
        <v>359.81010210909102</v>
      </c>
      <c r="C31477">
        <v>3</v>
      </c>
      <c r="D31477">
        <f>_xlfn.IFNA(_xlfn.XLOOKUP(A31477,Target!B:B,Target!B:B),0)</f>
        <v>0</v>
      </c>
      <c r="E31477" s="7">
        <f t="shared" si="1477"/>
        <v>3.5802447913491194E-2</v>
      </c>
      <c r="F31477" s="6">
        <f t="shared" si="1478"/>
        <v>3.4564938503100939E-2</v>
      </c>
      <c r="G31477" s="6">
        <f t="shared" si="1479"/>
        <v>2.4502730134084869E-4</v>
      </c>
    </row>
    <row r="31478" spans="1:7" x14ac:dyDescent="0.35">
      <c r="A31478" s="1" t="s">
        <v>31477</v>
      </c>
      <c r="B31478">
        <v>239.39153058305601</v>
      </c>
      <c r="C31478">
        <v>6</v>
      </c>
      <c r="D31478">
        <f>_xlfn.IFNA(_xlfn.XLOOKUP(A31478,Target!B:B,Target!B:B),0)</f>
        <v>0</v>
      </c>
      <c r="E31478" s="7">
        <f t="shared" si="1477"/>
        <v>6.7440484290721952E-3</v>
      </c>
      <c r="F31478" s="6">
        <f t="shared" si="1478"/>
        <v>6.6988709191732054E-3</v>
      </c>
      <c r="G31478" s="6">
        <f t="shared" si="1479"/>
        <v>4.6164571961831718E-5</v>
      </c>
    </row>
    <row r="31479" spans="1:7" x14ac:dyDescent="0.35">
      <c r="A31479" s="1" t="s">
        <v>31478</v>
      </c>
      <c r="B31479">
        <v>432.88769191459897</v>
      </c>
      <c r="C31479">
        <v>2</v>
      </c>
      <c r="D31479">
        <f>_xlfn.IFNA(_xlfn.XLOOKUP(A31479,Target!B:B,Target!B:B),0)</f>
        <v>0</v>
      </c>
      <c r="E31479" s="7">
        <f t="shared" si="1477"/>
        <v>9.8601529657590961E-2</v>
      </c>
      <c r="F31479" s="6">
        <f t="shared" si="1478"/>
        <v>8.9751859064244099E-2</v>
      </c>
      <c r="G31479" s="6">
        <f t="shared" si="1479"/>
        <v>6.7452615291329699E-4</v>
      </c>
    </row>
    <row r="31480" spans="1:7" x14ac:dyDescent="0.35">
      <c r="A31480" s="1" t="s">
        <v>31479</v>
      </c>
      <c r="B31480">
        <v>432.61644301817699</v>
      </c>
      <c r="C31480">
        <v>2</v>
      </c>
      <c r="D31480">
        <f>_xlfn.IFNA(_xlfn.XLOOKUP(A31480,Target!B:B,Target!B:B),0)</f>
        <v>0</v>
      </c>
      <c r="E31480" s="7">
        <f t="shared" si="1477"/>
        <v>9.8231453757238546E-2</v>
      </c>
      <c r="F31480" s="6">
        <f t="shared" si="1478"/>
        <v>8.9445128730534895E-2</v>
      </c>
      <c r="G31480" s="6">
        <f t="shared" si="1479"/>
        <v>6.7199619088754677E-4</v>
      </c>
    </row>
    <row r="31481" spans="1:7" x14ac:dyDescent="0.35">
      <c r="A31481" s="1" t="s">
        <v>31480</v>
      </c>
      <c r="B31481">
        <v>481.32902434697797</v>
      </c>
      <c r="C31481">
        <v>1</v>
      </c>
      <c r="D31481">
        <f>_xlfn.IFNA(_xlfn.XLOOKUP(A31481,Target!B:B,Target!B:B),0)</f>
        <v>0</v>
      </c>
      <c r="E31481" s="7">
        <f t="shared" si="1477"/>
        <v>0.19298765733317935</v>
      </c>
      <c r="F31481" s="6">
        <f t="shared" si="1478"/>
        <v>0.16176836042427012</v>
      </c>
      <c r="G31481" s="6">
        <f t="shared" si="1479"/>
        <v>1.3193631382347481E-3</v>
      </c>
    </row>
    <row r="31482" spans="1:7" x14ac:dyDescent="0.35">
      <c r="A31482" s="1" t="s">
        <v>31481</v>
      </c>
      <c r="B31482">
        <v>517.14003952806604</v>
      </c>
      <c r="C31482">
        <v>1</v>
      </c>
      <c r="D31482">
        <f>_xlfn.IFNA(_xlfn.XLOOKUP(A31482,Target!B:B,Target!B:B),0)</f>
        <v>0</v>
      </c>
      <c r="E31482" s="7">
        <f t="shared" si="1477"/>
        <v>0.3170540675199901</v>
      </c>
      <c r="F31482" s="6">
        <f t="shared" si="1478"/>
        <v>0.24072972806424131</v>
      </c>
      <c r="G31482" s="6">
        <f t="shared" si="1479"/>
        <v>2.1657081776349104E-3</v>
      </c>
    </row>
    <row r="31483" spans="1:7" x14ac:dyDescent="0.35">
      <c r="A31483" s="1" t="s">
        <v>31482</v>
      </c>
      <c r="B31483">
        <v>317.338113460344</v>
      </c>
      <c r="C31483">
        <v>4</v>
      </c>
      <c r="D31483">
        <f>_xlfn.IFNA(_xlfn.XLOOKUP(A31483,Target!B:B,Target!B:B),0)</f>
        <v>0</v>
      </c>
      <c r="E31483" s="7">
        <f t="shared" si="1477"/>
        <v>1.9870366173378184E-2</v>
      </c>
      <c r="F31483" s="6">
        <f t="shared" si="1478"/>
        <v>1.9483227312440787E-2</v>
      </c>
      <c r="G31483" s="6">
        <f t="shared" si="1479"/>
        <v>1.360050337243059E-4</v>
      </c>
    </row>
    <row r="31484" spans="1:7" x14ac:dyDescent="0.35">
      <c r="A31484" s="1" t="s">
        <v>31483</v>
      </c>
      <c r="B31484">
        <v>317.338113460344</v>
      </c>
      <c r="C31484">
        <v>4</v>
      </c>
      <c r="D31484">
        <f>_xlfn.IFNA(_xlfn.XLOOKUP(A31484,Target!B:B,Target!B:B),0)</f>
        <v>0</v>
      </c>
      <c r="E31484" s="7">
        <f t="shared" si="1477"/>
        <v>1.9870366173378184E-2</v>
      </c>
      <c r="F31484" s="6">
        <f t="shared" si="1478"/>
        <v>1.9483227312440787E-2</v>
      </c>
      <c r="G31484" s="6">
        <f t="shared" si="1479"/>
        <v>1.360050337243059E-4</v>
      </c>
    </row>
    <row r="31485" spans="1:7" x14ac:dyDescent="0.35">
      <c r="A31485" s="1" t="s">
        <v>31484</v>
      </c>
      <c r="B31485">
        <v>330.27117321480603</v>
      </c>
      <c r="C31485">
        <v>4</v>
      </c>
      <c r="D31485">
        <f>_xlfn.IFNA(_xlfn.XLOOKUP(A31485,Target!B:B,Target!B:B),0)</f>
        <v>0</v>
      </c>
      <c r="E31485" s="7">
        <f t="shared" si="1477"/>
        <v>2.3772269705323503E-2</v>
      </c>
      <c r="F31485" s="6">
        <f t="shared" si="1478"/>
        <v>2.3220271156754402E-2</v>
      </c>
      <c r="G31485" s="6">
        <f t="shared" si="1479"/>
        <v>1.6270772109950034E-4</v>
      </c>
    </row>
    <row r="31486" spans="1:7" x14ac:dyDescent="0.35">
      <c r="A31486" s="1" t="s">
        <v>31485</v>
      </c>
      <c r="B31486">
        <v>528.89480181690101</v>
      </c>
      <c r="C31486">
        <v>1</v>
      </c>
      <c r="D31486">
        <f>_xlfn.IFNA(_xlfn.XLOOKUP(A31486,Target!B:B,Target!B:B),0)</f>
        <v>0</v>
      </c>
      <c r="E31486" s="7">
        <f t="shared" si="1477"/>
        <v>0.37316770359976287</v>
      </c>
      <c r="F31486" s="6">
        <f t="shared" si="1478"/>
        <v>0.27175683102763248</v>
      </c>
      <c r="G31486" s="6">
        <f t="shared" si="1479"/>
        <v>2.5480281725222824E-3</v>
      </c>
    </row>
    <row r="31487" spans="1:7" x14ac:dyDescent="0.35">
      <c r="A31487" s="1" t="s">
        <v>31486</v>
      </c>
      <c r="B31487">
        <v>518.61805741402804</v>
      </c>
      <c r="C31487">
        <v>1</v>
      </c>
      <c r="D31487">
        <f>_xlfn.IFNA(_xlfn.XLOOKUP(A31487,Target!B:B,Target!B:B),0)</f>
        <v>0</v>
      </c>
      <c r="E31487" s="7">
        <f t="shared" si="1477"/>
        <v>0.32361741427724827</v>
      </c>
      <c r="F31487" s="6">
        <f t="shared" si="1478"/>
        <v>0.24449467858803997</v>
      </c>
      <c r="G31487" s="6">
        <f t="shared" si="1479"/>
        <v>2.2104414749912738E-3</v>
      </c>
    </row>
    <row r="31488" spans="1:7" x14ac:dyDescent="0.35">
      <c r="A31488" s="1" t="s">
        <v>31487</v>
      </c>
      <c r="B31488">
        <v>347.93443218060202</v>
      </c>
      <c r="C31488">
        <v>4</v>
      </c>
      <c r="D31488">
        <f>_xlfn.IFNA(_xlfn.XLOOKUP(A31488,Target!B:B,Target!B:B),0)</f>
        <v>0</v>
      </c>
      <c r="E31488" s="7">
        <f t="shared" si="1477"/>
        <v>3.036785130495441E-2</v>
      </c>
      <c r="F31488" s="6">
        <f t="shared" si="1478"/>
        <v>2.9472824939650089E-2</v>
      </c>
      <c r="G31488" s="6">
        <f t="shared" si="1479"/>
        <v>2.0784135870840711E-4</v>
      </c>
    </row>
    <row r="31489" spans="1:7" x14ac:dyDescent="0.35">
      <c r="A31489" s="1" t="s">
        <v>31488</v>
      </c>
      <c r="B31489">
        <v>307.85118999303199</v>
      </c>
      <c r="C31489">
        <v>5</v>
      </c>
      <c r="D31489">
        <f>_xlfn.IFNA(_xlfn.XLOOKUP(A31489,Target!B:B,Target!B:B),0)</f>
        <v>0</v>
      </c>
      <c r="E31489" s="7">
        <f t="shared" si="1477"/>
        <v>1.7421634566580555E-2</v>
      </c>
      <c r="F31489" s="6">
        <f t="shared" si="1478"/>
        <v>1.7123318371347729E-2</v>
      </c>
      <c r="G31489" s="6">
        <f t="shared" si="1479"/>
        <v>1.1924640391058041E-4</v>
      </c>
    </row>
    <row r="31490" spans="1:7" x14ac:dyDescent="0.35">
      <c r="A31490" s="1" t="s">
        <v>31489</v>
      </c>
      <c r="B31490">
        <v>394.61287863846002</v>
      </c>
      <c r="C31490">
        <v>2</v>
      </c>
      <c r="D31490">
        <f>_xlfn.IFNA(_xlfn.XLOOKUP(A31490,Target!B:B,Target!B:B),0)</f>
        <v>0</v>
      </c>
      <c r="E31490" s="7">
        <f t="shared" si="1477"/>
        <v>5.8002446870597031E-2</v>
      </c>
      <c r="F31490" s="6">
        <f t="shared" si="1478"/>
        <v>5.4822601821157502E-2</v>
      </c>
      <c r="G31490" s="6">
        <f t="shared" si="1479"/>
        <v>3.9690090682389635E-4</v>
      </c>
    </row>
    <row r="31491" spans="1:7" x14ac:dyDescent="0.35">
      <c r="A31491" s="1" t="s">
        <v>31490</v>
      </c>
      <c r="B31491">
        <v>317.338113460344</v>
      </c>
      <c r="C31491">
        <v>4</v>
      </c>
      <c r="D31491">
        <f>_xlfn.IFNA(_xlfn.XLOOKUP(A31491,Target!B:B,Target!B:B),0)</f>
        <v>0</v>
      </c>
      <c r="E31491" s="7">
        <f t="shared" ref="E31491:E31554" si="1480">2^((B31491-600)/50)</f>
        <v>1.9870366173378184E-2</v>
      </c>
      <c r="F31491" s="6">
        <f t="shared" ref="F31491:F31554" si="1481">1-(1/(1+E31491))</f>
        <v>1.9483227312440787E-2</v>
      </c>
      <c r="G31491" s="6">
        <f t="shared" ref="G31491:G31554" si="1482">(F31491*($J$3/$J$2))/(F31491*($J$3/$J$2)+(1-F31491)*((1-$J$3)/(1-$J$2)))</f>
        <v>1.360050337243059E-4</v>
      </c>
    </row>
    <row r="31492" spans="1:7" x14ac:dyDescent="0.35">
      <c r="A31492" s="1" t="s">
        <v>31491</v>
      </c>
      <c r="B31492">
        <v>518.03067786948702</v>
      </c>
      <c r="C31492">
        <v>1</v>
      </c>
      <c r="D31492">
        <f>_xlfn.IFNA(_xlfn.XLOOKUP(A31492,Target!B:B,Target!B:B),0)</f>
        <v>0</v>
      </c>
      <c r="E31492" s="7">
        <f t="shared" si="1480"/>
        <v>0.32099295904128827</v>
      </c>
      <c r="F31492" s="6">
        <f t="shared" si="1481"/>
        <v>0.24299369413312333</v>
      </c>
      <c r="G31492" s="6">
        <f t="shared" si="1482"/>
        <v>2.192554658679628E-3</v>
      </c>
    </row>
    <row r="31493" spans="1:7" x14ac:dyDescent="0.35">
      <c r="A31493" s="1" t="s">
        <v>31492</v>
      </c>
      <c r="B31493">
        <v>390.69220487161402</v>
      </c>
      <c r="C31493">
        <v>2</v>
      </c>
      <c r="D31493">
        <f>_xlfn.IFNA(_xlfn.XLOOKUP(A31493,Target!B:B,Target!B:B),0)</f>
        <v>0</v>
      </c>
      <c r="E31493" s="7">
        <f t="shared" si="1480"/>
        <v>5.4934035876143469E-2</v>
      </c>
      <c r="F31493" s="6">
        <f t="shared" si="1481"/>
        <v>5.2073432089542626E-2</v>
      </c>
      <c r="G31493" s="6">
        <f t="shared" si="1482"/>
        <v>3.7591218366967002E-4</v>
      </c>
    </row>
    <row r="31494" spans="1:7" x14ac:dyDescent="0.35">
      <c r="A31494" s="1" t="s">
        <v>31493</v>
      </c>
      <c r="B31494">
        <v>264.45870336478799</v>
      </c>
      <c r="C31494">
        <v>6</v>
      </c>
      <c r="D31494">
        <f>_xlfn.IFNA(_xlfn.XLOOKUP(A31494,Target!B:B,Target!B:B),0)</f>
        <v>0</v>
      </c>
      <c r="E31494" s="7">
        <f t="shared" si="1480"/>
        <v>9.5464103523730283E-3</v>
      </c>
      <c r="F31494" s="6">
        <f t="shared" si="1481"/>
        <v>9.4561381769867614E-3</v>
      </c>
      <c r="G31494" s="6">
        <f t="shared" si="1482"/>
        <v>6.5346134225652966E-5</v>
      </c>
    </row>
    <row r="31495" spans="1:7" x14ac:dyDescent="0.35">
      <c r="A31495" s="1" t="s">
        <v>31494</v>
      </c>
      <c r="B31495">
        <v>689.32575274789394</v>
      </c>
      <c r="C31495">
        <v>1</v>
      </c>
      <c r="D31495">
        <f>_xlfn.IFNA(_xlfn.XLOOKUP(A31495,Target!B:B,Target!B:B),0)</f>
        <v>0</v>
      </c>
      <c r="E31495" s="7">
        <f t="shared" si="1480"/>
        <v>3.4498055715127691</v>
      </c>
      <c r="F31495" s="6">
        <f t="shared" si="1481"/>
        <v>0.77527108006653034</v>
      </c>
      <c r="G31495" s="6">
        <f t="shared" si="1482"/>
        <v>2.3070968038537927E-2</v>
      </c>
    </row>
    <row r="31496" spans="1:7" x14ac:dyDescent="0.35">
      <c r="A31496" s="1" t="s">
        <v>31495</v>
      </c>
      <c r="B31496">
        <v>314.09178267308602</v>
      </c>
      <c r="C31496">
        <v>5</v>
      </c>
      <c r="D31496">
        <f>_xlfn.IFNA(_xlfn.XLOOKUP(A31496,Target!B:B,Target!B:B),0)</f>
        <v>0</v>
      </c>
      <c r="E31496" s="7">
        <f t="shared" si="1480"/>
        <v>1.899594972741564E-2</v>
      </c>
      <c r="F31496" s="6">
        <f t="shared" si="1481"/>
        <v>1.8641830453297814E-2</v>
      </c>
      <c r="G31496" s="6">
        <f t="shared" si="1482"/>
        <v>1.3002076677824081E-4</v>
      </c>
    </row>
    <row r="31497" spans="1:7" x14ac:dyDescent="0.35">
      <c r="A31497" s="1" t="s">
        <v>31496</v>
      </c>
      <c r="B31497">
        <v>316.41761548084702</v>
      </c>
      <c r="C31497">
        <v>5</v>
      </c>
      <c r="D31497">
        <f>_xlfn.IFNA(_xlfn.XLOOKUP(A31497,Target!B:B,Target!B:B),0)</f>
        <v>0</v>
      </c>
      <c r="E31497" s="7">
        <f t="shared" si="1480"/>
        <v>1.9618415143277355E-2</v>
      </c>
      <c r="F31497" s="6">
        <f t="shared" si="1481"/>
        <v>1.9240938425499787E-2</v>
      </c>
      <c r="G31497" s="6">
        <f t="shared" si="1482"/>
        <v>1.3428075714577435E-4</v>
      </c>
    </row>
    <row r="31498" spans="1:7" x14ac:dyDescent="0.35">
      <c r="A31498" s="1" t="s">
        <v>31497</v>
      </c>
      <c r="B31498">
        <v>313.17128469358897</v>
      </c>
      <c r="C31498">
        <v>5</v>
      </c>
      <c r="D31498">
        <f>_xlfn.IFNA(_xlfn.XLOOKUP(A31498,Target!B:B,Target!B:B),0)</f>
        <v>0</v>
      </c>
      <c r="E31498" s="7">
        <f t="shared" si="1480"/>
        <v>1.8755086068447009E-2</v>
      </c>
      <c r="F31498" s="6">
        <f t="shared" si="1481"/>
        <v>1.8409808525056026E-2</v>
      </c>
      <c r="G31498" s="6">
        <f t="shared" si="1482"/>
        <v>1.2837234920476116E-4</v>
      </c>
    </row>
    <row r="31499" spans="1:7" x14ac:dyDescent="0.35">
      <c r="A31499" s="1" t="s">
        <v>31498</v>
      </c>
      <c r="B31499">
        <v>217.97652559389701</v>
      </c>
      <c r="C31499">
        <v>6</v>
      </c>
      <c r="D31499">
        <f>_xlfn.IFNA(_xlfn.XLOOKUP(A31499,Target!B:B,Target!B:B),0)</f>
        <v>0</v>
      </c>
      <c r="E31499" s="7">
        <f t="shared" si="1480"/>
        <v>5.0117512009838138E-3</v>
      </c>
      <c r="F31499" s="6">
        <f t="shared" si="1481"/>
        <v>4.9867588065459767E-3</v>
      </c>
      <c r="G31499" s="6">
        <f t="shared" si="1482"/>
        <v>3.4307003421322797E-5</v>
      </c>
    </row>
    <row r="31500" spans="1:7" x14ac:dyDescent="0.35">
      <c r="A31500" s="1" t="s">
        <v>31499</v>
      </c>
      <c r="B31500">
        <v>300.581131261211</v>
      </c>
      <c r="C31500">
        <v>5</v>
      </c>
      <c r="D31500">
        <f>_xlfn.IFNA(_xlfn.XLOOKUP(A31500,Target!B:B,Target!B:B),0)</f>
        <v>0</v>
      </c>
      <c r="E31500" s="7">
        <f t="shared" si="1480"/>
        <v>1.5751386380041088E-2</v>
      </c>
      <c r="F31500" s="6">
        <f t="shared" si="1481"/>
        <v>1.5507127621234518E-2</v>
      </c>
      <c r="G31500" s="6">
        <f t="shared" si="1482"/>
        <v>1.0781523679226686E-4</v>
      </c>
    </row>
    <row r="31501" spans="1:7" x14ac:dyDescent="0.35">
      <c r="A31501" s="1" t="s">
        <v>31500</v>
      </c>
      <c r="B31501">
        <v>358.889604129595</v>
      </c>
      <c r="C31501">
        <v>3</v>
      </c>
      <c r="D31501">
        <f>_xlfn.IFNA(_xlfn.XLOOKUP(A31501,Target!B:B,Target!B:B),0)</f>
        <v>0</v>
      </c>
      <c r="E31501" s="7">
        <f t="shared" si="1480"/>
        <v>3.5348482266697442E-2</v>
      </c>
      <c r="F31501" s="6">
        <f t="shared" si="1481"/>
        <v>3.414162755066652E-2</v>
      </c>
      <c r="G31501" s="6">
        <f t="shared" si="1482"/>
        <v>2.4192117106310948E-4</v>
      </c>
    </row>
    <row r="31502" spans="1:7" x14ac:dyDescent="0.35">
      <c r="A31502" s="1" t="s">
        <v>31501</v>
      </c>
      <c r="B31502">
        <v>404.30075152375298</v>
      </c>
      <c r="C31502">
        <v>2</v>
      </c>
      <c r="D31502">
        <f>_xlfn.IFNA(_xlfn.XLOOKUP(A31502,Target!B:B,Target!B:B),0)</f>
        <v>0</v>
      </c>
      <c r="E31502" s="7">
        <f t="shared" si="1480"/>
        <v>6.6339641704134769E-2</v>
      </c>
      <c r="F31502" s="6">
        <f t="shared" si="1481"/>
        <v>6.2212487569266783E-2</v>
      </c>
      <c r="G31502" s="6">
        <f t="shared" si="1482"/>
        <v>4.5392502066932074E-4</v>
      </c>
    </row>
    <row r="31503" spans="1:7" x14ac:dyDescent="0.35">
      <c r="A31503" s="1" t="s">
        <v>31502</v>
      </c>
      <c r="B31503">
        <v>414.996980068526</v>
      </c>
      <c r="C31503">
        <v>2</v>
      </c>
      <c r="D31503">
        <f>_xlfn.IFNA(_xlfn.XLOOKUP(A31503,Target!B:B,Target!B:B),0)</f>
        <v>0</v>
      </c>
      <c r="E31503" s="7">
        <f t="shared" si="1480"/>
        <v>7.6943304524431946E-2</v>
      </c>
      <c r="F31503" s="6">
        <f t="shared" si="1481"/>
        <v>7.1446012247050716E-2</v>
      </c>
      <c r="G31503" s="6">
        <f t="shared" si="1482"/>
        <v>5.2644175178406469E-4</v>
      </c>
    </row>
    <row r="31504" spans="1:7" x14ac:dyDescent="0.35">
      <c r="A31504" s="1" t="s">
        <v>31503</v>
      </c>
      <c r="B31504">
        <v>306.93069201353597</v>
      </c>
      <c r="C31504">
        <v>5</v>
      </c>
      <c r="D31504">
        <f>_xlfn.IFNA(_xlfn.XLOOKUP(A31504,Target!B:B,Target!B:B),0)</f>
        <v>0</v>
      </c>
      <c r="E31504" s="7">
        <f t="shared" si="1480"/>
        <v>1.7200732810831017E-2</v>
      </c>
      <c r="F31504" s="6">
        <f t="shared" si="1481"/>
        <v>1.69098706440175E-2</v>
      </c>
      <c r="G31504" s="6">
        <f t="shared" si="1482"/>
        <v>1.1773456880942414E-4</v>
      </c>
    </row>
    <row r="31505" spans="1:7" x14ac:dyDescent="0.35">
      <c r="A31505" s="1" t="s">
        <v>31504</v>
      </c>
      <c r="B31505">
        <v>532.55917475080901</v>
      </c>
      <c r="C31505">
        <v>1</v>
      </c>
      <c r="D31505">
        <f>_xlfn.IFNA(_xlfn.XLOOKUP(A31505,Target!B:B,Target!B:B),0)</f>
        <v>0</v>
      </c>
      <c r="E31505" s="7">
        <f t="shared" si="1480"/>
        <v>0.39261399236317895</v>
      </c>
      <c r="F31505" s="6">
        <f t="shared" si="1481"/>
        <v>0.281925928158267</v>
      </c>
      <c r="G31505" s="6">
        <f t="shared" si="1482"/>
        <v>2.680453555256165E-3</v>
      </c>
    </row>
    <row r="31506" spans="1:7" x14ac:dyDescent="0.35">
      <c r="A31506" s="1" t="s">
        <v>31505</v>
      </c>
      <c r="B31506">
        <v>288.56748581412597</v>
      </c>
      <c r="C31506">
        <v>6</v>
      </c>
      <c r="D31506">
        <f>_xlfn.IFNA(_xlfn.XLOOKUP(A31506,Target!B:B,Target!B:B),0)</f>
        <v>0</v>
      </c>
      <c r="E31506" s="7">
        <f t="shared" si="1480"/>
        <v>1.3334889833292351E-2</v>
      </c>
      <c r="F31506" s="6">
        <f t="shared" si="1481"/>
        <v>1.3159410543424732E-2</v>
      </c>
      <c r="G31506" s="6">
        <f t="shared" si="1482"/>
        <v>9.1276288382984632E-5</v>
      </c>
    </row>
    <row r="31507" spans="1:7" x14ac:dyDescent="0.35">
      <c r="A31507" s="1" t="s">
        <v>31506</v>
      </c>
      <c r="B31507">
        <v>446.57179075451899</v>
      </c>
      <c r="C31507">
        <v>2</v>
      </c>
      <c r="D31507">
        <f>_xlfn.IFNA(_xlfn.XLOOKUP(A31507,Target!B:B,Target!B:B),0)</f>
        <v>0</v>
      </c>
      <c r="E31507" s="7">
        <f t="shared" si="1480"/>
        <v>0.11919832062848623</v>
      </c>
      <c r="F31507" s="6">
        <f t="shared" si="1481"/>
        <v>0.10650330547453868</v>
      </c>
      <c r="G31507" s="6">
        <f t="shared" si="1482"/>
        <v>8.1531247770394151E-4</v>
      </c>
    </row>
    <row r="31508" spans="1:7" x14ac:dyDescent="0.35">
      <c r="A31508" s="1" t="s">
        <v>31507</v>
      </c>
      <c r="B31508">
        <v>316.41761548084702</v>
      </c>
      <c r="C31508">
        <v>5</v>
      </c>
      <c r="D31508">
        <f>_xlfn.IFNA(_xlfn.XLOOKUP(A31508,Target!B:B,Target!B:B),0)</f>
        <v>0</v>
      </c>
      <c r="E31508" s="7">
        <f t="shared" si="1480"/>
        <v>1.9618415143277355E-2</v>
      </c>
      <c r="F31508" s="6">
        <f t="shared" si="1481"/>
        <v>1.9240938425499787E-2</v>
      </c>
      <c r="G31508" s="6">
        <f t="shared" si="1482"/>
        <v>1.3428075714577435E-4</v>
      </c>
    </row>
    <row r="31509" spans="1:7" x14ac:dyDescent="0.35">
      <c r="A31509" s="1" t="s">
        <v>31508</v>
      </c>
      <c r="B31509">
        <v>319.863751767998</v>
      </c>
      <c r="C31509">
        <v>4</v>
      </c>
      <c r="D31509">
        <f>_xlfn.IFNA(_xlfn.XLOOKUP(A31509,Target!B:B,Target!B:B),0)</f>
        <v>0</v>
      </c>
      <c r="E31509" s="7">
        <f t="shared" si="1480"/>
        <v>2.0578405850221151E-2</v>
      </c>
      <c r="F31509" s="6">
        <f t="shared" si="1481"/>
        <v>2.016347370497007E-2</v>
      </c>
      <c r="G31509" s="6">
        <f t="shared" si="1482"/>
        <v>1.4085061109320738E-4</v>
      </c>
    </row>
    <row r="31510" spans="1:7" x14ac:dyDescent="0.35">
      <c r="A31510" s="1" t="s">
        <v>31509</v>
      </c>
      <c r="B31510">
        <v>484.57535513423602</v>
      </c>
      <c r="C31510">
        <v>1</v>
      </c>
      <c r="D31510">
        <f>_xlfn.IFNA(_xlfn.XLOOKUP(A31510,Target!B:B,Target!B:B),0)</f>
        <v>0</v>
      </c>
      <c r="E31510" s="7">
        <f t="shared" si="1480"/>
        <v>0.20187121324175136</v>
      </c>
      <c r="F31510" s="6">
        <f t="shared" si="1481"/>
        <v>0.16796409716582983</v>
      </c>
      <c r="G31510" s="6">
        <f t="shared" si="1482"/>
        <v>1.3800118955002371E-3</v>
      </c>
    </row>
    <row r="31511" spans="1:7" x14ac:dyDescent="0.35">
      <c r="A31511" s="1" t="s">
        <v>31510</v>
      </c>
      <c r="B31511">
        <v>316.41761548084702</v>
      </c>
      <c r="C31511">
        <v>5</v>
      </c>
      <c r="D31511">
        <f>_xlfn.IFNA(_xlfn.XLOOKUP(A31511,Target!B:B,Target!B:B),0)</f>
        <v>0</v>
      </c>
      <c r="E31511" s="7">
        <f t="shared" si="1480"/>
        <v>1.9618415143277355E-2</v>
      </c>
      <c r="F31511" s="6">
        <f t="shared" si="1481"/>
        <v>1.9240938425499787E-2</v>
      </c>
      <c r="G31511" s="6">
        <f t="shared" si="1482"/>
        <v>1.3428075714577435E-4</v>
      </c>
    </row>
    <row r="31512" spans="1:7" x14ac:dyDescent="0.35">
      <c r="A31512" s="1" t="s">
        <v>31511</v>
      </c>
      <c r="B31512">
        <v>279.52784702791502</v>
      </c>
      <c r="C31512">
        <v>6</v>
      </c>
      <c r="D31512">
        <f>_xlfn.IFNA(_xlfn.XLOOKUP(A31512,Target!B:B,Target!B:B),0)</f>
        <v>0</v>
      </c>
      <c r="E31512" s="7">
        <f t="shared" si="1480"/>
        <v>1.1764280841546364E-2</v>
      </c>
      <c r="F31512" s="6">
        <f t="shared" si="1481"/>
        <v>1.1627491762964071E-2</v>
      </c>
      <c r="G31512" s="6">
        <f t="shared" si="1482"/>
        <v>8.05264571629075E-5</v>
      </c>
    </row>
    <row r="31513" spans="1:7" x14ac:dyDescent="0.35">
      <c r="A31513" s="1" t="s">
        <v>31512</v>
      </c>
      <c r="B31513">
        <v>278.35605711489097</v>
      </c>
      <c r="C31513">
        <v>6</v>
      </c>
      <c r="D31513">
        <f>_xlfn.IFNA(_xlfn.XLOOKUP(A31513,Target!B:B,Target!B:B),0)</f>
        <v>0</v>
      </c>
      <c r="E31513" s="7">
        <f t="shared" si="1480"/>
        <v>1.1574720304036307E-2</v>
      </c>
      <c r="F31513" s="6">
        <f t="shared" si="1481"/>
        <v>1.1442279123540677E-2</v>
      </c>
      <c r="G31513" s="6">
        <f t="shared" si="1482"/>
        <v>7.9229018814841256E-5</v>
      </c>
    </row>
    <row r="31514" spans="1:7" x14ac:dyDescent="0.35">
      <c r="A31514" s="1" t="s">
        <v>31513</v>
      </c>
      <c r="B31514">
        <v>300.581131261211</v>
      </c>
      <c r="C31514">
        <v>5</v>
      </c>
      <c r="D31514">
        <f>_xlfn.IFNA(_xlfn.XLOOKUP(A31514,Target!B:B,Target!B:B),0)</f>
        <v>0</v>
      </c>
      <c r="E31514" s="7">
        <f t="shared" si="1480"/>
        <v>1.5751386380041088E-2</v>
      </c>
      <c r="F31514" s="6">
        <f t="shared" si="1481"/>
        <v>1.5507127621234518E-2</v>
      </c>
      <c r="G31514" s="6">
        <f t="shared" si="1482"/>
        <v>1.0781523679226686E-4</v>
      </c>
    </row>
    <row r="31515" spans="1:7" x14ac:dyDescent="0.35">
      <c r="A31515" s="1" t="s">
        <v>31514</v>
      </c>
      <c r="B31515">
        <v>595.43614460570598</v>
      </c>
      <c r="C31515">
        <v>1</v>
      </c>
      <c r="D31515">
        <f>_xlfn.IFNA(_xlfn.XLOOKUP(A31515,Target!B:B,Target!B:B),0)</f>
        <v>0</v>
      </c>
      <c r="E31515" s="7">
        <f t="shared" si="1480"/>
        <v>0.93869142938749173</v>
      </c>
      <c r="F31515" s="6">
        <f t="shared" si="1481"/>
        <v>0.48418815658769432</v>
      </c>
      <c r="G31515" s="6">
        <f t="shared" si="1482"/>
        <v>6.3848286851958969E-3</v>
      </c>
    </row>
    <row r="31516" spans="1:7" x14ac:dyDescent="0.35">
      <c r="A31516" s="1" t="s">
        <v>31515</v>
      </c>
      <c r="B31516">
        <v>317.338113460344</v>
      </c>
      <c r="C31516">
        <v>4</v>
      </c>
      <c r="D31516">
        <f>_xlfn.IFNA(_xlfn.XLOOKUP(A31516,Target!B:B,Target!B:B),0)</f>
        <v>0</v>
      </c>
      <c r="E31516" s="7">
        <f t="shared" si="1480"/>
        <v>1.9870366173378184E-2</v>
      </c>
      <c r="F31516" s="6">
        <f t="shared" si="1481"/>
        <v>1.9483227312440787E-2</v>
      </c>
      <c r="G31516" s="6">
        <f t="shared" si="1482"/>
        <v>1.360050337243059E-4</v>
      </c>
    </row>
    <row r="31517" spans="1:7" x14ac:dyDescent="0.35">
      <c r="A31517" s="1" t="s">
        <v>31516</v>
      </c>
      <c r="B31517">
        <v>276.749833114615</v>
      </c>
      <c r="C31517">
        <v>6</v>
      </c>
      <c r="D31517">
        <f>_xlfn.IFNA(_xlfn.XLOOKUP(A31517,Target!B:B,Target!B:B),0)</f>
        <v>0</v>
      </c>
      <c r="E31517" s="7">
        <f t="shared" si="1480"/>
        <v>1.1319834393736071E-2</v>
      </c>
      <c r="F31517" s="6">
        <f t="shared" si="1481"/>
        <v>1.119313001561173E-2</v>
      </c>
      <c r="G31517" s="6">
        <f t="shared" si="1482"/>
        <v>7.7484458661047638E-5</v>
      </c>
    </row>
    <row r="31518" spans="1:7" x14ac:dyDescent="0.35">
      <c r="A31518" s="1" t="s">
        <v>31517</v>
      </c>
      <c r="B31518">
        <v>275.55212677177002</v>
      </c>
      <c r="C31518">
        <v>6</v>
      </c>
      <c r="D31518">
        <f>_xlfn.IFNA(_xlfn.XLOOKUP(A31518,Target!B:B,Target!B:B),0)</f>
        <v>0</v>
      </c>
      <c r="E31518" s="7">
        <f t="shared" si="1480"/>
        <v>1.113343460628162E-2</v>
      </c>
      <c r="F31518" s="6">
        <f t="shared" si="1481"/>
        <v>1.1010846071583869E-2</v>
      </c>
      <c r="G31518" s="6">
        <f t="shared" si="1482"/>
        <v>7.6208646185792157E-5</v>
      </c>
    </row>
    <row r="31519" spans="1:7" x14ac:dyDescent="0.35">
      <c r="A31519" s="1" t="s">
        <v>31518</v>
      </c>
      <c r="B31519">
        <v>670.72791078459795</v>
      </c>
      <c r="C31519">
        <v>1</v>
      </c>
      <c r="D31519">
        <f>_xlfn.IFNA(_xlfn.XLOOKUP(A31519,Target!B:B,Target!B:B),0)</f>
        <v>0</v>
      </c>
      <c r="E31519" s="7">
        <f t="shared" si="1480"/>
        <v>2.6657809096267862</v>
      </c>
      <c r="F31519" s="6">
        <f t="shared" si="1481"/>
        <v>0.72720682859854535</v>
      </c>
      <c r="G31519" s="6">
        <f t="shared" si="1482"/>
        <v>1.7921681667653525E-2</v>
      </c>
    </row>
    <row r="31520" spans="1:7" x14ac:dyDescent="0.35">
      <c r="A31520" s="1" t="s">
        <v>31519</v>
      </c>
      <c r="B31520">
        <v>468.80824664294101</v>
      </c>
      <c r="C31520">
        <v>1</v>
      </c>
      <c r="D31520">
        <f>_xlfn.IFNA(_xlfn.XLOOKUP(A31520,Target!B:B,Target!B:B),0)</f>
        <v>0</v>
      </c>
      <c r="E31520" s="7">
        <f t="shared" si="1480"/>
        <v>0.16223589205994379</v>
      </c>
      <c r="F31520" s="6">
        <f t="shared" si="1481"/>
        <v>0.13958946989014198</v>
      </c>
      <c r="G31520" s="6">
        <f t="shared" si="1482"/>
        <v>1.1093614404175897E-3</v>
      </c>
    </row>
    <row r="31521" spans="1:7" x14ac:dyDescent="0.35">
      <c r="A31521" s="1" t="s">
        <v>31520</v>
      </c>
      <c r="B31521">
        <v>348.854930160099</v>
      </c>
      <c r="C31521">
        <v>4</v>
      </c>
      <c r="D31521">
        <f>_xlfn.IFNA(_xlfn.XLOOKUP(A31521,Target!B:B,Target!B:B),0)</f>
        <v>0</v>
      </c>
      <c r="E31521" s="7">
        <f t="shared" si="1480"/>
        <v>3.0757852809273369E-2</v>
      </c>
      <c r="F31521" s="6">
        <f t="shared" si="1481"/>
        <v>2.9840037333156877E-2</v>
      </c>
      <c r="G31521" s="6">
        <f t="shared" si="1482"/>
        <v>2.1051001570781581E-4</v>
      </c>
    </row>
    <row r="31522" spans="1:7" x14ac:dyDescent="0.35">
      <c r="A31522" s="1" t="s">
        <v>31521</v>
      </c>
      <c r="B31522">
        <v>330.27117321480603</v>
      </c>
      <c r="C31522">
        <v>4</v>
      </c>
      <c r="D31522">
        <f>_xlfn.IFNA(_xlfn.XLOOKUP(A31522,Target!B:B,Target!B:B),0)</f>
        <v>0</v>
      </c>
      <c r="E31522" s="7">
        <f t="shared" si="1480"/>
        <v>2.3772269705323503E-2</v>
      </c>
      <c r="F31522" s="6">
        <f t="shared" si="1481"/>
        <v>2.3220271156754402E-2</v>
      </c>
      <c r="G31522" s="6">
        <f t="shared" si="1482"/>
        <v>1.6270772109950034E-4</v>
      </c>
    </row>
    <row r="31523" spans="1:7" x14ac:dyDescent="0.35">
      <c r="A31523" s="1" t="s">
        <v>31522</v>
      </c>
      <c r="B31523">
        <v>317.338113460344</v>
      </c>
      <c r="C31523">
        <v>4</v>
      </c>
      <c r="D31523">
        <f>_xlfn.IFNA(_xlfn.XLOOKUP(A31523,Target!B:B,Target!B:B),0)</f>
        <v>0</v>
      </c>
      <c r="E31523" s="7">
        <f t="shared" si="1480"/>
        <v>1.9870366173378184E-2</v>
      </c>
      <c r="F31523" s="6">
        <f t="shared" si="1481"/>
        <v>1.9483227312440787E-2</v>
      </c>
      <c r="G31523" s="6">
        <f t="shared" si="1482"/>
        <v>1.360050337243059E-4</v>
      </c>
    </row>
    <row r="31524" spans="1:7" x14ac:dyDescent="0.35">
      <c r="A31524" s="1" t="s">
        <v>31523</v>
      </c>
      <c r="B31524">
        <v>321.60734872804102</v>
      </c>
      <c r="C31524">
        <v>4</v>
      </c>
      <c r="D31524">
        <f>_xlfn.IFNA(_xlfn.XLOOKUP(A31524,Target!B:B,Target!B:B),0)</f>
        <v>0</v>
      </c>
      <c r="E31524" s="7">
        <f t="shared" si="1480"/>
        <v>2.108187470569944E-2</v>
      </c>
      <c r="F31524" s="6">
        <f t="shared" si="1481"/>
        <v>2.0646605554305419E-2</v>
      </c>
      <c r="G31524" s="6">
        <f t="shared" si="1482"/>
        <v>1.4429614831676604E-4</v>
      </c>
    </row>
    <row r="31525" spans="1:7" x14ac:dyDescent="0.35">
      <c r="A31525" s="1" t="s">
        <v>31524</v>
      </c>
      <c r="B31525">
        <v>477.88941845293999</v>
      </c>
      <c r="C31525">
        <v>1</v>
      </c>
      <c r="D31525">
        <f>_xlfn.IFNA(_xlfn.XLOOKUP(A31525,Target!B:B,Target!B:B),0)</f>
        <v>0</v>
      </c>
      <c r="E31525" s="7">
        <f t="shared" si="1480"/>
        <v>0.1840013643752802</v>
      </c>
      <c r="F31525" s="6">
        <f t="shared" si="1481"/>
        <v>0.15540637866778617</v>
      </c>
      <c r="G31525" s="6">
        <f t="shared" si="1482"/>
        <v>1.2580054913391529E-3</v>
      </c>
    </row>
    <row r="31526" spans="1:7" x14ac:dyDescent="0.35">
      <c r="A31526" s="1" t="s">
        <v>31525</v>
      </c>
      <c r="B31526">
        <v>413.17765635510801</v>
      </c>
      <c r="C31526">
        <v>2</v>
      </c>
      <c r="D31526">
        <f>_xlfn.IFNA(_xlfn.XLOOKUP(A31526,Target!B:B,Target!B:B),0)</f>
        <v>0</v>
      </c>
      <c r="E31526" s="7">
        <f t="shared" si="1480"/>
        <v>7.5026971112293506E-2</v>
      </c>
      <c r="F31526" s="6">
        <f t="shared" si="1481"/>
        <v>6.9790780257974028E-2</v>
      </c>
      <c r="G31526" s="6">
        <f t="shared" si="1482"/>
        <v>5.1333703720425118E-4</v>
      </c>
    </row>
    <row r="31527" spans="1:7" x14ac:dyDescent="0.35">
      <c r="A31527" s="1" t="s">
        <v>31526</v>
      </c>
      <c r="B31527">
        <v>348.854930160099</v>
      </c>
      <c r="C31527">
        <v>4</v>
      </c>
      <c r="D31527">
        <f>_xlfn.IFNA(_xlfn.XLOOKUP(A31527,Target!B:B,Target!B:B),0)</f>
        <v>0</v>
      </c>
      <c r="E31527" s="7">
        <f t="shared" si="1480"/>
        <v>3.0757852809273369E-2</v>
      </c>
      <c r="F31527" s="6">
        <f t="shared" si="1481"/>
        <v>2.9840037333156877E-2</v>
      </c>
      <c r="G31527" s="6">
        <f t="shared" si="1482"/>
        <v>2.1051001570781581E-4</v>
      </c>
    </row>
    <row r="31528" spans="1:7" x14ac:dyDescent="0.35">
      <c r="A31528" s="1" t="s">
        <v>31527</v>
      </c>
      <c r="B31528">
        <v>316.41761548084702</v>
      </c>
      <c r="C31528">
        <v>5</v>
      </c>
      <c r="D31528">
        <f>_xlfn.IFNA(_xlfn.XLOOKUP(A31528,Target!B:B,Target!B:B),0)</f>
        <v>0</v>
      </c>
      <c r="E31528" s="7">
        <f t="shared" si="1480"/>
        <v>1.9618415143277355E-2</v>
      </c>
      <c r="F31528" s="6">
        <f t="shared" si="1481"/>
        <v>1.9240938425499787E-2</v>
      </c>
      <c r="G31528" s="6">
        <f t="shared" si="1482"/>
        <v>1.3428075714577435E-4</v>
      </c>
    </row>
    <row r="31529" spans="1:7" x14ac:dyDescent="0.35">
      <c r="A31529" s="1" t="s">
        <v>31528</v>
      </c>
      <c r="B31529">
        <v>526.08487812017597</v>
      </c>
      <c r="C31529">
        <v>1</v>
      </c>
      <c r="D31529">
        <f>_xlfn.IFNA(_xlfn.XLOOKUP(A31529,Target!B:B,Target!B:B),0)</f>
        <v>0</v>
      </c>
      <c r="E31529" s="7">
        <f t="shared" si="1480"/>
        <v>0.35891087992901927</v>
      </c>
      <c r="F31529" s="6">
        <f t="shared" si="1481"/>
        <v>0.26411656954852436</v>
      </c>
      <c r="G31529" s="6">
        <f t="shared" si="1482"/>
        <v>2.4509196768679915E-3</v>
      </c>
    </row>
    <row r="31530" spans="1:7" x14ac:dyDescent="0.35">
      <c r="A31530" s="1" t="s">
        <v>31529</v>
      </c>
      <c r="B31530">
        <v>291.35044269911498</v>
      </c>
      <c r="C31530">
        <v>6</v>
      </c>
      <c r="D31530">
        <f>_xlfn.IFNA(_xlfn.XLOOKUP(A31530,Target!B:B,Target!B:B),0)</f>
        <v>0</v>
      </c>
      <c r="E31530" s="7">
        <f t="shared" si="1480"/>
        <v>1.3859402324457688E-2</v>
      </c>
      <c r="F31530" s="6">
        <f t="shared" si="1481"/>
        <v>1.3669945056170918E-2</v>
      </c>
      <c r="G31530" s="6">
        <f t="shared" si="1482"/>
        <v>9.4866195178687376E-5</v>
      </c>
    </row>
    <row r="31531" spans="1:7" x14ac:dyDescent="0.35">
      <c r="A31531" s="1" t="s">
        <v>31530</v>
      </c>
      <c r="B31531">
        <v>316.41761548084702</v>
      </c>
      <c r="C31531">
        <v>5</v>
      </c>
      <c r="D31531">
        <f>_xlfn.IFNA(_xlfn.XLOOKUP(A31531,Target!B:B,Target!B:B),0)</f>
        <v>0</v>
      </c>
      <c r="E31531" s="7">
        <f t="shared" si="1480"/>
        <v>1.9618415143277355E-2</v>
      </c>
      <c r="F31531" s="6">
        <f t="shared" si="1481"/>
        <v>1.9240938425499787E-2</v>
      </c>
      <c r="G31531" s="6">
        <f t="shared" si="1482"/>
        <v>1.3428075714577435E-4</v>
      </c>
    </row>
    <row r="31532" spans="1:7" x14ac:dyDescent="0.35">
      <c r="A31532" s="1" t="s">
        <v>31531</v>
      </c>
      <c r="B31532">
        <v>415.25477955465601</v>
      </c>
      <c r="C31532">
        <v>2</v>
      </c>
      <c r="D31532">
        <f>_xlfn.IFNA(_xlfn.XLOOKUP(A31532,Target!B:B,Target!B:B),0)</f>
        <v>0</v>
      </c>
      <c r="E31532" s="7">
        <f t="shared" si="1480"/>
        <v>7.7218781066726222E-2</v>
      </c>
      <c r="F31532" s="6">
        <f t="shared" si="1481"/>
        <v>7.1683470826845008E-2</v>
      </c>
      <c r="G31532" s="6">
        <f t="shared" si="1482"/>
        <v>5.2832555097077677E-4</v>
      </c>
    </row>
    <row r="31533" spans="1:7" x14ac:dyDescent="0.35">
      <c r="A31533" s="1" t="s">
        <v>31532</v>
      </c>
      <c r="B31533">
        <v>347.93443218060202</v>
      </c>
      <c r="C31533">
        <v>4</v>
      </c>
      <c r="D31533">
        <f>_xlfn.IFNA(_xlfn.XLOOKUP(A31533,Target!B:B,Target!B:B),0)</f>
        <v>0</v>
      </c>
      <c r="E31533" s="7">
        <f t="shared" si="1480"/>
        <v>3.036785130495441E-2</v>
      </c>
      <c r="F31533" s="6">
        <f t="shared" si="1481"/>
        <v>2.9472824939650089E-2</v>
      </c>
      <c r="G31533" s="6">
        <f t="shared" si="1482"/>
        <v>2.0784135870840711E-4</v>
      </c>
    </row>
    <row r="31534" spans="1:7" x14ac:dyDescent="0.35">
      <c r="A31534" s="1" t="s">
        <v>31533</v>
      </c>
      <c r="B31534">
        <v>642.15327588595403</v>
      </c>
      <c r="C31534">
        <v>1</v>
      </c>
      <c r="D31534">
        <f>_xlfn.IFNA(_xlfn.XLOOKUP(A31534,Target!B:B,Target!B:B),0)</f>
        <v>0</v>
      </c>
      <c r="E31534" s="7">
        <f t="shared" si="1480"/>
        <v>1.7938577826952056</v>
      </c>
      <c r="F31534" s="6">
        <f t="shared" si="1481"/>
        <v>0.64207197438829167</v>
      </c>
      <c r="G31534" s="6">
        <f t="shared" si="1482"/>
        <v>1.2130970913968499E-2</v>
      </c>
    </row>
    <row r="31535" spans="1:7" x14ac:dyDescent="0.35">
      <c r="A31535" s="1" t="s">
        <v>31534</v>
      </c>
      <c r="B31535">
        <v>309.93419964440801</v>
      </c>
      <c r="C31535">
        <v>5</v>
      </c>
      <c r="D31535">
        <f>_xlfn.IFNA(_xlfn.XLOOKUP(A31535,Target!B:B,Target!B:B),0)</f>
        <v>0</v>
      </c>
      <c r="E31535" s="7">
        <f t="shared" si="1480"/>
        <v>1.7932046960779262E-2</v>
      </c>
      <c r="F31535" s="6">
        <f t="shared" si="1481"/>
        <v>1.7616153273019242E-2</v>
      </c>
      <c r="G31535" s="6">
        <f t="shared" si="1482"/>
        <v>1.2273961069091637E-4</v>
      </c>
    </row>
    <row r="31536" spans="1:7" x14ac:dyDescent="0.35">
      <c r="A31536" s="1" t="s">
        <v>31535</v>
      </c>
      <c r="B31536">
        <v>316.41761548084702</v>
      </c>
      <c r="C31536">
        <v>5</v>
      </c>
      <c r="D31536">
        <f>_xlfn.IFNA(_xlfn.XLOOKUP(A31536,Target!B:B,Target!B:B),0)</f>
        <v>0</v>
      </c>
      <c r="E31536" s="7">
        <f t="shared" si="1480"/>
        <v>1.9618415143277355E-2</v>
      </c>
      <c r="F31536" s="6">
        <f t="shared" si="1481"/>
        <v>1.9240938425499787E-2</v>
      </c>
      <c r="G31536" s="6">
        <f t="shared" si="1482"/>
        <v>1.3428075714577435E-4</v>
      </c>
    </row>
    <row r="31537" spans="1:7" x14ac:dyDescent="0.35">
      <c r="A31537" s="1" t="s">
        <v>31536</v>
      </c>
      <c r="B31537">
        <v>431.54086255451699</v>
      </c>
      <c r="C31537">
        <v>2</v>
      </c>
      <c r="D31537">
        <f>_xlfn.IFNA(_xlfn.XLOOKUP(A31537,Target!B:B,Target!B:B),0)</f>
        <v>0</v>
      </c>
      <c r="E31537" s="7">
        <f t="shared" si="1480"/>
        <v>9.6777618701170257E-2</v>
      </c>
      <c r="F31537" s="6">
        <f t="shared" si="1481"/>
        <v>8.823814148922593E-2</v>
      </c>
      <c r="G31537" s="6">
        <f t="shared" si="1482"/>
        <v>6.6205716655825988E-4</v>
      </c>
    </row>
    <row r="31538" spans="1:7" x14ac:dyDescent="0.35">
      <c r="A31538" s="1" t="s">
        <v>31537</v>
      </c>
      <c r="B31538">
        <v>297.33480047395301</v>
      </c>
      <c r="C31538">
        <v>6</v>
      </c>
      <c r="D31538">
        <f>_xlfn.IFNA(_xlfn.XLOOKUP(A31538,Target!B:B,Target!B:B),0)</f>
        <v>0</v>
      </c>
      <c r="E31538" s="7">
        <f t="shared" si="1480"/>
        <v>1.5058229989401876E-2</v>
      </c>
      <c r="F31538" s="6">
        <f t="shared" si="1481"/>
        <v>1.4834843504061057E-2</v>
      </c>
      <c r="G31538" s="6">
        <f t="shared" si="1482"/>
        <v>1.0307120247133487E-4</v>
      </c>
    </row>
    <row r="31539" spans="1:7" x14ac:dyDescent="0.35">
      <c r="A31539" s="1" t="s">
        <v>31538</v>
      </c>
      <c r="B31539">
        <v>264.45870336478799</v>
      </c>
      <c r="C31539">
        <v>6</v>
      </c>
      <c r="D31539">
        <f>_xlfn.IFNA(_xlfn.XLOOKUP(A31539,Target!B:B,Target!B:B),0)</f>
        <v>0</v>
      </c>
      <c r="E31539" s="7">
        <f t="shared" si="1480"/>
        <v>9.5464103523730283E-3</v>
      </c>
      <c r="F31539" s="6">
        <f t="shared" si="1481"/>
        <v>9.4561381769867614E-3</v>
      </c>
      <c r="G31539" s="6">
        <f t="shared" si="1482"/>
        <v>6.5346134225652966E-5</v>
      </c>
    </row>
    <row r="31540" spans="1:7" x14ac:dyDescent="0.35">
      <c r="A31540" s="1" t="s">
        <v>31539</v>
      </c>
      <c r="B31540">
        <v>178.13529709871</v>
      </c>
      <c r="C31540">
        <v>6</v>
      </c>
      <c r="D31540">
        <f>_xlfn.IFNA(_xlfn.XLOOKUP(A31540,Target!B:B,Target!B:B),0)</f>
        <v>0</v>
      </c>
      <c r="E31540" s="7">
        <f t="shared" si="1480"/>
        <v>2.8848378420145075E-3</v>
      </c>
      <c r="F31540" s="6">
        <f t="shared" si="1481"/>
        <v>2.8765394920339249E-3</v>
      </c>
      <c r="G31540" s="6">
        <f t="shared" si="1482"/>
        <v>1.9747904218006025E-5</v>
      </c>
    </row>
    <row r="31541" spans="1:7" x14ac:dyDescent="0.35">
      <c r="A31541" s="1" t="s">
        <v>31540</v>
      </c>
      <c r="B31541">
        <v>300.581131261211</v>
      </c>
      <c r="C31541">
        <v>5</v>
      </c>
      <c r="D31541">
        <f>_xlfn.IFNA(_xlfn.XLOOKUP(A31541,Target!B:B,Target!B:B),0)</f>
        <v>0</v>
      </c>
      <c r="E31541" s="7">
        <f t="shared" si="1480"/>
        <v>1.5751386380041088E-2</v>
      </c>
      <c r="F31541" s="6">
        <f t="shared" si="1481"/>
        <v>1.5507127621234518E-2</v>
      </c>
      <c r="G31541" s="6">
        <f t="shared" si="1482"/>
        <v>1.0781523679226686E-4</v>
      </c>
    </row>
    <row r="31542" spans="1:7" x14ac:dyDescent="0.35">
      <c r="A31542" s="1" t="s">
        <v>31541</v>
      </c>
      <c r="B31542">
        <v>362.611088895107</v>
      </c>
      <c r="C31542">
        <v>3</v>
      </c>
      <c r="D31542">
        <f>_xlfn.IFNA(_xlfn.XLOOKUP(A31542,Target!B:B,Target!B:B),0)</f>
        <v>0</v>
      </c>
      <c r="E31542" s="7">
        <f t="shared" si="1480"/>
        <v>3.7219997736912064E-2</v>
      </c>
      <c r="F31542" s="6">
        <f t="shared" si="1481"/>
        <v>3.588438115165693E-2</v>
      </c>
      <c r="G31542" s="6">
        <f t="shared" si="1482"/>
        <v>2.5472635690098374E-4</v>
      </c>
    </row>
    <row r="31543" spans="1:7" x14ac:dyDescent="0.35">
      <c r="A31543" s="1" t="s">
        <v>31542</v>
      </c>
      <c r="B31543">
        <v>381.665769553838</v>
      </c>
      <c r="C31543">
        <v>2</v>
      </c>
      <c r="D31543">
        <f>_xlfn.IFNA(_xlfn.XLOOKUP(A31543,Target!B:B,Target!B:B),0)</f>
        <v>0</v>
      </c>
      <c r="E31543" s="7">
        <f t="shared" si="1480"/>
        <v>4.8472670967145491E-2</v>
      </c>
      <c r="F31543" s="6">
        <f t="shared" si="1481"/>
        <v>4.623169712419184E-2</v>
      </c>
      <c r="G31543" s="6">
        <f t="shared" si="1482"/>
        <v>3.3171189769481897E-4</v>
      </c>
    </row>
    <row r="31544" spans="1:7" x14ac:dyDescent="0.35">
      <c r="A31544" s="1" t="s">
        <v>31543</v>
      </c>
      <c r="B31544">
        <v>316.41761548084702</v>
      </c>
      <c r="C31544">
        <v>5</v>
      </c>
      <c r="D31544">
        <f>_xlfn.IFNA(_xlfn.XLOOKUP(A31544,Target!B:B,Target!B:B),0)</f>
        <v>0</v>
      </c>
      <c r="E31544" s="7">
        <f t="shared" si="1480"/>
        <v>1.9618415143277355E-2</v>
      </c>
      <c r="F31544" s="6">
        <f t="shared" si="1481"/>
        <v>1.9240938425499787E-2</v>
      </c>
      <c r="G31544" s="6">
        <f t="shared" si="1482"/>
        <v>1.3428075714577435E-4</v>
      </c>
    </row>
    <row r="31545" spans="1:7" x14ac:dyDescent="0.35">
      <c r="A31545" s="1" t="s">
        <v>31544</v>
      </c>
      <c r="B31545">
        <v>375.20124232748498</v>
      </c>
      <c r="C31545">
        <v>2</v>
      </c>
      <c r="D31545">
        <f>_xlfn.IFNA(_xlfn.XLOOKUP(A31545,Target!B:B,Target!B:B),0)</f>
        <v>0</v>
      </c>
      <c r="E31545" s="7">
        <f t="shared" si="1480"/>
        <v>4.4317639360794372E-2</v>
      </c>
      <c r="F31545" s="6">
        <f t="shared" si="1481"/>
        <v>4.2436934597715248E-2</v>
      </c>
      <c r="G31545" s="6">
        <f t="shared" si="1482"/>
        <v>3.0328649055457141E-4</v>
      </c>
    </row>
    <row r="31546" spans="1:7" x14ac:dyDescent="0.35">
      <c r="A31546" s="1" t="s">
        <v>31545</v>
      </c>
      <c r="B31546">
        <v>514.78434708222903</v>
      </c>
      <c r="C31546">
        <v>1</v>
      </c>
      <c r="D31546">
        <f>_xlfn.IFNA(_xlfn.XLOOKUP(A31546,Target!B:B,Target!B:B),0)</f>
        <v>0</v>
      </c>
      <c r="E31546" s="7">
        <f t="shared" si="1480"/>
        <v>0.30686732491986313</v>
      </c>
      <c r="F31546" s="6">
        <f t="shared" si="1481"/>
        <v>0.23481138373298915</v>
      </c>
      <c r="G31546" s="6">
        <f t="shared" si="1482"/>
        <v>2.0962712358153137E-3</v>
      </c>
    </row>
    <row r="31547" spans="1:7" x14ac:dyDescent="0.35">
      <c r="A31547" s="1" t="s">
        <v>31546</v>
      </c>
      <c r="B31547">
        <v>361.78798991456</v>
      </c>
      <c r="C31547">
        <v>3</v>
      </c>
      <c r="D31547">
        <f>_xlfn.IFNA(_xlfn.XLOOKUP(A31547,Target!B:B,Target!B:B),0)</f>
        <v>0</v>
      </c>
      <c r="E31547" s="7">
        <f t="shared" si="1480"/>
        <v>3.6797710025006994E-2</v>
      </c>
      <c r="F31547" s="6">
        <f t="shared" si="1481"/>
        <v>3.5491696855811328E-2</v>
      </c>
      <c r="G31547" s="6">
        <f t="shared" si="1482"/>
        <v>2.5183703053347975E-4</v>
      </c>
    </row>
    <row r="31548" spans="1:7" x14ac:dyDescent="0.35">
      <c r="A31548" s="1" t="s">
        <v>31547</v>
      </c>
      <c r="B31548">
        <v>306.93069201353597</v>
      </c>
      <c r="C31548">
        <v>5</v>
      </c>
      <c r="D31548">
        <f>_xlfn.IFNA(_xlfn.XLOOKUP(A31548,Target!B:B,Target!B:B),0)</f>
        <v>0</v>
      </c>
      <c r="E31548" s="7">
        <f t="shared" si="1480"/>
        <v>1.7200732810831017E-2</v>
      </c>
      <c r="F31548" s="6">
        <f t="shared" si="1481"/>
        <v>1.69098706440175E-2</v>
      </c>
      <c r="G31548" s="6">
        <f t="shared" si="1482"/>
        <v>1.1773456880942414E-4</v>
      </c>
    </row>
    <row r="31549" spans="1:7" x14ac:dyDescent="0.35">
      <c r="A31549" s="1" t="s">
        <v>31548</v>
      </c>
      <c r="B31549">
        <v>347.93443218060202</v>
      </c>
      <c r="C31549">
        <v>4</v>
      </c>
      <c r="D31549">
        <f>_xlfn.IFNA(_xlfn.XLOOKUP(A31549,Target!B:B,Target!B:B),0)</f>
        <v>0</v>
      </c>
      <c r="E31549" s="7">
        <f t="shared" si="1480"/>
        <v>3.036785130495441E-2</v>
      </c>
      <c r="F31549" s="6">
        <f t="shared" si="1481"/>
        <v>2.9472824939650089E-2</v>
      </c>
      <c r="G31549" s="6">
        <f t="shared" si="1482"/>
        <v>2.0784135870840711E-4</v>
      </c>
    </row>
    <row r="31550" spans="1:7" x14ac:dyDescent="0.35">
      <c r="A31550" s="1" t="s">
        <v>31549</v>
      </c>
      <c r="B31550">
        <v>410.83015130177102</v>
      </c>
      <c r="C31550">
        <v>2</v>
      </c>
      <c r="D31550">
        <f>_xlfn.IFNA(_xlfn.XLOOKUP(A31550,Target!B:B,Target!B:B),0)</f>
        <v>0</v>
      </c>
      <c r="E31550" s="7">
        <f t="shared" si="1480"/>
        <v>7.2624645472303934E-2</v>
      </c>
      <c r="F31550" s="6">
        <f t="shared" si="1481"/>
        <v>6.770741822767401E-2</v>
      </c>
      <c r="G31550" s="6">
        <f t="shared" si="1482"/>
        <v>4.9690841267963917E-4</v>
      </c>
    </row>
    <row r="31551" spans="1:7" x14ac:dyDescent="0.35">
      <c r="A31551" s="1" t="s">
        <v>31550</v>
      </c>
      <c r="B31551">
        <v>353.60913847139398</v>
      </c>
      <c r="C31551">
        <v>3</v>
      </c>
      <c r="D31551">
        <f>_xlfn.IFNA(_xlfn.XLOOKUP(A31551,Target!B:B,Target!B:B),0)</f>
        <v>0</v>
      </c>
      <c r="E31551" s="7">
        <f t="shared" si="1480"/>
        <v>3.2853315204187425E-2</v>
      </c>
      <c r="F31551" s="6">
        <f t="shared" si="1481"/>
        <v>3.1808306872397107E-2</v>
      </c>
      <c r="G31551" s="6">
        <f t="shared" si="1482"/>
        <v>2.2484835851200322E-4</v>
      </c>
    </row>
    <row r="31552" spans="1:7" x14ac:dyDescent="0.35">
      <c r="A31552" s="1" t="s">
        <v>31551</v>
      </c>
      <c r="B31552">
        <v>209.70148862946201</v>
      </c>
      <c r="C31552">
        <v>6</v>
      </c>
      <c r="D31552">
        <f>_xlfn.IFNA(_xlfn.XLOOKUP(A31552,Target!B:B,Target!B:B),0)</f>
        <v>0</v>
      </c>
      <c r="E31552" s="7">
        <f t="shared" si="1480"/>
        <v>4.4685725801032047E-3</v>
      </c>
      <c r="F31552" s="6">
        <f t="shared" si="1481"/>
        <v>4.4486932713336813E-3</v>
      </c>
      <c r="G31552" s="6">
        <f t="shared" si="1482"/>
        <v>3.0588889724359379E-5</v>
      </c>
    </row>
    <row r="31553" spans="1:7" x14ac:dyDescent="0.35">
      <c r="A31553" s="1" t="s">
        <v>31552</v>
      </c>
      <c r="B31553">
        <v>288.10411191185699</v>
      </c>
      <c r="C31553">
        <v>6</v>
      </c>
      <c r="D31553">
        <f>_xlfn.IFNA(_xlfn.XLOOKUP(A31553,Target!B:B,Target!B:B),0)</f>
        <v>0</v>
      </c>
      <c r="E31553" s="7">
        <f t="shared" si="1480"/>
        <v>1.3249504690062109E-2</v>
      </c>
      <c r="F31553" s="6">
        <f t="shared" si="1481"/>
        <v>1.3076250843186754E-2</v>
      </c>
      <c r="G31553" s="6">
        <f t="shared" si="1482"/>
        <v>9.0691886694277657E-5</v>
      </c>
    </row>
    <row r="31554" spans="1:7" x14ac:dyDescent="0.35">
      <c r="A31554" s="1" t="s">
        <v>31553</v>
      </c>
      <c r="B31554">
        <v>403.77587722612901</v>
      </c>
      <c r="C31554">
        <v>2</v>
      </c>
      <c r="D31554">
        <f>_xlfn.IFNA(_xlfn.XLOOKUP(A31554,Target!B:B,Target!B:B),0)</f>
        <v>0</v>
      </c>
      <c r="E31554" s="7">
        <f t="shared" si="1480"/>
        <v>6.5858686294644711E-2</v>
      </c>
      <c r="F31554" s="6">
        <f t="shared" si="1481"/>
        <v>6.1789322676156999E-2</v>
      </c>
      <c r="G31554" s="6">
        <f t="shared" si="1482"/>
        <v>4.5063559511825905E-4</v>
      </c>
    </row>
    <row r="31555" spans="1:7" x14ac:dyDescent="0.35">
      <c r="A31555" s="1" t="s">
        <v>31554</v>
      </c>
      <c r="B31555">
        <v>433.62468166989697</v>
      </c>
      <c r="C31555">
        <v>2</v>
      </c>
      <c r="D31555">
        <f>_xlfn.IFNA(_xlfn.XLOOKUP(A31555,Target!B:B,Target!B:B),0)</f>
        <v>0</v>
      </c>
      <c r="E31555" s="7">
        <f t="shared" ref="E31555:E31618" si="1483">2^((B31555-600)/50)</f>
        <v>9.9614090221939816E-2</v>
      </c>
      <c r="F31555" s="6">
        <f t="shared" ref="F31555:F31618" si="1484">1-(1/(1+E31555))</f>
        <v>9.0590045278370557E-2</v>
      </c>
      <c r="G31555" s="6">
        <f t="shared" ref="G31555:G31618" si="1485">(F31555*($J$3/$J$2))/(F31555*($J$3/$J$2)+(1-F31555)*((1-$J$3)/(1-$J$2)))</f>
        <v>6.8144828846451277E-4</v>
      </c>
    </row>
    <row r="31556" spans="1:7" x14ac:dyDescent="0.35">
      <c r="A31556" s="1" t="s">
        <v>31555</v>
      </c>
      <c r="B31556">
        <v>584.33947926246606</v>
      </c>
      <c r="C31556">
        <v>1</v>
      </c>
      <c r="D31556">
        <f>_xlfn.IFNA(_xlfn.XLOOKUP(A31556,Target!B:B,Target!B:B),0)</f>
        <v>0</v>
      </c>
      <c r="E31556" s="7">
        <f t="shared" si="1483"/>
        <v>0.80484874316609856</v>
      </c>
      <c r="F31556" s="6">
        <f t="shared" si="1484"/>
        <v>0.44593694968267439</v>
      </c>
      <c r="G31556" s="6">
        <f t="shared" si="1485"/>
        <v>5.4794405346162769E-3</v>
      </c>
    </row>
    <row r="31557" spans="1:7" x14ac:dyDescent="0.35">
      <c r="A31557" s="1" t="s">
        <v>31556</v>
      </c>
      <c r="B31557">
        <v>427.93003982298802</v>
      </c>
      <c r="C31557">
        <v>2</v>
      </c>
      <c r="D31557">
        <f>_xlfn.IFNA(_xlfn.XLOOKUP(A31557,Target!B:B,Target!B:B),0)</f>
        <v>0</v>
      </c>
      <c r="E31557" s="7">
        <f t="shared" si="1483"/>
        <v>9.2052505284187458E-2</v>
      </c>
      <c r="F31557" s="6">
        <f t="shared" si="1484"/>
        <v>8.4293113049754287E-2</v>
      </c>
      <c r="G31557" s="6">
        <f t="shared" si="1485"/>
        <v>6.2975295005303356E-4</v>
      </c>
    </row>
    <row r="31558" spans="1:7" x14ac:dyDescent="0.35">
      <c r="A31558" s="1" t="s">
        <v>31557</v>
      </c>
      <c r="B31558">
        <v>549.92101928372995</v>
      </c>
      <c r="C31558">
        <v>1</v>
      </c>
      <c r="D31558">
        <f>_xlfn.IFNA(_xlfn.XLOOKUP(A31558,Target!B:B,Target!B:B),0)</f>
        <v>0</v>
      </c>
      <c r="E31558" s="7">
        <f t="shared" si="1483"/>
        <v>0.49945284698699344</v>
      </c>
      <c r="F31558" s="6">
        <f t="shared" si="1484"/>
        <v>0.3330900654799489</v>
      </c>
      <c r="G31558" s="6">
        <f t="shared" si="1485"/>
        <v>3.4073782189713844E-3</v>
      </c>
    </row>
    <row r="31559" spans="1:7" x14ac:dyDescent="0.35">
      <c r="A31559" s="1" t="s">
        <v>31558</v>
      </c>
      <c r="B31559">
        <v>477.85638768033903</v>
      </c>
      <c r="C31559">
        <v>1</v>
      </c>
      <c r="D31559">
        <f>_xlfn.IFNA(_xlfn.XLOOKUP(A31559,Target!B:B,Target!B:B),0)</f>
        <v>0</v>
      </c>
      <c r="E31559" s="7">
        <f t="shared" si="1483"/>
        <v>0.18391712875011101</v>
      </c>
      <c r="F31559" s="6">
        <f t="shared" si="1484"/>
        <v>0.15534628588765897</v>
      </c>
      <c r="G31559" s="6">
        <f t="shared" si="1485"/>
        <v>1.2574303019599385E-3</v>
      </c>
    </row>
    <row r="31560" spans="1:7" x14ac:dyDescent="0.35">
      <c r="A31560" s="1" t="s">
        <v>31559</v>
      </c>
      <c r="B31560">
        <v>498.02736488309603</v>
      </c>
      <c r="C31560">
        <v>1</v>
      </c>
      <c r="D31560">
        <f>_xlfn.IFNA(_xlfn.XLOOKUP(A31560,Target!B:B,Target!B:B),0)</f>
        <v>0</v>
      </c>
      <c r="E31560" s="7">
        <f t="shared" si="1483"/>
        <v>0.24325600042027853</v>
      </c>
      <c r="F31560" s="6">
        <f t="shared" si="1484"/>
        <v>0.19566042740839118</v>
      </c>
      <c r="G31560" s="6">
        <f t="shared" si="1485"/>
        <v>1.6624521332678326E-3</v>
      </c>
    </row>
    <row r="31561" spans="1:7" x14ac:dyDescent="0.35">
      <c r="A31561" s="1" t="s">
        <v>31560</v>
      </c>
      <c r="B31561">
        <v>330.27117321480603</v>
      </c>
      <c r="C31561">
        <v>4</v>
      </c>
      <c r="D31561">
        <f>_xlfn.IFNA(_xlfn.XLOOKUP(A31561,Target!B:B,Target!B:B),0)</f>
        <v>0</v>
      </c>
      <c r="E31561" s="7">
        <f t="shared" si="1483"/>
        <v>2.3772269705323503E-2</v>
      </c>
      <c r="F31561" s="6">
        <f t="shared" si="1484"/>
        <v>2.3220271156754402E-2</v>
      </c>
      <c r="G31561" s="6">
        <f t="shared" si="1485"/>
        <v>1.6270772109950034E-4</v>
      </c>
    </row>
    <row r="31562" spans="1:7" x14ac:dyDescent="0.35">
      <c r="A31562" s="1" t="s">
        <v>31561</v>
      </c>
      <c r="B31562">
        <v>418.68128855855201</v>
      </c>
      <c r="C31562">
        <v>2</v>
      </c>
      <c r="D31562">
        <f>_xlfn.IFNA(_xlfn.XLOOKUP(A31562,Target!B:B,Target!B:B),0)</f>
        <v>0</v>
      </c>
      <c r="E31562" s="7">
        <f t="shared" si="1483"/>
        <v>8.0975302973120972E-2</v>
      </c>
      <c r="F31562" s="6">
        <f t="shared" si="1484"/>
        <v>7.4909484749934752E-2</v>
      </c>
      <c r="G31562" s="6">
        <f t="shared" si="1485"/>
        <v>5.5401317446258816E-4</v>
      </c>
    </row>
    <row r="31563" spans="1:7" x14ac:dyDescent="0.35">
      <c r="A31563" s="1" t="s">
        <v>31562</v>
      </c>
      <c r="B31563">
        <v>568.33869632514802</v>
      </c>
      <c r="C31563">
        <v>1</v>
      </c>
      <c r="D31563">
        <f>_xlfn.IFNA(_xlfn.XLOOKUP(A31563,Target!B:B,Target!B:B),0)</f>
        <v>0</v>
      </c>
      <c r="E31563" s="7">
        <f t="shared" si="1483"/>
        <v>0.64473308631403348</v>
      </c>
      <c r="F31563" s="6">
        <f t="shared" si="1484"/>
        <v>0.39199861161602045</v>
      </c>
      <c r="G31563" s="6">
        <f t="shared" si="1485"/>
        <v>4.3941570705003383E-3</v>
      </c>
    </row>
    <row r="31564" spans="1:7" x14ac:dyDescent="0.35">
      <c r="A31564" s="1" t="s">
        <v>31563</v>
      </c>
      <c r="B31564">
        <v>303.52331306232202</v>
      </c>
      <c r="C31564">
        <v>5</v>
      </c>
      <c r="D31564">
        <f>_xlfn.IFNA(_xlfn.XLOOKUP(A31564,Target!B:B,Target!B:B),0)</f>
        <v>0</v>
      </c>
      <c r="E31564" s="7">
        <f t="shared" si="1483"/>
        <v>1.640712490528129E-2</v>
      </c>
      <c r="F31564" s="6">
        <f t="shared" si="1484"/>
        <v>1.6142276557546076E-2</v>
      </c>
      <c r="G31564" s="6">
        <f t="shared" si="1485"/>
        <v>1.1230313791994365E-4</v>
      </c>
    </row>
    <row r="31565" spans="1:7" x14ac:dyDescent="0.35">
      <c r="A31565" s="1" t="s">
        <v>31564</v>
      </c>
      <c r="B31565">
        <v>346.32820818032502</v>
      </c>
      <c r="C31565">
        <v>4</v>
      </c>
      <c r="D31565">
        <f>_xlfn.IFNA(_xlfn.XLOOKUP(A31565,Target!B:B,Target!B:B),0)</f>
        <v>0</v>
      </c>
      <c r="E31565" s="7">
        <f t="shared" si="1483"/>
        <v>2.9699123489472682E-2</v>
      </c>
      <c r="F31565" s="6">
        <f t="shared" si="1484"/>
        <v>2.8842525755317316E-2</v>
      </c>
      <c r="G31565" s="6">
        <f t="shared" si="1485"/>
        <v>2.0326543252052463E-4</v>
      </c>
    </row>
    <row r="31566" spans="1:7" x14ac:dyDescent="0.35">
      <c r="A31566" s="1" t="s">
        <v>31565</v>
      </c>
      <c r="B31566">
        <v>316.41761548084702</v>
      </c>
      <c r="C31566">
        <v>5</v>
      </c>
      <c r="D31566">
        <f>_xlfn.IFNA(_xlfn.XLOOKUP(A31566,Target!B:B,Target!B:B),0)</f>
        <v>0</v>
      </c>
      <c r="E31566" s="7">
        <f t="shared" si="1483"/>
        <v>1.9618415143277355E-2</v>
      </c>
      <c r="F31566" s="6">
        <f t="shared" si="1484"/>
        <v>1.9240938425499787E-2</v>
      </c>
      <c r="G31566" s="6">
        <f t="shared" si="1485"/>
        <v>1.3428075714577435E-4</v>
      </c>
    </row>
    <row r="31567" spans="1:7" x14ac:dyDescent="0.35">
      <c r="A31567" s="1" t="s">
        <v>31566</v>
      </c>
      <c r="B31567">
        <v>316.41761548084702</v>
      </c>
      <c r="C31567">
        <v>5</v>
      </c>
      <c r="D31567">
        <f>_xlfn.IFNA(_xlfn.XLOOKUP(A31567,Target!B:B,Target!B:B),0)</f>
        <v>0</v>
      </c>
      <c r="E31567" s="7">
        <f t="shared" si="1483"/>
        <v>1.9618415143277355E-2</v>
      </c>
      <c r="F31567" s="6">
        <f t="shared" si="1484"/>
        <v>1.9240938425499787E-2</v>
      </c>
      <c r="G31567" s="6">
        <f t="shared" si="1485"/>
        <v>1.3428075714577435E-4</v>
      </c>
    </row>
    <row r="31568" spans="1:7" x14ac:dyDescent="0.35">
      <c r="A31568" s="1" t="s">
        <v>31567</v>
      </c>
      <c r="B31568">
        <v>248.622219145153</v>
      </c>
      <c r="C31568">
        <v>6</v>
      </c>
      <c r="D31568">
        <f>_xlfn.IFNA(_xlfn.XLOOKUP(A31568,Target!B:B,Target!B:B),0)</f>
        <v>0</v>
      </c>
      <c r="E31568" s="7">
        <f t="shared" si="1483"/>
        <v>7.664696506036614E-3</v>
      </c>
      <c r="F31568" s="6">
        <f t="shared" si="1484"/>
        <v>7.6063957907952506E-3</v>
      </c>
      <c r="G31568" s="6">
        <f t="shared" si="1485"/>
        <v>5.2466290426738494E-5</v>
      </c>
    </row>
    <row r="31569" spans="1:7" x14ac:dyDescent="0.35">
      <c r="A31569" s="1" t="s">
        <v>31568</v>
      </c>
      <c r="B31569">
        <v>399.89334429666098</v>
      </c>
      <c r="C31569">
        <v>2</v>
      </c>
      <c r="D31569">
        <f>_xlfn.IFNA(_xlfn.XLOOKUP(A31569,Target!B:B,Target!B:B),0)</f>
        <v>0</v>
      </c>
      <c r="E31569" s="7">
        <f t="shared" si="1483"/>
        <v>6.2407658158316746E-2</v>
      </c>
      <c r="F31569" s="6">
        <f t="shared" si="1484"/>
        <v>5.8741724684572061E-2</v>
      </c>
      <c r="G31569" s="6">
        <f t="shared" si="1485"/>
        <v>4.2703214804414502E-4</v>
      </c>
    </row>
    <row r="31570" spans="1:7" x14ac:dyDescent="0.35">
      <c r="A31570" s="1" t="s">
        <v>31569</v>
      </c>
      <c r="B31570">
        <v>293.17721744527501</v>
      </c>
      <c r="C31570">
        <v>6</v>
      </c>
      <c r="D31570">
        <f>_xlfn.IFNA(_xlfn.XLOOKUP(A31570,Target!B:B,Target!B:B),0)</f>
        <v>0</v>
      </c>
      <c r="E31570" s="7">
        <f t="shared" si="1483"/>
        <v>1.421486638946297E-2</v>
      </c>
      <c r="F31570" s="6">
        <f t="shared" si="1484"/>
        <v>1.4015635996410647E-2</v>
      </c>
      <c r="G31570" s="6">
        <f t="shared" si="1485"/>
        <v>9.7299073704575691E-5</v>
      </c>
    </row>
    <row r="31571" spans="1:7" x14ac:dyDescent="0.35">
      <c r="A31571" s="1" t="s">
        <v>31570</v>
      </c>
      <c r="B31571">
        <v>222.634548383924</v>
      </c>
      <c r="C31571">
        <v>6</v>
      </c>
      <c r="D31571">
        <f>_xlfn.IFNA(_xlfn.XLOOKUP(A31571,Target!B:B,Target!B:B),0)</f>
        <v>0</v>
      </c>
      <c r="E31571" s="7">
        <f t="shared" si="1483"/>
        <v>5.3460571206960638E-3</v>
      </c>
      <c r="F31571" s="6">
        <f t="shared" si="1484"/>
        <v>5.3176287735261507E-3</v>
      </c>
      <c r="G31571" s="6">
        <f t="shared" si="1485"/>
        <v>3.6595348185082279E-5</v>
      </c>
    </row>
    <row r="31572" spans="1:7" x14ac:dyDescent="0.35">
      <c r="A31572" s="1" t="s">
        <v>31571</v>
      </c>
      <c r="B31572">
        <v>400.58080700689902</v>
      </c>
      <c r="C31572">
        <v>2</v>
      </c>
      <c r="D31572">
        <f>_xlfn.IFNA(_xlfn.XLOOKUP(A31572,Target!B:B,Target!B:B),0)</f>
        <v>0</v>
      </c>
      <c r="E31572" s="7">
        <f t="shared" si="1483"/>
        <v>6.3005262303360829E-2</v>
      </c>
      <c r="F31572" s="6">
        <f t="shared" si="1484"/>
        <v>5.9270884667907087E-2</v>
      </c>
      <c r="G31572" s="6">
        <f t="shared" si="1485"/>
        <v>4.3111956566561856E-4</v>
      </c>
    </row>
    <row r="31573" spans="1:7" x14ac:dyDescent="0.35">
      <c r="A31573" s="1" t="s">
        <v>31572</v>
      </c>
      <c r="B31573">
        <v>609.32838716205504</v>
      </c>
      <c r="C31573">
        <v>1</v>
      </c>
      <c r="D31573">
        <f>_xlfn.IFNA(_xlfn.XLOOKUP(A31573,Target!B:B,Target!B:B),0)</f>
        <v>0</v>
      </c>
      <c r="E31573" s="7">
        <f t="shared" si="1483"/>
        <v>1.1380529973328288</v>
      </c>
      <c r="F31573" s="6">
        <f t="shared" si="1484"/>
        <v>0.53228474633347411</v>
      </c>
      <c r="G31573" s="6">
        <f t="shared" si="1485"/>
        <v>7.7303715438587911E-3</v>
      </c>
    </row>
    <row r="31574" spans="1:7" x14ac:dyDescent="0.35">
      <c r="A31574" s="1" t="s">
        <v>31573</v>
      </c>
      <c r="B31574">
        <v>493.72590267257601</v>
      </c>
      <c r="C31574">
        <v>1</v>
      </c>
      <c r="D31574">
        <f>_xlfn.IFNA(_xlfn.XLOOKUP(A31574,Target!B:B,Target!B:B),0)</f>
        <v>0</v>
      </c>
      <c r="E31574" s="7">
        <f t="shared" si="1483"/>
        <v>0.22917444002375334</v>
      </c>
      <c r="F31574" s="6">
        <f t="shared" si="1484"/>
        <v>0.18644582295359535</v>
      </c>
      <c r="G31574" s="6">
        <f t="shared" si="1485"/>
        <v>1.5663671382380102E-3</v>
      </c>
    </row>
    <row r="31575" spans="1:7" x14ac:dyDescent="0.35">
      <c r="A31575" s="1" t="s">
        <v>31574</v>
      </c>
      <c r="B31575">
        <v>317.338113460344</v>
      </c>
      <c r="C31575">
        <v>4</v>
      </c>
      <c r="D31575">
        <f>_xlfn.IFNA(_xlfn.XLOOKUP(A31575,Target!B:B,Target!B:B),0)</f>
        <v>0</v>
      </c>
      <c r="E31575" s="7">
        <f t="shared" si="1483"/>
        <v>1.9870366173378184E-2</v>
      </c>
      <c r="F31575" s="6">
        <f t="shared" si="1484"/>
        <v>1.9483227312440787E-2</v>
      </c>
      <c r="G31575" s="6">
        <f t="shared" si="1485"/>
        <v>1.360050337243059E-4</v>
      </c>
    </row>
    <row r="31576" spans="1:7" x14ac:dyDescent="0.35">
      <c r="A31576" s="1" t="s">
        <v>31575</v>
      </c>
      <c r="B31576">
        <v>363.03806795246697</v>
      </c>
      <c r="C31576">
        <v>3</v>
      </c>
      <c r="D31576">
        <f>_xlfn.IFNA(_xlfn.XLOOKUP(A31576,Target!B:B,Target!B:B),0)</f>
        <v>0</v>
      </c>
      <c r="E31576" s="7">
        <f t="shared" si="1483"/>
        <v>3.7440963171254407E-2</v>
      </c>
      <c r="F31576" s="6">
        <f t="shared" si="1484"/>
        <v>3.6089728958460188E-2</v>
      </c>
      <c r="G31576" s="6">
        <f t="shared" si="1485"/>
        <v>2.5623821345552907E-4</v>
      </c>
    </row>
    <row r="31577" spans="1:7" x14ac:dyDescent="0.35">
      <c r="A31577" s="1" t="s">
        <v>31576</v>
      </c>
      <c r="B31577">
        <v>320.280295261454</v>
      </c>
      <c r="C31577">
        <v>4</v>
      </c>
      <c r="D31577">
        <f>_xlfn.IFNA(_xlfn.XLOOKUP(A31577,Target!B:B,Target!B:B),0)</f>
        <v>0</v>
      </c>
      <c r="E31577" s="7">
        <f t="shared" si="1483"/>
        <v>2.0697580000538163E-2</v>
      </c>
      <c r="F31577" s="6">
        <f t="shared" si="1484"/>
        <v>2.0277877018702539E-2</v>
      </c>
      <c r="G31577" s="6">
        <f t="shared" si="1485"/>
        <v>1.4166619292433916E-4</v>
      </c>
    </row>
    <row r="31578" spans="1:7" x14ac:dyDescent="0.35">
      <c r="A31578" s="1" t="s">
        <v>31577</v>
      </c>
      <c r="B31578">
        <v>519.62611499634795</v>
      </c>
      <c r="C31578">
        <v>1</v>
      </c>
      <c r="D31578">
        <f>_xlfn.IFNA(_xlfn.XLOOKUP(A31578,Target!B:B,Target!B:B),0)</f>
        <v>0</v>
      </c>
      <c r="E31578" s="7">
        <f t="shared" si="1483"/>
        <v>0.32817160034581622</v>
      </c>
      <c r="F31578" s="6">
        <f t="shared" si="1484"/>
        <v>0.24708524128988307</v>
      </c>
      <c r="G31578" s="6">
        <f t="shared" si="1485"/>
        <v>2.2414787334799667E-3</v>
      </c>
    </row>
    <row r="31579" spans="1:7" x14ac:dyDescent="0.35">
      <c r="A31579" s="1" t="s">
        <v>31578</v>
      </c>
      <c r="B31579">
        <v>426.503220052703</v>
      </c>
      <c r="C31579">
        <v>2</v>
      </c>
      <c r="D31579">
        <f>_xlfn.IFNA(_xlfn.XLOOKUP(A31579,Target!B:B,Target!B:B),0)</f>
        <v>0</v>
      </c>
      <c r="E31579" s="7">
        <f t="shared" si="1483"/>
        <v>9.0249603319197083E-2</v>
      </c>
      <c r="F31579" s="6">
        <f t="shared" si="1484"/>
        <v>8.2778845362050824E-2</v>
      </c>
      <c r="G31579" s="6">
        <f t="shared" si="1485"/>
        <v>6.1742648688754582E-4</v>
      </c>
    </row>
    <row r="31580" spans="1:7" x14ac:dyDescent="0.35">
      <c r="A31580" s="1" t="s">
        <v>31579</v>
      </c>
      <c r="B31580">
        <v>313.17128469358897</v>
      </c>
      <c r="C31580">
        <v>5</v>
      </c>
      <c r="D31580">
        <f>_xlfn.IFNA(_xlfn.XLOOKUP(A31580,Target!B:B,Target!B:B),0)</f>
        <v>0</v>
      </c>
      <c r="E31580" s="7">
        <f t="shared" si="1483"/>
        <v>1.8755086068447009E-2</v>
      </c>
      <c r="F31580" s="6">
        <f t="shared" si="1484"/>
        <v>1.8409808525056026E-2</v>
      </c>
      <c r="G31580" s="6">
        <f t="shared" si="1485"/>
        <v>1.2837234920476116E-4</v>
      </c>
    </row>
    <row r="31581" spans="1:7" x14ac:dyDescent="0.35">
      <c r="A31581" s="1" t="s">
        <v>31580</v>
      </c>
      <c r="B31581">
        <v>501.10266613641801</v>
      </c>
      <c r="C31581">
        <v>1</v>
      </c>
      <c r="D31581">
        <f>_xlfn.IFNA(_xlfn.XLOOKUP(A31581,Target!B:B,Target!B:B),0)</f>
        <v>0</v>
      </c>
      <c r="E31581" s="7">
        <f t="shared" si="1483"/>
        <v>0.25385090750013722</v>
      </c>
      <c r="F31581" s="6">
        <f t="shared" si="1484"/>
        <v>0.20245701142112016</v>
      </c>
      <c r="G31581" s="6">
        <f t="shared" si="1485"/>
        <v>1.7347338902071983E-3</v>
      </c>
    </row>
    <row r="31582" spans="1:7" x14ac:dyDescent="0.35">
      <c r="A31582" s="1" t="s">
        <v>31581</v>
      </c>
      <c r="B31582">
        <v>307.85118999303199</v>
      </c>
      <c r="C31582">
        <v>5</v>
      </c>
      <c r="D31582">
        <f>_xlfn.IFNA(_xlfn.XLOOKUP(A31582,Target!B:B,Target!B:B),0)</f>
        <v>0</v>
      </c>
      <c r="E31582" s="7">
        <f t="shared" si="1483"/>
        <v>1.7421634566580555E-2</v>
      </c>
      <c r="F31582" s="6">
        <f t="shared" si="1484"/>
        <v>1.7123318371347729E-2</v>
      </c>
      <c r="G31582" s="6">
        <f t="shared" si="1485"/>
        <v>1.1924640391058041E-4</v>
      </c>
    </row>
    <row r="31583" spans="1:7" x14ac:dyDescent="0.35">
      <c r="A31583" s="1" t="s">
        <v>31582</v>
      </c>
      <c r="B31583">
        <v>473.70792385746699</v>
      </c>
      <c r="C31583">
        <v>1</v>
      </c>
      <c r="D31583">
        <f>_xlfn.IFNA(_xlfn.XLOOKUP(A31583,Target!B:B,Target!B:B),0)</f>
        <v>0</v>
      </c>
      <c r="E31583" s="7">
        <f t="shared" si="1483"/>
        <v>0.1736384647592758</v>
      </c>
      <c r="F31583" s="6">
        <f t="shared" si="1484"/>
        <v>0.14794885305236716</v>
      </c>
      <c r="G31583" s="6">
        <f t="shared" si="1485"/>
        <v>1.1872391297746295E-3</v>
      </c>
    </row>
    <row r="31584" spans="1:7" x14ac:dyDescent="0.35">
      <c r="A31584" s="1" t="s">
        <v>31583</v>
      </c>
      <c r="B31584">
        <v>316.41761548084702</v>
      </c>
      <c r="C31584">
        <v>5</v>
      </c>
      <c r="D31584">
        <f>_xlfn.IFNA(_xlfn.XLOOKUP(A31584,Target!B:B,Target!B:B),0)</f>
        <v>0</v>
      </c>
      <c r="E31584" s="7">
        <f t="shared" si="1483"/>
        <v>1.9618415143277355E-2</v>
      </c>
      <c r="F31584" s="6">
        <f t="shared" si="1484"/>
        <v>1.9240938425499787E-2</v>
      </c>
      <c r="G31584" s="6">
        <f t="shared" si="1485"/>
        <v>1.3428075714577435E-4</v>
      </c>
    </row>
    <row r="31585" spans="1:7" x14ac:dyDescent="0.35">
      <c r="A31585" s="1" t="s">
        <v>31584</v>
      </c>
      <c r="B31585">
        <v>476.136299361</v>
      </c>
      <c r="C31585">
        <v>1</v>
      </c>
      <c r="D31585">
        <f>_xlfn.IFNA(_xlfn.XLOOKUP(A31585,Target!B:B,Target!B:B),0)</f>
        <v>0</v>
      </c>
      <c r="E31585" s="7">
        <f t="shared" si="1483"/>
        <v>0.17958341033857725</v>
      </c>
      <c r="F31585" s="6">
        <f t="shared" si="1484"/>
        <v>0.15224307900958955</v>
      </c>
      <c r="G31585" s="6">
        <f t="shared" si="1485"/>
        <v>1.2278373109537548E-3</v>
      </c>
    </row>
    <row r="31586" spans="1:7" x14ac:dyDescent="0.35">
      <c r="A31586" s="1" t="s">
        <v>31585</v>
      </c>
      <c r="B31586">
        <v>168.34344628560001</v>
      </c>
      <c r="C31586">
        <v>6</v>
      </c>
      <c r="D31586">
        <f>_xlfn.IFNA(_xlfn.XLOOKUP(A31586,Target!B:B,Target!B:B),0)</f>
        <v>0</v>
      </c>
      <c r="E31586" s="7">
        <f t="shared" si="1483"/>
        <v>2.5186544624057373E-3</v>
      </c>
      <c r="F31586" s="6">
        <f t="shared" si="1484"/>
        <v>2.512326779351981E-3</v>
      </c>
      <c r="G31586" s="6">
        <f t="shared" si="1485"/>
        <v>1.7241271254557078E-5</v>
      </c>
    </row>
    <row r="31587" spans="1:7" x14ac:dyDescent="0.35">
      <c r="A31587" s="1" t="s">
        <v>31586</v>
      </c>
      <c r="B31587">
        <v>454.62510885057202</v>
      </c>
      <c r="C31587">
        <v>2</v>
      </c>
      <c r="D31587">
        <f>_xlfn.IFNA(_xlfn.XLOOKUP(A31587,Target!B:B,Target!B:B),0)</f>
        <v>0</v>
      </c>
      <c r="E31587" s="7">
        <f t="shared" si="1483"/>
        <v>0.13327722541582407</v>
      </c>
      <c r="F31587" s="6">
        <f t="shared" si="1484"/>
        <v>0.11760337402608778</v>
      </c>
      <c r="G31587" s="6">
        <f t="shared" si="1485"/>
        <v>9.1152393076101429E-4</v>
      </c>
    </row>
    <row r="31588" spans="1:7" x14ac:dyDescent="0.35">
      <c r="A31588" s="1" t="s">
        <v>31587</v>
      </c>
      <c r="B31588">
        <v>731.83737043899703</v>
      </c>
      <c r="C31588">
        <v>1</v>
      </c>
      <c r="D31588">
        <f>_xlfn.IFNA(_xlfn.XLOOKUP(A31588,Target!B:B,Target!B:B),0)</f>
        <v>0</v>
      </c>
      <c r="E31588" s="7">
        <f t="shared" si="1483"/>
        <v>6.2192793023254289</v>
      </c>
      <c r="F31588" s="6">
        <f t="shared" si="1484"/>
        <v>0.86148201806267743</v>
      </c>
      <c r="G31588" s="6">
        <f t="shared" si="1485"/>
        <v>4.083581226044683E-2</v>
      </c>
    </row>
    <row r="31589" spans="1:7" x14ac:dyDescent="0.35">
      <c r="A31589" s="1" t="s">
        <v>31588</v>
      </c>
      <c r="B31589">
        <v>300.581131261211</v>
      </c>
      <c r="C31589">
        <v>5</v>
      </c>
      <c r="D31589">
        <f>_xlfn.IFNA(_xlfn.XLOOKUP(A31589,Target!B:B,Target!B:B),0)</f>
        <v>0</v>
      </c>
      <c r="E31589" s="7">
        <f t="shared" si="1483"/>
        <v>1.5751386380041088E-2</v>
      </c>
      <c r="F31589" s="6">
        <f t="shared" si="1484"/>
        <v>1.5507127621234518E-2</v>
      </c>
      <c r="G31589" s="6">
        <f t="shared" si="1485"/>
        <v>1.0781523679226686E-4</v>
      </c>
    </row>
    <row r="31590" spans="1:7" x14ac:dyDescent="0.35">
      <c r="A31590" s="1" t="s">
        <v>31589</v>
      </c>
      <c r="B31590">
        <v>359.81010210909102</v>
      </c>
      <c r="C31590">
        <v>3</v>
      </c>
      <c r="D31590">
        <f>_xlfn.IFNA(_xlfn.XLOOKUP(A31590,Target!B:B,Target!B:B),0)</f>
        <v>0</v>
      </c>
      <c r="E31590" s="7">
        <f t="shared" si="1483"/>
        <v>3.5802447913491194E-2</v>
      </c>
      <c r="F31590" s="6">
        <f t="shared" si="1484"/>
        <v>3.4564938503100939E-2</v>
      </c>
      <c r="G31590" s="6">
        <f t="shared" si="1485"/>
        <v>2.4502730134084869E-4</v>
      </c>
    </row>
    <row r="31591" spans="1:7" x14ac:dyDescent="0.35">
      <c r="A31591" s="1" t="s">
        <v>31590</v>
      </c>
      <c r="B31591">
        <v>313.17128469358897</v>
      </c>
      <c r="C31591">
        <v>5</v>
      </c>
      <c r="D31591">
        <f>_xlfn.IFNA(_xlfn.XLOOKUP(A31591,Target!B:B,Target!B:B),0)</f>
        <v>0</v>
      </c>
      <c r="E31591" s="7">
        <f t="shared" si="1483"/>
        <v>1.8755086068447009E-2</v>
      </c>
      <c r="F31591" s="6">
        <f t="shared" si="1484"/>
        <v>1.8409808525056026E-2</v>
      </c>
      <c r="G31591" s="6">
        <f t="shared" si="1485"/>
        <v>1.2837234920476116E-4</v>
      </c>
    </row>
    <row r="31592" spans="1:7" x14ac:dyDescent="0.35">
      <c r="A31592" s="1" t="s">
        <v>31591</v>
      </c>
      <c r="B31592">
        <v>484.20863259941098</v>
      </c>
      <c r="C31592">
        <v>1</v>
      </c>
      <c r="D31592">
        <f>_xlfn.IFNA(_xlfn.XLOOKUP(A31592,Target!B:B,Target!B:B),0)</f>
        <v>0</v>
      </c>
      <c r="E31592" s="7">
        <f t="shared" si="1483"/>
        <v>0.20084753382596687</v>
      </c>
      <c r="F31592" s="6">
        <f t="shared" si="1484"/>
        <v>0.16725481642624151</v>
      </c>
      <c r="G31592" s="6">
        <f t="shared" si="1485"/>
        <v>1.3730235285507716E-3</v>
      </c>
    </row>
    <row r="31593" spans="1:7" x14ac:dyDescent="0.35">
      <c r="A31593" s="1" t="s">
        <v>31592</v>
      </c>
      <c r="B31593">
        <v>376.121740306981</v>
      </c>
      <c r="C31593">
        <v>2</v>
      </c>
      <c r="D31593">
        <f>_xlfn.IFNA(_xlfn.XLOOKUP(A31593,Target!B:B,Target!B:B),0)</f>
        <v>0</v>
      </c>
      <c r="E31593" s="7">
        <f t="shared" si="1483"/>
        <v>4.4886792108711604E-2</v>
      </c>
      <c r="F31593" s="6">
        <f t="shared" si="1484"/>
        <v>4.2958521868311061E-2</v>
      </c>
      <c r="G31593" s="6">
        <f t="shared" si="1485"/>
        <v>3.0718027455705043E-4</v>
      </c>
    </row>
    <row r="31594" spans="1:7" x14ac:dyDescent="0.35">
      <c r="A31594" s="1" t="s">
        <v>31593</v>
      </c>
      <c r="B31594">
        <v>411.75064928126699</v>
      </c>
      <c r="C31594">
        <v>2</v>
      </c>
      <c r="D31594">
        <f>_xlfn.IFNA(_xlfn.XLOOKUP(A31594,Target!B:B,Target!B:B),0)</f>
        <v>0</v>
      </c>
      <c r="E31594" s="7">
        <f t="shared" si="1483"/>
        <v>7.3557333159041158E-2</v>
      </c>
      <c r="F31594" s="6">
        <f t="shared" si="1484"/>
        <v>6.8517377588574568E-2</v>
      </c>
      <c r="G31594" s="6">
        <f t="shared" si="1485"/>
        <v>5.032867860466409E-4</v>
      </c>
    </row>
    <row r="31595" spans="1:7" x14ac:dyDescent="0.35">
      <c r="A31595" s="1" t="s">
        <v>31594</v>
      </c>
      <c r="B31595">
        <v>306.48697968513699</v>
      </c>
      <c r="C31595">
        <v>5</v>
      </c>
      <c r="D31595">
        <f>_xlfn.IFNA(_xlfn.XLOOKUP(A31595,Target!B:B,Target!B:B),0)</f>
        <v>0</v>
      </c>
      <c r="E31595" s="7">
        <f t="shared" si="1483"/>
        <v>1.709525311237977E-2</v>
      </c>
      <c r="F31595" s="6">
        <f t="shared" si="1484"/>
        <v>1.6807917508283698E-2</v>
      </c>
      <c r="G31595" s="6">
        <f t="shared" si="1485"/>
        <v>1.1701267202645049E-4</v>
      </c>
    </row>
    <row r="31596" spans="1:7" x14ac:dyDescent="0.35">
      <c r="A31596" s="1" t="s">
        <v>31595</v>
      </c>
      <c r="B31596">
        <v>113.586231550273</v>
      </c>
      <c r="C31596">
        <v>6</v>
      </c>
      <c r="D31596">
        <f>_xlfn.IFNA(_xlfn.XLOOKUP(A31596,Target!B:B,Target!B:B),0)</f>
        <v>0</v>
      </c>
      <c r="E31596" s="7">
        <f t="shared" si="1483"/>
        <v>1.1789552150000559E-3</v>
      </c>
      <c r="F31596" s="6">
        <f t="shared" si="1484"/>
        <v>1.1775669163430758E-3</v>
      </c>
      <c r="G31596" s="6">
        <f t="shared" si="1485"/>
        <v>8.0705286795871544E-6</v>
      </c>
    </row>
    <row r="31597" spans="1:7" x14ac:dyDescent="0.35">
      <c r="A31597" s="1" t="s">
        <v>31596</v>
      </c>
      <c r="B31597">
        <v>273.08804250601997</v>
      </c>
      <c r="C31597">
        <v>6</v>
      </c>
      <c r="D31597">
        <f>_xlfn.IFNA(_xlfn.XLOOKUP(A31597,Target!B:B,Target!B:B),0)</f>
        <v>0</v>
      </c>
      <c r="E31597" s="7">
        <f t="shared" si="1483"/>
        <v>1.075954477213696E-2</v>
      </c>
      <c r="F31597" s="6">
        <f t="shared" si="1484"/>
        <v>1.064500931778245E-2</v>
      </c>
      <c r="G31597" s="6">
        <f t="shared" si="1485"/>
        <v>7.3649549146399915E-5</v>
      </c>
    </row>
    <row r="31598" spans="1:7" x14ac:dyDescent="0.35">
      <c r="A31598" s="1" t="s">
        <v>31597</v>
      </c>
      <c r="B31598">
        <v>307.85118999303199</v>
      </c>
      <c r="C31598">
        <v>5</v>
      </c>
      <c r="D31598">
        <f>_xlfn.IFNA(_xlfn.XLOOKUP(A31598,Target!B:B,Target!B:B),0)</f>
        <v>0</v>
      </c>
      <c r="E31598" s="7">
        <f t="shared" si="1483"/>
        <v>1.7421634566580555E-2</v>
      </c>
      <c r="F31598" s="6">
        <f t="shared" si="1484"/>
        <v>1.7123318371347729E-2</v>
      </c>
      <c r="G31598" s="6">
        <f t="shared" si="1485"/>
        <v>1.1924640391058041E-4</v>
      </c>
    </row>
    <row r="31599" spans="1:7" x14ac:dyDescent="0.35">
      <c r="A31599" s="1" t="s">
        <v>31598</v>
      </c>
      <c r="B31599">
        <v>422.66950972090399</v>
      </c>
      <c r="C31599">
        <v>2</v>
      </c>
      <c r="D31599">
        <f>_xlfn.IFNA(_xlfn.XLOOKUP(A31599,Target!B:B,Target!B:B),0)</f>
        <v>0</v>
      </c>
      <c r="E31599" s="7">
        <f t="shared" si="1483"/>
        <v>8.5578380902315551E-2</v>
      </c>
      <c r="F31599" s="6">
        <f t="shared" si="1484"/>
        <v>7.8832060777761837E-2</v>
      </c>
      <c r="G31599" s="6">
        <f t="shared" si="1485"/>
        <v>5.854878665122736E-4</v>
      </c>
    </row>
    <row r="31600" spans="1:7" x14ac:dyDescent="0.35">
      <c r="A31600" s="1" t="s">
        <v>31599</v>
      </c>
      <c r="B31600">
        <v>362.611088895107</v>
      </c>
      <c r="C31600">
        <v>3</v>
      </c>
      <c r="D31600">
        <f>_xlfn.IFNA(_xlfn.XLOOKUP(A31600,Target!B:B,Target!B:B),0)</f>
        <v>0</v>
      </c>
      <c r="E31600" s="7">
        <f t="shared" si="1483"/>
        <v>3.7219997736912064E-2</v>
      </c>
      <c r="F31600" s="6">
        <f t="shared" si="1484"/>
        <v>3.588438115165693E-2</v>
      </c>
      <c r="G31600" s="6">
        <f t="shared" si="1485"/>
        <v>2.5472635690098374E-4</v>
      </c>
    </row>
    <row r="31601" spans="1:7" x14ac:dyDescent="0.35">
      <c r="A31601" s="1" t="s">
        <v>31600</v>
      </c>
      <c r="B31601">
        <v>417.76079057905503</v>
      </c>
      <c r="C31601">
        <v>2</v>
      </c>
      <c r="D31601">
        <f>_xlfn.IFNA(_xlfn.XLOOKUP(A31601,Target!B:B,Target!B:B),0)</f>
        <v>0</v>
      </c>
      <c r="E31601" s="7">
        <f t="shared" si="1483"/>
        <v>7.994855737523969E-2</v>
      </c>
      <c r="F31601" s="6">
        <f t="shared" si="1484"/>
        <v>7.4029968213995878E-2</v>
      </c>
      <c r="G31601" s="6">
        <f t="shared" si="1485"/>
        <v>5.4699227523484582E-4</v>
      </c>
    </row>
    <row r="31602" spans="1:7" x14ac:dyDescent="0.35">
      <c r="A31602" s="1" t="s">
        <v>31601</v>
      </c>
      <c r="B31602">
        <v>372.674520347711</v>
      </c>
      <c r="C31602">
        <v>3</v>
      </c>
      <c r="D31602">
        <f>_xlfn.IFNA(_xlfn.XLOOKUP(A31602,Target!B:B,Target!B:B),0)</f>
        <v>0</v>
      </c>
      <c r="E31602" s="7">
        <f t="shared" si="1483"/>
        <v>4.2792162778713824E-2</v>
      </c>
      <c r="F31602" s="6">
        <f t="shared" si="1484"/>
        <v>4.1036137694673624E-2</v>
      </c>
      <c r="G31602" s="6">
        <f t="shared" si="1485"/>
        <v>2.9284999265579537E-4</v>
      </c>
    </row>
    <row r="31603" spans="1:7" x14ac:dyDescent="0.35">
      <c r="A31603" s="1" t="s">
        <v>31602</v>
      </c>
      <c r="B31603">
        <v>529.81529979639799</v>
      </c>
      <c r="C31603">
        <v>1</v>
      </c>
      <c r="D31603">
        <f>_xlfn.IFNA(_xlfn.XLOOKUP(A31603,Target!B:B,Target!B:B),0)</f>
        <v>0</v>
      </c>
      <c r="E31603" s="7">
        <f t="shared" si="1483"/>
        <v>0.37796013900474723</v>
      </c>
      <c r="F31603" s="6">
        <f t="shared" si="1484"/>
        <v>0.27428960265696412</v>
      </c>
      <c r="G31603" s="6">
        <f t="shared" si="1485"/>
        <v>2.580666975700815E-3</v>
      </c>
    </row>
    <row r="31604" spans="1:7" x14ac:dyDescent="0.35">
      <c r="A31604" s="1" t="s">
        <v>31603</v>
      </c>
      <c r="B31604">
        <v>314.09178267308602</v>
      </c>
      <c r="C31604">
        <v>5</v>
      </c>
      <c r="D31604">
        <f>_xlfn.IFNA(_xlfn.XLOOKUP(A31604,Target!B:B,Target!B:B),0)</f>
        <v>0</v>
      </c>
      <c r="E31604" s="7">
        <f t="shared" si="1483"/>
        <v>1.899594972741564E-2</v>
      </c>
      <c r="F31604" s="6">
        <f t="shared" si="1484"/>
        <v>1.8641830453297814E-2</v>
      </c>
      <c r="G31604" s="6">
        <f t="shared" si="1485"/>
        <v>1.3002076677824081E-4</v>
      </c>
    </row>
    <row r="31605" spans="1:7" x14ac:dyDescent="0.35">
      <c r="A31605" s="1" t="s">
        <v>31604</v>
      </c>
      <c r="B31605">
        <v>317.338113460344</v>
      </c>
      <c r="C31605">
        <v>4</v>
      </c>
      <c r="D31605">
        <f>_xlfn.IFNA(_xlfn.XLOOKUP(A31605,Target!B:B,Target!B:B),0)</f>
        <v>0</v>
      </c>
      <c r="E31605" s="7">
        <f t="shared" si="1483"/>
        <v>1.9870366173378184E-2</v>
      </c>
      <c r="F31605" s="6">
        <f t="shared" si="1484"/>
        <v>1.9483227312440787E-2</v>
      </c>
      <c r="G31605" s="6">
        <f t="shared" si="1485"/>
        <v>1.360050337243059E-4</v>
      </c>
    </row>
    <row r="31606" spans="1:7" x14ac:dyDescent="0.35">
      <c r="A31606" s="1" t="s">
        <v>31605</v>
      </c>
      <c r="B31606">
        <v>501.27369567035498</v>
      </c>
      <c r="C31606">
        <v>1</v>
      </c>
      <c r="D31606">
        <f>_xlfn.IFNA(_xlfn.XLOOKUP(A31606,Target!B:B,Target!B:B),0)</f>
        <v>0</v>
      </c>
      <c r="E31606" s="7">
        <f t="shared" si="1483"/>
        <v>0.25445349517041693</v>
      </c>
      <c r="F31606" s="6">
        <f t="shared" si="1484"/>
        <v>0.20284011814710556</v>
      </c>
      <c r="G31606" s="6">
        <f t="shared" si="1485"/>
        <v>1.7388446164542965E-3</v>
      </c>
    </row>
    <row r="31607" spans="1:7" x14ac:dyDescent="0.35">
      <c r="A31607" s="1" t="s">
        <v>31606</v>
      </c>
      <c r="B31607">
        <v>516.21954154856996</v>
      </c>
      <c r="C31607">
        <v>1</v>
      </c>
      <c r="D31607">
        <f>_xlfn.IFNA(_xlfn.XLOOKUP(A31607,Target!B:B,Target!B:B),0)</f>
        <v>0</v>
      </c>
      <c r="E31607" s="7">
        <f t="shared" si="1483"/>
        <v>0.31303390512276835</v>
      </c>
      <c r="F31607" s="6">
        <f t="shared" si="1484"/>
        <v>0.23840504338956869</v>
      </c>
      <c r="G31607" s="6">
        <f t="shared" si="1485"/>
        <v>2.1383062853128666E-3</v>
      </c>
    </row>
    <row r="31608" spans="1:7" x14ac:dyDescent="0.35">
      <c r="A31608" s="1" t="s">
        <v>31607</v>
      </c>
      <c r="B31608">
        <v>603.14578846823997</v>
      </c>
      <c r="C31608">
        <v>1</v>
      </c>
      <c r="D31608">
        <f>_xlfn.IFNA(_xlfn.XLOOKUP(A31608,Target!B:B,Target!B:B),0)</f>
        <v>0</v>
      </c>
      <c r="E31608" s="7">
        <f t="shared" si="1483"/>
        <v>1.0445747743928002</v>
      </c>
      <c r="F31608" s="6">
        <f t="shared" si="1484"/>
        <v>0.51090074448513101</v>
      </c>
      <c r="G31608" s="6">
        <f t="shared" si="1485"/>
        <v>7.09991685989867E-3</v>
      </c>
    </row>
    <row r="31609" spans="1:7" x14ac:dyDescent="0.35">
      <c r="A31609" s="1" t="s">
        <v>31608</v>
      </c>
      <c r="B31609">
        <v>209.70148862946201</v>
      </c>
      <c r="C31609">
        <v>6</v>
      </c>
      <c r="D31609">
        <f>_xlfn.IFNA(_xlfn.XLOOKUP(A31609,Target!B:B,Target!B:B),0)</f>
        <v>0</v>
      </c>
      <c r="E31609" s="7">
        <f t="shared" si="1483"/>
        <v>4.4685725801032047E-3</v>
      </c>
      <c r="F31609" s="6">
        <f t="shared" si="1484"/>
        <v>4.4486932713336813E-3</v>
      </c>
      <c r="G31609" s="6">
        <f t="shared" si="1485"/>
        <v>3.0588889724359379E-5</v>
      </c>
    </row>
    <row r="31610" spans="1:7" x14ac:dyDescent="0.35">
      <c r="A31610" s="1" t="s">
        <v>31609</v>
      </c>
      <c r="B31610">
        <v>358.889604129595</v>
      </c>
      <c r="C31610">
        <v>3</v>
      </c>
      <c r="D31610">
        <f>_xlfn.IFNA(_xlfn.XLOOKUP(A31610,Target!B:B,Target!B:B),0)</f>
        <v>0</v>
      </c>
      <c r="E31610" s="7">
        <f t="shared" si="1483"/>
        <v>3.5348482266697442E-2</v>
      </c>
      <c r="F31610" s="6">
        <f t="shared" si="1484"/>
        <v>3.414162755066652E-2</v>
      </c>
      <c r="G31610" s="6">
        <f t="shared" si="1485"/>
        <v>2.4192117106310948E-4</v>
      </c>
    </row>
    <row r="31611" spans="1:7" x14ac:dyDescent="0.35">
      <c r="A31611" s="1" t="s">
        <v>31610</v>
      </c>
      <c r="B31611">
        <v>331.90221896531</v>
      </c>
      <c r="C31611">
        <v>4</v>
      </c>
      <c r="D31611">
        <f>_xlfn.IFNA(_xlfn.XLOOKUP(A31611,Target!B:B,Target!B:B),0)</f>
        <v>0</v>
      </c>
      <c r="E31611" s="7">
        <f t="shared" si="1483"/>
        <v>2.4315909747058793E-2</v>
      </c>
      <c r="F31611" s="6">
        <f t="shared" si="1484"/>
        <v>2.3738682095705621E-2</v>
      </c>
      <c r="G31611" s="6">
        <f t="shared" si="1485"/>
        <v>1.6642800999451738E-4</v>
      </c>
    </row>
    <row r="31612" spans="1:7" x14ac:dyDescent="0.35">
      <c r="A31612" s="1" t="s">
        <v>31611</v>
      </c>
      <c r="B31612">
        <v>400.813842276157</v>
      </c>
      <c r="C31612">
        <v>2</v>
      </c>
      <c r="D31612">
        <f>_xlfn.IFNA(_xlfn.XLOOKUP(A31612,Target!B:B,Target!B:B),0)</f>
        <v>0</v>
      </c>
      <c r="E31612" s="7">
        <f t="shared" si="1483"/>
        <v>6.3209133386785438E-2</v>
      </c>
      <c r="F31612" s="6">
        <f t="shared" si="1484"/>
        <v>5.945127012353324E-2</v>
      </c>
      <c r="G31612" s="6">
        <f t="shared" si="1485"/>
        <v>4.3251396979721902E-4</v>
      </c>
    </row>
    <row r="31613" spans="1:7" x14ac:dyDescent="0.35">
      <c r="A31613" s="1" t="s">
        <v>31612</v>
      </c>
      <c r="B31613">
        <v>670.72791078459795</v>
      </c>
      <c r="C31613">
        <v>1</v>
      </c>
      <c r="D31613">
        <f>_xlfn.IFNA(_xlfn.XLOOKUP(A31613,Target!B:B,Target!B:B),0)</f>
        <v>0</v>
      </c>
      <c r="E31613" s="7">
        <f t="shared" si="1483"/>
        <v>2.6657809096267862</v>
      </c>
      <c r="F31613" s="6">
        <f t="shared" si="1484"/>
        <v>0.72720682859854535</v>
      </c>
      <c r="G31613" s="6">
        <f t="shared" si="1485"/>
        <v>1.7921681667653525E-2</v>
      </c>
    </row>
    <row r="31614" spans="1:7" x14ac:dyDescent="0.35">
      <c r="A31614" s="1" t="s">
        <v>31613</v>
      </c>
      <c r="B31614">
        <v>265.37920134428498</v>
      </c>
      <c r="C31614">
        <v>6</v>
      </c>
      <c r="D31614">
        <f>_xlfn.IFNA(_xlfn.XLOOKUP(A31614,Target!B:B,Target!B:B),0)</f>
        <v>0</v>
      </c>
      <c r="E31614" s="7">
        <f t="shared" si="1483"/>
        <v>9.669010873591467E-3</v>
      </c>
      <c r="F31614" s="6">
        <f t="shared" si="1484"/>
        <v>9.5764163992966278E-3</v>
      </c>
      <c r="G31614" s="6">
        <f t="shared" si="1485"/>
        <v>6.6185291519179474E-5</v>
      </c>
    </row>
    <row r="31615" spans="1:7" x14ac:dyDescent="0.35">
      <c r="A31615" s="1" t="s">
        <v>31614</v>
      </c>
      <c r="B31615">
        <v>333.37708734661999</v>
      </c>
      <c r="C31615">
        <v>4</v>
      </c>
      <c r="D31615">
        <f>_xlfn.IFNA(_xlfn.XLOOKUP(A31615,Target!B:B,Target!B:B),0)</f>
        <v>0</v>
      </c>
      <c r="E31615" s="7">
        <f t="shared" si="1483"/>
        <v>2.4818190579699671E-2</v>
      </c>
      <c r="F31615" s="6">
        <f t="shared" si="1484"/>
        <v>2.4217164378845468E-2</v>
      </c>
      <c r="G31615" s="6">
        <f t="shared" si="1485"/>
        <v>1.6986524103613875E-4</v>
      </c>
    </row>
    <row r="31616" spans="1:7" x14ac:dyDescent="0.35">
      <c r="A31616" s="1" t="s">
        <v>31615</v>
      </c>
      <c r="B31616">
        <v>329.35067523530898</v>
      </c>
      <c r="C31616">
        <v>4</v>
      </c>
      <c r="D31616">
        <f>_xlfn.IFNA(_xlfn.XLOOKUP(A31616,Target!B:B,Target!B:B),0)</f>
        <v>0</v>
      </c>
      <c r="E31616" s="7">
        <f t="shared" si="1483"/>
        <v>2.3470843562099435E-2</v>
      </c>
      <c r="F31616" s="6">
        <f t="shared" si="1484"/>
        <v>2.2932596184578324E-2</v>
      </c>
      <c r="G31616" s="6">
        <f t="shared" si="1485"/>
        <v>1.6064496130743127E-4</v>
      </c>
    </row>
    <row r="31617" spans="1:7" x14ac:dyDescent="0.35">
      <c r="A31617" s="1" t="s">
        <v>31616</v>
      </c>
      <c r="B31617">
        <v>519.46587233582795</v>
      </c>
      <c r="C31617">
        <v>1</v>
      </c>
      <c r="D31617">
        <f>_xlfn.IFNA(_xlfn.XLOOKUP(A31617,Target!B:B,Target!B:B),0)</f>
        <v>0</v>
      </c>
      <c r="E31617" s="7">
        <f t="shared" si="1483"/>
        <v>0.32744339760464103</v>
      </c>
      <c r="F31617" s="6">
        <f t="shared" si="1484"/>
        <v>0.24667221080424928</v>
      </c>
      <c r="G31617" s="6">
        <f t="shared" si="1485"/>
        <v>2.2365160846682833E-3</v>
      </c>
    </row>
    <row r="31618" spans="1:7" x14ac:dyDescent="0.35">
      <c r="A31618" s="1" t="s">
        <v>31617</v>
      </c>
      <c r="B31618">
        <v>423.76321105623299</v>
      </c>
      <c r="C31618">
        <v>2</v>
      </c>
      <c r="D31618">
        <f>_xlfn.IFNA(_xlfn.XLOOKUP(A31618,Target!B:B,Target!B:B),0)</f>
        <v>0</v>
      </c>
      <c r="E31618" s="7">
        <f t="shared" si="1483"/>
        <v>8.6885799907108222E-2</v>
      </c>
      <c r="F31618" s="6">
        <f t="shared" si="1484"/>
        <v>7.9940137146454537E-2</v>
      </c>
      <c r="G31618" s="6">
        <f t="shared" si="1485"/>
        <v>5.9442730816426463E-4</v>
      </c>
    </row>
    <row r="31619" spans="1:7" x14ac:dyDescent="0.35">
      <c r="A31619" s="1" t="s">
        <v>31618</v>
      </c>
      <c r="B31619">
        <v>350.57417015630102</v>
      </c>
      <c r="C31619">
        <v>3</v>
      </c>
      <c r="D31619">
        <f>_xlfn.IFNA(_xlfn.XLOOKUP(A31619,Target!B:B,Target!B:B),0)</f>
        <v>0</v>
      </c>
      <c r="E31619" s="7">
        <f t="shared" ref="E31619:E31682" si="1486">2^((B31619-600)/50)</f>
        <v>3.1499732844934916E-2</v>
      </c>
      <c r="F31619" s="6">
        <f t="shared" ref="F31619:F31682" si="1487">1-(1/(1+E31619))</f>
        <v>3.0537800294001882E-2</v>
      </c>
      <c r="G31619" s="6">
        <f t="shared" ref="G31619:G31682" si="1488">(F31619*($J$3/$J$2))/(F31619*($J$3/$J$2)+(1-F31619)*((1-$J$3)/(1-$J$2)))</f>
        <v>2.1558642692908088E-4</v>
      </c>
    </row>
    <row r="31620" spans="1:7" x14ac:dyDescent="0.35">
      <c r="A31620" s="1" t="s">
        <v>31619</v>
      </c>
      <c r="B31620">
        <v>411.75064928126699</v>
      </c>
      <c r="C31620">
        <v>2</v>
      </c>
      <c r="D31620">
        <f>_xlfn.IFNA(_xlfn.XLOOKUP(A31620,Target!B:B,Target!B:B),0)</f>
        <v>0</v>
      </c>
      <c r="E31620" s="7">
        <f t="shared" si="1486"/>
        <v>7.3557333159041158E-2</v>
      </c>
      <c r="F31620" s="6">
        <f t="shared" si="1487"/>
        <v>6.8517377588574568E-2</v>
      </c>
      <c r="G31620" s="6">
        <f t="shared" si="1488"/>
        <v>5.032867860466409E-4</v>
      </c>
    </row>
    <row r="31621" spans="1:7" x14ac:dyDescent="0.35">
      <c r="A31621" s="1" t="s">
        <v>31620</v>
      </c>
      <c r="B31621">
        <v>258.41406995826202</v>
      </c>
      <c r="C31621">
        <v>6</v>
      </c>
      <c r="D31621">
        <f>_xlfn.IFNA(_xlfn.XLOOKUP(A31621,Target!B:B,Target!B:B),0)</f>
        <v>0</v>
      </c>
      <c r="E31621" s="7">
        <f t="shared" si="1486"/>
        <v>8.7790551892737313E-3</v>
      </c>
      <c r="F31621" s="6">
        <f t="shared" si="1487"/>
        <v>8.702654108561414E-3</v>
      </c>
      <c r="G31621" s="6">
        <f t="shared" si="1488"/>
        <v>6.0093826990846621E-5</v>
      </c>
    </row>
    <row r="31622" spans="1:7" x14ac:dyDescent="0.35">
      <c r="A31622" s="1" t="s">
        <v>31621</v>
      </c>
      <c r="B31622">
        <v>306.93069201353597</v>
      </c>
      <c r="C31622">
        <v>5</v>
      </c>
      <c r="D31622">
        <f>_xlfn.IFNA(_xlfn.XLOOKUP(A31622,Target!B:B,Target!B:B),0)</f>
        <v>0</v>
      </c>
      <c r="E31622" s="7">
        <f t="shared" si="1486"/>
        <v>1.7200732810831017E-2</v>
      </c>
      <c r="F31622" s="6">
        <f t="shared" si="1487"/>
        <v>1.69098706440175E-2</v>
      </c>
      <c r="G31622" s="6">
        <f t="shared" si="1488"/>
        <v>1.1773456880942414E-4</v>
      </c>
    </row>
    <row r="31623" spans="1:7" x14ac:dyDescent="0.35">
      <c r="A31623" s="1" t="s">
        <v>31622</v>
      </c>
      <c r="B31623">
        <v>483.77310766351297</v>
      </c>
      <c r="C31623">
        <v>1</v>
      </c>
      <c r="D31623">
        <f>_xlfn.IFNA(_xlfn.XLOOKUP(A31623,Target!B:B,Target!B:B),0)</f>
        <v>0</v>
      </c>
      <c r="E31623" s="7">
        <f t="shared" si="1486"/>
        <v>0.19963853860363998</v>
      </c>
      <c r="F31623" s="6">
        <f t="shared" si="1487"/>
        <v>0.16641557617515024</v>
      </c>
      <c r="G31623" s="6">
        <f t="shared" si="1488"/>
        <v>1.3647699375541503E-3</v>
      </c>
    </row>
    <row r="31624" spans="1:7" x14ac:dyDescent="0.35">
      <c r="A31624" s="1" t="s">
        <v>31623</v>
      </c>
      <c r="B31624">
        <v>275.20436654123</v>
      </c>
      <c r="C31624">
        <v>6</v>
      </c>
      <c r="D31624">
        <f>_xlfn.IFNA(_xlfn.XLOOKUP(A31624,Target!B:B,Target!B:B),0)</f>
        <v>0</v>
      </c>
      <c r="E31624" s="7">
        <f t="shared" si="1486"/>
        <v>1.1079889708682627E-2</v>
      </c>
      <c r="F31624" s="6">
        <f t="shared" si="1487"/>
        <v>1.0958471057984309E-2</v>
      </c>
      <c r="G31624" s="6">
        <f t="shared" si="1488"/>
        <v>7.58421577821529E-5</v>
      </c>
    </row>
    <row r="31625" spans="1:7" x14ac:dyDescent="0.35">
      <c r="A31625" s="1" t="s">
        <v>31624</v>
      </c>
      <c r="B31625">
        <v>457.87143963783097</v>
      </c>
      <c r="C31625">
        <v>2</v>
      </c>
      <c r="D31625">
        <f>_xlfn.IFNA(_xlfn.XLOOKUP(A31625,Target!B:B,Target!B:B),0)</f>
        <v>0</v>
      </c>
      <c r="E31625" s="7">
        <f t="shared" si="1486"/>
        <v>0.13941220679070604</v>
      </c>
      <c r="F31625" s="6">
        <f t="shared" si="1487"/>
        <v>0.12235449643231178</v>
      </c>
      <c r="G31625" s="6">
        <f t="shared" si="1488"/>
        <v>9.534429495110248E-4</v>
      </c>
    </row>
    <row r="31626" spans="1:7" x14ac:dyDescent="0.35">
      <c r="A31626" s="1" t="s">
        <v>31625</v>
      </c>
      <c r="B31626">
        <v>330.27117321480603</v>
      </c>
      <c r="C31626">
        <v>4</v>
      </c>
      <c r="D31626">
        <f>_xlfn.IFNA(_xlfn.XLOOKUP(A31626,Target!B:B,Target!B:B),0)</f>
        <v>0</v>
      </c>
      <c r="E31626" s="7">
        <f t="shared" si="1486"/>
        <v>2.3772269705323503E-2</v>
      </c>
      <c r="F31626" s="6">
        <f t="shared" si="1487"/>
        <v>2.3220271156754402E-2</v>
      </c>
      <c r="G31626" s="6">
        <f t="shared" si="1488"/>
        <v>1.6270772109950034E-4</v>
      </c>
    </row>
    <row r="31627" spans="1:7" x14ac:dyDescent="0.35">
      <c r="A31627" s="1" t="s">
        <v>31626</v>
      </c>
      <c r="B31627">
        <v>291.09420779390001</v>
      </c>
      <c r="C31627">
        <v>6</v>
      </c>
      <c r="D31627">
        <f>_xlfn.IFNA(_xlfn.XLOOKUP(A31627,Target!B:B,Target!B:B),0)</f>
        <v>0</v>
      </c>
      <c r="E31627" s="7">
        <f t="shared" si="1486"/>
        <v>1.3810258705637147E-2</v>
      </c>
      <c r="F31627" s="6">
        <f t="shared" si="1487"/>
        <v>1.362213351763597E-2</v>
      </c>
      <c r="G31627" s="6">
        <f t="shared" si="1488"/>
        <v>9.4529843919008571E-5</v>
      </c>
    </row>
    <row r="31628" spans="1:7" x14ac:dyDescent="0.35">
      <c r="A31628" s="1" t="s">
        <v>31627</v>
      </c>
      <c r="B31628">
        <v>317.338113460344</v>
      </c>
      <c r="C31628">
        <v>4</v>
      </c>
      <c r="D31628">
        <f>_xlfn.IFNA(_xlfn.XLOOKUP(A31628,Target!B:B,Target!B:B),0)</f>
        <v>0</v>
      </c>
      <c r="E31628" s="7">
        <f t="shared" si="1486"/>
        <v>1.9870366173378184E-2</v>
      </c>
      <c r="F31628" s="6">
        <f t="shared" si="1487"/>
        <v>1.9483227312440787E-2</v>
      </c>
      <c r="G31628" s="6">
        <f t="shared" si="1488"/>
        <v>1.360050337243059E-4</v>
      </c>
    </row>
    <row r="31629" spans="1:7" x14ac:dyDescent="0.35">
      <c r="A31629" s="1" t="s">
        <v>31628</v>
      </c>
      <c r="B31629">
        <v>477.45389351704199</v>
      </c>
      <c r="C31629">
        <v>1</v>
      </c>
      <c r="D31629">
        <f>_xlfn.IFNA(_xlfn.XLOOKUP(A31629,Target!B:B,Target!B:B),0)</f>
        <v>0</v>
      </c>
      <c r="E31629" s="7">
        <f t="shared" si="1486"/>
        <v>0.18289377412413921</v>
      </c>
      <c r="F31629" s="6">
        <f t="shared" si="1487"/>
        <v>0.15461555223719126</v>
      </c>
      <c r="G31629" s="6">
        <f t="shared" si="1488"/>
        <v>1.2504424370483886E-3</v>
      </c>
    </row>
    <row r="31630" spans="1:7" x14ac:dyDescent="0.35">
      <c r="A31630" s="1" t="s">
        <v>31629</v>
      </c>
      <c r="B31630">
        <v>489.06935911546202</v>
      </c>
      <c r="C31630">
        <v>1</v>
      </c>
      <c r="D31630">
        <f>_xlfn.IFNA(_xlfn.XLOOKUP(A31630,Target!B:B,Target!B:B),0)</f>
        <v>0</v>
      </c>
      <c r="E31630" s="7">
        <f t="shared" si="1486"/>
        <v>0.21484784064473247</v>
      </c>
      <c r="F31630" s="6">
        <f t="shared" si="1487"/>
        <v>0.17685164631869499</v>
      </c>
      <c r="G31630" s="6">
        <f t="shared" si="1488"/>
        <v>1.4685911461461648E-3</v>
      </c>
    </row>
    <row r="31631" spans="1:7" x14ac:dyDescent="0.35">
      <c r="A31631" s="1" t="s">
        <v>31630</v>
      </c>
      <c r="B31631">
        <v>316.41761548084702</v>
      </c>
      <c r="C31631">
        <v>5</v>
      </c>
      <c r="D31631">
        <f>_xlfn.IFNA(_xlfn.XLOOKUP(A31631,Target!B:B,Target!B:B),0)</f>
        <v>0</v>
      </c>
      <c r="E31631" s="7">
        <f t="shared" si="1486"/>
        <v>1.9618415143277355E-2</v>
      </c>
      <c r="F31631" s="6">
        <f t="shared" si="1487"/>
        <v>1.9240938425499787E-2</v>
      </c>
      <c r="G31631" s="6">
        <f t="shared" si="1488"/>
        <v>1.3428075714577435E-4</v>
      </c>
    </row>
    <row r="31632" spans="1:7" x14ac:dyDescent="0.35">
      <c r="A31632" s="1" t="s">
        <v>31631</v>
      </c>
      <c r="B31632">
        <v>316.41761548084702</v>
      </c>
      <c r="C31632">
        <v>5</v>
      </c>
      <c r="D31632">
        <f>_xlfn.IFNA(_xlfn.XLOOKUP(A31632,Target!B:B,Target!B:B),0)</f>
        <v>0</v>
      </c>
      <c r="E31632" s="7">
        <f t="shared" si="1486"/>
        <v>1.9618415143277355E-2</v>
      </c>
      <c r="F31632" s="6">
        <f t="shared" si="1487"/>
        <v>1.9240938425499787E-2</v>
      </c>
      <c r="G31632" s="6">
        <f t="shared" si="1488"/>
        <v>1.3428075714577435E-4</v>
      </c>
    </row>
    <row r="31633" spans="1:7" x14ac:dyDescent="0.35">
      <c r="A31633" s="1" t="s">
        <v>31632</v>
      </c>
      <c r="B31633">
        <v>225.537972849098</v>
      </c>
      <c r="C31633">
        <v>6</v>
      </c>
      <c r="D31633">
        <f>_xlfn.IFNA(_xlfn.XLOOKUP(A31633,Target!B:B,Target!B:B),0)</f>
        <v>0</v>
      </c>
      <c r="E31633" s="7">
        <f t="shared" si="1486"/>
        <v>5.5656251366809481E-3</v>
      </c>
      <c r="F31633" s="6">
        <f t="shared" si="1487"/>
        <v>5.5348204011294033E-3</v>
      </c>
      <c r="G31633" s="6">
        <f t="shared" si="1488"/>
        <v>3.8098299180112691E-5</v>
      </c>
    </row>
    <row r="31634" spans="1:7" x14ac:dyDescent="0.35">
      <c r="A31634" s="1" t="s">
        <v>31633</v>
      </c>
      <c r="B31634">
        <v>215.449803614123</v>
      </c>
      <c r="C31634">
        <v>6</v>
      </c>
      <c r="D31634">
        <f>_xlfn.IFNA(_xlfn.XLOOKUP(A31634,Target!B:B,Target!B:B),0)</f>
        <v>0</v>
      </c>
      <c r="E31634" s="7">
        <f t="shared" si="1486"/>
        <v>4.8392395509368902E-3</v>
      </c>
      <c r="F31634" s="6">
        <f t="shared" si="1487"/>
        <v>4.8159340922031557E-3</v>
      </c>
      <c r="G31634" s="6">
        <f t="shared" si="1488"/>
        <v>3.3126146375819832E-5</v>
      </c>
    </row>
    <row r="31635" spans="1:7" x14ac:dyDescent="0.35">
      <c r="A31635" s="1" t="s">
        <v>31634</v>
      </c>
      <c r="B31635">
        <v>474.62842183696301</v>
      </c>
      <c r="C31635">
        <v>1</v>
      </c>
      <c r="D31635">
        <f>_xlfn.IFNA(_xlfn.XLOOKUP(A31635,Target!B:B,Target!B:B),0)</f>
        <v>0</v>
      </c>
      <c r="E31635" s="7">
        <f t="shared" si="1486"/>
        <v>0.17586843031672156</v>
      </c>
      <c r="F31635" s="6">
        <f t="shared" si="1487"/>
        <v>0.14956471811166083</v>
      </c>
      <c r="G31635" s="6">
        <f t="shared" si="1488"/>
        <v>1.2024680068245376E-3</v>
      </c>
    </row>
    <row r="31636" spans="1:7" x14ac:dyDescent="0.35">
      <c r="A31636" s="1" t="s">
        <v>31635</v>
      </c>
      <c r="B31636">
        <v>375.20124232748498</v>
      </c>
      <c r="C31636">
        <v>2</v>
      </c>
      <c r="D31636">
        <f>_xlfn.IFNA(_xlfn.XLOOKUP(A31636,Target!B:B,Target!B:B),0)</f>
        <v>0</v>
      </c>
      <c r="E31636" s="7">
        <f t="shared" si="1486"/>
        <v>4.4317639360794372E-2</v>
      </c>
      <c r="F31636" s="6">
        <f t="shared" si="1487"/>
        <v>4.2436934597715248E-2</v>
      </c>
      <c r="G31636" s="6">
        <f t="shared" si="1488"/>
        <v>3.0328649055457141E-4</v>
      </c>
    </row>
    <row r="31637" spans="1:7" x14ac:dyDescent="0.35">
      <c r="A31637" s="1" t="s">
        <v>31636</v>
      </c>
      <c r="B31637">
        <v>345.13612956133397</v>
      </c>
      <c r="C31637">
        <v>4</v>
      </c>
      <c r="D31637">
        <f>_xlfn.IFNA(_xlfn.XLOOKUP(A31637,Target!B:B,Target!B:B),0)</f>
        <v>0</v>
      </c>
      <c r="E31637" s="7">
        <f t="shared" si="1486"/>
        <v>2.9212357288347948E-2</v>
      </c>
      <c r="F31637" s="6">
        <f t="shared" si="1487"/>
        <v>2.8383216623354079E-2</v>
      </c>
      <c r="G31637" s="6">
        <f t="shared" si="1488"/>
        <v>1.999345948152995E-4</v>
      </c>
    </row>
    <row r="31638" spans="1:7" x14ac:dyDescent="0.35">
      <c r="A31638" s="1" t="s">
        <v>31637</v>
      </c>
      <c r="B31638">
        <v>291.09420779390001</v>
      </c>
      <c r="C31638">
        <v>6</v>
      </c>
      <c r="D31638">
        <f>_xlfn.IFNA(_xlfn.XLOOKUP(A31638,Target!B:B,Target!B:B),0)</f>
        <v>0</v>
      </c>
      <c r="E31638" s="7">
        <f t="shared" si="1486"/>
        <v>1.3810258705637147E-2</v>
      </c>
      <c r="F31638" s="6">
        <f t="shared" si="1487"/>
        <v>1.362213351763597E-2</v>
      </c>
      <c r="G31638" s="6">
        <f t="shared" si="1488"/>
        <v>9.4529843919008571E-5</v>
      </c>
    </row>
    <row r="31639" spans="1:7" x14ac:dyDescent="0.35">
      <c r="A31639" s="1" t="s">
        <v>31638</v>
      </c>
      <c r="B31639">
        <v>259.13367876574699</v>
      </c>
      <c r="C31639">
        <v>6</v>
      </c>
      <c r="D31639">
        <f>_xlfn.IFNA(_xlfn.XLOOKUP(A31639,Target!B:B,Target!B:B),0)</f>
        <v>0</v>
      </c>
      <c r="E31639" s="7">
        <f t="shared" si="1486"/>
        <v>8.8670724291173789E-3</v>
      </c>
      <c r="F31639" s="6">
        <f t="shared" si="1487"/>
        <v>8.7891385014355894E-3</v>
      </c>
      <c r="G31639" s="6">
        <f t="shared" si="1488"/>
        <v>6.0696280401715386E-5</v>
      </c>
    </row>
    <row r="31640" spans="1:7" x14ac:dyDescent="0.35">
      <c r="A31640" s="1" t="s">
        <v>31639</v>
      </c>
      <c r="B31640">
        <v>517.38802286080897</v>
      </c>
      <c r="C31640">
        <v>1</v>
      </c>
      <c r="D31640">
        <f>_xlfn.IFNA(_xlfn.XLOOKUP(A31640,Target!B:B,Target!B:B),0)</f>
        <v>0</v>
      </c>
      <c r="E31640" s="7">
        <f t="shared" si="1486"/>
        <v>0.31814590499460488</v>
      </c>
      <c r="F31640" s="6">
        <f t="shared" si="1487"/>
        <v>0.24135864155031239</v>
      </c>
      <c r="G31640" s="6">
        <f t="shared" si="1488"/>
        <v>2.1731500084003672E-3</v>
      </c>
    </row>
    <row r="31641" spans="1:7" x14ac:dyDescent="0.35">
      <c r="A31641" s="1" t="s">
        <v>31640</v>
      </c>
      <c r="B31641">
        <v>271.73144626335699</v>
      </c>
      <c r="C31641">
        <v>6</v>
      </c>
      <c r="D31641">
        <f>_xlfn.IFNA(_xlfn.XLOOKUP(A31641,Target!B:B,Target!B:B),0)</f>
        <v>0</v>
      </c>
      <c r="E31641" s="7">
        <f t="shared" si="1486"/>
        <v>1.0559087137206803E-2</v>
      </c>
      <c r="F31641" s="6">
        <f t="shared" si="1487"/>
        <v>1.0448757793192875E-2</v>
      </c>
      <c r="G31641" s="6">
        <f t="shared" si="1488"/>
        <v>7.2277507143606026E-5</v>
      </c>
    </row>
    <row r="31642" spans="1:7" x14ac:dyDescent="0.35">
      <c r="A31642" s="1" t="s">
        <v>31641</v>
      </c>
      <c r="B31642">
        <v>230.909585348359</v>
      </c>
      <c r="C31642">
        <v>6</v>
      </c>
      <c r="D31642">
        <f>_xlfn.IFNA(_xlfn.XLOOKUP(A31642,Target!B:B,Target!B:B),0)</f>
        <v>0</v>
      </c>
      <c r="E31642" s="7">
        <f t="shared" si="1486"/>
        <v>5.9958986264373789E-3</v>
      </c>
      <c r="F31642" s="6">
        <f t="shared" si="1487"/>
        <v>5.960162098696542E-3</v>
      </c>
      <c r="G31642" s="6">
        <f t="shared" si="1488"/>
        <v>4.104352364740531E-5</v>
      </c>
    </row>
    <row r="31643" spans="1:7" x14ac:dyDescent="0.35">
      <c r="A31643" s="1" t="s">
        <v>31642</v>
      </c>
      <c r="B31643">
        <v>367.16115887240602</v>
      </c>
      <c r="C31643">
        <v>3</v>
      </c>
      <c r="D31643">
        <f>_xlfn.IFNA(_xlfn.XLOOKUP(A31643,Target!B:B,Target!B:B),0)</f>
        <v>0</v>
      </c>
      <c r="E31643" s="7">
        <f t="shared" si="1486"/>
        <v>3.964336337753474E-2</v>
      </c>
      <c r="F31643" s="6">
        <f t="shared" si="1487"/>
        <v>3.8131694746498135E-2</v>
      </c>
      <c r="G31643" s="6">
        <f t="shared" si="1488"/>
        <v>2.713068959171126E-4</v>
      </c>
    </row>
    <row r="31644" spans="1:7" x14ac:dyDescent="0.35">
      <c r="A31644" s="1" t="s">
        <v>31643</v>
      </c>
      <c r="B31644">
        <v>274.25055417789798</v>
      </c>
      <c r="C31644">
        <v>6</v>
      </c>
      <c r="D31644">
        <f>_xlfn.IFNA(_xlfn.XLOOKUP(A31644,Target!B:B,Target!B:B),0)</f>
        <v>0</v>
      </c>
      <c r="E31644" s="7">
        <f t="shared" si="1486"/>
        <v>1.0934348578176765E-2</v>
      </c>
      <c r="F31644" s="6">
        <f t="shared" si="1487"/>
        <v>1.0816081769855157E-2</v>
      </c>
      <c r="G31644" s="6">
        <f t="shared" si="1488"/>
        <v>7.4845999200056075E-5</v>
      </c>
    </row>
    <row r="31645" spans="1:7" x14ac:dyDescent="0.35">
      <c r="A31645" s="1" t="s">
        <v>31644</v>
      </c>
      <c r="B31645">
        <v>274.593460499983</v>
      </c>
      <c r="C31645">
        <v>6</v>
      </c>
      <c r="D31645">
        <f>_xlfn.IFNA(_xlfn.XLOOKUP(A31645,Target!B:B,Target!B:B),0)</f>
        <v>0</v>
      </c>
      <c r="E31645" s="7">
        <f t="shared" si="1486"/>
        <v>1.0986450833576229E-2</v>
      </c>
      <c r="F31645" s="6">
        <f t="shared" si="1487"/>
        <v>1.0867060408690565E-2</v>
      </c>
      <c r="G31645" s="6">
        <f t="shared" si="1488"/>
        <v>7.5202614143738783E-5</v>
      </c>
    </row>
    <row r="31646" spans="1:7" x14ac:dyDescent="0.35">
      <c r="A31646" s="1" t="s">
        <v>31645</v>
      </c>
      <c r="B31646">
        <v>316.41761548084702</v>
      </c>
      <c r="C31646">
        <v>5</v>
      </c>
      <c r="D31646">
        <f>_xlfn.IFNA(_xlfn.XLOOKUP(A31646,Target!B:B,Target!B:B),0)</f>
        <v>0</v>
      </c>
      <c r="E31646" s="7">
        <f t="shared" si="1486"/>
        <v>1.9618415143277355E-2</v>
      </c>
      <c r="F31646" s="6">
        <f t="shared" si="1487"/>
        <v>1.9240938425499787E-2</v>
      </c>
      <c r="G31646" s="6">
        <f t="shared" si="1488"/>
        <v>1.3428075714577435E-4</v>
      </c>
    </row>
    <row r="31647" spans="1:7" x14ac:dyDescent="0.35">
      <c r="A31647" s="1" t="s">
        <v>31646</v>
      </c>
      <c r="B31647">
        <v>217.97652559389701</v>
      </c>
      <c r="C31647">
        <v>6</v>
      </c>
      <c r="D31647">
        <f>_xlfn.IFNA(_xlfn.XLOOKUP(A31647,Target!B:B,Target!B:B),0)</f>
        <v>0</v>
      </c>
      <c r="E31647" s="7">
        <f t="shared" si="1486"/>
        <v>5.0117512009838138E-3</v>
      </c>
      <c r="F31647" s="6">
        <f t="shared" si="1487"/>
        <v>4.9867588065459767E-3</v>
      </c>
      <c r="G31647" s="6">
        <f t="shared" si="1488"/>
        <v>3.4307003421322797E-5</v>
      </c>
    </row>
    <row r="31648" spans="1:7" x14ac:dyDescent="0.35">
      <c r="A31648" s="1" t="s">
        <v>31647</v>
      </c>
      <c r="B31648">
        <v>342.60940758155999</v>
      </c>
      <c r="C31648">
        <v>4</v>
      </c>
      <c r="D31648">
        <f>_xlfn.IFNA(_xlfn.XLOOKUP(A31648,Target!B:B,Target!B:B),0)</f>
        <v>0</v>
      </c>
      <c r="E31648" s="7">
        <f t="shared" si="1486"/>
        <v>2.8206826136565367E-2</v>
      </c>
      <c r="F31648" s="6">
        <f t="shared" si="1487"/>
        <v>2.7433027499487617E-2</v>
      </c>
      <c r="G31648" s="6">
        <f t="shared" si="1488"/>
        <v>1.9305388848343404E-4</v>
      </c>
    </row>
    <row r="31649" spans="1:7" x14ac:dyDescent="0.35">
      <c r="A31649" s="1" t="s">
        <v>31648</v>
      </c>
      <c r="B31649">
        <v>539.48385115093697</v>
      </c>
      <c r="C31649">
        <v>1</v>
      </c>
      <c r="D31649">
        <f>_xlfn.IFNA(_xlfn.XLOOKUP(A31649,Target!B:B,Target!B:B),0)</f>
        <v>0</v>
      </c>
      <c r="E31649" s="7">
        <f t="shared" si="1486"/>
        <v>0.43217185425794358</v>
      </c>
      <c r="F31649" s="6">
        <f t="shared" si="1487"/>
        <v>0.30175977343296301</v>
      </c>
      <c r="G31649" s="6">
        <f t="shared" si="1488"/>
        <v>2.9497262894144344E-3</v>
      </c>
    </row>
    <row r="31650" spans="1:7" x14ac:dyDescent="0.35">
      <c r="A31650" s="1" t="s">
        <v>31649</v>
      </c>
      <c r="B31650">
        <v>586.04589994702303</v>
      </c>
      <c r="C31650">
        <v>1</v>
      </c>
      <c r="D31650">
        <f>_xlfn.IFNA(_xlfn.XLOOKUP(A31650,Target!B:B,Target!B:B),0)</f>
        <v>0</v>
      </c>
      <c r="E31650" s="7">
        <f t="shared" si="1486"/>
        <v>0.8241152418979345</v>
      </c>
      <c r="F31650" s="6">
        <f t="shared" si="1487"/>
        <v>0.45178902240873142</v>
      </c>
      <c r="G31650" s="6">
        <f t="shared" si="1488"/>
        <v>5.6098717527729271E-3</v>
      </c>
    </row>
    <row r="31651" spans="1:7" x14ac:dyDescent="0.35">
      <c r="A31651" s="1" t="s">
        <v>31650</v>
      </c>
      <c r="B31651">
        <v>316.41761548084702</v>
      </c>
      <c r="C31651">
        <v>5</v>
      </c>
      <c r="D31651">
        <f>_xlfn.IFNA(_xlfn.XLOOKUP(A31651,Target!B:B,Target!B:B),0)</f>
        <v>0</v>
      </c>
      <c r="E31651" s="7">
        <f t="shared" si="1486"/>
        <v>1.9618415143277355E-2</v>
      </c>
      <c r="F31651" s="6">
        <f t="shared" si="1487"/>
        <v>1.9240938425499787E-2</v>
      </c>
      <c r="G31651" s="6">
        <f t="shared" si="1488"/>
        <v>1.3428075714577435E-4</v>
      </c>
    </row>
    <row r="31652" spans="1:7" x14ac:dyDescent="0.35">
      <c r="A31652" s="1" t="s">
        <v>31651</v>
      </c>
      <c r="B31652">
        <v>217.05602761439999</v>
      </c>
      <c r="C31652">
        <v>6</v>
      </c>
      <c r="D31652">
        <f>_xlfn.IFNA(_xlfn.XLOOKUP(A31652,Target!B:B,Target!B:B),0)</f>
        <v>0</v>
      </c>
      <c r="E31652" s="7">
        <f t="shared" si="1486"/>
        <v>4.9482035105849918E-3</v>
      </c>
      <c r="F31652" s="6">
        <f t="shared" si="1487"/>
        <v>4.9238393514207113E-3</v>
      </c>
      <c r="G31652" s="6">
        <f t="shared" si="1488"/>
        <v>3.3872014352816018E-5</v>
      </c>
    </row>
    <row r="31653" spans="1:7" x14ac:dyDescent="0.35">
      <c r="A31653" s="1" t="s">
        <v>31652</v>
      </c>
      <c r="B31653">
        <v>316.41761548084702</v>
      </c>
      <c r="C31653">
        <v>5</v>
      </c>
      <c r="D31653">
        <f>_xlfn.IFNA(_xlfn.XLOOKUP(A31653,Target!B:B,Target!B:B),0)</f>
        <v>0</v>
      </c>
      <c r="E31653" s="7">
        <f t="shared" si="1486"/>
        <v>1.9618415143277355E-2</v>
      </c>
      <c r="F31653" s="6">
        <f t="shared" si="1487"/>
        <v>1.9240938425499787E-2</v>
      </c>
      <c r="G31653" s="6">
        <f t="shared" si="1488"/>
        <v>1.3428075714577435E-4</v>
      </c>
    </row>
    <row r="31654" spans="1:7" x14ac:dyDescent="0.35">
      <c r="A31654" s="1" t="s">
        <v>31653</v>
      </c>
      <c r="B31654">
        <v>348.854930160099</v>
      </c>
      <c r="C31654">
        <v>4</v>
      </c>
      <c r="D31654">
        <f>_xlfn.IFNA(_xlfn.XLOOKUP(A31654,Target!B:B,Target!B:B),0)</f>
        <v>0</v>
      </c>
      <c r="E31654" s="7">
        <f t="shared" si="1486"/>
        <v>3.0757852809273369E-2</v>
      </c>
      <c r="F31654" s="6">
        <f t="shared" si="1487"/>
        <v>2.9840037333156877E-2</v>
      </c>
      <c r="G31654" s="6">
        <f t="shared" si="1488"/>
        <v>2.1051001570781581E-4</v>
      </c>
    </row>
    <row r="31655" spans="1:7" x14ac:dyDescent="0.35">
      <c r="A31655" s="1" t="s">
        <v>31654</v>
      </c>
      <c r="B31655">
        <v>323.58523653351</v>
      </c>
      <c r="C31655">
        <v>4</v>
      </c>
      <c r="D31655">
        <f>_xlfn.IFNA(_xlfn.XLOOKUP(A31655,Target!B:B,Target!B:B),0)</f>
        <v>0</v>
      </c>
      <c r="E31655" s="7">
        <f t="shared" si="1486"/>
        <v>2.1667923770975775E-2</v>
      </c>
      <c r="F31655" s="6">
        <f t="shared" si="1487"/>
        <v>2.1208382162963058E-2</v>
      </c>
      <c r="G31655" s="6">
        <f t="shared" si="1488"/>
        <v>1.4830680118875598E-4</v>
      </c>
    </row>
    <row r="31656" spans="1:7" x14ac:dyDescent="0.35">
      <c r="A31656" s="1" t="s">
        <v>31655</v>
      </c>
      <c r="B31656">
        <v>265.37920134428498</v>
      </c>
      <c r="C31656">
        <v>6</v>
      </c>
      <c r="D31656">
        <f>_xlfn.IFNA(_xlfn.XLOOKUP(A31656,Target!B:B,Target!B:B),0)</f>
        <v>0</v>
      </c>
      <c r="E31656" s="7">
        <f t="shared" si="1486"/>
        <v>9.669010873591467E-3</v>
      </c>
      <c r="F31656" s="6">
        <f t="shared" si="1487"/>
        <v>9.5764163992966278E-3</v>
      </c>
      <c r="G31656" s="6">
        <f t="shared" si="1488"/>
        <v>6.6185291519179474E-5</v>
      </c>
    </row>
    <row r="31657" spans="1:7" x14ac:dyDescent="0.35">
      <c r="A31657" s="1" t="s">
        <v>31656</v>
      </c>
      <c r="B31657">
        <v>329.35067523530898</v>
      </c>
      <c r="C31657">
        <v>4</v>
      </c>
      <c r="D31657">
        <f>_xlfn.IFNA(_xlfn.XLOOKUP(A31657,Target!B:B,Target!B:B),0)</f>
        <v>0</v>
      </c>
      <c r="E31657" s="7">
        <f t="shared" si="1486"/>
        <v>2.3470843562099435E-2</v>
      </c>
      <c r="F31657" s="6">
        <f t="shared" si="1487"/>
        <v>2.2932596184578324E-2</v>
      </c>
      <c r="G31657" s="6">
        <f t="shared" si="1488"/>
        <v>1.6064496130743127E-4</v>
      </c>
    </row>
    <row r="31658" spans="1:7" x14ac:dyDescent="0.35">
      <c r="A31658" s="1" t="s">
        <v>31657</v>
      </c>
      <c r="B31658">
        <v>207.174766649688</v>
      </c>
      <c r="C31658">
        <v>6</v>
      </c>
      <c r="D31658">
        <f>_xlfn.IFNA(_xlfn.XLOOKUP(A31658,Target!B:B,Target!B:B),0)</f>
        <v>0</v>
      </c>
      <c r="E31658" s="7">
        <f t="shared" si="1486"/>
        <v>4.3147579156807775E-3</v>
      </c>
      <c r="F31658" s="6">
        <f t="shared" si="1487"/>
        <v>4.2962207631355165E-3</v>
      </c>
      <c r="G31658" s="6">
        <f t="shared" si="1488"/>
        <v>2.9536007454648115E-5</v>
      </c>
    </row>
    <row r="31659" spans="1:7" x14ac:dyDescent="0.35">
      <c r="A31659" s="1" t="s">
        <v>31658</v>
      </c>
      <c r="B31659">
        <v>605.365696729295</v>
      </c>
      <c r="C31659">
        <v>1</v>
      </c>
      <c r="D31659">
        <f>_xlfn.IFNA(_xlfn.XLOOKUP(A31659,Target!B:B,Target!B:B),0)</f>
        <v>0</v>
      </c>
      <c r="E31659" s="7">
        <f t="shared" si="1486"/>
        <v>1.0772207570228403</v>
      </c>
      <c r="F31659" s="6">
        <f t="shared" si="1487"/>
        <v>0.51858751814456072</v>
      </c>
      <c r="G31659" s="6">
        <f t="shared" si="1488"/>
        <v>7.320185497421589E-3</v>
      </c>
    </row>
    <row r="31660" spans="1:7" x14ac:dyDescent="0.35">
      <c r="A31660" s="1" t="s">
        <v>31659</v>
      </c>
      <c r="B31660">
        <v>472.86010893566601</v>
      </c>
      <c r="C31660">
        <v>1</v>
      </c>
      <c r="D31660">
        <f>_xlfn.IFNA(_xlfn.XLOOKUP(A31660,Target!B:B,Target!B:B),0)</f>
        <v>0</v>
      </c>
      <c r="E31660" s="7">
        <f t="shared" si="1486"/>
        <v>0.17160960152360286</v>
      </c>
      <c r="F31660" s="6">
        <f t="shared" si="1487"/>
        <v>0.1464733656163586</v>
      </c>
      <c r="G31660" s="6">
        <f t="shared" si="1488"/>
        <v>1.1733832168940017E-3</v>
      </c>
    </row>
    <row r="31661" spans="1:7" x14ac:dyDescent="0.35">
      <c r="A31661" s="1" t="s">
        <v>31660</v>
      </c>
      <c r="B31661">
        <v>225.537972849098</v>
      </c>
      <c r="C31661">
        <v>6</v>
      </c>
      <c r="D31661">
        <f>_xlfn.IFNA(_xlfn.XLOOKUP(A31661,Target!B:B,Target!B:B),0)</f>
        <v>0</v>
      </c>
      <c r="E31661" s="7">
        <f t="shared" si="1486"/>
        <v>5.5656251366809481E-3</v>
      </c>
      <c r="F31661" s="6">
        <f t="shared" si="1487"/>
        <v>5.5348204011294033E-3</v>
      </c>
      <c r="G31661" s="6">
        <f t="shared" si="1488"/>
        <v>3.8098299180112691E-5</v>
      </c>
    </row>
    <row r="31662" spans="1:7" x14ac:dyDescent="0.35">
      <c r="A31662" s="1" t="s">
        <v>31661</v>
      </c>
      <c r="B31662">
        <v>265.37920134428498</v>
      </c>
      <c r="C31662">
        <v>6</v>
      </c>
      <c r="D31662">
        <f>_xlfn.IFNA(_xlfn.XLOOKUP(A31662,Target!B:B,Target!B:B),0)</f>
        <v>0</v>
      </c>
      <c r="E31662" s="7">
        <f t="shared" si="1486"/>
        <v>9.669010873591467E-3</v>
      </c>
      <c r="F31662" s="6">
        <f t="shared" si="1487"/>
        <v>9.5764163992966278E-3</v>
      </c>
      <c r="G31662" s="6">
        <f t="shared" si="1488"/>
        <v>6.6185291519179474E-5</v>
      </c>
    </row>
    <row r="31663" spans="1:7" x14ac:dyDescent="0.35">
      <c r="A31663" s="1" t="s">
        <v>31662</v>
      </c>
      <c r="B31663">
        <v>209.70148862946201</v>
      </c>
      <c r="C31663">
        <v>6</v>
      </c>
      <c r="D31663">
        <f>_xlfn.IFNA(_xlfn.XLOOKUP(A31663,Target!B:B,Target!B:B),0)</f>
        <v>0</v>
      </c>
      <c r="E31663" s="7">
        <f t="shared" si="1486"/>
        <v>4.4685725801032047E-3</v>
      </c>
      <c r="F31663" s="6">
        <f t="shared" si="1487"/>
        <v>4.4486932713336813E-3</v>
      </c>
      <c r="G31663" s="6">
        <f t="shared" si="1488"/>
        <v>3.0588889724359379E-5</v>
      </c>
    </row>
    <row r="31664" spans="1:7" x14ac:dyDescent="0.35">
      <c r="A31664" s="1" t="s">
        <v>31663</v>
      </c>
      <c r="B31664">
        <v>307.85118999303199</v>
      </c>
      <c r="C31664">
        <v>5</v>
      </c>
      <c r="D31664">
        <f>_xlfn.IFNA(_xlfn.XLOOKUP(A31664,Target!B:B,Target!B:B),0)</f>
        <v>0</v>
      </c>
      <c r="E31664" s="7">
        <f t="shared" si="1486"/>
        <v>1.7421634566580555E-2</v>
      </c>
      <c r="F31664" s="6">
        <f t="shared" si="1487"/>
        <v>1.7123318371347729E-2</v>
      </c>
      <c r="G31664" s="6">
        <f t="shared" si="1488"/>
        <v>1.1924640391058041E-4</v>
      </c>
    </row>
    <row r="31665" spans="1:7" x14ac:dyDescent="0.35">
      <c r="A31665" s="1" t="s">
        <v>31664</v>
      </c>
      <c r="B31665">
        <v>113.586231550273</v>
      </c>
      <c r="C31665">
        <v>6</v>
      </c>
      <c r="D31665">
        <f>_xlfn.IFNA(_xlfn.XLOOKUP(A31665,Target!B:B,Target!B:B),0)</f>
        <v>0</v>
      </c>
      <c r="E31665" s="7">
        <f t="shared" si="1486"/>
        <v>1.1789552150000559E-3</v>
      </c>
      <c r="F31665" s="6">
        <f t="shared" si="1487"/>
        <v>1.1775669163430758E-3</v>
      </c>
      <c r="G31665" s="6">
        <f t="shared" si="1488"/>
        <v>8.0705286795871544E-6</v>
      </c>
    </row>
    <row r="31666" spans="1:7" x14ac:dyDescent="0.35">
      <c r="A31666" s="1" t="s">
        <v>31665</v>
      </c>
      <c r="B31666">
        <v>248.622219145153</v>
      </c>
      <c r="C31666">
        <v>6</v>
      </c>
      <c r="D31666">
        <f>_xlfn.IFNA(_xlfn.XLOOKUP(A31666,Target!B:B,Target!B:B),0)</f>
        <v>0</v>
      </c>
      <c r="E31666" s="7">
        <f t="shared" si="1486"/>
        <v>7.664696506036614E-3</v>
      </c>
      <c r="F31666" s="6">
        <f t="shared" si="1487"/>
        <v>7.6063957907952506E-3</v>
      </c>
      <c r="G31666" s="6">
        <f t="shared" si="1488"/>
        <v>5.2466290426738494E-5</v>
      </c>
    </row>
    <row r="31667" spans="1:7" x14ac:dyDescent="0.35">
      <c r="A31667" s="1" t="s">
        <v>31666</v>
      </c>
      <c r="B31667">
        <v>414.996980068526</v>
      </c>
      <c r="C31667">
        <v>2</v>
      </c>
      <c r="D31667">
        <f>_xlfn.IFNA(_xlfn.XLOOKUP(A31667,Target!B:B,Target!B:B),0)</f>
        <v>0</v>
      </c>
      <c r="E31667" s="7">
        <f t="shared" si="1486"/>
        <v>7.6943304524431946E-2</v>
      </c>
      <c r="F31667" s="6">
        <f t="shared" si="1487"/>
        <v>7.1446012247050716E-2</v>
      </c>
      <c r="G31667" s="6">
        <f t="shared" si="1488"/>
        <v>5.2644175178406469E-4</v>
      </c>
    </row>
    <row r="31668" spans="1:7" x14ac:dyDescent="0.35">
      <c r="A31668" s="1" t="s">
        <v>31667</v>
      </c>
      <c r="B31668">
        <v>414.996980068526</v>
      </c>
      <c r="C31668">
        <v>2</v>
      </c>
      <c r="D31668">
        <f>_xlfn.IFNA(_xlfn.XLOOKUP(A31668,Target!B:B,Target!B:B),0)</f>
        <v>0</v>
      </c>
      <c r="E31668" s="7">
        <f t="shared" si="1486"/>
        <v>7.6943304524431946E-2</v>
      </c>
      <c r="F31668" s="6">
        <f t="shared" si="1487"/>
        <v>7.1446012247050716E-2</v>
      </c>
      <c r="G31668" s="6">
        <f t="shared" si="1488"/>
        <v>5.2644175178406469E-4</v>
      </c>
    </row>
    <row r="31669" spans="1:7" x14ac:dyDescent="0.35">
      <c r="A31669" s="1" t="s">
        <v>31668</v>
      </c>
      <c r="B31669">
        <v>317.338113460344</v>
      </c>
      <c r="C31669">
        <v>4</v>
      </c>
      <c r="D31669">
        <f>_xlfn.IFNA(_xlfn.XLOOKUP(A31669,Target!B:B,Target!B:B),0)</f>
        <v>0</v>
      </c>
      <c r="E31669" s="7">
        <f t="shared" si="1486"/>
        <v>1.9870366173378184E-2</v>
      </c>
      <c r="F31669" s="6">
        <f t="shared" si="1487"/>
        <v>1.9483227312440787E-2</v>
      </c>
      <c r="G31669" s="6">
        <f t="shared" si="1488"/>
        <v>1.360050337243059E-4</v>
      </c>
    </row>
    <row r="31670" spans="1:7" x14ac:dyDescent="0.35">
      <c r="A31670" s="1" t="s">
        <v>31669</v>
      </c>
      <c r="B31670">
        <v>489.959997456883</v>
      </c>
      <c r="C31670">
        <v>1</v>
      </c>
      <c r="D31670">
        <f>_xlfn.IFNA(_xlfn.XLOOKUP(A31670,Target!B:B,Target!B:B),0)</f>
        <v>0</v>
      </c>
      <c r="E31670" s="7">
        <f t="shared" si="1486"/>
        <v>0.21751698267626132</v>
      </c>
      <c r="F31670" s="6">
        <f t="shared" si="1487"/>
        <v>0.17865622062875097</v>
      </c>
      <c r="G31670" s="6">
        <f t="shared" si="1488"/>
        <v>1.4868089240556114E-3</v>
      </c>
    </row>
    <row r="31671" spans="1:7" x14ac:dyDescent="0.35">
      <c r="A31671" s="1" t="s">
        <v>31670</v>
      </c>
      <c r="B31671">
        <v>414.996980068526</v>
      </c>
      <c r="C31671">
        <v>2</v>
      </c>
      <c r="D31671">
        <f>_xlfn.IFNA(_xlfn.XLOOKUP(A31671,Target!B:B,Target!B:B),0)</f>
        <v>0</v>
      </c>
      <c r="E31671" s="7">
        <f t="shared" si="1486"/>
        <v>7.6943304524431946E-2</v>
      </c>
      <c r="F31671" s="6">
        <f t="shared" si="1487"/>
        <v>7.1446012247050716E-2</v>
      </c>
      <c r="G31671" s="6">
        <f t="shared" si="1488"/>
        <v>5.2644175178406469E-4</v>
      </c>
    </row>
    <row r="31672" spans="1:7" x14ac:dyDescent="0.35">
      <c r="A31672" s="1" t="s">
        <v>31671</v>
      </c>
      <c r="B31672">
        <v>181.276506040062</v>
      </c>
      <c r="C31672">
        <v>6</v>
      </c>
      <c r="D31672">
        <f>_xlfn.IFNA(_xlfn.XLOOKUP(A31672,Target!B:B,Target!B:B),0)</f>
        <v>0</v>
      </c>
      <c r="E31672" s="7">
        <f t="shared" si="1486"/>
        <v>3.0132375343461782E-3</v>
      </c>
      <c r="F31672" s="6">
        <f t="shared" si="1487"/>
        <v>3.0041852107091094E-3</v>
      </c>
      <c r="G31672" s="6">
        <f t="shared" si="1488"/>
        <v>2.0626834911073876E-5</v>
      </c>
    </row>
    <row r="31673" spans="1:7" x14ac:dyDescent="0.35">
      <c r="A31673" s="1" t="s">
        <v>31672</v>
      </c>
      <c r="B31673">
        <v>292.837609267777</v>
      </c>
      <c r="C31673">
        <v>6</v>
      </c>
      <c r="D31673">
        <f>_xlfn.IFNA(_xlfn.XLOOKUP(A31673,Target!B:B,Target!B:B),0)</f>
        <v>0</v>
      </c>
      <c r="E31673" s="7">
        <f t="shared" si="1486"/>
        <v>1.4148100528080529E-2</v>
      </c>
      <c r="F31673" s="6">
        <f t="shared" si="1487"/>
        <v>1.3950724278548154E-2</v>
      </c>
      <c r="G31673" s="6">
        <f t="shared" si="1488"/>
        <v>9.6842113563099969E-5</v>
      </c>
    </row>
    <row r="31674" spans="1:7" x14ac:dyDescent="0.35">
      <c r="A31674" s="1" t="s">
        <v>31673</v>
      </c>
      <c r="B31674">
        <v>379.56537895464902</v>
      </c>
      <c r="C31674">
        <v>2</v>
      </c>
      <c r="D31674">
        <f>_xlfn.IFNA(_xlfn.XLOOKUP(A31674,Target!B:B,Target!B:B),0)</f>
        <v>0</v>
      </c>
      <c r="E31674" s="7">
        <f t="shared" si="1486"/>
        <v>4.7081613698532213E-2</v>
      </c>
      <c r="F31674" s="6">
        <f t="shared" si="1487"/>
        <v>4.496460742179309E-2</v>
      </c>
      <c r="G31674" s="6">
        <f t="shared" si="1488"/>
        <v>3.2219557506628051E-4</v>
      </c>
    </row>
    <row r="31675" spans="1:7" x14ac:dyDescent="0.35">
      <c r="A31675" s="1" t="s">
        <v>31674</v>
      </c>
      <c r="B31675">
        <v>222.634548383924</v>
      </c>
      <c r="C31675">
        <v>6</v>
      </c>
      <c r="D31675">
        <f>_xlfn.IFNA(_xlfn.XLOOKUP(A31675,Target!B:B,Target!B:B),0)</f>
        <v>0</v>
      </c>
      <c r="E31675" s="7">
        <f t="shared" si="1486"/>
        <v>5.3460571206960638E-3</v>
      </c>
      <c r="F31675" s="6">
        <f t="shared" si="1487"/>
        <v>5.3176287735261507E-3</v>
      </c>
      <c r="G31675" s="6">
        <f t="shared" si="1488"/>
        <v>3.6595348185082279E-5</v>
      </c>
    </row>
    <row r="31676" spans="1:7" x14ac:dyDescent="0.35">
      <c r="A31676" s="1" t="s">
        <v>31675</v>
      </c>
      <c r="B31676">
        <v>307.85118999303199</v>
      </c>
      <c r="C31676">
        <v>5</v>
      </c>
      <c r="D31676">
        <f>_xlfn.IFNA(_xlfn.XLOOKUP(A31676,Target!B:B,Target!B:B),0)</f>
        <v>0</v>
      </c>
      <c r="E31676" s="7">
        <f t="shared" si="1486"/>
        <v>1.7421634566580555E-2</v>
      </c>
      <c r="F31676" s="6">
        <f t="shared" si="1487"/>
        <v>1.7123318371347729E-2</v>
      </c>
      <c r="G31676" s="6">
        <f t="shared" si="1488"/>
        <v>1.1924640391058041E-4</v>
      </c>
    </row>
    <row r="31677" spans="1:7" x14ac:dyDescent="0.35">
      <c r="A31677" s="1" t="s">
        <v>31676</v>
      </c>
      <c r="B31677">
        <v>331.75833978346799</v>
      </c>
      <c r="C31677">
        <v>4</v>
      </c>
      <c r="D31677">
        <f>_xlfn.IFNA(_xlfn.XLOOKUP(A31677,Target!B:B,Target!B:B),0)</f>
        <v>0</v>
      </c>
      <c r="E31677" s="7">
        <f t="shared" si="1486"/>
        <v>2.4267457838209518E-2</v>
      </c>
      <c r="F31677" s="6">
        <f t="shared" si="1487"/>
        <v>2.3692501067473004E-2</v>
      </c>
      <c r="G31677" s="6">
        <f t="shared" si="1488"/>
        <v>1.6609644043807779E-4</v>
      </c>
    </row>
    <row r="31678" spans="1:7" x14ac:dyDescent="0.35">
      <c r="A31678" s="1" t="s">
        <v>31677</v>
      </c>
      <c r="B31678">
        <v>484.64473086257698</v>
      </c>
      <c r="C31678">
        <v>1</v>
      </c>
      <c r="D31678">
        <f>_xlfn.IFNA(_xlfn.XLOOKUP(A31678,Target!B:B,Target!B:B),0)</f>
        <v>0</v>
      </c>
      <c r="E31678" s="7">
        <f t="shared" si="1486"/>
        <v>0.20206545663846556</v>
      </c>
      <c r="F31678" s="6">
        <f t="shared" si="1487"/>
        <v>0.16809854698223725</v>
      </c>
      <c r="G31678" s="6">
        <f t="shared" si="1488"/>
        <v>1.3813379286420273E-3</v>
      </c>
    </row>
    <row r="31679" spans="1:7" x14ac:dyDescent="0.35">
      <c r="A31679" s="1" t="s">
        <v>31678</v>
      </c>
      <c r="B31679">
        <v>261.66040074552097</v>
      </c>
      <c r="C31679">
        <v>6</v>
      </c>
      <c r="D31679">
        <f>_xlfn.IFNA(_xlfn.XLOOKUP(A31679,Target!B:B,Target!B:B),0)</f>
        <v>0</v>
      </c>
      <c r="E31679" s="7">
        <f t="shared" si="1486"/>
        <v>9.1831702952658804E-3</v>
      </c>
      <c r="F31679" s="6">
        <f t="shared" si="1487"/>
        <v>9.0996070540683149E-3</v>
      </c>
      <c r="G31679" s="6">
        <f t="shared" si="1488"/>
        <v>6.2859875978962519E-5</v>
      </c>
    </row>
    <row r="31680" spans="1:7" x14ac:dyDescent="0.35">
      <c r="A31680" s="1" t="s">
        <v>31679</v>
      </c>
      <c r="B31680">
        <v>401.51508613975898</v>
      </c>
      <c r="C31680">
        <v>2</v>
      </c>
      <c r="D31680">
        <f>_xlfn.IFNA(_xlfn.XLOOKUP(A31680,Target!B:B,Target!B:B),0)</f>
        <v>0</v>
      </c>
      <c r="E31680" s="7">
        <f t="shared" si="1486"/>
        <v>6.3826605048926746E-2</v>
      </c>
      <c r="F31680" s="6">
        <f t="shared" si="1487"/>
        <v>5.9997188212820851E-2</v>
      </c>
      <c r="G31680" s="6">
        <f t="shared" si="1488"/>
        <v>4.3673722786526429E-4</v>
      </c>
    </row>
    <row r="31681" spans="1:7" x14ac:dyDescent="0.35">
      <c r="A31681" s="1" t="s">
        <v>31680</v>
      </c>
      <c r="B31681">
        <v>389.18615568041099</v>
      </c>
      <c r="C31681">
        <v>2</v>
      </c>
      <c r="D31681">
        <f>_xlfn.IFNA(_xlfn.XLOOKUP(A31681,Target!B:B,Target!B:B),0)</f>
        <v>0</v>
      </c>
      <c r="E31681" s="7">
        <f t="shared" si="1486"/>
        <v>5.3798998014021403E-2</v>
      </c>
      <c r="F31681" s="6">
        <f t="shared" si="1487"/>
        <v>5.1052428513796766E-2</v>
      </c>
      <c r="G31681" s="6">
        <f t="shared" si="1488"/>
        <v>3.6814800841646842E-4</v>
      </c>
    </row>
    <row r="31682" spans="1:7" x14ac:dyDescent="0.35">
      <c r="A31682" s="1" t="s">
        <v>31681</v>
      </c>
      <c r="B31682">
        <v>239.39153058305601</v>
      </c>
      <c r="C31682">
        <v>6</v>
      </c>
      <c r="D31682">
        <f>_xlfn.IFNA(_xlfn.XLOOKUP(A31682,Target!B:B,Target!B:B),0)</f>
        <v>0</v>
      </c>
      <c r="E31682" s="7">
        <f t="shared" si="1486"/>
        <v>6.7440484290721952E-3</v>
      </c>
      <c r="F31682" s="6">
        <f t="shared" si="1487"/>
        <v>6.6988709191732054E-3</v>
      </c>
      <c r="G31682" s="6">
        <f t="shared" si="1488"/>
        <v>4.6164571961831718E-5</v>
      </c>
    </row>
    <row r="31683" spans="1:7" x14ac:dyDescent="0.35">
      <c r="A31683" s="1" t="s">
        <v>31682</v>
      </c>
      <c r="B31683">
        <v>314.09178267308602</v>
      </c>
      <c r="C31683">
        <v>5</v>
      </c>
      <c r="D31683">
        <f>_xlfn.IFNA(_xlfn.XLOOKUP(A31683,Target!B:B,Target!B:B),0)</f>
        <v>0</v>
      </c>
      <c r="E31683" s="7">
        <f t="shared" ref="E31683:E31746" si="1489">2^((B31683-600)/50)</f>
        <v>1.899594972741564E-2</v>
      </c>
      <c r="F31683" s="6">
        <f t="shared" ref="F31683:F31746" si="1490">1-(1/(1+E31683))</f>
        <v>1.8641830453297814E-2</v>
      </c>
      <c r="G31683" s="6">
        <f t="shared" ref="G31683:G31746" si="1491">(F31683*($J$3/$J$2))/(F31683*($J$3/$J$2)+(1-F31683)*((1-$J$3)/(1-$J$2)))</f>
        <v>1.3002076677824081E-4</v>
      </c>
    </row>
    <row r="31684" spans="1:7" x14ac:dyDescent="0.35">
      <c r="A31684" s="1" t="s">
        <v>31683</v>
      </c>
      <c r="B31684">
        <v>443.32545996725997</v>
      </c>
      <c r="C31684">
        <v>2</v>
      </c>
      <c r="D31684">
        <f>_xlfn.IFNA(_xlfn.XLOOKUP(A31684,Target!B:B,Target!B:B),0)</f>
        <v>0</v>
      </c>
      <c r="E31684" s="7">
        <f t="shared" si="1489"/>
        <v>0.11395287265942267</v>
      </c>
      <c r="F31684" s="6">
        <f t="shared" si="1490"/>
        <v>0.10229595475379005</v>
      </c>
      <c r="G31684" s="6">
        <f t="shared" si="1491"/>
        <v>7.7946175724140799E-4</v>
      </c>
    </row>
    <row r="31685" spans="1:7" x14ac:dyDescent="0.35">
      <c r="A31685" s="1" t="s">
        <v>31684</v>
      </c>
      <c r="B31685">
        <v>293.17721744527501</v>
      </c>
      <c r="C31685">
        <v>6</v>
      </c>
      <c r="D31685">
        <f>_xlfn.IFNA(_xlfn.XLOOKUP(A31685,Target!B:B,Target!B:B),0)</f>
        <v>0</v>
      </c>
      <c r="E31685" s="7">
        <f t="shared" si="1489"/>
        <v>1.421486638946297E-2</v>
      </c>
      <c r="F31685" s="6">
        <f t="shared" si="1490"/>
        <v>1.4015635996410647E-2</v>
      </c>
      <c r="G31685" s="6">
        <f t="shared" si="1491"/>
        <v>9.7299073704575691E-5</v>
      </c>
    </row>
    <row r="31686" spans="1:7" x14ac:dyDescent="0.35">
      <c r="A31686" s="1" t="s">
        <v>31685</v>
      </c>
      <c r="B31686">
        <v>404.04180811953302</v>
      </c>
      <c r="C31686">
        <v>2</v>
      </c>
      <c r="D31686">
        <f>_xlfn.IFNA(_xlfn.XLOOKUP(A31686,Target!B:B,Target!B:B),0)</f>
        <v>0</v>
      </c>
      <c r="E31686" s="7">
        <f t="shared" si="1489"/>
        <v>6.6101928028495224E-2</v>
      </c>
      <c r="F31686" s="6">
        <f t="shared" si="1490"/>
        <v>6.2003384752089441E-2</v>
      </c>
      <c r="G31686" s="6">
        <f t="shared" si="1491"/>
        <v>4.5229921478042308E-4</v>
      </c>
    </row>
    <row r="31687" spans="1:7" x14ac:dyDescent="0.35">
      <c r="A31687" s="1" t="s">
        <v>31686</v>
      </c>
      <c r="B31687">
        <v>415.70437833488103</v>
      </c>
      <c r="C31687">
        <v>2</v>
      </c>
      <c r="D31687">
        <f>_xlfn.IFNA(_xlfn.XLOOKUP(A31687,Target!B:B,Target!B:B),0)</f>
        <v>0</v>
      </c>
      <c r="E31687" s="7">
        <f t="shared" si="1489"/>
        <v>7.7701570385250163E-2</v>
      </c>
      <c r="F31687" s="6">
        <f t="shared" si="1490"/>
        <v>7.2099338555732029E-2</v>
      </c>
      <c r="G31687" s="6">
        <f t="shared" si="1491"/>
        <v>5.31627005968196E-4</v>
      </c>
    </row>
    <row r="31688" spans="1:7" x14ac:dyDescent="0.35">
      <c r="A31688" s="1" t="s">
        <v>31687</v>
      </c>
      <c r="B31688">
        <v>317.338113460344</v>
      </c>
      <c r="C31688">
        <v>4</v>
      </c>
      <c r="D31688">
        <f>_xlfn.IFNA(_xlfn.XLOOKUP(A31688,Target!B:B,Target!B:B),0)</f>
        <v>0</v>
      </c>
      <c r="E31688" s="7">
        <f t="shared" si="1489"/>
        <v>1.9870366173378184E-2</v>
      </c>
      <c r="F31688" s="6">
        <f t="shared" si="1490"/>
        <v>1.9483227312440787E-2</v>
      </c>
      <c r="G31688" s="6">
        <f t="shared" si="1491"/>
        <v>1.360050337243059E-4</v>
      </c>
    </row>
    <row r="31689" spans="1:7" x14ac:dyDescent="0.35">
      <c r="A31689" s="1" t="s">
        <v>31688</v>
      </c>
      <c r="B31689">
        <v>263.73447407225802</v>
      </c>
      <c r="C31689">
        <v>6</v>
      </c>
      <c r="D31689">
        <f>_xlfn.IFNA(_xlfn.XLOOKUP(A31689,Target!B:B,Target!B:B),0)</f>
        <v>0</v>
      </c>
      <c r="E31689" s="7">
        <f t="shared" si="1489"/>
        <v>9.4510444069773117E-3</v>
      </c>
      <c r="F31689" s="6">
        <f t="shared" si="1490"/>
        <v>9.3625584512911919E-3</v>
      </c>
      <c r="G31689" s="6">
        <f t="shared" si="1491"/>
        <v>6.4693387016765585E-5</v>
      </c>
    </row>
    <row r="31690" spans="1:7" x14ac:dyDescent="0.35">
      <c r="A31690" s="1" t="s">
        <v>31689</v>
      </c>
      <c r="B31690">
        <v>275.17105215739502</v>
      </c>
      <c r="C31690">
        <v>6</v>
      </c>
      <c r="D31690">
        <f>_xlfn.IFNA(_xlfn.XLOOKUP(A31690,Target!B:B,Target!B:B),0)</f>
        <v>0</v>
      </c>
      <c r="E31690" s="7">
        <f t="shared" si="1489"/>
        <v>1.1074773804558902E-2</v>
      </c>
      <c r="F31690" s="6">
        <f t="shared" si="1490"/>
        <v>1.095346663915453E-2</v>
      </c>
      <c r="G31690" s="6">
        <f t="shared" si="1491"/>
        <v>7.580714192868506E-5</v>
      </c>
    </row>
    <row r="31691" spans="1:7" x14ac:dyDescent="0.35">
      <c r="A31691" s="1" t="s">
        <v>31690</v>
      </c>
      <c r="B31691">
        <v>165.44002182042601</v>
      </c>
      <c r="C31691">
        <v>6</v>
      </c>
      <c r="D31691">
        <f>_xlfn.IFNA(_xlfn.XLOOKUP(A31691,Target!B:B,Target!B:B),0)</f>
        <v>0</v>
      </c>
      <c r="E31691" s="7">
        <f t="shared" si="1489"/>
        <v>2.4192916864945132E-3</v>
      </c>
      <c r="F31691" s="6">
        <f t="shared" si="1490"/>
        <v>2.4134528401026367E-3</v>
      </c>
      <c r="G31691" s="6">
        <f t="shared" si="1491"/>
        <v>1.656110165361775E-5</v>
      </c>
    </row>
    <row r="31692" spans="1:7" x14ac:dyDescent="0.35">
      <c r="A31692" s="1" t="s">
        <v>31691</v>
      </c>
      <c r="B31692">
        <v>378.44757311474302</v>
      </c>
      <c r="C31692">
        <v>2</v>
      </c>
      <c r="D31692">
        <f>_xlfn.IFNA(_xlfn.XLOOKUP(A31692,Target!B:B,Target!B:B),0)</f>
        <v>0</v>
      </c>
      <c r="E31692" s="7">
        <f t="shared" si="1489"/>
        <v>4.6357657009787612E-2</v>
      </c>
      <c r="F31692" s="6">
        <f t="shared" si="1490"/>
        <v>4.4303835021636373E-2</v>
      </c>
      <c r="G31692" s="6">
        <f t="shared" si="1491"/>
        <v>3.1724286370726751E-4</v>
      </c>
    </row>
    <row r="31693" spans="1:7" x14ac:dyDescent="0.35">
      <c r="A31693" s="1" t="s">
        <v>31692</v>
      </c>
      <c r="B31693">
        <v>358.889604129595</v>
      </c>
      <c r="C31693">
        <v>3</v>
      </c>
      <c r="D31693">
        <f>_xlfn.IFNA(_xlfn.XLOOKUP(A31693,Target!B:B,Target!B:B),0)</f>
        <v>0</v>
      </c>
      <c r="E31693" s="7">
        <f t="shared" si="1489"/>
        <v>3.5348482266697442E-2</v>
      </c>
      <c r="F31693" s="6">
        <f t="shared" si="1490"/>
        <v>3.414162755066652E-2</v>
      </c>
      <c r="G31693" s="6">
        <f t="shared" si="1491"/>
        <v>2.4192117106310948E-4</v>
      </c>
    </row>
    <row r="31694" spans="1:7" x14ac:dyDescent="0.35">
      <c r="A31694" s="1" t="s">
        <v>31693</v>
      </c>
      <c r="B31694">
        <v>252.73967308090999</v>
      </c>
      <c r="C31694">
        <v>6</v>
      </c>
      <c r="D31694">
        <f>_xlfn.IFNA(_xlfn.XLOOKUP(A31694,Target!B:B,Target!B:B),0)</f>
        <v>0</v>
      </c>
      <c r="E31694" s="7">
        <f t="shared" si="1489"/>
        <v>8.1149249165511968E-3</v>
      </c>
      <c r="F31694" s="6">
        <f t="shared" si="1490"/>
        <v>8.0496029926578894E-3</v>
      </c>
      <c r="G31694" s="6">
        <f t="shared" si="1491"/>
        <v>5.5548017456748392E-5</v>
      </c>
    </row>
    <row r="31695" spans="1:7" x14ac:dyDescent="0.35">
      <c r="A31695" s="1" t="s">
        <v>31694</v>
      </c>
      <c r="B31695">
        <v>330.27117321480603</v>
      </c>
      <c r="C31695">
        <v>4</v>
      </c>
      <c r="D31695">
        <f>_xlfn.IFNA(_xlfn.XLOOKUP(A31695,Target!B:B,Target!B:B),0)</f>
        <v>0</v>
      </c>
      <c r="E31695" s="7">
        <f t="shared" si="1489"/>
        <v>2.3772269705323503E-2</v>
      </c>
      <c r="F31695" s="6">
        <f t="shared" si="1490"/>
        <v>2.3220271156754402E-2</v>
      </c>
      <c r="G31695" s="6">
        <f t="shared" si="1491"/>
        <v>1.6270772109950034E-4</v>
      </c>
    </row>
    <row r="31696" spans="1:7" x14ac:dyDescent="0.35">
      <c r="A31696" s="1" t="s">
        <v>31695</v>
      </c>
      <c r="B31696">
        <v>462.83793819826298</v>
      </c>
      <c r="C31696">
        <v>2</v>
      </c>
      <c r="D31696">
        <f>_xlfn.IFNA(_xlfn.XLOOKUP(A31696,Target!B:B,Target!B:B),0)</f>
        <v>0</v>
      </c>
      <c r="E31696" s="7">
        <f t="shared" si="1489"/>
        <v>0.14934892557500012</v>
      </c>
      <c r="F31696" s="6">
        <f t="shared" si="1490"/>
        <v>0.12994219792765127</v>
      </c>
      <c r="G31696" s="6">
        <f t="shared" si="1491"/>
        <v>1.0213309666220981E-3</v>
      </c>
    </row>
    <row r="31697" spans="1:7" x14ac:dyDescent="0.35">
      <c r="A31697" s="1" t="s">
        <v>31696</v>
      </c>
      <c r="B31697">
        <v>330.27117321480603</v>
      </c>
      <c r="C31697">
        <v>4</v>
      </c>
      <c r="D31697">
        <f>_xlfn.IFNA(_xlfn.XLOOKUP(A31697,Target!B:B,Target!B:B),0)</f>
        <v>0</v>
      </c>
      <c r="E31697" s="7">
        <f t="shared" si="1489"/>
        <v>2.3772269705323503E-2</v>
      </c>
      <c r="F31697" s="6">
        <f t="shared" si="1490"/>
        <v>2.3220271156754402E-2</v>
      </c>
      <c r="G31697" s="6">
        <f t="shared" si="1491"/>
        <v>1.6270772109950034E-4</v>
      </c>
    </row>
    <row r="31698" spans="1:7" x14ac:dyDescent="0.35">
      <c r="A31698" s="1" t="s">
        <v>31697</v>
      </c>
      <c r="B31698">
        <v>427.93003982298802</v>
      </c>
      <c r="C31698">
        <v>2</v>
      </c>
      <c r="D31698">
        <f>_xlfn.IFNA(_xlfn.XLOOKUP(A31698,Target!B:B,Target!B:B),0)</f>
        <v>0</v>
      </c>
      <c r="E31698" s="7">
        <f t="shared" si="1489"/>
        <v>9.2052505284187458E-2</v>
      </c>
      <c r="F31698" s="6">
        <f t="shared" si="1490"/>
        <v>8.4293113049754287E-2</v>
      </c>
      <c r="G31698" s="6">
        <f t="shared" si="1491"/>
        <v>6.2975295005303356E-4</v>
      </c>
    </row>
    <row r="31699" spans="1:7" x14ac:dyDescent="0.35">
      <c r="A31699" s="1" t="s">
        <v>31698</v>
      </c>
      <c r="B31699">
        <v>397.92858515405902</v>
      </c>
      <c r="C31699">
        <v>2</v>
      </c>
      <c r="D31699">
        <f>_xlfn.IFNA(_xlfn.XLOOKUP(A31699,Target!B:B,Target!B:B),0)</f>
        <v>0</v>
      </c>
      <c r="E31699" s="7">
        <f t="shared" si="1489"/>
        <v>6.0730779755625956E-2</v>
      </c>
      <c r="F31699" s="6">
        <f t="shared" si="1490"/>
        <v>5.7253716885275363E-2</v>
      </c>
      <c r="G31699" s="6">
        <f t="shared" si="1491"/>
        <v>4.1556266768054715E-4</v>
      </c>
    </row>
    <row r="31700" spans="1:7" x14ac:dyDescent="0.35">
      <c r="A31700" s="1" t="s">
        <v>31699</v>
      </c>
      <c r="B31700">
        <v>317.338113460344</v>
      </c>
      <c r="C31700">
        <v>4</v>
      </c>
      <c r="D31700">
        <f>_xlfn.IFNA(_xlfn.XLOOKUP(A31700,Target!B:B,Target!B:B),0)</f>
        <v>0</v>
      </c>
      <c r="E31700" s="7">
        <f t="shared" si="1489"/>
        <v>1.9870366173378184E-2</v>
      </c>
      <c r="F31700" s="6">
        <f t="shared" si="1490"/>
        <v>1.9483227312440787E-2</v>
      </c>
      <c r="G31700" s="6">
        <f t="shared" si="1491"/>
        <v>1.360050337243059E-4</v>
      </c>
    </row>
    <row r="31701" spans="1:7" x14ac:dyDescent="0.35">
      <c r="A31701" s="1" t="s">
        <v>31700</v>
      </c>
      <c r="B31701">
        <v>300.581131261211</v>
      </c>
      <c r="C31701">
        <v>5</v>
      </c>
      <c r="D31701">
        <f>_xlfn.IFNA(_xlfn.XLOOKUP(A31701,Target!B:B,Target!B:B),0)</f>
        <v>0</v>
      </c>
      <c r="E31701" s="7">
        <f t="shared" si="1489"/>
        <v>1.5751386380041088E-2</v>
      </c>
      <c r="F31701" s="6">
        <f t="shared" si="1490"/>
        <v>1.5507127621234518E-2</v>
      </c>
      <c r="G31701" s="6">
        <f t="shared" si="1491"/>
        <v>1.0781523679226686E-4</v>
      </c>
    </row>
    <row r="31702" spans="1:7" x14ac:dyDescent="0.35">
      <c r="A31702" s="1" t="s">
        <v>31701</v>
      </c>
      <c r="B31702">
        <v>346.32820818032502</v>
      </c>
      <c r="C31702">
        <v>4</v>
      </c>
      <c r="D31702">
        <f>_xlfn.IFNA(_xlfn.XLOOKUP(A31702,Target!B:B,Target!B:B),0)</f>
        <v>0</v>
      </c>
      <c r="E31702" s="7">
        <f t="shared" si="1489"/>
        <v>2.9699123489472682E-2</v>
      </c>
      <c r="F31702" s="6">
        <f t="shared" si="1490"/>
        <v>2.8842525755317316E-2</v>
      </c>
      <c r="G31702" s="6">
        <f t="shared" si="1491"/>
        <v>2.0326543252052463E-4</v>
      </c>
    </row>
    <row r="31703" spans="1:7" x14ac:dyDescent="0.35">
      <c r="A31703" s="1" t="s">
        <v>31702</v>
      </c>
      <c r="B31703">
        <v>529.15260130303102</v>
      </c>
      <c r="C31703">
        <v>1</v>
      </c>
      <c r="D31703">
        <f>_xlfn.IFNA(_xlfn.XLOOKUP(A31703,Target!B:B,Target!B:B),0)</f>
        <v>0</v>
      </c>
      <c r="E31703" s="7">
        <f t="shared" si="1489"/>
        <v>0.37450373861046238</v>
      </c>
      <c r="F31703" s="6">
        <f t="shared" si="1490"/>
        <v>0.27246469259447947</v>
      </c>
      <c r="G31703" s="6">
        <f t="shared" si="1491"/>
        <v>2.5571274319183381E-3</v>
      </c>
    </row>
    <row r="31704" spans="1:7" x14ac:dyDescent="0.35">
      <c r="A31704" s="1" t="s">
        <v>31703</v>
      </c>
      <c r="B31704">
        <v>330.27117321480603</v>
      </c>
      <c r="C31704">
        <v>4</v>
      </c>
      <c r="D31704">
        <f>_xlfn.IFNA(_xlfn.XLOOKUP(A31704,Target!B:B,Target!B:B),0)</f>
        <v>0</v>
      </c>
      <c r="E31704" s="7">
        <f t="shared" si="1489"/>
        <v>2.3772269705323503E-2</v>
      </c>
      <c r="F31704" s="6">
        <f t="shared" si="1490"/>
        <v>2.3220271156754402E-2</v>
      </c>
      <c r="G31704" s="6">
        <f t="shared" si="1491"/>
        <v>1.6270772109950034E-4</v>
      </c>
    </row>
    <row r="31705" spans="1:7" x14ac:dyDescent="0.35">
      <c r="A31705" s="1" t="s">
        <v>31704</v>
      </c>
      <c r="B31705">
        <v>359.81010210909102</v>
      </c>
      <c r="C31705">
        <v>3</v>
      </c>
      <c r="D31705">
        <f>_xlfn.IFNA(_xlfn.XLOOKUP(A31705,Target!B:B,Target!B:B),0)</f>
        <v>0</v>
      </c>
      <c r="E31705" s="7">
        <f t="shared" si="1489"/>
        <v>3.5802447913491194E-2</v>
      </c>
      <c r="F31705" s="6">
        <f t="shared" si="1490"/>
        <v>3.4564938503100939E-2</v>
      </c>
      <c r="G31705" s="6">
        <f t="shared" si="1491"/>
        <v>2.4502730134084869E-4</v>
      </c>
    </row>
    <row r="31706" spans="1:7" x14ac:dyDescent="0.35">
      <c r="A31706" s="1" t="s">
        <v>31705</v>
      </c>
      <c r="B31706">
        <v>446.55774142435899</v>
      </c>
      <c r="C31706">
        <v>2</v>
      </c>
      <c r="D31706">
        <f>_xlfn.IFNA(_xlfn.XLOOKUP(A31706,Target!B:B,Target!B:B),0)</f>
        <v>0</v>
      </c>
      <c r="E31706" s="7">
        <f t="shared" si="1489"/>
        <v>0.11917510721966663</v>
      </c>
      <c r="F31706" s="6">
        <f t="shared" si="1490"/>
        <v>0.10648477298224568</v>
      </c>
      <c r="G31706" s="6">
        <f t="shared" si="1491"/>
        <v>8.1515382820274509E-4</v>
      </c>
    </row>
    <row r="31707" spans="1:7" x14ac:dyDescent="0.35">
      <c r="A31707" s="1" t="s">
        <v>31706</v>
      </c>
      <c r="B31707">
        <v>457.50859775962903</v>
      </c>
      <c r="C31707">
        <v>2</v>
      </c>
      <c r="D31707">
        <f>_xlfn.IFNA(_xlfn.XLOOKUP(A31707,Target!B:B,Target!B:B),0)</f>
        <v>0</v>
      </c>
      <c r="E31707" s="7">
        <f t="shared" si="1489"/>
        <v>0.13871271622750653</v>
      </c>
      <c r="F31707" s="6">
        <f t="shared" si="1490"/>
        <v>0.12181537472160164</v>
      </c>
      <c r="G31707" s="6">
        <f t="shared" si="1491"/>
        <v>9.48663657408984E-4</v>
      </c>
    </row>
    <row r="31708" spans="1:7" x14ac:dyDescent="0.35">
      <c r="A31708" s="1" t="s">
        <v>31707</v>
      </c>
      <c r="B31708">
        <v>460.75492854688702</v>
      </c>
      <c r="C31708">
        <v>2</v>
      </c>
      <c r="D31708">
        <f>_xlfn.IFNA(_xlfn.XLOOKUP(A31708,Target!B:B,Target!B:B),0)</f>
        <v>0</v>
      </c>
      <c r="E31708" s="7">
        <f t="shared" si="1489"/>
        <v>0.14509790265271666</v>
      </c>
      <c r="F31708" s="6">
        <f t="shared" si="1490"/>
        <v>0.12671222461990805</v>
      </c>
      <c r="G31708" s="6">
        <f t="shared" si="1491"/>
        <v>9.9228895569801359E-4</v>
      </c>
    </row>
    <row r="31709" spans="1:7" x14ac:dyDescent="0.35">
      <c r="A31709" s="1" t="s">
        <v>31708</v>
      </c>
      <c r="B31709">
        <v>410.50057124336098</v>
      </c>
      <c r="C31709">
        <v>2</v>
      </c>
      <c r="D31709">
        <f>_xlfn.IFNA(_xlfn.XLOOKUP(A31709,Target!B:B,Target!B:B),0)</f>
        <v>0</v>
      </c>
      <c r="E31709" s="7">
        <f t="shared" si="1489"/>
        <v>7.229358399298301E-2</v>
      </c>
      <c r="F31709" s="6">
        <f t="shared" si="1490"/>
        <v>6.7419580861220685E-2</v>
      </c>
      <c r="G31709" s="6">
        <f t="shared" si="1491"/>
        <v>4.9464436222481885E-4</v>
      </c>
    </row>
    <row r="31710" spans="1:7" x14ac:dyDescent="0.35">
      <c r="A31710" s="1" t="s">
        <v>31709</v>
      </c>
      <c r="B31710">
        <v>316.41761548084702</v>
      </c>
      <c r="C31710">
        <v>5</v>
      </c>
      <c r="D31710">
        <f>_xlfn.IFNA(_xlfn.XLOOKUP(A31710,Target!B:B,Target!B:B),0)</f>
        <v>0</v>
      </c>
      <c r="E31710" s="7">
        <f t="shared" si="1489"/>
        <v>1.9618415143277355E-2</v>
      </c>
      <c r="F31710" s="6">
        <f t="shared" si="1490"/>
        <v>1.9240938425499787E-2</v>
      </c>
      <c r="G31710" s="6">
        <f t="shared" si="1491"/>
        <v>1.3428075714577435E-4</v>
      </c>
    </row>
    <row r="31711" spans="1:7" x14ac:dyDescent="0.35">
      <c r="A31711" s="1" t="s">
        <v>31710</v>
      </c>
      <c r="B31711">
        <v>414.07648208902901</v>
      </c>
      <c r="C31711">
        <v>2</v>
      </c>
      <c r="D31711">
        <f>_xlfn.IFNA(_xlfn.XLOOKUP(A31711,Target!B:B,Target!B:B),0)</f>
        <v>0</v>
      </c>
      <c r="E31711" s="7">
        <f t="shared" si="1489"/>
        <v>7.5967683609087913E-2</v>
      </c>
      <c r="F31711" s="6">
        <f t="shared" si="1490"/>
        <v>7.0604056949249316E-2</v>
      </c>
      <c r="G31711" s="6">
        <f t="shared" si="1491"/>
        <v>5.1977007802284818E-4</v>
      </c>
    </row>
    <row r="31712" spans="1:7" x14ac:dyDescent="0.35">
      <c r="A31712" s="1" t="s">
        <v>31711</v>
      </c>
      <c r="B31712">
        <v>248.622219145153</v>
      </c>
      <c r="C31712">
        <v>6</v>
      </c>
      <c r="D31712">
        <f>_xlfn.IFNA(_xlfn.XLOOKUP(A31712,Target!B:B,Target!B:B),0)</f>
        <v>0</v>
      </c>
      <c r="E31712" s="7">
        <f t="shared" si="1489"/>
        <v>7.664696506036614E-3</v>
      </c>
      <c r="F31712" s="6">
        <f t="shared" si="1490"/>
        <v>7.6063957907952506E-3</v>
      </c>
      <c r="G31712" s="6">
        <f t="shared" si="1491"/>
        <v>5.2466290426738494E-5</v>
      </c>
    </row>
    <row r="31713" spans="1:7" x14ac:dyDescent="0.35">
      <c r="A31713" s="1" t="s">
        <v>31712</v>
      </c>
      <c r="B31713">
        <v>126.51929130473501</v>
      </c>
      <c r="C31713">
        <v>6</v>
      </c>
      <c r="D31713">
        <f>_xlfn.IFNA(_xlfn.XLOOKUP(A31713,Target!B:B,Target!B:B),0)</f>
        <v>0</v>
      </c>
      <c r="E31713" s="7">
        <f t="shared" si="1489"/>
        <v>1.4104642610475956E-3</v>
      </c>
      <c r="F31713" s="6">
        <f t="shared" si="1490"/>
        <v>1.408477653654594E-3</v>
      </c>
      <c r="G31713" s="6">
        <f t="shared" si="1491"/>
        <v>9.6553067372767256E-6</v>
      </c>
    </row>
    <row r="31714" spans="1:7" x14ac:dyDescent="0.35">
      <c r="A31714" s="1" t="s">
        <v>31713</v>
      </c>
      <c r="B31714">
        <v>291.35044269911498</v>
      </c>
      <c r="C31714">
        <v>6</v>
      </c>
      <c r="D31714">
        <f>_xlfn.IFNA(_xlfn.XLOOKUP(A31714,Target!B:B,Target!B:B),0)</f>
        <v>0</v>
      </c>
      <c r="E31714" s="7">
        <f t="shared" si="1489"/>
        <v>1.3859402324457688E-2</v>
      </c>
      <c r="F31714" s="6">
        <f t="shared" si="1490"/>
        <v>1.3669945056170918E-2</v>
      </c>
      <c r="G31714" s="6">
        <f t="shared" si="1491"/>
        <v>9.4866195178687376E-5</v>
      </c>
    </row>
    <row r="31715" spans="1:7" x14ac:dyDescent="0.35">
      <c r="A31715" s="1" t="s">
        <v>31714</v>
      </c>
      <c r="B31715">
        <v>476.10643972292502</v>
      </c>
      <c r="C31715">
        <v>1</v>
      </c>
      <c r="D31715">
        <f>_xlfn.IFNA(_xlfn.XLOOKUP(A31715,Target!B:B,Target!B:B),0)</f>
        <v>0</v>
      </c>
      <c r="E31715" s="7">
        <f t="shared" si="1489"/>
        <v>0.17950908852007535</v>
      </c>
      <c r="F31715" s="6">
        <f t="shared" si="1490"/>
        <v>0.15218966116259824</v>
      </c>
      <c r="G31715" s="6">
        <f t="shared" si="1491"/>
        <v>1.2273297857792525E-3</v>
      </c>
    </row>
    <row r="31716" spans="1:7" x14ac:dyDescent="0.35">
      <c r="A31716" s="1" t="s">
        <v>31715</v>
      </c>
      <c r="B31716">
        <v>317.338113460344</v>
      </c>
      <c r="C31716">
        <v>4</v>
      </c>
      <c r="D31716">
        <f>_xlfn.IFNA(_xlfn.XLOOKUP(A31716,Target!B:B,Target!B:B),0)</f>
        <v>0</v>
      </c>
      <c r="E31716" s="7">
        <f t="shared" si="1489"/>
        <v>1.9870366173378184E-2</v>
      </c>
      <c r="F31716" s="6">
        <f t="shared" si="1490"/>
        <v>1.9483227312440787E-2</v>
      </c>
      <c r="G31716" s="6">
        <f t="shared" si="1491"/>
        <v>1.360050337243059E-4</v>
      </c>
    </row>
    <row r="31717" spans="1:7" x14ac:dyDescent="0.35">
      <c r="A31717" s="1" t="s">
        <v>31716</v>
      </c>
      <c r="B31717">
        <v>278.312261098747</v>
      </c>
      <c r="C31717">
        <v>6</v>
      </c>
      <c r="D31717">
        <f>_xlfn.IFNA(_xlfn.XLOOKUP(A31717,Target!B:B,Target!B:B),0)</f>
        <v>0</v>
      </c>
      <c r="E31717" s="7">
        <f t="shared" si="1489"/>
        <v>1.1567694941559513E-2</v>
      </c>
      <c r="F31717" s="6">
        <f t="shared" si="1490"/>
        <v>1.1435413565898611E-2</v>
      </c>
      <c r="G31717" s="6">
        <f t="shared" si="1491"/>
        <v>7.9180933980984496E-5</v>
      </c>
    </row>
    <row r="31718" spans="1:7" x14ac:dyDescent="0.35">
      <c r="A31718" s="1" t="s">
        <v>31717</v>
      </c>
      <c r="B31718">
        <v>392.77521452298998</v>
      </c>
      <c r="C31718">
        <v>2</v>
      </c>
      <c r="D31718">
        <f>_xlfn.IFNA(_xlfn.XLOOKUP(A31718,Target!B:B,Target!B:B),0)</f>
        <v>0</v>
      </c>
      <c r="E31718" s="7">
        <f t="shared" si="1489"/>
        <v>5.6543472273594103E-2</v>
      </c>
      <c r="F31718" s="6">
        <f t="shared" si="1490"/>
        <v>5.3517411973515117E-2</v>
      </c>
      <c r="G31718" s="6">
        <f t="shared" si="1491"/>
        <v>3.8692125393051982E-4</v>
      </c>
    </row>
    <row r="31719" spans="1:7" x14ac:dyDescent="0.35">
      <c r="A31719" s="1" t="s">
        <v>31718</v>
      </c>
      <c r="B31719">
        <v>410.83015130177102</v>
      </c>
      <c r="C31719">
        <v>2</v>
      </c>
      <c r="D31719">
        <f>_xlfn.IFNA(_xlfn.XLOOKUP(A31719,Target!B:B,Target!B:B),0)</f>
        <v>0</v>
      </c>
      <c r="E31719" s="7">
        <f t="shared" si="1489"/>
        <v>7.2624645472303934E-2</v>
      </c>
      <c r="F31719" s="6">
        <f t="shared" si="1490"/>
        <v>6.770741822767401E-2</v>
      </c>
      <c r="G31719" s="6">
        <f t="shared" si="1491"/>
        <v>4.9690841267963917E-4</v>
      </c>
    </row>
    <row r="31720" spans="1:7" x14ac:dyDescent="0.35">
      <c r="A31720" s="1" t="s">
        <v>31719</v>
      </c>
      <c r="B31720">
        <v>274.25055417789798</v>
      </c>
      <c r="C31720">
        <v>6</v>
      </c>
      <c r="D31720">
        <f>_xlfn.IFNA(_xlfn.XLOOKUP(A31720,Target!B:B,Target!B:B),0)</f>
        <v>0</v>
      </c>
      <c r="E31720" s="7">
        <f t="shared" si="1489"/>
        <v>1.0934348578176765E-2</v>
      </c>
      <c r="F31720" s="6">
        <f t="shared" si="1490"/>
        <v>1.0816081769855157E-2</v>
      </c>
      <c r="G31720" s="6">
        <f t="shared" si="1491"/>
        <v>7.4845999200056075E-5</v>
      </c>
    </row>
    <row r="31721" spans="1:7" x14ac:dyDescent="0.35">
      <c r="A31721" s="1" t="s">
        <v>31720</v>
      </c>
      <c r="B31721">
        <v>320.44402759215802</v>
      </c>
      <c r="C31721">
        <v>4</v>
      </c>
      <c r="D31721">
        <f>_xlfn.IFNA(_xlfn.XLOOKUP(A31721,Target!B:B,Target!B:B),0)</f>
        <v>0</v>
      </c>
      <c r="E31721" s="7">
        <f t="shared" si="1489"/>
        <v>2.0744612975213045E-2</v>
      </c>
      <c r="F31721" s="6">
        <f t="shared" si="1490"/>
        <v>2.0323019795076669E-2</v>
      </c>
      <c r="G31721" s="6">
        <f t="shared" si="1491"/>
        <v>1.4198806806142871E-4</v>
      </c>
    </row>
    <row r="31722" spans="1:7" x14ac:dyDescent="0.35">
      <c r="A31722" s="1" t="s">
        <v>31721</v>
      </c>
      <c r="B31722">
        <v>316.41761548084702</v>
      </c>
      <c r="C31722">
        <v>5</v>
      </c>
      <c r="D31722">
        <f>_xlfn.IFNA(_xlfn.XLOOKUP(A31722,Target!B:B,Target!B:B),0)</f>
        <v>0</v>
      </c>
      <c r="E31722" s="7">
        <f t="shared" si="1489"/>
        <v>1.9618415143277355E-2</v>
      </c>
      <c r="F31722" s="6">
        <f t="shared" si="1490"/>
        <v>1.9240938425499787E-2</v>
      </c>
      <c r="G31722" s="6">
        <f t="shared" si="1491"/>
        <v>1.3428075714577435E-4</v>
      </c>
    </row>
    <row r="31723" spans="1:7" x14ac:dyDescent="0.35">
      <c r="A31723" s="1" t="s">
        <v>31722</v>
      </c>
      <c r="B31723">
        <v>486.64098361192799</v>
      </c>
      <c r="C31723">
        <v>1</v>
      </c>
      <c r="D31723">
        <f>_xlfn.IFNA(_xlfn.XLOOKUP(A31723,Target!B:B,Target!B:B),0)</f>
        <v>0</v>
      </c>
      <c r="E31723" s="7">
        <f t="shared" si="1489"/>
        <v>0.20773549815131503</v>
      </c>
      <c r="F31723" s="6">
        <f t="shared" si="1490"/>
        <v>0.17200413374393364</v>
      </c>
      <c r="G31723" s="6">
        <f t="shared" si="1491"/>
        <v>1.4200438084101023E-3</v>
      </c>
    </row>
    <row r="31724" spans="1:7" x14ac:dyDescent="0.35">
      <c r="A31724" s="1" t="s">
        <v>31723</v>
      </c>
      <c r="B31724">
        <v>262.51957289525598</v>
      </c>
      <c r="C31724">
        <v>6</v>
      </c>
      <c r="D31724">
        <f>_xlfn.IFNA(_xlfn.XLOOKUP(A31724,Target!B:B,Target!B:B),0)</f>
        <v>0</v>
      </c>
      <c r="E31724" s="7">
        <f t="shared" si="1489"/>
        <v>9.2932018421610363E-3</v>
      </c>
      <c r="F31724" s="6">
        <f t="shared" si="1490"/>
        <v>9.2076334460581277E-3</v>
      </c>
      <c r="G31724" s="6">
        <f t="shared" si="1491"/>
        <v>6.361300688968861E-5</v>
      </c>
    </row>
    <row r="31725" spans="1:7" x14ac:dyDescent="0.35">
      <c r="A31725" s="1" t="s">
        <v>31724</v>
      </c>
      <c r="B31725">
        <v>665.25734282780195</v>
      </c>
      <c r="C31725">
        <v>1</v>
      </c>
      <c r="D31725">
        <f>_xlfn.IFNA(_xlfn.XLOOKUP(A31725,Target!B:B,Target!B:B),0)</f>
        <v>0</v>
      </c>
      <c r="E31725" s="7">
        <f t="shared" si="1489"/>
        <v>2.4710888015075358</v>
      </c>
      <c r="F31725" s="6">
        <f t="shared" si="1490"/>
        <v>0.71190595885484464</v>
      </c>
      <c r="G31725" s="6">
        <f t="shared" si="1491"/>
        <v>1.6634565956494884E-2</v>
      </c>
    </row>
    <row r="31726" spans="1:7" x14ac:dyDescent="0.35">
      <c r="A31726" s="1" t="s">
        <v>31725</v>
      </c>
      <c r="B31726">
        <v>317.338113460344</v>
      </c>
      <c r="C31726">
        <v>4</v>
      </c>
      <c r="D31726">
        <f>_xlfn.IFNA(_xlfn.XLOOKUP(A31726,Target!B:B,Target!B:B),0)</f>
        <v>0</v>
      </c>
      <c r="E31726" s="7">
        <f t="shared" si="1489"/>
        <v>1.9870366173378184E-2</v>
      </c>
      <c r="F31726" s="6">
        <f t="shared" si="1490"/>
        <v>1.9483227312440787E-2</v>
      </c>
      <c r="G31726" s="6">
        <f t="shared" si="1491"/>
        <v>1.360050337243059E-4</v>
      </c>
    </row>
    <row r="31727" spans="1:7" x14ac:dyDescent="0.35">
      <c r="A31727" s="1" t="s">
        <v>31726</v>
      </c>
      <c r="B31727">
        <v>359.81010210909102</v>
      </c>
      <c r="C31727">
        <v>3</v>
      </c>
      <c r="D31727">
        <f>_xlfn.IFNA(_xlfn.XLOOKUP(A31727,Target!B:B,Target!B:B),0)</f>
        <v>0</v>
      </c>
      <c r="E31727" s="7">
        <f t="shared" si="1489"/>
        <v>3.5802447913491194E-2</v>
      </c>
      <c r="F31727" s="6">
        <f t="shared" si="1490"/>
        <v>3.4564938503100939E-2</v>
      </c>
      <c r="G31727" s="6">
        <f t="shared" si="1491"/>
        <v>2.4502730134084869E-4</v>
      </c>
    </row>
    <row r="31728" spans="1:7" x14ac:dyDescent="0.35">
      <c r="A31728" s="1" t="s">
        <v>31727</v>
      </c>
      <c r="B31728">
        <v>168.34344628560001</v>
      </c>
      <c r="C31728">
        <v>6</v>
      </c>
      <c r="D31728">
        <f>_xlfn.IFNA(_xlfn.XLOOKUP(A31728,Target!B:B,Target!B:B),0)</f>
        <v>0</v>
      </c>
      <c r="E31728" s="7">
        <f t="shared" si="1489"/>
        <v>2.5186544624057373E-3</v>
      </c>
      <c r="F31728" s="6">
        <f t="shared" si="1490"/>
        <v>2.512326779351981E-3</v>
      </c>
      <c r="G31728" s="6">
        <f t="shared" si="1491"/>
        <v>1.7241271254557078E-5</v>
      </c>
    </row>
    <row r="31729" spans="1:7" x14ac:dyDescent="0.35">
      <c r="A31729" s="1" t="s">
        <v>31728</v>
      </c>
      <c r="B31729">
        <v>400.88321800449802</v>
      </c>
      <c r="C31729">
        <v>2</v>
      </c>
      <c r="D31729">
        <f>_xlfn.IFNA(_xlfn.XLOOKUP(A31729,Target!B:B,Target!B:B),0)</f>
        <v>0</v>
      </c>
      <c r="E31729" s="7">
        <f t="shared" si="1489"/>
        <v>6.3269954127768049E-2</v>
      </c>
      <c r="F31729" s="6">
        <f t="shared" si="1490"/>
        <v>5.9505071014322342E-2</v>
      </c>
      <c r="G31729" s="6">
        <f t="shared" si="1491"/>
        <v>4.3292996081215399E-4</v>
      </c>
    </row>
    <row r="31730" spans="1:7" x14ac:dyDescent="0.35">
      <c r="A31730" s="1" t="s">
        <v>31729</v>
      </c>
      <c r="B31730">
        <v>356.56377132183297</v>
      </c>
      <c r="C31730">
        <v>3</v>
      </c>
      <c r="D31730">
        <f>_xlfn.IFNA(_xlfn.XLOOKUP(A31730,Target!B:B,Target!B:B),0)</f>
        <v>0</v>
      </c>
      <c r="E31730" s="7">
        <f t="shared" si="1489"/>
        <v>3.4226923386760637E-2</v>
      </c>
      <c r="F31730" s="6">
        <f t="shared" si="1490"/>
        <v>3.3094210383421974E-2</v>
      </c>
      <c r="G31730" s="6">
        <f t="shared" si="1491"/>
        <v>2.3424714201713466E-4</v>
      </c>
    </row>
    <row r="31731" spans="1:7" x14ac:dyDescent="0.35">
      <c r="A31731" s="1" t="s">
        <v>31730</v>
      </c>
      <c r="B31731">
        <v>347.93443218060202</v>
      </c>
      <c r="C31731">
        <v>4</v>
      </c>
      <c r="D31731">
        <f>_xlfn.IFNA(_xlfn.XLOOKUP(A31731,Target!B:B,Target!B:B),0)</f>
        <v>0</v>
      </c>
      <c r="E31731" s="7">
        <f t="shared" si="1489"/>
        <v>3.036785130495441E-2</v>
      </c>
      <c r="F31731" s="6">
        <f t="shared" si="1490"/>
        <v>2.9472824939650089E-2</v>
      </c>
      <c r="G31731" s="6">
        <f t="shared" si="1491"/>
        <v>2.0784135870840711E-4</v>
      </c>
    </row>
    <row r="31732" spans="1:7" x14ac:dyDescent="0.35">
      <c r="A31732" s="1" t="s">
        <v>31731</v>
      </c>
      <c r="B31732">
        <v>472.86010893566601</v>
      </c>
      <c r="C31732">
        <v>1</v>
      </c>
      <c r="D31732">
        <f>_xlfn.IFNA(_xlfn.XLOOKUP(A31732,Target!B:B,Target!B:B),0)</f>
        <v>0</v>
      </c>
      <c r="E31732" s="7">
        <f t="shared" si="1489"/>
        <v>0.17160960152360286</v>
      </c>
      <c r="F31732" s="6">
        <f t="shared" si="1490"/>
        <v>0.1464733656163586</v>
      </c>
      <c r="G31732" s="6">
        <f t="shared" si="1491"/>
        <v>1.1733832168940017E-3</v>
      </c>
    </row>
    <row r="31733" spans="1:7" x14ac:dyDescent="0.35">
      <c r="A31733" s="1" t="s">
        <v>31732</v>
      </c>
      <c r="B31733">
        <v>449.31478355429601</v>
      </c>
      <c r="C31733">
        <v>2</v>
      </c>
      <c r="D31733">
        <f>_xlfn.IFNA(_xlfn.XLOOKUP(A31733,Target!B:B,Target!B:B),0)</f>
        <v>0</v>
      </c>
      <c r="E31733" s="7">
        <f t="shared" si="1489"/>
        <v>0.12381823214321956</v>
      </c>
      <c r="F31733" s="6">
        <f t="shared" si="1490"/>
        <v>0.11017638671610386</v>
      </c>
      <c r="G31733" s="6">
        <f t="shared" si="1491"/>
        <v>8.4688575443777833E-4</v>
      </c>
    </row>
    <row r="31734" spans="1:7" x14ac:dyDescent="0.35">
      <c r="A31734" s="1" t="s">
        <v>31733</v>
      </c>
      <c r="B31734">
        <v>369.496831076295</v>
      </c>
      <c r="C31734">
        <v>3</v>
      </c>
      <c r="D31734">
        <f>_xlfn.IFNA(_xlfn.XLOOKUP(A31734,Target!B:B,Target!B:B),0)</f>
        <v>0</v>
      </c>
      <c r="E31734" s="7">
        <f t="shared" si="1489"/>
        <v>4.0947994960637807E-2</v>
      </c>
      <c r="F31734" s="6">
        <f t="shared" si="1490"/>
        <v>3.9337214883809923E-2</v>
      </c>
      <c r="G31734" s="6">
        <f t="shared" si="1491"/>
        <v>2.8023288818907258E-4</v>
      </c>
    </row>
    <row r="31735" spans="1:7" x14ac:dyDescent="0.35">
      <c r="A31735" s="1" t="s">
        <v>31734</v>
      </c>
      <c r="B31735">
        <v>313.17128469358897</v>
      </c>
      <c r="C31735">
        <v>5</v>
      </c>
      <c r="D31735">
        <f>_xlfn.IFNA(_xlfn.XLOOKUP(A31735,Target!B:B,Target!B:B),0)</f>
        <v>0</v>
      </c>
      <c r="E31735" s="7">
        <f t="shared" si="1489"/>
        <v>1.8755086068447009E-2</v>
      </c>
      <c r="F31735" s="6">
        <f t="shared" si="1490"/>
        <v>1.8409808525056026E-2</v>
      </c>
      <c r="G31735" s="6">
        <f t="shared" si="1491"/>
        <v>1.2837234920476116E-4</v>
      </c>
    </row>
    <row r="31736" spans="1:7" x14ac:dyDescent="0.35">
      <c r="A31736" s="1" t="s">
        <v>31735</v>
      </c>
      <c r="B31736">
        <v>303.52331306232202</v>
      </c>
      <c r="C31736">
        <v>5</v>
      </c>
      <c r="D31736">
        <f>_xlfn.IFNA(_xlfn.XLOOKUP(A31736,Target!B:B,Target!B:B),0)</f>
        <v>0</v>
      </c>
      <c r="E31736" s="7">
        <f t="shared" si="1489"/>
        <v>1.640712490528129E-2</v>
      </c>
      <c r="F31736" s="6">
        <f t="shared" si="1490"/>
        <v>1.6142276557546076E-2</v>
      </c>
      <c r="G31736" s="6">
        <f t="shared" si="1491"/>
        <v>1.1230313791994365E-4</v>
      </c>
    </row>
    <row r="31737" spans="1:7" x14ac:dyDescent="0.35">
      <c r="A31737" s="1" t="s">
        <v>31736</v>
      </c>
      <c r="B31737">
        <v>387.647747252437</v>
      </c>
      <c r="C31737">
        <v>2</v>
      </c>
      <c r="D31737">
        <f>_xlfn.IFNA(_xlfn.XLOOKUP(A31737,Target!B:B,Target!B:B),0)</f>
        <v>0</v>
      </c>
      <c r="E31737" s="7">
        <f t="shared" si="1489"/>
        <v>5.2663782143493196E-2</v>
      </c>
      <c r="F31737" s="6">
        <f t="shared" si="1490"/>
        <v>5.0029062495392629E-2</v>
      </c>
      <c r="G31737" s="6">
        <f t="shared" si="1491"/>
        <v>3.6038249486531449E-4</v>
      </c>
    </row>
    <row r="31738" spans="1:7" x14ac:dyDescent="0.35">
      <c r="A31738" s="1" t="s">
        <v>31737</v>
      </c>
      <c r="B31738">
        <v>306.93069201353597</v>
      </c>
      <c r="C31738">
        <v>5</v>
      </c>
      <c r="D31738">
        <f>_xlfn.IFNA(_xlfn.XLOOKUP(A31738,Target!B:B,Target!B:B),0)</f>
        <v>0</v>
      </c>
      <c r="E31738" s="7">
        <f t="shared" si="1489"/>
        <v>1.7200732810831017E-2</v>
      </c>
      <c r="F31738" s="6">
        <f t="shared" si="1490"/>
        <v>1.69098706440175E-2</v>
      </c>
      <c r="G31738" s="6">
        <f t="shared" si="1491"/>
        <v>1.1773456880942414E-4</v>
      </c>
    </row>
    <row r="31739" spans="1:7" x14ac:dyDescent="0.35">
      <c r="A31739" s="1" t="s">
        <v>31738</v>
      </c>
      <c r="B31739">
        <v>191.98885483266801</v>
      </c>
      <c r="C31739">
        <v>6</v>
      </c>
      <c r="D31739">
        <f>_xlfn.IFNA(_xlfn.XLOOKUP(A31739,Target!B:B,Target!B:B),0)</f>
        <v>0</v>
      </c>
      <c r="E31739" s="7">
        <f t="shared" si="1489"/>
        <v>3.4956515465517312E-3</v>
      </c>
      <c r="F31739" s="6">
        <f t="shared" si="1490"/>
        <v>3.4834745334115791E-3</v>
      </c>
      <c r="G31739" s="6">
        <f t="shared" si="1491"/>
        <v>2.3929075761553268E-5</v>
      </c>
    </row>
    <row r="31740" spans="1:7" x14ac:dyDescent="0.35">
      <c r="A31740" s="1" t="s">
        <v>31739</v>
      </c>
      <c r="B31740">
        <v>372.74316186355298</v>
      </c>
      <c r="C31740">
        <v>3</v>
      </c>
      <c r="D31740">
        <f>_xlfn.IFNA(_xlfn.XLOOKUP(A31740,Target!B:B,Target!B:B),0)</f>
        <v>0</v>
      </c>
      <c r="E31740" s="7">
        <f t="shared" si="1489"/>
        <v>4.2832902045388463E-2</v>
      </c>
      <c r="F31740" s="6">
        <f t="shared" si="1490"/>
        <v>4.1073600536938315E-2</v>
      </c>
      <c r="G31740" s="6">
        <f t="shared" si="1491"/>
        <v>2.9312871184177837E-4</v>
      </c>
    </row>
    <row r="31741" spans="1:7" x14ac:dyDescent="0.35">
      <c r="A31741" s="1" t="s">
        <v>31740</v>
      </c>
      <c r="B31741">
        <v>411.75064928126699</v>
      </c>
      <c r="C31741">
        <v>2</v>
      </c>
      <c r="D31741">
        <f>_xlfn.IFNA(_xlfn.XLOOKUP(A31741,Target!B:B,Target!B:B),0)</f>
        <v>0</v>
      </c>
      <c r="E31741" s="7">
        <f t="shared" si="1489"/>
        <v>7.3557333159041158E-2</v>
      </c>
      <c r="F31741" s="6">
        <f t="shared" si="1490"/>
        <v>6.8517377588574568E-2</v>
      </c>
      <c r="G31741" s="6">
        <f t="shared" si="1491"/>
        <v>5.032867860466409E-4</v>
      </c>
    </row>
    <row r="31742" spans="1:7" x14ac:dyDescent="0.35">
      <c r="A31742" s="1" t="s">
        <v>31741</v>
      </c>
      <c r="B31742">
        <v>377.75290943879702</v>
      </c>
      <c r="C31742">
        <v>2</v>
      </c>
      <c r="D31742">
        <f>_xlfn.IFNA(_xlfn.XLOOKUP(A31742,Target!B:B,Target!B:B),0)</f>
        <v>0</v>
      </c>
      <c r="E31742" s="7">
        <f t="shared" si="1489"/>
        <v>4.5913371594340446E-2</v>
      </c>
      <c r="F31742" s="6">
        <f t="shared" si="1490"/>
        <v>4.3897872272492644E-2</v>
      </c>
      <c r="G31742" s="6">
        <f t="shared" si="1491"/>
        <v>3.1420340699706207E-4</v>
      </c>
    </row>
    <row r="31743" spans="1:7" x14ac:dyDescent="0.35">
      <c r="A31743" s="1" t="s">
        <v>31742</v>
      </c>
      <c r="B31743">
        <v>235.98269088177699</v>
      </c>
      <c r="C31743">
        <v>6</v>
      </c>
      <c r="D31743">
        <f>_xlfn.IFNA(_xlfn.XLOOKUP(A31743,Target!B:B,Target!B:B),0)</f>
        <v>0</v>
      </c>
      <c r="E31743" s="7">
        <f t="shared" si="1489"/>
        <v>6.4327610618908617E-3</v>
      </c>
      <c r="F31743" s="6">
        <f t="shared" si="1490"/>
        <v>6.3916451359389281E-3</v>
      </c>
      <c r="G31743" s="6">
        <f t="shared" si="1491"/>
        <v>4.4033831735350362E-5</v>
      </c>
    </row>
    <row r="31744" spans="1:7" x14ac:dyDescent="0.35">
      <c r="A31744" s="1" t="s">
        <v>31743</v>
      </c>
      <c r="B31744">
        <v>388.13430208194598</v>
      </c>
      <c r="C31744">
        <v>2</v>
      </c>
      <c r="D31744">
        <f>_xlfn.IFNA(_xlfn.XLOOKUP(A31744,Target!B:B,Target!B:B),0)</f>
        <v>0</v>
      </c>
      <c r="E31744" s="7">
        <f t="shared" si="1489"/>
        <v>5.3020204378495216E-2</v>
      </c>
      <c r="F31744" s="6">
        <f t="shared" si="1490"/>
        <v>5.0350605010269889E-2</v>
      </c>
      <c r="G31744" s="6">
        <f t="shared" si="1491"/>
        <v>3.6282063594335828E-4</v>
      </c>
    </row>
    <row r="31745" spans="1:7" x14ac:dyDescent="0.35">
      <c r="A31745" s="1" t="s">
        <v>31744</v>
      </c>
      <c r="B31745">
        <v>271.73144626335699</v>
      </c>
      <c r="C31745">
        <v>6</v>
      </c>
      <c r="D31745">
        <f>_xlfn.IFNA(_xlfn.XLOOKUP(A31745,Target!B:B,Target!B:B),0)</f>
        <v>0</v>
      </c>
      <c r="E31745" s="7">
        <f t="shared" si="1489"/>
        <v>1.0559087137206803E-2</v>
      </c>
      <c r="F31745" s="6">
        <f t="shared" si="1490"/>
        <v>1.0448757793192875E-2</v>
      </c>
      <c r="G31745" s="6">
        <f t="shared" si="1491"/>
        <v>7.2277507143606026E-5</v>
      </c>
    </row>
    <row r="31746" spans="1:7" x14ac:dyDescent="0.35">
      <c r="A31746" s="1" t="s">
        <v>31745</v>
      </c>
      <c r="B31746">
        <v>568.33869632514802</v>
      </c>
      <c r="C31746">
        <v>1</v>
      </c>
      <c r="D31746">
        <f>_xlfn.IFNA(_xlfn.XLOOKUP(A31746,Target!B:B,Target!B:B),0)</f>
        <v>0</v>
      </c>
      <c r="E31746" s="7">
        <f t="shared" si="1489"/>
        <v>0.64473308631403348</v>
      </c>
      <c r="F31746" s="6">
        <f t="shared" si="1490"/>
        <v>0.39199861161602045</v>
      </c>
      <c r="G31746" s="6">
        <f t="shared" si="1491"/>
        <v>4.3941570705003383E-3</v>
      </c>
    </row>
    <row r="31747" spans="1:7" x14ac:dyDescent="0.35">
      <c r="A31747" s="1" t="s">
        <v>31746</v>
      </c>
      <c r="B31747">
        <v>307.85118999303199</v>
      </c>
      <c r="C31747">
        <v>5</v>
      </c>
      <c r="D31747">
        <f>_xlfn.IFNA(_xlfn.XLOOKUP(A31747,Target!B:B,Target!B:B),0)</f>
        <v>0</v>
      </c>
      <c r="E31747" s="7">
        <f t="shared" ref="E31747:E31810" si="1492">2^((B31747-600)/50)</f>
        <v>1.7421634566580555E-2</v>
      </c>
      <c r="F31747" s="6">
        <f t="shared" ref="F31747:F31810" si="1493">1-(1/(1+E31747))</f>
        <v>1.7123318371347729E-2</v>
      </c>
      <c r="G31747" s="6">
        <f t="shared" ref="G31747:G31810" si="1494">(F31747*($J$3/$J$2))/(F31747*($J$3/$J$2)+(1-F31747)*((1-$J$3)/(1-$J$2)))</f>
        <v>1.1924640391058041E-4</v>
      </c>
    </row>
    <row r="31748" spans="1:7" x14ac:dyDescent="0.35">
      <c r="A31748" s="1" t="s">
        <v>31747</v>
      </c>
      <c r="B31748">
        <v>546.67468849647196</v>
      </c>
      <c r="C31748">
        <v>1</v>
      </c>
      <c r="D31748">
        <f>_xlfn.IFNA(_xlfn.XLOOKUP(A31748,Target!B:B,Target!B:B),0)</f>
        <v>0</v>
      </c>
      <c r="E31748" s="7">
        <f t="shared" si="1492"/>
        <v>0.47747389704829718</v>
      </c>
      <c r="F31748" s="6">
        <f t="shared" si="1493"/>
        <v>0.32316909151640261</v>
      </c>
      <c r="G31748" s="6">
        <f t="shared" si="1494"/>
        <v>3.2579214522910098E-3</v>
      </c>
    </row>
    <row r="31749" spans="1:7" x14ac:dyDescent="0.35">
      <c r="A31749" s="1" t="s">
        <v>31748</v>
      </c>
      <c r="B31749">
        <v>330.27117321480603</v>
      </c>
      <c r="C31749">
        <v>4</v>
      </c>
      <c r="D31749">
        <f>_xlfn.IFNA(_xlfn.XLOOKUP(A31749,Target!B:B,Target!B:B),0)</f>
        <v>0</v>
      </c>
      <c r="E31749" s="7">
        <f t="shared" si="1492"/>
        <v>2.3772269705323503E-2</v>
      </c>
      <c r="F31749" s="6">
        <f t="shared" si="1493"/>
        <v>2.3220271156754402E-2</v>
      </c>
      <c r="G31749" s="6">
        <f t="shared" si="1494"/>
        <v>1.6270772109950034E-4</v>
      </c>
    </row>
    <row r="31750" spans="1:7" x14ac:dyDescent="0.35">
      <c r="A31750" s="1" t="s">
        <v>31749</v>
      </c>
      <c r="B31750">
        <v>317.338113460344</v>
      </c>
      <c r="C31750">
        <v>4</v>
      </c>
      <c r="D31750">
        <f>_xlfn.IFNA(_xlfn.XLOOKUP(A31750,Target!B:B,Target!B:B),0)</f>
        <v>0</v>
      </c>
      <c r="E31750" s="7">
        <f t="shared" si="1492"/>
        <v>1.9870366173378184E-2</v>
      </c>
      <c r="F31750" s="6">
        <f t="shared" si="1493"/>
        <v>1.9483227312440787E-2</v>
      </c>
      <c r="G31750" s="6">
        <f t="shared" si="1494"/>
        <v>1.360050337243059E-4</v>
      </c>
    </row>
    <row r="31751" spans="1:7" x14ac:dyDescent="0.35">
      <c r="A31751" s="1" t="s">
        <v>31750</v>
      </c>
      <c r="B31751">
        <v>313.17128469358897</v>
      </c>
      <c r="C31751">
        <v>5</v>
      </c>
      <c r="D31751">
        <f>_xlfn.IFNA(_xlfn.XLOOKUP(A31751,Target!B:B,Target!B:B),0)</f>
        <v>0</v>
      </c>
      <c r="E31751" s="7">
        <f t="shared" si="1492"/>
        <v>1.8755086068447009E-2</v>
      </c>
      <c r="F31751" s="6">
        <f t="shared" si="1493"/>
        <v>1.8409808525056026E-2</v>
      </c>
      <c r="G31751" s="6">
        <f t="shared" si="1494"/>
        <v>1.2837234920476116E-4</v>
      </c>
    </row>
    <row r="31752" spans="1:7" x14ac:dyDescent="0.35">
      <c r="A31752" s="1" t="s">
        <v>31751</v>
      </c>
      <c r="B31752">
        <v>217.97652559389701</v>
      </c>
      <c r="C31752">
        <v>6</v>
      </c>
      <c r="D31752">
        <f>_xlfn.IFNA(_xlfn.XLOOKUP(A31752,Target!B:B,Target!B:B),0)</f>
        <v>0</v>
      </c>
      <c r="E31752" s="7">
        <f t="shared" si="1492"/>
        <v>5.0117512009838138E-3</v>
      </c>
      <c r="F31752" s="6">
        <f t="shared" si="1493"/>
        <v>4.9867588065459767E-3</v>
      </c>
      <c r="G31752" s="6">
        <f t="shared" si="1494"/>
        <v>3.4307003421322797E-5</v>
      </c>
    </row>
    <row r="31753" spans="1:7" x14ac:dyDescent="0.35">
      <c r="A31753" s="1" t="s">
        <v>31752</v>
      </c>
      <c r="B31753">
        <v>443.57161496716998</v>
      </c>
      <c r="C31753">
        <v>2</v>
      </c>
      <c r="D31753">
        <f>_xlfn.IFNA(_xlfn.XLOOKUP(A31753,Target!B:B,Target!B:B),0)</f>
        <v>0</v>
      </c>
      <c r="E31753" s="7">
        <f t="shared" si="1492"/>
        <v>0.11434239341797481</v>
      </c>
      <c r="F31753" s="6">
        <f t="shared" si="1493"/>
        <v>0.10260974911603005</v>
      </c>
      <c r="G31753" s="6">
        <f t="shared" si="1494"/>
        <v>7.8212407774338761E-4</v>
      </c>
    </row>
    <row r="31754" spans="1:7" x14ac:dyDescent="0.35">
      <c r="A31754" s="1" t="s">
        <v>31753</v>
      </c>
      <c r="B31754">
        <v>209.70148862946201</v>
      </c>
      <c r="C31754">
        <v>6</v>
      </c>
      <c r="D31754">
        <f>_xlfn.IFNA(_xlfn.XLOOKUP(A31754,Target!B:B,Target!B:B),0)</f>
        <v>0</v>
      </c>
      <c r="E31754" s="7">
        <f t="shared" si="1492"/>
        <v>4.4685725801032047E-3</v>
      </c>
      <c r="F31754" s="6">
        <f t="shared" si="1493"/>
        <v>4.4486932713336813E-3</v>
      </c>
      <c r="G31754" s="6">
        <f t="shared" si="1494"/>
        <v>3.0588889724359379E-5</v>
      </c>
    </row>
    <row r="31755" spans="1:7" x14ac:dyDescent="0.35">
      <c r="A31755" s="1" t="s">
        <v>31754</v>
      </c>
      <c r="B31755">
        <v>332.34593129370899</v>
      </c>
      <c r="C31755">
        <v>4</v>
      </c>
      <c r="D31755">
        <f>_xlfn.IFNA(_xlfn.XLOOKUP(A31755,Target!B:B,Target!B:B),0)</f>
        <v>0</v>
      </c>
      <c r="E31755" s="7">
        <f t="shared" si="1492"/>
        <v>2.4465941736104342E-2</v>
      </c>
      <c r="F31755" s="6">
        <f t="shared" si="1493"/>
        <v>2.3881654566908606E-2</v>
      </c>
      <c r="G31755" s="6">
        <f t="shared" si="1494"/>
        <v>1.6745471820190971E-4</v>
      </c>
    </row>
    <row r="31756" spans="1:7" x14ac:dyDescent="0.35">
      <c r="A31756" s="1" t="s">
        <v>31755</v>
      </c>
      <c r="B31756">
        <v>194.53523838631301</v>
      </c>
      <c r="C31756">
        <v>6</v>
      </c>
      <c r="D31756">
        <f>_xlfn.IFNA(_xlfn.XLOOKUP(A31756,Target!B:B,Target!B:B),0)</f>
        <v>0</v>
      </c>
      <c r="E31756" s="7">
        <f t="shared" si="1492"/>
        <v>3.6212531950374012E-3</v>
      </c>
      <c r="F31756" s="6">
        <f t="shared" si="1493"/>
        <v>3.6081870362043578E-3</v>
      </c>
      <c r="G31756" s="6">
        <f t="shared" si="1494"/>
        <v>2.4788845912758539E-5</v>
      </c>
    </row>
    <row r="31757" spans="1:7" x14ac:dyDescent="0.35">
      <c r="A31757" s="1" t="s">
        <v>31756</v>
      </c>
      <c r="B31757">
        <v>307.85118999303199</v>
      </c>
      <c r="C31757">
        <v>5</v>
      </c>
      <c r="D31757">
        <f>_xlfn.IFNA(_xlfn.XLOOKUP(A31757,Target!B:B,Target!B:B),0)</f>
        <v>0</v>
      </c>
      <c r="E31757" s="7">
        <f t="shared" si="1492"/>
        <v>1.7421634566580555E-2</v>
      </c>
      <c r="F31757" s="6">
        <f t="shared" si="1493"/>
        <v>1.7123318371347729E-2</v>
      </c>
      <c r="G31757" s="6">
        <f t="shared" si="1494"/>
        <v>1.1924640391058041E-4</v>
      </c>
    </row>
    <row r="31758" spans="1:7" x14ac:dyDescent="0.35">
      <c r="A31758" s="1" t="s">
        <v>31757</v>
      </c>
      <c r="B31758">
        <v>316.41761548084702</v>
      </c>
      <c r="C31758">
        <v>5</v>
      </c>
      <c r="D31758">
        <f>_xlfn.IFNA(_xlfn.XLOOKUP(A31758,Target!B:B,Target!B:B),0)</f>
        <v>0</v>
      </c>
      <c r="E31758" s="7">
        <f t="shared" si="1492"/>
        <v>1.9618415143277355E-2</v>
      </c>
      <c r="F31758" s="6">
        <f t="shared" si="1493"/>
        <v>1.9240938425499787E-2</v>
      </c>
      <c r="G31758" s="6">
        <f t="shared" si="1494"/>
        <v>1.3428075714577435E-4</v>
      </c>
    </row>
    <row r="31759" spans="1:7" x14ac:dyDescent="0.35">
      <c r="A31759" s="1" t="s">
        <v>31758</v>
      </c>
      <c r="B31759">
        <v>360.97261378096999</v>
      </c>
      <c r="C31759">
        <v>3</v>
      </c>
      <c r="D31759">
        <f>_xlfn.IFNA(_xlfn.XLOOKUP(A31759,Target!B:B,Target!B:B),0)</f>
        <v>0</v>
      </c>
      <c r="E31759" s="7">
        <f t="shared" si="1492"/>
        <v>3.6384108596481467E-2</v>
      </c>
      <c r="F31759" s="6">
        <f t="shared" si="1493"/>
        <v>3.5106779711003622E-2</v>
      </c>
      <c r="G31759" s="6">
        <f t="shared" si="1494"/>
        <v>2.490071202240314E-4</v>
      </c>
    </row>
    <row r="31760" spans="1:7" x14ac:dyDescent="0.35">
      <c r="A31760" s="1" t="s">
        <v>31759</v>
      </c>
      <c r="B31760">
        <v>300.581131261211</v>
      </c>
      <c r="C31760">
        <v>5</v>
      </c>
      <c r="D31760">
        <f>_xlfn.IFNA(_xlfn.XLOOKUP(A31760,Target!B:B,Target!B:B),0)</f>
        <v>0</v>
      </c>
      <c r="E31760" s="7">
        <f t="shared" si="1492"/>
        <v>1.5751386380041088E-2</v>
      </c>
      <c r="F31760" s="6">
        <f t="shared" si="1493"/>
        <v>1.5507127621234518E-2</v>
      </c>
      <c r="G31760" s="6">
        <f t="shared" si="1494"/>
        <v>1.0781523679226686E-4</v>
      </c>
    </row>
    <row r="31761" spans="1:7" x14ac:dyDescent="0.35">
      <c r="A31761" s="1" t="s">
        <v>31760</v>
      </c>
      <c r="B31761">
        <v>332.097947960966</v>
      </c>
      <c r="C31761">
        <v>4</v>
      </c>
      <c r="D31761">
        <f>_xlfn.IFNA(_xlfn.XLOOKUP(A31761,Target!B:B,Target!B:B),0)</f>
        <v>0</v>
      </c>
      <c r="E31761" s="7">
        <f t="shared" si="1492"/>
        <v>2.4381977644095425E-2</v>
      </c>
      <c r="F31761" s="6">
        <f t="shared" si="1493"/>
        <v>2.3801646432876411E-2</v>
      </c>
      <c r="G31761" s="6">
        <f t="shared" si="1494"/>
        <v>1.668801301826612E-4</v>
      </c>
    </row>
    <row r="31762" spans="1:7" x14ac:dyDescent="0.35">
      <c r="A31762" s="1" t="s">
        <v>31761</v>
      </c>
      <c r="B31762">
        <v>446.57179075451899</v>
      </c>
      <c r="C31762">
        <v>2</v>
      </c>
      <c r="D31762">
        <f>_xlfn.IFNA(_xlfn.XLOOKUP(A31762,Target!B:B,Target!B:B),0)</f>
        <v>0</v>
      </c>
      <c r="E31762" s="7">
        <f t="shared" si="1492"/>
        <v>0.11919832062848623</v>
      </c>
      <c r="F31762" s="6">
        <f t="shared" si="1493"/>
        <v>0.10650330547453868</v>
      </c>
      <c r="G31762" s="6">
        <f t="shared" si="1494"/>
        <v>8.1531247770394151E-4</v>
      </c>
    </row>
    <row r="31763" spans="1:7" x14ac:dyDescent="0.35">
      <c r="A31763" s="1" t="s">
        <v>31762</v>
      </c>
      <c r="B31763">
        <v>209.70148862946201</v>
      </c>
      <c r="C31763">
        <v>6</v>
      </c>
      <c r="D31763">
        <f>_xlfn.IFNA(_xlfn.XLOOKUP(A31763,Target!B:B,Target!B:B),0)</f>
        <v>0</v>
      </c>
      <c r="E31763" s="7">
        <f t="shared" si="1492"/>
        <v>4.4685725801032047E-3</v>
      </c>
      <c r="F31763" s="6">
        <f t="shared" si="1493"/>
        <v>4.4486932713336813E-3</v>
      </c>
      <c r="G31763" s="6">
        <f t="shared" si="1494"/>
        <v>3.0588889724359379E-5</v>
      </c>
    </row>
    <row r="31764" spans="1:7" x14ac:dyDescent="0.35">
      <c r="A31764" s="1" t="s">
        <v>31763</v>
      </c>
      <c r="B31764">
        <v>319.35979728195798</v>
      </c>
      <c r="C31764">
        <v>4</v>
      </c>
      <c r="D31764">
        <f>_xlfn.IFNA(_xlfn.XLOOKUP(A31764,Target!B:B,Target!B:B),0)</f>
        <v>0</v>
      </c>
      <c r="E31764" s="7">
        <f t="shared" si="1492"/>
        <v>2.0435140116128226E-2</v>
      </c>
      <c r="F31764" s="6">
        <f t="shared" si="1493"/>
        <v>2.0025907882594729E-2</v>
      </c>
      <c r="G31764" s="6">
        <f t="shared" si="1494"/>
        <v>1.3987015401147483E-4</v>
      </c>
    </row>
    <row r="31765" spans="1:7" x14ac:dyDescent="0.35">
      <c r="A31765" s="1" t="s">
        <v>31764</v>
      </c>
      <c r="B31765">
        <v>546.67468849647196</v>
      </c>
      <c r="C31765">
        <v>1</v>
      </c>
      <c r="D31765">
        <f>_xlfn.IFNA(_xlfn.XLOOKUP(A31765,Target!B:B,Target!B:B),0)</f>
        <v>0</v>
      </c>
      <c r="E31765" s="7">
        <f t="shared" si="1492"/>
        <v>0.47747389704829718</v>
      </c>
      <c r="F31765" s="6">
        <f t="shared" si="1493"/>
        <v>0.32316909151640261</v>
      </c>
      <c r="G31765" s="6">
        <f t="shared" si="1494"/>
        <v>3.2579214522910098E-3</v>
      </c>
    </row>
    <row r="31766" spans="1:7" x14ac:dyDescent="0.35">
      <c r="A31766" s="1" t="s">
        <v>31765</v>
      </c>
      <c r="B31766">
        <v>264.45870336478799</v>
      </c>
      <c r="C31766">
        <v>6</v>
      </c>
      <c r="D31766">
        <f>_xlfn.IFNA(_xlfn.XLOOKUP(A31766,Target!B:B,Target!B:B),0)</f>
        <v>0</v>
      </c>
      <c r="E31766" s="7">
        <f t="shared" si="1492"/>
        <v>9.5464103523730283E-3</v>
      </c>
      <c r="F31766" s="6">
        <f t="shared" si="1493"/>
        <v>9.4561381769867614E-3</v>
      </c>
      <c r="G31766" s="6">
        <f t="shared" si="1494"/>
        <v>6.5346134225652966E-5</v>
      </c>
    </row>
    <row r="31767" spans="1:7" x14ac:dyDescent="0.35">
      <c r="A31767" s="1" t="s">
        <v>31766</v>
      </c>
      <c r="B31767">
        <v>519.46587233582795</v>
      </c>
      <c r="C31767">
        <v>1</v>
      </c>
      <c r="D31767">
        <f>_xlfn.IFNA(_xlfn.XLOOKUP(A31767,Target!B:B,Target!B:B),0)</f>
        <v>0</v>
      </c>
      <c r="E31767" s="7">
        <f t="shared" si="1492"/>
        <v>0.32744339760464103</v>
      </c>
      <c r="F31767" s="6">
        <f t="shared" si="1493"/>
        <v>0.24667221080424928</v>
      </c>
      <c r="G31767" s="6">
        <f t="shared" si="1494"/>
        <v>2.2365160846682833E-3</v>
      </c>
    </row>
    <row r="31768" spans="1:7" x14ac:dyDescent="0.35">
      <c r="A31768" s="1" t="s">
        <v>31767</v>
      </c>
      <c r="B31768">
        <v>292.837609267777</v>
      </c>
      <c r="C31768">
        <v>6</v>
      </c>
      <c r="D31768">
        <f>_xlfn.IFNA(_xlfn.XLOOKUP(A31768,Target!B:B,Target!B:B),0)</f>
        <v>0</v>
      </c>
      <c r="E31768" s="7">
        <f t="shared" si="1492"/>
        <v>1.4148100528080529E-2</v>
      </c>
      <c r="F31768" s="6">
        <f t="shared" si="1493"/>
        <v>1.3950724278548154E-2</v>
      </c>
      <c r="G31768" s="6">
        <f t="shared" si="1494"/>
        <v>9.6842113563099969E-5</v>
      </c>
    </row>
    <row r="31769" spans="1:7" x14ac:dyDescent="0.35">
      <c r="A31769" s="1" t="s">
        <v>31768</v>
      </c>
      <c r="B31769">
        <v>317.338113460344</v>
      </c>
      <c r="C31769">
        <v>4</v>
      </c>
      <c r="D31769">
        <f>_xlfn.IFNA(_xlfn.XLOOKUP(A31769,Target!B:B,Target!B:B),0)</f>
        <v>0</v>
      </c>
      <c r="E31769" s="7">
        <f t="shared" si="1492"/>
        <v>1.9870366173378184E-2</v>
      </c>
      <c r="F31769" s="6">
        <f t="shared" si="1493"/>
        <v>1.9483227312440787E-2</v>
      </c>
      <c r="G31769" s="6">
        <f t="shared" si="1494"/>
        <v>1.360050337243059E-4</v>
      </c>
    </row>
    <row r="31770" spans="1:7" x14ac:dyDescent="0.35">
      <c r="A31770" s="1" t="s">
        <v>31769</v>
      </c>
      <c r="B31770">
        <v>348.854930160099</v>
      </c>
      <c r="C31770">
        <v>4</v>
      </c>
      <c r="D31770">
        <f>_xlfn.IFNA(_xlfn.XLOOKUP(A31770,Target!B:B,Target!B:B),0)</f>
        <v>0</v>
      </c>
      <c r="E31770" s="7">
        <f t="shared" si="1492"/>
        <v>3.0757852809273369E-2</v>
      </c>
      <c r="F31770" s="6">
        <f t="shared" si="1493"/>
        <v>2.9840037333156877E-2</v>
      </c>
      <c r="G31770" s="6">
        <f t="shared" si="1494"/>
        <v>2.1051001570781581E-4</v>
      </c>
    </row>
    <row r="31771" spans="1:7" x14ac:dyDescent="0.35">
      <c r="A31771" s="1" t="s">
        <v>31770</v>
      </c>
      <c r="B31771">
        <v>329.35067523530898</v>
      </c>
      <c r="C31771">
        <v>4</v>
      </c>
      <c r="D31771">
        <f>_xlfn.IFNA(_xlfn.XLOOKUP(A31771,Target!B:B,Target!B:B),0)</f>
        <v>0</v>
      </c>
      <c r="E31771" s="7">
        <f t="shared" si="1492"/>
        <v>2.3470843562099435E-2</v>
      </c>
      <c r="F31771" s="6">
        <f t="shared" si="1493"/>
        <v>2.2932596184578324E-2</v>
      </c>
      <c r="G31771" s="6">
        <f t="shared" si="1494"/>
        <v>1.6064496130743127E-4</v>
      </c>
    </row>
    <row r="31772" spans="1:7" x14ac:dyDescent="0.35">
      <c r="A31772" s="1" t="s">
        <v>31771</v>
      </c>
      <c r="B31772">
        <v>261.66040074552097</v>
      </c>
      <c r="C31772">
        <v>6</v>
      </c>
      <c r="D31772">
        <f>_xlfn.IFNA(_xlfn.XLOOKUP(A31772,Target!B:B,Target!B:B),0)</f>
        <v>0</v>
      </c>
      <c r="E31772" s="7">
        <f t="shared" si="1492"/>
        <v>9.1831702952658804E-3</v>
      </c>
      <c r="F31772" s="6">
        <f t="shared" si="1493"/>
        <v>9.0996070540683149E-3</v>
      </c>
      <c r="G31772" s="6">
        <f t="shared" si="1494"/>
        <v>6.2859875978962519E-5</v>
      </c>
    </row>
    <row r="31773" spans="1:7" x14ac:dyDescent="0.35">
      <c r="A31773" s="1" t="s">
        <v>31772</v>
      </c>
      <c r="B31773">
        <v>457.50859775962903</v>
      </c>
      <c r="C31773">
        <v>2</v>
      </c>
      <c r="D31773">
        <f>_xlfn.IFNA(_xlfn.XLOOKUP(A31773,Target!B:B,Target!B:B),0)</f>
        <v>0</v>
      </c>
      <c r="E31773" s="7">
        <f t="shared" si="1492"/>
        <v>0.13871271622750653</v>
      </c>
      <c r="F31773" s="6">
        <f t="shared" si="1493"/>
        <v>0.12181537472160164</v>
      </c>
      <c r="G31773" s="6">
        <f t="shared" si="1494"/>
        <v>9.48663657408984E-4</v>
      </c>
    </row>
    <row r="31774" spans="1:7" x14ac:dyDescent="0.35">
      <c r="A31774" s="1" t="s">
        <v>31773</v>
      </c>
      <c r="B31774">
        <v>317.338113460344</v>
      </c>
      <c r="C31774">
        <v>4</v>
      </c>
      <c r="D31774">
        <f>_xlfn.IFNA(_xlfn.XLOOKUP(A31774,Target!B:B,Target!B:B),0)</f>
        <v>0</v>
      </c>
      <c r="E31774" s="7">
        <f t="shared" si="1492"/>
        <v>1.9870366173378184E-2</v>
      </c>
      <c r="F31774" s="6">
        <f t="shared" si="1493"/>
        <v>1.9483227312440787E-2</v>
      </c>
      <c r="G31774" s="6">
        <f t="shared" si="1494"/>
        <v>1.360050337243059E-4</v>
      </c>
    </row>
    <row r="31775" spans="1:7" x14ac:dyDescent="0.35">
      <c r="A31775" s="1" t="s">
        <v>31774</v>
      </c>
      <c r="B31775">
        <v>378.84006006336398</v>
      </c>
      <c r="C31775">
        <v>2</v>
      </c>
      <c r="D31775">
        <f>_xlfn.IFNA(_xlfn.XLOOKUP(A31775,Target!B:B,Target!B:B),0)</f>
        <v>0</v>
      </c>
      <c r="E31775" s="7">
        <f t="shared" si="1492"/>
        <v>4.6610577604009953E-2</v>
      </c>
      <c r="F31775" s="6">
        <f t="shared" si="1493"/>
        <v>4.4534785527120202E-2</v>
      </c>
      <c r="G31775" s="6">
        <f t="shared" si="1494"/>
        <v>3.189731422684943E-4</v>
      </c>
    </row>
    <row r="31776" spans="1:7" x14ac:dyDescent="0.35">
      <c r="A31776" s="1" t="s">
        <v>31775</v>
      </c>
      <c r="B31776">
        <v>370.82294948100099</v>
      </c>
      <c r="C31776">
        <v>3</v>
      </c>
      <c r="D31776">
        <f>_xlfn.IFNA(_xlfn.XLOOKUP(A31776,Target!B:B,Target!B:B),0)</f>
        <v>0</v>
      </c>
      <c r="E31776" s="7">
        <f t="shared" si="1492"/>
        <v>4.1707741149653393E-2</v>
      </c>
      <c r="F31776" s="6">
        <f t="shared" si="1493"/>
        <v>4.0037852750929637E-2</v>
      </c>
      <c r="G31776" s="6">
        <f t="shared" si="1494"/>
        <v>2.854308252100492E-4</v>
      </c>
    </row>
    <row r="31777" spans="1:7" x14ac:dyDescent="0.35">
      <c r="A31777" s="1" t="s">
        <v>31776</v>
      </c>
      <c r="B31777">
        <v>169.263944265096</v>
      </c>
      <c r="C31777">
        <v>6</v>
      </c>
      <c r="D31777">
        <f>_xlfn.IFNA(_xlfn.XLOOKUP(A31777,Target!B:B,Target!B:B),0)</f>
        <v>0</v>
      </c>
      <c r="E31777" s="7">
        <f t="shared" si="1492"/>
        <v>2.5510004792290166E-3</v>
      </c>
      <c r="F31777" s="6">
        <f t="shared" si="1493"/>
        <v>2.5445094344423991E-3</v>
      </c>
      <c r="G31777" s="6">
        <f t="shared" si="1494"/>
        <v>1.7462689761808725E-5</v>
      </c>
    </row>
    <row r="31778" spans="1:7" x14ac:dyDescent="0.35">
      <c r="A31778" s="1" t="s">
        <v>31777</v>
      </c>
      <c r="B31778">
        <v>588.59892664303504</v>
      </c>
      <c r="C31778">
        <v>1</v>
      </c>
      <c r="D31778">
        <f>_xlfn.IFNA(_xlfn.XLOOKUP(A31778,Target!B:B,Target!B:B),0)</f>
        <v>0</v>
      </c>
      <c r="E31778" s="7">
        <f t="shared" si="1492"/>
        <v>0.85380500977458984</v>
      </c>
      <c r="F31778" s="6">
        <f t="shared" si="1493"/>
        <v>0.46056894078542099</v>
      </c>
      <c r="G31778" s="6">
        <f t="shared" si="1494"/>
        <v>5.8107999232113548E-3</v>
      </c>
    </row>
    <row r="31779" spans="1:7" x14ac:dyDescent="0.35">
      <c r="A31779" s="1" t="s">
        <v>31778</v>
      </c>
      <c r="B31779">
        <v>421.74901174140803</v>
      </c>
      <c r="C31779">
        <v>2</v>
      </c>
      <c r="D31779">
        <f>_xlfn.IFNA(_xlfn.XLOOKUP(A31779,Target!B:B,Target!B:B),0)</f>
        <v>0</v>
      </c>
      <c r="E31779" s="7">
        <f t="shared" si="1492"/>
        <v>8.4493269483907771E-2</v>
      </c>
      <c r="F31779" s="6">
        <f t="shared" si="1493"/>
        <v>7.7910367783210588E-2</v>
      </c>
      <c r="G31779" s="6">
        <f t="shared" si="1494"/>
        <v>5.780683254497128E-4</v>
      </c>
    </row>
    <row r="31780" spans="1:7" x14ac:dyDescent="0.35">
      <c r="A31780" s="1" t="s">
        <v>31779</v>
      </c>
      <c r="B31780">
        <v>313.17128469358897</v>
      </c>
      <c r="C31780">
        <v>5</v>
      </c>
      <c r="D31780">
        <f>_xlfn.IFNA(_xlfn.XLOOKUP(A31780,Target!B:B,Target!B:B),0)</f>
        <v>0</v>
      </c>
      <c r="E31780" s="7">
        <f t="shared" si="1492"/>
        <v>1.8755086068447009E-2</v>
      </c>
      <c r="F31780" s="6">
        <f t="shared" si="1493"/>
        <v>1.8409808525056026E-2</v>
      </c>
      <c r="G31780" s="6">
        <f t="shared" si="1494"/>
        <v>1.2837234920476116E-4</v>
      </c>
    </row>
    <row r="31781" spans="1:7" x14ac:dyDescent="0.35">
      <c r="A31781" s="1" t="s">
        <v>31780</v>
      </c>
      <c r="B31781">
        <v>397.56751148889902</v>
      </c>
      <c r="C31781">
        <v>2</v>
      </c>
      <c r="D31781">
        <f>_xlfn.IFNA(_xlfn.XLOOKUP(A31781,Target!B:B,Target!B:B),0)</f>
        <v>0</v>
      </c>
      <c r="E31781" s="7">
        <f t="shared" si="1492"/>
        <v>6.0427548725175313E-2</v>
      </c>
      <c r="F31781" s="6">
        <f t="shared" si="1493"/>
        <v>5.6984137009473246E-2</v>
      </c>
      <c r="G31781" s="6">
        <f t="shared" si="1494"/>
        <v>4.1348860586005515E-4</v>
      </c>
    </row>
    <row r="31782" spans="1:7" x14ac:dyDescent="0.35">
      <c r="A31782" s="1" t="s">
        <v>31781</v>
      </c>
      <c r="B31782">
        <v>261.93198138501498</v>
      </c>
      <c r="C31782">
        <v>6</v>
      </c>
      <c r="D31782">
        <f>_xlfn.IFNA(_xlfn.XLOOKUP(A31782,Target!B:B,Target!B:B),0)</f>
        <v>0</v>
      </c>
      <c r="E31782" s="7">
        <f t="shared" si="1492"/>
        <v>9.2178092435252941E-3</v>
      </c>
      <c r="F31782" s="6">
        <f t="shared" si="1493"/>
        <v>9.1336173015363897E-3</v>
      </c>
      <c r="G31782" s="6">
        <f t="shared" si="1494"/>
        <v>6.3096968675089096E-5</v>
      </c>
    </row>
    <row r="31783" spans="1:7" x14ac:dyDescent="0.35">
      <c r="A31783" s="1" t="s">
        <v>31782</v>
      </c>
      <c r="B31783">
        <v>334.42894094508398</v>
      </c>
      <c r="C31783">
        <v>4</v>
      </c>
      <c r="D31783">
        <f>_xlfn.IFNA(_xlfn.XLOOKUP(A31783,Target!B:B,Target!B:B),0)</f>
        <v>0</v>
      </c>
      <c r="E31783" s="7">
        <f t="shared" si="1492"/>
        <v>2.5182735550721449E-2</v>
      </c>
      <c r="F31783" s="6">
        <f t="shared" si="1493"/>
        <v>2.4564143227786106E-2</v>
      </c>
      <c r="G31783" s="6">
        <f t="shared" si="1494"/>
        <v>1.7235989696364924E-4</v>
      </c>
    </row>
    <row r="31784" spans="1:7" x14ac:dyDescent="0.35">
      <c r="A31784" s="1" t="s">
        <v>31783</v>
      </c>
      <c r="B31784">
        <v>374.820928124234</v>
      </c>
      <c r="C31784">
        <v>3</v>
      </c>
      <c r="D31784">
        <f>_xlfn.IFNA(_xlfn.XLOOKUP(A31784,Target!B:B,Target!B:B),0)</f>
        <v>0</v>
      </c>
      <c r="E31784" s="7">
        <f t="shared" si="1492"/>
        <v>4.4084599472282188E-2</v>
      </c>
      <c r="F31784" s="6">
        <f t="shared" si="1493"/>
        <v>4.2223206332670959E-2</v>
      </c>
      <c r="G31784" s="6">
        <f t="shared" si="1494"/>
        <v>3.0169216991811029E-4</v>
      </c>
    </row>
    <row r="31785" spans="1:7" x14ac:dyDescent="0.35">
      <c r="A31785" s="1" t="s">
        <v>31784</v>
      </c>
      <c r="B31785">
        <v>520.60264113532799</v>
      </c>
      <c r="C31785">
        <v>1</v>
      </c>
      <c r="D31785">
        <f>_xlfn.IFNA(_xlfn.XLOOKUP(A31785,Target!B:B,Target!B:B),0)</f>
        <v>0</v>
      </c>
      <c r="E31785" s="7">
        <f t="shared" si="1492"/>
        <v>0.33264443946081507</v>
      </c>
      <c r="F31785" s="6">
        <f t="shared" si="1493"/>
        <v>0.24961229688198172</v>
      </c>
      <c r="G31785" s="6">
        <f t="shared" si="1494"/>
        <v>2.2719597244914669E-3</v>
      </c>
    </row>
    <row r="31786" spans="1:7" x14ac:dyDescent="0.35">
      <c r="A31786" s="1" t="s">
        <v>31785</v>
      </c>
      <c r="B31786">
        <v>330.27117321480603</v>
      </c>
      <c r="C31786">
        <v>4</v>
      </c>
      <c r="D31786">
        <f>_xlfn.IFNA(_xlfn.XLOOKUP(A31786,Target!B:B,Target!B:B),0)</f>
        <v>0</v>
      </c>
      <c r="E31786" s="7">
        <f t="shared" si="1492"/>
        <v>2.3772269705323503E-2</v>
      </c>
      <c r="F31786" s="6">
        <f t="shared" si="1493"/>
        <v>2.3220271156754402E-2</v>
      </c>
      <c r="G31786" s="6">
        <f t="shared" si="1494"/>
        <v>1.6270772109950034E-4</v>
      </c>
    </row>
    <row r="31787" spans="1:7" x14ac:dyDescent="0.35">
      <c r="A31787" s="1" t="s">
        <v>31786</v>
      </c>
      <c r="B31787">
        <v>460.269955503289</v>
      </c>
      <c r="C31787">
        <v>2</v>
      </c>
      <c r="D31787">
        <f>_xlfn.IFNA(_xlfn.XLOOKUP(A31787,Target!B:B,Target!B:B),0)</f>
        <v>0</v>
      </c>
      <c r="E31787" s="7">
        <f t="shared" si="1492"/>
        <v>0.14412565904833605</v>
      </c>
      <c r="F31787" s="6">
        <f t="shared" si="1493"/>
        <v>0.12597013091046061</v>
      </c>
      <c r="G31787" s="6">
        <f t="shared" si="1494"/>
        <v>9.8564657373326507E-4</v>
      </c>
    </row>
    <row r="31788" spans="1:7" x14ac:dyDescent="0.35">
      <c r="A31788" s="1" t="s">
        <v>31787</v>
      </c>
      <c r="B31788">
        <v>456.15200151696598</v>
      </c>
      <c r="C31788">
        <v>2</v>
      </c>
      <c r="D31788">
        <f>_xlfn.IFNA(_xlfn.XLOOKUP(A31788,Target!B:B,Target!B:B),0)</f>
        <v>0</v>
      </c>
      <c r="E31788" s="7">
        <f t="shared" si="1492"/>
        <v>0.13612840400811679</v>
      </c>
      <c r="F31788" s="6">
        <f t="shared" si="1493"/>
        <v>0.11981779834732853</v>
      </c>
      <c r="G31788" s="6">
        <f t="shared" si="1494"/>
        <v>9.3100586326823711E-4</v>
      </c>
    </row>
    <row r="31789" spans="1:7" x14ac:dyDescent="0.35">
      <c r="A31789" s="1" t="s">
        <v>31788</v>
      </c>
      <c r="B31789">
        <v>414.07648208902901</v>
      </c>
      <c r="C31789">
        <v>2</v>
      </c>
      <c r="D31789">
        <f>_xlfn.IFNA(_xlfn.XLOOKUP(A31789,Target!B:B,Target!B:B),0)</f>
        <v>0</v>
      </c>
      <c r="E31789" s="7">
        <f t="shared" si="1492"/>
        <v>7.5967683609087913E-2</v>
      </c>
      <c r="F31789" s="6">
        <f t="shared" si="1493"/>
        <v>7.0604056949249316E-2</v>
      </c>
      <c r="G31789" s="6">
        <f t="shared" si="1494"/>
        <v>5.1977007802284818E-4</v>
      </c>
    </row>
    <row r="31790" spans="1:7" x14ac:dyDescent="0.35">
      <c r="A31790" s="1" t="s">
        <v>31789</v>
      </c>
      <c r="B31790">
        <v>307.85118999303199</v>
      </c>
      <c r="C31790">
        <v>5</v>
      </c>
      <c r="D31790">
        <f>_xlfn.IFNA(_xlfn.XLOOKUP(A31790,Target!B:B,Target!B:B),0)</f>
        <v>0</v>
      </c>
      <c r="E31790" s="7">
        <f t="shared" si="1492"/>
        <v>1.7421634566580555E-2</v>
      </c>
      <c r="F31790" s="6">
        <f t="shared" si="1493"/>
        <v>1.7123318371347729E-2</v>
      </c>
      <c r="G31790" s="6">
        <f t="shared" si="1494"/>
        <v>1.1924640391058041E-4</v>
      </c>
    </row>
    <row r="31791" spans="1:7" x14ac:dyDescent="0.35">
      <c r="A31791" s="1" t="s">
        <v>31790</v>
      </c>
      <c r="B31791">
        <v>143.276273503868</v>
      </c>
      <c r="C31791">
        <v>6</v>
      </c>
      <c r="D31791">
        <f>_xlfn.IFNA(_xlfn.XLOOKUP(A31791,Target!B:B,Target!B:B),0)</f>
        <v>0</v>
      </c>
      <c r="E31791" s="7">
        <f t="shared" si="1492"/>
        <v>1.7792999717784765E-3</v>
      </c>
      <c r="F31791" s="6">
        <f t="shared" si="1493"/>
        <v>1.7761396864844903E-3</v>
      </c>
      <c r="G31791" s="6">
        <f t="shared" si="1494"/>
        <v>1.2180133948399417E-5</v>
      </c>
    </row>
    <row r="31792" spans="1:7" x14ac:dyDescent="0.35">
      <c r="A31792" s="1" t="s">
        <v>31791</v>
      </c>
      <c r="B31792">
        <v>392.46694510236102</v>
      </c>
      <c r="C31792">
        <v>2</v>
      </c>
      <c r="D31792">
        <f>_xlfn.IFNA(_xlfn.XLOOKUP(A31792,Target!B:B,Target!B:B),0)</f>
        <v>0</v>
      </c>
      <c r="E31792" s="7">
        <f t="shared" si="1492"/>
        <v>5.6302348115382372E-2</v>
      </c>
      <c r="F31792" s="6">
        <f t="shared" si="1493"/>
        <v>5.3301356582076242E-2</v>
      </c>
      <c r="G31792" s="6">
        <f t="shared" si="1494"/>
        <v>3.8527190143151035E-4</v>
      </c>
    </row>
    <row r="31793" spans="1:7" x14ac:dyDescent="0.35">
      <c r="A31793" s="1" t="s">
        <v>31792</v>
      </c>
      <c r="B31793">
        <v>279.27655509438802</v>
      </c>
      <c r="C31793">
        <v>6</v>
      </c>
      <c r="D31793">
        <f>_xlfn.IFNA(_xlfn.XLOOKUP(A31793,Target!B:B,Target!B:B),0)</f>
        <v>0</v>
      </c>
      <c r="E31793" s="7">
        <f t="shared" si="1492"/>
        <v>1.1723369554367332E-2</v>
      </c>
      <c r="F31793" s="6">
        <f t="shared" si="1493"/>
        <v>1.1587524719856024E-2</v>
      </c>
      <c r="G31793" s="6">
        <f t="shared" si="1494"/>
        <v>8.024644203136605E-5</v>
      </c>
    </row>
    <row r="31794" spans="1:7" x14ac:dyDescent="0.35">
      <c r="A31794" s="1" t="s">
        <v>31793</v>
      </c>
      <c r="B31794">
        <v>316.41761548084702</v>
      </c>
      <c r="C31794">
        <v>5</v>
      </c>
      <c r="D31794">
        <f>_xlfn.IFNA(_xlfn.XLOOKUP(A31794,Target!B:B,Target!B:B),0)</f>
        <v>0</v>
      </c>
      <c r="E31794" s="7">
        <f t="shared" si="1492"/>
        <v>1.9618415143277355E-2</v>
      </c>
      <c r="F31794" s="6">
        <f t="shared" si="1493"/>
        <v>1.9240938425499787E-2</v>
      </c>
      <c r="G31794" s="6">
        <f t="shared" si="1494"/>
        <v>1.3428075714577435E-4</v>
      </c>
    </row>
    <row r="31795" spans="1:7" x14ac:dyDescent="0.35">
      <c r="A31795" s="1" t="s">
        <v>31794</v>
      </c>
      <c r="B31795">
        <v>451.83389146883701</v>
      </c>
      <c r="C31795">
        <v>2</v>
      </c>
      <c r="D31795">
        <f>_xlfn.IFNA(_xlfn.XLOOKUP(A31795,Target!B:B,Target!B:B),0)</f>
        <v>0</v>
      </c>
      <c r="E31795" s="7">
        <f t="shared" si="1492"/>
        <v>0.12821863225438954</v>
      </c>
      <c r="F31795" s="6">
        <f t="shared" si="1493"/>
        <v>0.1136469728373346</v>
      </c>
      <c r="G31795" s="6">
        <f t="shared" si="1494"/>
        <v>8.7695699680543976E-4</v>
      </c>
    </row>
    <row r="31796" spans="1:7" x14ac:dyDescent="0.35">
      <c r="A31796" s="1" t="s">
        <v>31795</v>
      </c>
      <c r="B31796">
        <v>716.00088621936095</v>
      </c>
      <c r="C31796">
        <v>1</v>
      </c>
      <c r="D31796">
        <f>_xlfn.IFNA(_xlfn.XLOOKUP(A31796,Target!B:B,Target!B:B),0)</f>
        <v>0</v>
      </c>
      <c r="E31796" s="7">
        <f t="shared" si="1492"/>
        <v>4.9933835419875319</v>
      </c>
      <c r="F31796" s="6">
        <f t="shared" si="1493"/>
        <v>0.83314933993555518</v>
      </c>
      <c r="G31796" s="6">
        <f t="shared" si="1494"/>
        <v>3.3052624281445508E-2</v>
      </c>
    </row>
    <row r="31797" spans="1:7" x14ac:dyDescent="0.35">
      <c r="A31797" s="1" t="s">
        <v>31796</v>
      </c>
      <c r="B31797">
        <v>340.44734057854902</v>
      </c>
      <c r="C31797">
        <v>4</v>
      </c>
      <c r="D31797">
        <f>_xlfn.IFNA(_xlfn.XLOOKUP(A31797,Target!B:B,Target!B:B),0)</f>
        <v>0</v>
      </c>
      <c r="E31797" s="7">
        <f t="shared" si="1492"/>
        <v>2.7373938121054594E-2</v>
      </c>
      <c r="F31797" s="6">
        <f t="shared" si="1493"/>
        <v>2.6644571275691642E-2</v>
      </c>
      <c r="G31797" s="6">
        <f t="shared" si="1494"/>
        <v>1.8735448280997482E-4</v>
      </c>
    </row>
    <row r="31798" spans="1:7" x14ac:dyDescent="0.35">
      <c r="A31798" s="1" t="s">
        <v>31797</v>
      </c>
      <c r="B31798">
        <v>207.174766649688</v>
      </c>
      <c r="C31798">
        <v>6</v>
      </c>
      <c r="D31798">
        <f>_xlfn.IFNA(_xlfn.XLOOKUP(A31798,Target!B:B,Target!B:B),0)</f>
        <v>0</v>
      </c>
      <c r="E31798" s="7">
        <f t="shared" si="1492"/>
        <v>4.3147579156807775E-3</v>
      </c>
      <c r="F31798" s="6">
        <f t="shared" si="1493"/>
        <v>4.2962207631355165E-3</v>
      </c>
      <c r="G31798" s="6">
        <f t="shared" si="1494"/>
        <v>2.9536007454648115E-5</v>
      </c>
    </row>
    <row r="31799" spans="1:7" x14ac:dyDescent="0.35">
      <c r="A31799" s="1" t="s">
        <v>31798</v>
      </c>
      <c r="B31799">
        <v>307.85118999303199</v>
      </c>
      <c r="C31799">
        <v>5</v>
      </c>
      <c r="D31799">
        <f>_xlfn.IFNA(_xlfn.XLOOKUP(A31799,Target!B:B,Target!B:B),0)</f>
        <v>0</v>
      </c>
      <c r="E31799" s="7">
        <f t="shared" si="1492"/>
        <v>1.7421634566580555E-2</v>
      </c>
      <c r="F31799" s="6">
        <f t="shared" si="1493"/>
        <v>1.7123318371347729E-2</v>
      </c>
      <c r="G31799" s="6">
        <f t="shared" si="1494"/>
        <v>1.1924640391058041E-4</v>
      </c>
    </row>
    <row r="31800" spans="1:7" x14ac:dyDescent="0.35">
      <c r="A31800" s="1" t="s">
        <v>31799</v>
      </c>
      <c r="B31800">
        <v>529.81529979639799</v>
      </c>
      <c r="C31800">
        <v>1</v>
      </c>
      <c r="D31800">
        <f>_xlfn.IFNA(_xlfn.XLOOKUP(A31800,Target!B:B,Target!B:B),0)</f>
        <v>0</v>
      </c>
      <c r="E31800" s="7">
        <f t="shared" si="1492"/>
        <v>0.37796013900474723</v>
      </c>
      <c r="F31800" s="6">
        <f t="shared" si="1493"/>
        <v>0.27428960265696412</v>
      </c>
      <c r="G31800" s="6">
        <f t="shared" si="1494"/>
        <v>2.580666975700815E-3</v>
      </c>
    </row>
    <row r="31801" spans="1:7" x14ac:dyDescent="0.35">
      <c r="A31801" s="1" t="s">
        <v>31800</v>
      </c>
      <c r="B31801">
        <v>278.41738294465301</v>
      </c>
      <c r="C31801">
        <v>6</v>
      </c>
      <c r="D31801">
        <f>_xlfn.IFNA(_xlfn.XLOOKUP(A31801,Target!B:B,Target!B:B),0)</f>
        <v>0</v>
      </c>
      <c r="E31801" s="7">
        <f t="shared" si="1492"/>
        <v>1.1584564812062213E-2</v>
      </c>
      <c r="F31801" s="6">
        <f t="shared" si="1493"/>
        <v>1.1451899539624222E-2</v>
      </c>
      <c r="G31801" s="6">
        <f t="shared" si="1494"/>
        <v>7.9296399178448144E-5</v>
      </c>
    </row>
    <row r="31802" spans="1:7" x14ac:dyDescent="0.35">
      <c r="A31802" s="1" t="s">
        <v>31801</v>
      </c>
      <c r="B31802">
        <v>316.41761548084702</v>
      </c>
      <c r="C31802">
        <v>5</v>
      </c>
      <c r="D31802">
        <f>_xlfn.IFNA(_xlfn.XLOOKUP(A31802,Target!B:B,Target!B:B),0)</f>
        <v>0</v>
      </c>
      <c r="E31802" s="7">
        <f t="shared" si="1492"/>
        <v>1.9618415143277355E-2</v>
      </c>
      <c r="F31802" s="6">
        <f t="shared" si="1493"/>
        <v>1.9240938425499787E-2</v>
      </c>
      <c r="G31802" s="6">
        <f t="shared" si="1494"/>
        <v>1.3428075714577435E-4</v>
      </c>
    </row>
    <row r="31803" spans="1:7" x14ac:dyDescent="0.35">
      <c r="A31803" s="1" t="s">
        <v>31802</v>
      </c>
      <c r="B31803">
        <v>446.05378693831898</v>
      </c>
      <c r="C31803">
        <v>2</v>
      </c>
      <c r="D31803">
        <f>_xlfn.IFNA(_xlfn.XLOOKUP(A31803,Target!B:B,Target!B:B),0)</f>
        <v>0</v>
      </c>
      <c r="E31803" s="7">
        <f t="shared" si="1492"/>
        <v>0.11834541665249156</v>
      </c>
      <c r="F31803" s="6">
        <f t="shared" si="1493"/>
        <v>0.1058218819429968</v>
      </c>
      <c r="G31803" s="6">
        <f t="shared" si="1494"/>
        <v>8.0948336577458288E-4</v>
      </c>
    </row>
    <row r="31804" spans="1:7" x14ac:dyDescent="0.35">
      <c r="A31804" s="1" t="s">
        <v>31803</v>
      </c>
      <c r="B31804">
        <v>330.27117321480603</v>
      </c>
      <c r="C31804">
        <v>4</v>
      </c>
      <c r="D31804">
        <f>_xlfn.IFNA(_xlfn.XLOOKUP(A31804,Target!B:B,Target!B:B),0)</f>
        <v>0</v>
      </c>
      <c r="E31804" s="7">
        <f t="shared" si="1492"/>
        <v>2.3772269705323503E-2</v>
      </c>
      <c r="F31804" s="6">
        <f t="shared" si="1493"/>
        <v>2.3220271156754402E-2</v>
      </c>
      <c r="G31804" s="6">
        <f t="shared" si="1494"/>
        <v>1.6270772109950034E-4</v>
      </c>
    </row>
    <row r="31805" spans="1:7" x14ac:dyDescent="0.35">
      <c r="A31805" s="1" t="s">
        <v>31804</v>
      </c>
      <c r="B31805">
        <v>348.854930160099</v>
      </c>
      <c r="C31805">
        <v>4</v>
      </c>
      <c r="D31805">
        <f>_xlfn.IFNA(_xlfn.XLOOKUP(A31805,Target!B:B,Target!B:B),0)</f>
        <v>0</v>
      </c>
      <c r="E31805" s="7">
        <f t="shared" si="1492"/>
        <v>3.0757852809273369E-2</v>
      </c>
      <c r="F31805" s="6">
        <f t="shared" si="1493"/>
        <v>2.9840037333156877E-2</v>
      </c>
      <c r="G31805" s="6">
        <f t="shared" si="1494"/>
        <v>2.1051001570781581E-4</v>
      </c>
    </row>
    <row r="31806" spans="1:7" x14ac:dyDescent="0.35">
      <c r="A31806" s="1" t="s">
        <v>31805</v>
      </c>
      <c r="B31806">
        <v>400.813842276157</v>
      </c>
      <c r="C31806">
        <v>2</v>
      </c>
      <c r="D31806">
        <f>_xlfn.IFNA(_xlfn.XLOOKUP(A31806,Target!B:B,Target!B:B),0)</f>
        <v>0</v>
      </c>
      <c r="E31806" s="7">
        <f t="shared" si="1492"/>
        <v>6.3209133386785438E-2</v>
      </c>
      <c r="F31806" s="6">
        <f t="shared" si="1493"/>
        <v>5.945127012353324E-2</v>
      </c>
      <c r="G31806" s="6">
        <f t="shared" si="1494"/>
        <v>4.3251396979721902E-4</v>
      </c>
    </row>
    <row r="31807" spans="1:7" x14ac:dyDescent="0.35">
      <c r="A31807" s="1" t="s">
        <v>31806</v>
      </c>
      <c r="B31807">
        <v>462.732816352356</v>
      </c>
      <c r="C31807">
        <v>2</v>
      </c>
      <c r="D31807">
        <f>_xlfn.IFNA(_xlfn.XLOOKUP(A31807,Target!B:B,Target!B:B),0)</f>
        <v>0</v>
      </c>
      <c r="E31807" s="7">
        <f t="shared" si="1492"/>
        <v>0.14913143816178553</v>
      </c>
      <c r="F31807" s="6">
        <f t="shared" si="1493"/>
        <v>0.12977752867012715</v>
      </c>
      <c r="G31807" s="6">
        <f t="shared" si="1494"/>
        <v>1.0198451836187163E-3</v>
      </c>
    </row>
    <row r="31808" spans="1:7" x14ac:dyDescent="0.35">
      <c r="A31808" s="1" t="s">
        <v>31807</v>
      </c>
      <c r="B31808">
        <v>327.02484242754798</v>
      </c>
      <c r="C31808">
        <v>4</v>
      </c>
      <c r="D31808">
        <f>_xlfn.IFNA(_xlfn.XLOOKUP(A31808,Target!B:B,Target!B:B),0)</f>
        <v>0</v>
      </c>
      <c r="E31808" s="7">
        <f t="shared" si="1492"/>
        <v>2.2726145874146092E-2</v>
      </c>
      <c r="F31808" s="6">
        <f t="shared" si="1493"/>
        <v>2.2221144893799116E-2</v>
      </c>
      <c r="G31808" s="6">
        <f t="shared" si="1494"/>
        <v>1.555487097663245E-4</v>
      </c>
    </row>
    <row r="31809" spans="1:7" x14ac:dyDescent="0.35">
      <c r="A31809" s="1" t="s">
        <v>31808</v>
      </c>
      <c r="B31809">
        <v>316.41761548084702</v>
      </c>
      <c r="C31809">
        <v>5</v>
      </c>
      <c r="D31809">
        <f>_xlfn.IFNA(_xlfn.XLOOKUP(A31809,Target!B:B,Target!B:B),0)</f>
        <v>0</v>
      </c>
      <c r="E31809" s="7">
        <f t="shared" si="1492"/>
        <v>1.9618415143277355E-2</v>
      </c>
      <c r="F31809" s="6">
        <f t="shared" si="1493"/>
        <v>1.9240938425499787E-2</v>
      </c>
      <c r="G31809" s="6">
        <f t="shared" si="1494"/>
        <v>1.3428075714577435E-4</v>
      </c>
    </row>
    <row r="31810" spans="1:7" x14ac:dyDescent="0.35">
      <c r="A31810" s="1" t="s">
        <v>31809</v>
      </c>
      <c r="B31810">
        <v>541.20844944815804</v>
      </c>
      <c r="C31810">
        <v>1</v>
      </c>
      <c r="D31810">
        <f>_xlfn.IFNA(_xlfn.XLOOKUP(A31810,Target!B:B,Target!B:B),0)</f>
        <v>0</v>
      </c>
      <c r="E31810" s="7">
        <f t="shared" si="1492"/>
        <v>0.44262872622544724</v>
      </c>
      <c r="F31810" s="6">
        <f t="shared" si="1493"/>
        <v>0.30682095689551336</v>
      </c>
      <c r="G31810" s="6">
        <f t="shared" si="1494"/>
        <v>3.0208825458756384E-3</v>
      </c>
    </row>
    <row r="31811" spans="1:7" x14ac:dyDescent="0.35">
      <c r="A31811" s="1" t="s">
        <v>31810</v>
      </c>
      <c r="B31811">
        <v>549.92101928372995</v>
      </c>
      <c r="C31811">
        <v>1</v>
      </c>
      <c r="D31811">
        <f>_xlfn.IFNA(_xlfn.XLOOKUP(A31811,Target!B:B,Target!B:B),0)</f>
        <v>0</v>
      </c>
      <c r="E31811" s="7">
        <f t="shared" ref="E31811:E31874" si="1495">2^((B31811-600)/50)</f>
        <v>0.49945284698699344</v>
      </c>
      <c r="F31811" s="6">
        <f t="shared" ref="F31811:F31874" si="1496">1-(1/(1+E31811))</f>
        <v>0.3330900654799489</v>
      </c>
      <c r="G31811" s="6">
        <f t="shared" ref="G31811:G31874" si="1497">(F31811*($J$3/$J$2))/(F31811*($J$3/$J$2)+(1-F31811)*((1-$J$3)/(1-$J$2)))</f>
        <v>3.4073782189713844E-3</v>
      </c>
    </row>
    <row r="31812" spans="1:7" x14ac:dyDescent="0.35">
      <c r="A31812" s="1" t="s">
        <v>31811</v>
      </c>
      <c r="B31812">
        <v>347.93443218060202</v>
      </c>
      <c r="C31812">
        <v>4</v>
      </c>
      <c r="D31812">
        <f>_xlfn.IFNA(_xlfn.XLOOKUP(A31812,Target!B:B,Target!B:B),0)</f>
        <v>0</v>
      </c>
      <c r="E31812" s="7">
        <f t="shared" si="1495"/>
        <v>3.036785130495441E-2</v>
      </c>
      <c r="F31812" s="6">
        <f t="shared" si="1496"/>
        <v>2.9472824939650089E-2</v>
      </c>
      <c r="G31812" s="6">
        <f t="shared" si="1497"/>
        <v>2.0784135870840711E-4</v>
      </c>
    </row>
    <row r="31813" spans="1:7" x14ac:dyDescent="0.35">
      <c r="A31813" s="1" t="s">
        <v>31812</v>
      </c>
      <c r="B31813">
        <v>248.622219145153</v>
      </c>
      <c r="C31813">
        <v>6</v>
      </c>
      <c r="D31813">
        <f>_xlfn.IFNA(_xlfn.XLOOKUP(A31813,Target!B:B,Target!B:B),0)</f>
        <v>0</v>
      </c>
      <c r="E31813" s="7">
        <f t="shared" si="1495"/>
        <v>7.664696506036614E-3</v>
      </c>
      <c r="F31813" s="6">
        <f t="shared" si="1496"/>
        <v>7.6063957907952506E-3</v>
      </c>
      <c r="G31813" s="6">
        <f t="shared" si="1497"/>
        <v>5.2466290426738494E-5</v>
      </c>
    </row>
    <row r="31814" spans="1:7" x14ac:dyDescent="0.35">
      <c r="A31814" s="1" t="s">
        <v>31813</v>
      </c>
      <c r="B31814">
        <v>493.72590267257601</v>
      </c>
      <c r="C31814">
        <v>1</v>
      </c>
      <c r="D31814">
        <f>_xlfn.IFNA(_xlfn.XLOOKUP(A31814,Target!B:B,Target!B:B),0)</f>
        <v>0</v>
      </c>
      <c r="E31814" s="7">
        <f t="shared" si="1495"/>
        <v>0.22917444002375334</v>
      </c>
      <c r="F31814" s="6">
        <f t="shared" si="1496"/>
        <v>0.18644582295359535</v>
      </c>
      <c r="G31814" s="6">
        <f t="shared" si="1497"/>
        <v>1.5663671382380102E-3</v>
      </c>
    </row>
    <row r="31815" spans="1:7" x14ac:dyDescent="0.35">
      <c r="A31815" s="1" t="s">
        <v>31814</v>
      </c>
      <c r="B31815">
        <v>217.05602761439999</v>
      </c>
      <c r="C31815">
        <v>6</v>
      </c>
      <c r="D31815">
        <f>_xlfn.IFNA(_xlfn.XLOOKUP(A31815,Target!B:B,Target!B:B),0)</f>
        <v>0</v>
      </c>
      <c r="E31815" s="7">
        <f t="shared" si="1495"/>
        <v>4.9482035105849918E-3</v>
      </c>
      <c r="F31815" s="6">
        <f t="shared" si="1496"/>
        <v>4.9238393514207113E-3</v>
      </c>
      <c r="G31815" s="6">
        <f t="shared" si="1497"/>
        <v>3.3872014352816018E-5</v>
      </c>
    </row>
    <row r="31816" spans="1:7" x14ac:dyDescent="0.35">
      <c r="A31816" s="1" t="s">
        <v>31815</v>
      </c>
      <c r="B31816">
        <v>278.312261098747</v>
      </c>
      <c r="C31816">
        <v>6</v>
      </c>
      <c r="D31816">
        <f>_xlfn.IFNA(_xlfn.XLOOKUP(A31816,Target!B:B,Target!B:B),0)</f>
        <v>0</v>
      </c>
      <c r="E31816" s="7">
        <f t="shared" si="1495"/>
        <v>1.1567694941559513E-2</v>
      </c>
      <c r="F31816" s="6">
        <f t="shared" si="1496"/>
        <v>1.1435413565898611E-2</v>
      </c>
      <c r="G31816" s="6">
        <f t="shared" si="1497"/>
        <v>7.9180933980984496E-5</v>
      </c>
    </row>
    <row r="31817" spans="1:7" x14ac:dyDescent="0.35">
      <c r="A31817" s="1" t="s">
        <v>31816</v>
      </c>
      <c r="B31817">
        <v>455.33802174222598</v>
      </c>
      <c r="C31817">
        <v>2</v>
      </c>
      <c r="D31817">
        <f>_xlfn.IFNA(_xlfn.XLOOKUP(A31817,Target!B:B,Target!B:B),0)</f>
        <v>0</v>
      </c>
      <c r="E31817" s="7">
        <f t="shared" si="1495"/>
        <v>0.13460094415494495</v>
      </c>
      <c r="F31817" s="6">
        <f t="shared" si="1496"/>
        <v>0.11863285047342897</v>
      </c>
      <c r="G31817" s="6">
        <f t="shared" si="1497"/>
        <v>9.2056891609054606E-4</v>
      </c>
    </row>
    <row r="31818" spans="1:7" x14ac:dyDescent="0.35">
      <c r="A31818" s="1" t="s">
        <v>31817</v>
      </c>
      <c r="B31818">
        <v>313.17128469358897</v>
      </c>
      <c r="C31818">
        <v>5</v>
      </c>
      <c r="D31818">
        <f>_xlfn.IFNA(_xlfn.XLOOKUP(A31818,Target!B:B,Target!B:B),0)</f>
        <v>0</v>
      </c>
      <c r="E31818" s="7">
        <f t="shared" si="1495"/>
        <v>1.8755086068447009E-2</v>
      </c>
      <c r="F31818" s="6">
        <f t="shared" si="1496"/>
        <v>1.8409808525056026E-2</v>
      </c>
      <c r="G31818" s="6">
        <f t="shared" si="1497"/>
        <v>1.2837234920476116E-4</v>
      </c>
    </row>
    <row r="31819" spans="1:7" x14ac:dyDescent="0.35">
      <c r="A31819" s="1" t="s">
        <v>31818</v>
      </c>
      <c r="B31819">
        <v>449.31478355429601</v>
      </c>
      <c r="C31819">
        <v>2</v>
      </c>
      <c r="D31819">
        <f>_xlfn.IFNA(_xlfn.XLOOKUP(A31819,Target!B:B,Target!B:B),0)</f>
        <v>0</v>
      </c>
      <c r="E31819" s="7">
        <f t="shared" si="1495"/>
        <v>0.12381823214321956</v>
      </c>
      <c r="F31819" s="6">
        <f t="shared" si="1496"/>
        <v>0.11017638671610386</v>
      </c>
      <c r="G31819" s="6">
        <f t="shared" si="1497"/>
        <v>8.4688575443777833E-4</v>
      </c>
    </row>
    <row r="31820" spans="1:7" x14ac:dyDescent="0.35">
      <c r="A31820" s="1" t="s">
        <v>31819</v>
      </c>
      <c r="B31820">
        <v>320.78424974749402</v>
      </c>
      <c r="C31820">
        <v>4</v>
      </c>
      <c r="D31820">
        <f>_xlfn.IFNA(_xlfn.XLOOKUP(A31820,Target!B:B,Target!B:B),0)</f>
        <v>0</v>
      </c>
      <c r="E31820" s="7">
        <f t="shared" si="1495"/>
        <v>2.0842685636020639E-2</v>
      </c>
      <c r="F31820" s="6">
        <f t="shared" si="1496"/>
        <v>2.041713765430464E-2</v>
      </c>
      <c r="G31820" s="6">
        <f t="shared" si="1497"/>
        <v>1.4265923802268043E-4</v>
      </c>
    </row>
    <row r="31821" spans="1:7" x14ac:dyDescent="0.35">
      <c r="A31821" s="1" t="s">
        <v>31820</v>
      </c>
      <c r="B31821">
        <v>300.581131261211</v>
      </c>
      <c r="C31821">
        <v>5</v>
      </c>
      <c r="D31821">
        <f>_xlfn.IFNA(_xlfn.XLOOKUP(A31821,Target!B:B,Target!B:B),0)</f>
        <v>0</v>
      </c>
      <c r="E31821" s="7">
        <f t="shared" si="1495"/>
        <v>1.5751386380041088E-2</v>
      </c>
      <c r="F31821" s="6">
        <f t="shared" si="1496"/>
        <v>1.5507127621234518E-2</v>
      </c>
      <c r="G31821" s="6">
        <f t="shared" si="1497"/>
        <v>1.0781523679226686E-4</v>
      </c>
    </row>
    <row r="31822" spans="1:7" x14ac:dyDescent="0.35">
      <c r="A31822" s="1" t="s">
        <v>31821</v>
      </c>
      <c r="B31822">
        <v>317.338113460344</v>
      </c>
      <c r="C31822">
        <v>4</v>
      </c>
      <c r="D31822">
        <f>_xlfn.IFNA(_xlfn.XLOOKUP(A31822,Target!B:B,Target!B:B),0)</f>
        <v>0</v>
      </c>
      <c r="E31822" s="7">
        <f t="shared" si="1495"/>
        <v>1.9870366173378184E-2</v>
      </c>
      <c r="F31822" s="6">
        <f t="shared" si="1496"/>
        <v>1.9483227312440787E-2</v>
      </c>
      <c r="G31822" s="6">
        <f t="shared" si="1497"/>
        <v>1.360050337243059E-4</v>
      </c>
    </row>
    <row r="31823" spans="1:7" x14ac:dyDescent="0.35">
      <c r="A31823" s="1" t="s">
        <v>31822</v>
      </c>
      <c r="B31823">
        <v>277.49688496515699</v>
      </c>
      <c r="C31823">
        <v>6</v>
      </c>
      <c r="D31823">
        <f>_xlfn.IFNA(_xlfn.XLOOKUP(A31823,Target!B:B,Target!B:B),0)</f>
        <v>0</v>
      </c>
      <c r="E31823" s="7">
        <f t="shared" si="1495"/>
        <v>1.1437675569448436E-2</v>
      </c>
      <c r="F31823" s="6">
        <f t="shared" si="1496"/>
        <v>1.1308334508113971E-2</v>
      </c>
      <c r="G31823" s="6">
        <f t="shared" si="1497"/>
        <v>7.8291020358522525E-5</v>
      </c>
    </row>
    <row r="31824" spans="1:7" x14ac:dyDescent="0.35">
      <c r="A31824" s="1" t="s">
        <v>31823</v>
      </c>
      <c r="B31824">
        <v>358.889604129595</v>
      </c>
      <c r="C31824">
        <v>3</v>
      </c>
      <c r="D31824">
        <f>_xlfn.IFNA(_xlfn.XLOOKUP(A31824,Target!B:B,Target!B:B),0)</f>
        <v>0</v>
      </c>
      <c r="E31824" s="7">
        <f t="shared" si="1495"/>
        <v>3.5348482266697442E-2</v>
      </c>
      <c r="F31824" s="6">
        <f t="shared" si="1496"/>
        <v>3.414162755066652E-2</v>
      </c>
      <c r="G31824" s="6">
        <f t="shared" si="1497"/>
        <v>2.4192117106310948E-4</v>
      </c>
    </row>
    <row r="31825" spans="1:7" x14ac:dyDescent="0.35">
      <c r="A31825" s="1" t="s">
        <v>31824</v>
      </c>
      <c r="B31825">
        <v>476.93588970084198</v>
      </c>
      <c r="C31825">
        <v>1</v>
      </c>
      <c r="D31825">
        <f>_xlfn.IFNA(_xlfn.XLOOKUP(A31825,Target!B:B,Target!B:B),0)</f>
        <v>0</v>
      </c>
      <c r="E31825" s="7">
        <f t="shared" si="1495"/>
        <v>0.1815851078080982</v>
      </c>
      <c r="F31825" s="6">
        <f t="shared" si="1496"/>
        <v>0.15367924545439471</v>
      </c>
      <c r="G31825" s="6">
        <f t="shared" si="1497"/>
        <v>1.2415062100510107E-3</v>
      </c>
    </row>
    <row r="31826" spans="1:7" x14ac:dyDescent="0.35">
      <c r="A31826" s="1" t="s">
        <v>31825</v>
      </c>
      <c r="B31826">
        <v>439.24373803645898</v>
      </c>
      <c r="C31826">
        <v>2</v>
      </c>
      <c r="D31826">
        <f>_xlfn.IFNA(_xlfn.XLOOKUP(A31826,Target!B:B,Target!B:B),0)</f>
        <v>0</v>
      </c>
      <c r="E31826" s="7">
        <f t="shared" si="1495"/>
        <v>0.10768392159804778</v>
      </c>
      <c r="F31826" s="6">
        <f t="shared" si="1496"/>
        <v>9.7215387438948309E-2</v>
      </c>
      <c r="G31826" s="6">
        <f t="shared" si="1497"/>
        <v>7.3661239234164495E-4</v>
      </c>
    </row>
    <row r="31827" spans="1:7" x14ac:dyDescent="0.35">
      <c r="A31827" s="1" t="s">
        <v>31826</v>
      </c>
      <c r="B31827">
        <v>274.25055417789798</v>
      </c>
      <c r="C31827">
        <v>6</v>
      </c>
      <c r="D31827">
        <f>_xlfn.IFNA(_xlfn.XLOOKUP(A31827,Target!B:B,Target!B:B),0)</f>
        <v>0</v>
      </c>
      <c r="E31827" s="7">
        <f t="shared" si="1495"/>
        <v>1.0934348578176765E-2</v>
      </c>
      <c r="F31827" s="6">
        <f t="shared" si="1496"/>
        <v>1.0816081769855157E-2</v>
      </c>
      <c r="G31827" s="6">
        <f t="shared" si="1497"/>
        <v>7.4845999200056075E-5</v>
      </c>
    </row>
    <row r="31828" spans="1:7" x14ac:dyDescent="0.35">
      <c r="A31828" s="1" t="s">
        <v>31827</v>
      </c>
      <c r="B31828">
        <v>529.41280563310102</v>
      </c>
      <c r="C31828">
        <v>1</v>
      </c>
      <c r="D31828">
        <f>_xlfn.IFNA(_xlfn.XLOOKUP(A31828,Target!B:B,Target!B:B),0)</f>
        <v>0</v>
      </c>
      <c r="E31828" s="7">
        <f t="shared" si="1495"/>
        <v>0.37585708716116967</v>
      </c>
      <c r="F31828" s="6">
        <f t="shared" si="1496"/>
        <v>0.27318032568097772</v>
      </c>
      <c r="G31828" s="6">
        <f t="shared" si="1497"/>
        <v>2.566344438423599E-3</v>
      </c>
    </row>
    <row r="31829" spans="1:7" x14ac:dyDescent="0.35">
      <c r="A31829" s="1" t="s">
        <v>31828</v>
      </c>
      <c r="B31829">
        <v>300.581131261211</v>
      </c>
      <c r="C31829">
        <v>5</v>
      </c>
      <c r="D31829">
        <f>_xlfn.IFNA(_xlfn.XLOOKUP(A31829,Target!B:B,Target!B:B),0)</f>
        <v>0</v>
      </c>
      <c r="E31829" s="7">
        <f t="shared" si="1495"/>
        <v>1.5751386380041088E-2</v>
      </c>
      <c r="F31829" s="6">
        <f t="shared" si="1496"/>
        <v>1.5507127621234518E-2</v>
      </c>
      <c r="G31829" s="6">
        <f t="shared" si="1497"/>
        <v>1.0781523679226686E-4</v>
      </c>
    </row>
    <row r="31830" spans="1:7" x14ac:dyDescent="0.35">
      <c r="A31830" s="1" t="s">
        <v>31829</v>
      </c>
      <c r="B31830">
        <v>330.27117321480603</v>
      </c>
      <c r="C31830">
        <v>4</v>
      </c>
      <c r="D31830">
        <f>_xlfn.IFNA(_xlfn.XLOOKUP(A31830,Target!B:B,Target!B:B),0)</f>
        <v>0</v>
      </c>
      <c r="E31830" s="7">
        <f t="shared" si="1495"/>
        <v>2.3772269705323503E-2</v>
      </c>
      <c r="F31830" s="6">
        <f t="shared" si="1496"/>
        <v>2.3220271156754402E-2</v>
      </c>
      <c r="G31830" s="6">
        <f t="shared" si="1497"/>
        <v>1.6270772109950034E-4</v>
      </c>
    </row>
    <row r="31831" spans="1:7" x14ac:dyDescent="0.35">
      <c r="A31831" s="1" t="s">
        <v>31830</v>
      </c>
      <c r="B31831">
        <v>314.09178267308602</v>
      </c>
      <c r="C31831">
        <v>5</v>
      </c>
      <c r="D31831">
        <f>_xlfn.IFNA(_xlfn.XLOOKUP(A31831,Target!B:B,Target!B:B),0)</f>
        <v>0</v>
      </c>
      <c r="E31831" s="7">
        <f t="shared" si="1495"/>
        <v>1.899594972741564E-2</v>
      </c>
      <c r="F31831" s="6">
        <f t="shared" si="1496"/>
        <v>1.8641830453297814E-2</v>
      </c>
      <c r="G31831" s="6">
        <f t="shared" si="1497"/>
        <v>1.3002076677824081E-4</v>
      </c>
    </row>
    <row r="31832" spans="1:7" x14ac:dyDescent="0.35">
      <c r="A31832" s="1" t="s">
        <v>31831</v>
      </c>
      <c r="B31832">
        <v>317.338113460344</v>
      </c>
      <c r="C31832">
        <v>4</v>
      </c>
      <c r="D31832">
        <f>_xlfn.IFNA(_xlfn.XLOOKUP(A31832,Target!B:B,Target!B:B),0)</f>
        <v>0</v>
      </c>
      <c r="E31832" s="7">
        <f t="shared" si="1495"/>
        <v>1.9870366173378184E-2</v>
      </c>
      <c r="F31832" s="6">
        <f t="shared" si="1496"/>
        <v>1.9483227312440787E-2</v>
      </c>
      <c r="G31832" s="6">
        <f t="shared" si="1497"/>
        <v>1.360050337243059E-4</v>
      </c>
    </row>
    <row r="31833" spans="1:7" x14ac:dyDescent="0.35">
      <c r="A31833" s="1" t="s">
        <v>31832</v>
      </c>
      <c r="B31833">
        <v>316.41761548084702</v>
      </c>
      <c r="C31833">
        <v>5</v>
      </c>
      <c r="D31833">
        <f>_xlfn.IFNA(_xlfn.XLOOKUP(A31833,Target!B:B,Target!B:B),0)</f>
        <v>0</v>
      </c>
      <c r="E31833" s="7">
        <f t="shared" si="1495"/>
        <v>1.9618415143277355E-2</v>
      </c>
      <c r="F31833" s="6">
        <f t="shared" si="1496"/>
        <v>1.9240938425499787E-2</v>
      </c>
      <c r="G31833" s="6">
        <f t="shared" si="1497"/>
        <v>1.3428075714577435E-4</v>
      </c>
    </row>
    <row r="31834" spans="1:7" x14ac:dyDescent="0.35">
      <c r="A31834" s="1" t="s">
        <v>31833</v>
      </c>
      <c r="B31834">
        <v>275.45263264971697</v>
      </c>
      <c r="C31834">
        <v>6</v>
      </c>
      <c r="D31834">
        <f>_xlfn.IFNA(_xlfn.XLOOKUP(A31834,Target!B:B,Target!B:B),0)</f>
        <v>0</v>
      </c>
      <c r="E31834" s="7">
        <f t="shared" si="1495"/>
        <v>1.1118089052321634E-2</v>
      </c>
      <c r="F31834" s="6">
        <f t="shared" si="1496"/>
        <v>1.0995836364417366E-2</v>
      </c>
      <c r="G31834" s="6">
        <f t="shared" si="1497"/>
        <v>7.6103613468289839E-5</v>
      </c>
    </row>
    <row r="31835" spans="1:7" x14ac:dyDescent="0.35">
      <c r="A31835" s="1" t="s">
        <v>31834</v>
      </c>
      <c r="B31835">
        <v>414.07648208902901</v>
      </c>
      <c r="C31835">
        <v>2</v>
      </c>
      <c r="D31835">
        <f>_xlfn.IFNA(_xlfn.XLOOKUP(A31835,Target!B:B,Target!B:B),0)</f>
        <v>0</v>
      </c>
      <c r="E31835" s="7">
        <f t="shared" si="1495"/>
        <v>7.5967683609087913E-2</v>
      </c>
      <c r="F31835" s="6">
        <f t="shared" si="1496"/>
        <v>7.0604056949249316E-2</v>
      </c>
      <c r="G31835" s="6">
        <f t="shared" si="1497"/>
        <v>5.1977007802284818E-4</v>
      </c>
    </row>
    <row r="31836" spans="1:7" x14ac:dyDescent="0.35">
      <c r="A31836" s="1" t="s">
        <v>31835</v>
      </c>
      <c r="B31836">
        <v>313.17128469358897</v>
      </c>
      <c r="C31836">
        <v>5</v>
      </c>
      <c r="D31836">
        <f>_xlfn.IFNA(_xlfn.XLOOKUP(A31836,Target!B:B,Target!B:B),0)</f>
        <v>0</v>
      </c>
      <c r="E31836" s="7">
        <f t="shared" si="1495"/>
        <v>1.8755086068447009E-2</v>
      </c>
      <c r="F31836" s="6">
        <f t="shared" si="1496"/>
        <v>1.8409808525056026E-2</v>
      </c>
      <c r="G31836" s="6">
        <f t="shared" si="1497"/>
        <v>1.2837234920476116E-4</v>
      </c>
    </row>
    <row r="31837" spans="1:7" x14ac:dyDescent="0.35">
      <c r="A31837" s="1" t="s">
        <v>31836</v>
      </c>
      <c r="B31837">
        <v>330.27117321480603</v>
      </c>
      <c r="C31837">
        <v>4</v>
      </c>
      <c r="D31837">
        <f>_xlfn.IFNA(_xlfn.XLOOKUP(A31837,Target!B:B,Target!B:B),0)</f>
        <v>0</v>
      </c>
      <c r="E31837" s="7">
        <f t="shared" si="1495"/>
        <v>2.3772269705323503E-2</v>
      </c>
      <c r="F31837" s="6">
        <f t="shared" si="1496"/>
        <v>2.3220271156754402E-2</v>
      </c>
      <c r="G31837" s="6">
        <f t="shared" si="1497"/>
        <v>1.6270772109950034E-4</v>
      </c>
    </row>
    <row r="31838" spans="1:7" x14ac:dyDescent="0.35">
      <c r="A31838" s="1" t="s">
        <v>31837</v>
      </c>
      <c r="B31838">
        <v>316.41761548084702</v>
      </c>
      <c r="C31838">
        <v>5</v>
      </c>
      <c r="D31838">
        <f>_xlfn.IFNA(_xlfn.XLOOKUP(A31838,Target!B:B,Target!B:B),0)</f>
        <v>0</v>
      </c>
      <c r="E31838" s="7">
        <f t="shared" si="1495"/>
        <v>1.9618415143277355E-2</v>
      </c>
      <c r="F31838" s="6">
        <f t="shared" si="1496"/>
        <v>1.9240938425499787E-2</v>
      </c>
      <c r="G31838" s="6">
        <f t="shared" si="1497"/>
        <v>1.3428075714577435E-4</v>
      </c>
    </row>
    <row r="31839" spans="1:7" x14ac:dyDescent="0.35">
      <c r="A31839" s="1" t="s">
        <v>31838</v>
      </c>
      <c r="B31839">
        <v>413.74690203061903</v>
      </c>
      <c r="C31839">
        <v>2</v>
      </c>
      <c r="D31839">
        <f>_xlfn.IFNA(_xlfn.XLOOKUP(A31839,Target!B:B,Target!B:B),0)</f>
        <v>0</v>
      </c>
      <c r="E31839" s="7">
        <f t="shared" si="1495"/>
        <v>7.5621382796840997E-2</v>
      </c>
      <c r="F31839" s="6">
        <f t="shared" si="1496"/>
        <v>7.0304834030176733E-2</v>
      </c>
      <c r="G31839" s="6">
        <f t="shared" si="1497"/>
        <v>5.1740191749768234E-4</v>
      </c>
    </row>
    <row r="31840" spans="1:7" x14ac:dyDescent="0.35">
      <c r="A31840" s="1" t="s">
        <v>31839</v>
      </c>
      <c r="B31840">
        <v>513.86384910273205</v>
      </c>
      <c r="C31840">
        <v>1</v>
      </c>
      <c r="D31840">
        <f>_xlfn.IFNA(_xlfn.XLOOKUP(A31840,Target!B:B,Target!B:B),0)</f>
        <v>0</v>
      </c>
      <c r="E31840" s="7">
        <f t="shared" si="1495"/>
        <v>0.30297632774632177</v>
      </c>
      <c r="F31840" s="6">
        <f t="shared" si="1496"/>
        <v>0.23252634855643262</v>
      </c>
      <c r="G31840" s="6">
        <f t="shared" si="1497"/>
        <v>2.0697460807018318E-3</v>
      </c>
    </row>
    <row r="31841" spans="1:7" x14ac:dyDescent="0.35">
      <c r="A31841" s="1" t="s">
        <v>31840</v>
      </c>
      <c r="B31841">
        <v>258.41406995826202</v>
      </c>
      <c r="C31841">
        <v>6</v>
      </c>
      <c r="D31841">
        <f>_xlfn.IFNA(_xlfn.XLOOKUP(A31841,Target!B:B,Target!B:B),0)</f>
        <v>0</v>
      </c>
      <c r="E31841" s="7">
        <f t="shared" si="1495"/>
        <v>8.7790551892737313E-3</v>
      </c>
      <c r="F31841" s="6">
        <f t="shared" si="1496"/>
        <v>8.702654108561414E-3</v>
      </c>
      <c r="G31841" s="6">
        <f t="shared" si="1497"/>
        <v>6.0093826990846621E-5</v>
      </c>
    </row>
    <row r="31842" spans="1:7" x14ac:dyDescent="0.35">
      <c r="A31842" s="1" t="s">
        <v>31841</v>
      </c>
      <c r="B31842">
        <v>617.17356154167896</v>
      </c>
      <c r="C31842">
        <v>1</v>
      </c>
      <c r="D31842">
        <f>_xlfn.IFNA(_xlfn.XLOOKUP(A31842,Target!B:B,Target!B:B),0)</f>
        <v>0</v>
      </c>
      <c r="E31842" s="7">
        <f t="shared" si="1495"/>
        <v>1.2688057646248416</v>
      </c>
      <c r="F31842" s="6">
        <f t="shared" si="1496"/>
        <v>0.55923948378835542</v>
      </c>
      <c r="G31842" s="6">
        <f t="shared" si="1497"/>
        <v>8.6108787590344384E-3</v>
      </c>
    </row>
    <row r="31843" spans="1:7" x14ac:dyDescent="0.35">
      <c r="A31843" s="1" t="s">
        <v>31842</v>
      </c>
      <c r="B31843">
        <v>317.338113460344</v>
      </c>
      <c r="C31843">
        <v>4</v>
      </c>
      <c r="D31843">
        <f>_xlfn.IFNA(_xlfn.XLOOKUP(A31843,Target!B:B,Target!B:B),0)</f>
        <v>0</v>
      </c>
      <c r="E31843" s="7">
        <f t="shared" si="1495"/>
        <v>1.9870366173378184E-2</v>
      </c>
      <c r="F31843" s="6">
        <f t="shared" si="1496"/>
        <v>1.9483227312440787E-2</v>
      </c>
      <c r="G31843" s="6">
        <f t="shared" si="1497"/>
        <v>1.360050337243059E-4</v>
      </c>
    </row>
    <row r="31844" spans="1:7" x14ac:dyDescent="0.35">
      <c r="A31844" s="1" t="s">
        <v>31843</v>
      </c>
      <c r="B31844">
        <v>361.78798991456</v>
      </c>
      <c r="C31844">
        <v>3</v>
      </c>
      <c r="D31844">
        <f>_xlfn.IFNA(_xlfn.XLOOKUP(A31844,Target!B:B,Target!B:B),0)</f>
        <v>0</v>
      </c>
      <c r="E31844" s="7">
        <f t="shared" si="1495"/>
        <v>3.6797710025006994E-2</v>
      </c>
      <c r="F31844" s="6">
        <f t="shared" si="1496"/>
        <v>3.5491696855811328E-2</v>
      </c>
      <c r="G31844" s="6">
        <f t="shared" si="1497"/>
        <v>2.5183703053347975E-4</v>
      </c>
    </row>
    <row r="31845" spans="1:7" x14ac:dyDescent="0.35">
      <c r="A31845" s="1" t="s">
        <v>31844</v>
      </c>
      <c r="B31845">
        <v>378.44757311474302</v>
      </c>
      <c r="C31845">
        <v>2</v>
      </c>
      <c r="D31845">
        <f>_xlfn.IFNA(_xlfn.XLOOKUP(A31845,Target!B:B,Target!B:B),0)</f>
        <v>0</v>
      </c>
      <c r="E31845" s="7">
        <f t="shared" si="1495"/>
        <v>4.6357657009787612E-2</v>
      </c>
      <c r="F31845" s="6">
        <f t="shared" si="1496"/>
        <v>4.4303835021636373E-2</v>
      </c>
      <c r="G31845" s="6">
        <f t="shared" si="1497"/>
        <v>3.1724286370726751E-4</v>
      </c>
    </row>
    <row r="31846" spans="1:7" x14ac:dyDescent="0.35">
      <c r="A31846" s="1" t="s">
        <v>31845</v>
      </c>
      <c r="B31846">
        <v>258.41406995826202</v>
      </c>
      <c r="C31846">
        <v>6</v>
      </c>
      <c r="D31846">
        <f>_xlfn.IFNA(_xlfn.XLOOKUP(A31846,Target!B:B,Target!B:B),0)</f>
        <v>0</v>
      </c>
      <c r="E31846" s="7">
        <f t="shared" si="1495"/>
        <v>8.7790551892737313E-3</v>
      </c>
      <c r="F31846" s="6">
        <f t="shared" si="1496"/>
        <v>8.702654108561414E-3</v>
      </c>
      <c r="G31846" s="6">
        <f t="shared" si="1497"/>
        <v>6.0093826990846621E-5</v>
      </c>
    </row>
    <row r="31847" spans="1:7" x14ac:dyDescent="0.35">
      <c r="A31847" s="1" t="s">
        <v>31846</v>
      </c>
      <c r="B31847">
        <v>339.52684259905197</v>
      </c>
      <c r="C31847">
        <v>4</v>
      </c>
      <c r="D31847">
        <f>_xlfn.IFNA(_xlfn.XLOOKUP(A31847,Target!B:B,Target!B:B),0)</f>
        <v>0</v>
      </c>
      <c r="E31847" s="7">
        <f t="shared" si="1495"/>
        <v>2.7026843767214422E-2</v>
      </c>
      <c r="F31847" s="6">
        <f t="shared" si="1496"/>
        <v>2.6315615732182551E-2</v>
      </c>
      <c r="G31847" s="6">
        <f t="shared" si="1497"/>
        <v>1.8497931655818764E-4</v>
      </c>
    </row>
    <row r="31848" spans="1:7" x14ac:dyDescent="0.35">
      <c r="A31848" s="1" t="s">
        <v>31847</v>
      </c>
      <c r="B31848">
        <v>248.622219145153</v>
      </c>
      <c r="C31848">
        <v>6</v>
      </c>
      <c r="D31848">
        <f>_xlfn.IFNA(_xlfn.XLOOKUP(A31848,Target!B:B,Target!B:B),0)</f>
        <v>0</v>
      </c>
      <c r="E31848" s="7">
        <f t="shared" si="1495"/>
        <v>7.664696506036614E-3</v>
      </c>
      <c r="F31848" s="6">
        <f t="shared" si="1496"/>
        <v>7.6063957907952506E-3</v>
      </c>
      <c r="G31848" s="6">
        <f t="shared" si="1497"/>
        <v>5.2466290426738494E-5</v>
      </c>
    </row>
    <row r="31849" spans="1:7" x14ac:dyDescent="0.35">
      <c r="A31849" s="1" t="s">
        <v>31848</v>
      </c>
      <c r="B31849">
        <v>217.05602761439999</v>
      </c>
      <c r="C31849">
        <v>6</v>
      </c>
      <c r="D31849">
        <f>_xlfn.IFNA(_xlfn.XLOOKUP(A31849,Target!B:B,Target!B:B),0)</f>
        <v>0</v>
      </c>
      <c r="E31849" s="7">
        <f t="shared" si="1495"/>
        <v>4.9482035105849918E-3</v>
      </c>
      <c r="F31849" s="6">
        <f t="shared" si="1496"/>
        <v>4.9238393514207113E-3</v>
      </c>
      <c r="G31849" s="6">
        <f t="shared" si="1497"/>
        <v>3.3872014352816018E-5</v>
      </c>
    </row>
    <row r="31850" spans="1:7" x14ac:dyDescent="0.35">
      <c r="A31850" s="1" t="s">
        <v>31849</v>
      </c>
      <c r="B31850">
        <v>313.17128469358897</v>
      </c>
      <c r="C31850">
        <v>5</v>
      </c>
      <c r="D31850">
        <f>_xlfn.IFNA(_xlfn.XLOOKUP(A31850,Target!B:B,Target!B:B),0)</f>
        <v>0</v>
      </c>
      <c r="E31850" s="7">
        <f t="shared" si="1495"/>
        <v>1.8755086068447009E-2</v>
      </c>
      <c r="F31850" s="6">
        <f t="shared" si="1496"/>
        <v>1.8409808525056026E-2</v>
      </c>
      <c r="G31850" s="6">
        <f t="shared" si="1497"/>
        <v>1.2837234920476116E-4</v>
      </c>
    </row>
    <row r="31851" spans="1:7" x14ac:dyDescent="0.35">
      <c r="A31851" s="1" t="s">
        <v>31850</v>
      </c>
      <c r="B31851">
        <v>306.93069201353597</v>
      </c>
      <c r="C31851">
        <v>5</v>
      </c>
      <c r="D31851">
        <f>_xlfn.IFNA(_xlfn.XLOOKUP(A31851,Target!B:B,Target!B:B),0)</f>
        <v>0</v>
      </c>
      <c r="E31851" s="7">
        <f t="shared" si="1495"/>
        <v>1.7200732810831017E-2</v>
      </c>
      <c r="F31851" s="6">
        <f t="shared" si="1496"/>
        <v>1.69098706440175E-2</v>
      </c>
      <c r="G31851" s="6">
        <f t="shared" si="1497"/>
        <v>1.1773456880942414E-4</v>
      </c>
    </row>
    <row r="31852" spans="1:7" x14ac:dyDescent="0.35">
      <c r="A31852" s="1" t="s">
        <v>31851</v>
      </c>
      <c r="B31852">
        <v>300.581131261211</v>
      </c>
      <c r="C31852">
        <v>5</v>
      </c>
      <c r="D31852">
        <f>_xlfn.IFNA(_xlfn.XLOOKUP(A31852,Target!B:B,Target!B:B),0)</f>
        <v>0</v>
      </c>
      <c r="E31852" s="7">
        <f t="shared" si="1495"/>
        <v>1.5751386380041088E-2</v>
      </c>
      <c r="F31852" s="6">
        <f t="shared" si="1496"/>
        <v>1.5507127621234518E-2</v>
      </c>
      <c r="G31852" s="6">
        <f t="shared" si="1497"/>
        <v>1.0781523679226686E-4</v>
      </c>
    </row>
    <row r="31853" spans="1:7" x14ac:dyDescent="0.35">
      <c r="A31853" s="1" t="s">
        <v>31852</v>
      </c>
      <c r="B31853">
        <v>391.61270285111101</v>
      </c>
      <c r="C31853">
        <v>2</v>
      </c>
      <c r="D31853">
        <f>_xlfn.IFNA(_xlfn.XLOOKUP(A31853,Target!B:B,Target!B:B),0)</f>
        <v>0</v>
      </c>
      <c r="E31853" s="7">
        <f t="shared" si="1495"/>
        <v>5.5639530526221441E-2</v>
      </c>
      <c r="F31853" s="6">
        <f t="shared" si="1496"/>
        <v>5.2706941069633806E-2</v>
      </c>
      <c r="G31853" s="6">
        <f t="shared" si="1497"/>
        <v>3.8073802719252534E-4</v>
      </c>
    </row>
    <row r="31854" spans="1:7" x14ac:dyDescent="0.35">
      <c r="A31854" s="1" t="s">
        <v>31853</v>
      </c>
      <c r="B31854">
        <v>359.81010210909102</v>
      </c>
      <c r="C31854">
        <v>3</v>
      </c>
      <c r="D31854">
        <f>_xlfn.IFNA(_xlfn.XLOOKUP(A31854,Target!B:B,Target!B:B),0)</f>
        <v>0</v>
      </c>
      <c r="E31854" s="7">
        <f t="shared" si="1495"/>
        <v>3.5802447913491194E-2</v>
      </c>
      <c r="F31854" s="6">
        <f t="shared" si="1496"/>
        <v>3.4564938503100939E-2</v>
      </c>
      <c r="G31854" s="6">
        <f t="shared" si="1497"/>
        <v>2.4502730134084869E-4</v>
      </c>
    </row>
    <row r="31855" spans="1:7" x14ac:dyDescent="0.35">
      <c r="A31855" s="1" t="s">
        <v>31854</v>
      </c>
      <c r="B31855">
        <v>314.09178267308602</v>
      </c>
      <c r="C31855">
        <v>5</v>
      </c>
      <c r="D31855">
        <f>_xlfn.IFNA(_xlfn.XLOOKUP(A31855,Target!B:B,Target!B:B),0)</f>
        <v>0</v>
      </c>
      <c r="E31855" s="7">
        <f t="shared" si="1495"/>
        <v>1.899594972741564E-2</v>
      </c>
      <c r="F31855" s="6">
        <f t="shared" si="1496"/>
        <v>1.8641830453297814E-2</v>
      </c>
      <c r="G31855" s="6">
        <f t="shared" si="1497"/>
        <v>1.3002076677824081E-4</v>
      </c>
    </row>
    <row r="31856" spans="1:7" x14ac:dyDescent="0.35">
      <c r="A31856" s="1" t="s">
        <v>31855</v>
      </c>
      <c r="B31856">
        <v>609.71270371268804</v>
      </c>
      <c r="C31856">
        <v>1</v>
      </c>
      <c r="D31856">
        <f>_xlfn.IFNA(_xlfn.XLOOKUP(A31856,Target!B:B,Target!B:B),0)</f>
        <v>0</v>
      </c>
      <c r="E31856" s="7">
        <f t="shared" si="1495"/>
        <v>1.1441324496034375</v>
      </c>
      <c r="F31856" s="6">
        <f t="shared" si="1496"/>
        <v>0.53361090160966862</v>
      </c>
      <c r="G31856" s="6">
        <f t="shared" si="1497"/>
        <v>7.7713460849936052E-3</v>
      </c>
    </row>
    <row r="31857" spans="1:7" x14ac:dyDescent="0.35">
      <c r="A31857" s="1" t="s">
        <v>31856</v>
      </c>
      <c r="B31857">
        <v>290.42994471961902</v>
      </c>
      <c r="C31857">
        <v>6</v>
      </c>
      <c r="D31857">
        <f>_xlfn.IFNA(_xlfn.XLOOKUP(A31857,Target!B:B,Target!B:B),0)</f>
        <v>0</v>
      </c>
      <c r="E31857" s="7">
        <f t="shared" si="1495"/>
        <v>1.3683668738988915E-2</v>
      </c>
      <c r="F31857" s="6">
        <f t="shared" si="1496"/>
        <v>1.3498953530553859E-2</v>
      </c>
      <c r="G31857" s="6">
        <f t="shared" si="1497"/>
        <v>9.3663429377630484E-5</v>
      </c>
    </row>
    <row r="31858" spans="1:7" x14ac:dyDescent="0.35">
      <c r="A31858" s="1" t="s">
        <v>31857</v>
      </c>
      <c r="B31858">
        <v>217.97652559389701</v>
      </c>
      <c r="C31858">
        <v>6</v>
      </c>
      <c r="D31858">
        <f>_xlfn.IFNA(_xlfn.XLOOKUP(A31858,Target!B:B,Target!B:B),0)</f>
        <v>0</v>
      </c>
      <c r="E31858" s="7">
        <f t="shared" si="1495"/>
        <v>5.0117512009838138E-3</v>
      </c>
      <c r="F31858" s="6">
        <f t="shared" si="1496"/>
        <v>4.9867588065459767E-3</v>
      </c>
      <c r="G31858" s="6">
        <f t="shared" si="1497"/>
        <v>3.4307003421322797E-5</v>
      </c>
    </row>
    <row r="31859" spans="1:7" x14ac:dyDescent="0.35">
      <c r="A31859" s="1" t="s">
        <v>31858</v>
      </c>
      <c r="B31859">
        <v>346.28108575333403</v>
      </c>
      <c r="C31859">
        <v>4</v>
      </c>
      <c r="D31859">
        <f>_xlfn.IFNA(_xlfn.XLOOKUP(A31859,Target!B:B,Target!B:B),0)</f>
        <v>0</v>
      </c>
      <c r="E31859" s="7">
        <f t="shared" si="1495"/>
        <v>2.967972870784058E-2</v>
      </c>
      <c r="F31859" s="6">
        <f t="shared" si="1496"/>
        <v>2.882423328376682E-2</v>
      </c>
      <c r="G31859" s="6">
        <f t="shared" si="1497"/>
        <v>2.0313271857458261E-4</v>
      </c>
    </row>
    <row r="31860" spans="1:7" x14ac:dyDescent="0.35">
      <c r="A31860" s="1" t="s">
        <v>31859</v>
      </c>
      <c r="B31860">
        <v>305.32446801325898</v>
      </c>
      <c r="C31860">
        <v>5</v>
      </c>
      <c r="D31860">
        <f>_xlfn.IFNA(_xlfn.XLOOKUP(A31860,Target!B:B,Target!B:B),0)</f>
        <v>0</v>
      </c>
      <c r="E31860" s="7">
        <f t="shared" si="1495"/>
        <v>1.6821956967859354E-2</v>
      </c>
      <c r="F31860" s="6">
        <f t="shared" si="1496"/>
        <v>1.6543660227422818E-2</v>
      </c>
      <c r="G31860" s="6">
        <f t="shared" si="1497"/>
        <v>1.1514224461786466E-4</v>
      </c>
    </row>
    <row r="31861" spans="1:7" x14ac:dyDescent="0.35">
      <c r="A31861" s="1" t="s">
        <v>31860</v>
      </c>
      <c r="B31861">
        <v>307.85118999303199</v>
      </c>
      <c r="C31861">
        <v>5</v>
      </c>
      <c r="D31861">
        <f>_xlfn.IFNA(_xlfn.XLOOKUP(A31861,Target!B:B,Target!B:B),0)</f>
        <v>0</v>
      </c>
      <c r="E31861" s="7">
        <f t="shared" si="1495"/>
        <v>1.7421634566580555E-2</v>
      </c>
      <c r="F31861" s="6">
        <f t="shared" si="1496"/>
        <v>1.7123318371347729E-2</v>
      </c>
      <c r="G31861" s="6">
        <f t="shared" si="1497"/>
        <v>1.1924640391058041E-4</v>
      </c>
    </row>
    <row r="31862" spans="1:7" x14ac:dyDescent="0.35">
      <c r="A31862" s="1" t="s">
        <v>31861</v>
      </c>
      <c r="B31862">
        <v>391.38063286920499</v>
      </c>
      <c r="C31862">
        <v>2</v>
      </c>
      <c r="D31862">
        <f>_xlfn.IFNA(_xlfn.XLOOKUP(A31862,Target!B:B,Target!B:B),0)</f>
        <v>0</v>
      </c>
      <c r="E31862" s="7">
        <f t="shared" si="1495"/>
        <v>5.5460816158487219E-2</v>
      </c>
      <c r="F31862" s="6">
        <f t="shared" si="1496"/>
        <v>5.2546542050083356E-2</v>
      </c>
      <c r="G31862" s="6">
        <f t="shared" si="1497"/>
        <v>3.7951555943180652E-4</v>
      </c>
    </row>
    <row r="31863" spans="1:7" x14ac:dyDescent="0.35">
      <c r="A31863" s="1" t="s">
        <v>31862</v>
      </c>
      <c r="B31863">
        <v>347.93443218060202</v>
      </c>
      <c r="C31863">
        <v>4</v>
      </c>
      <c r="D31863">
        <f>_xlfn.IFNA(_xlfn.XLOOKUP(A31863,Target!B:B,Target!B:B),0)</f>
        <v>0</v>
      </c>
      <c r="E31863" s="7">
        <f t="shared" si="1495"/>
        <v>3.036785130495441E-2</v>
      </c>
      <c r="F31863" s="6">
        <f t="shared" si="1496"/>
        <v>2.9472824939650089E-2</v>
      </c>
      <c r="G31863" s="6">
        <f t="shared" si="1497"/>
        <v>2.0784135870840711E-4</v>
      </c>
    </row>
    <row r="31864" spans="1:7" x14ac:dyDescent="0.35">
      <c r="A31864" s="1" t="s">
        <v>31863</v>
      </c>
      <c r="B31864">
        <v>400.813842276157</v>
      </c>
      <c r="C31864">
        <v>2</v>
      </c>
      <c r="D31864">
        <f>_xlfn.IFNA(_xlfn.XLOOKUP(A31864,Target!B:B,Target!B:B),0)</f>
        <v>0</v>
      </c>
      <c r="E31864" s="7">
        <f t="shared" si="1495"/>
        <v>6.3209133386785438E-2</v>
      </c>
      <c r="F31864" s="6">
        <f t="shared" si="1496"/>
        <v>5.945127012353324E-2</v>
      </c>
      <c r="G31864" s="6">
        <f t="shared" si="1497"/>
        <v>4.3251396979721902E-4</v>
      </c>
    </row>
    <row r="31865" spans="1:7" x14ac:dyDescent="0.35">
      <c r="A31865" s="1" t="s">
        <v>31864</v>
      </c>
      <c r="B31865">
        <v>291.35044269911498</v>
      </c>
      <c r="C31865">
        <v>6</v>
      </c>
      <c r="D31865">
        <f>_xlfn.IFNA(_xlfn.XLOOKUP(A31865,Target!B:B,Target!B:B),0)</f>
        <v>0</v>
      </c>
      <c r="E31865" s="7">
        <f t="shared" si="1495"/>
        <v>1.3859402324457688E-2</v>
      </c>
      <c r="F31865" s="6">
        <f t="shared" si="1496"/>
        <v>1.3669945056170918E-2</v>
      </c>
      <c r="G31865" s="6">
        <f t="shared" si="1497"/>
        <v>9.4866195178687376E-5</v>
      </c>
    </row>
    <row r="31866" spans="1:7" x14ac:dyDescent="0.35">
      <c r="A31866" s="1" t="s">
        <v>31865</v>
      </c>
      <c r="B31866">
        <v>277.49688496515699</v>
      </c>
      <c r="C31866">
        <v>6</v>
      </c>
      <c r="D31866">
        <f>_xlfn.IFNA(_xlfn.XLOOKUP(A31866,Target!B:B,Target!B:B),0)</f>
        <v>0</v>
      </c>
      <c r="E31866" s="7">
        <f t="shared" si="1495"/>
        <v>1.1437675569448436E-2</v>
      </c>
      <c r="F31866" s="6">
        <f t="shared" si="1496"/>
        <v>1.1308334508113971E-2</v>
      </c>
      <c r="G31866" s="6">
        <f t="shared" si="1497"/>
        <v>7.8291020358522525E-5</v>
      </c>
    </row>
    <row r="31867" spans="1:7" x14ac:dyDescent="0.35">
      <c r="A31867" s="1" t="s">
        <v>31866</v>
      </c>
      <c r="B31867">
        <v>278.35605711489097</v>
      </c>
      <c r="C31867">
        <v>6</v>
      </c>
      <c r="D31867">
        <f>_xlfn.IFNA(_xlfn.XLOOKUP(A31867,Target!B:B,Target!B:B),0)</f>
        <v>0</v>
      </c>
      <c r="E31867" s="7">
        <f t="shared" si="1495"/>
        <v>1.1574720304036307E-2</v>
      </c>
      <c r="F31867" s="6">
        <f t="shared" si="1496"/>
        <v>1.1442279123540677E-2</v>
      </c>
      <c r="G31867" s="6">
        <f t="shared" si="1497"/>
        <v>7.9229018814841256E-5</v>
      </c>
    </row>
    <row r="31868" spans="1:7" x14ac:dyDescent="0.35">
      <c r="A31868" s="1" t="s">
        <v>31867</v>
      </c>
      <c r="B31868">
        <v>309.93419964440801</v>
      </c>
      <c r="C31868">
        <v>5</v>
      </c>
      <c r="D31868">
        <f>_xlfn.IFNA(_xlfn.XLOOKUP(A31868,Target!B:B,Target!B:B),0)</f>
        <v>0</v>
      </c>
      <c r="E31868" s="7">
        <f t="shared" si="1495"/>
        <v>1.7932046960779262E-2</v>
      </c>
      <c r="F31868" s="6">
        <f t="shared" si="1496"/>
        <v>1.7616153273019242E-2</v>
      </c>
      <c r="G31868" s="6">
        <f t="shared" si="1497"/>
        <v>1.2273961069091637E-4</v>
      </c>
    </row>
    <row r="31869" spans="1:7" x14ac:dyDescent="0.35">
      <c r="A31869" s="1" t="s">
        <v>31868</v>
      </c>
      <c r="B31869">
        <v>414.996980068526</v>
      </c>
      <c r="C31869">
        <v>2</v>
      </c>
      <c r="D31869">
        <f>_xlfn.IFNA(_xlfn.XLOOKUP(A31869,Target!B:B,Target!B:B),0)</f>
        <v>0</v>
      </c>
      <c r="E31869" s="7">
        <f t="shared" si="1495"/>
        <v>7.6943304524431946E-2</v>
      </c>
      <c r="F31869" s="6">
        <f t="shared" si="1496"/>
        <v>7.1446012247050716E-2</v>
      </c>
      <c r="G31869" s="6">
        <f t="shared" si="1497"/>
        <v>5.2644175178406469E-4</v>
      </c>
    </row>
    <row r="31870" spans="1:7" x14ac:dyDescent="0.35">
      <c r="A31870" s="1" t="s">
        <v>31869</v>
      </c>
      <c r="B31870">
        <v>377.95181319772701</v>
      </c>
      <c r="C31870">
        <v>2</v>
      </c>
      <c r="D31870">
        <f>_xlfn.IFNA(_xlfn.XLOOKUP(A31870,Target!B:B,Target!B:B),0)</f>
        <v>0</v>
      </c>
      <c r="E31870" s="7">
        <f t="shared" si="1495"/>
        <v>4.604014744423772E-2</v>
      </c>
      <c r="F31870" s="6">
        <f t="shared" si="1496"/>
        <v>4.4013747996887509E-2</v>
      </c>
      <c r="G31870" s="6">
        <f t="shared" si="1497"/>
        <v>3.1507071105775237E-4</v>
      </c>
    </row>
    <row r="31871" spans="1:7" x14ac:dyDescent="0.35">
      <c r="A31871" s="1" t="s">
        <v>31870</v>
      </c>
      <c r="B31871">
        <v>318.44857754360601</v>
      </c>
      <c r="C31871">
        <v>4</v>
      </c>
      <c r="D31871">
        <f>_xlfn.IFNA(_xlfn.XLOOKUP(A31871,Target!B:B,Target!B:B),0)</f>
        <v>0</v>
      </c>
      <c r="E31871" s="7">
        <f t="shared" si="1495"/>
        <v>2.0178623183547229E-2</v>
      </c>
      <c r="F31871" s="6">
        <f t="shared" si="1496"/>
        <v>1.9779500104185943E-2</v>
      </c>
      <c r="G31871" s="6">
        <f t="shared" si="1497"/>
        <v>1.3811464329616677E-4</v>
      </c>
    </row>
    <row r="31872" spans="1:7" x14ac:dyDescent="0.35">
      <c r="A31872" s="1" t="s">
        <v>31871</v>
      </c>
      <c r="B31872">
        <v>590.21272871377801</v>
      </c>
      <c r="C31872">
        <v>1</v>
      </c>
      <c r="D31872">
        <f>_xlfn.IFNA(_xlfn.XLOOKUP(A31872,Target!B:B,Target!B:B),0)</f>
        <v>0</v>
      </c>
      <c r="E31872" s="7">
        <f t="shared" si="1495"/>
        <v>0.87312164635296896</v>
      </c>
      <c r="F31872" s="6">
        <f t="shared" si="1496"/>
        <v>0.46613184362743676</v>
      </c>
      <c r="G31872" s="6">
        <f t="shared" si="1497"/>
        <v>5.9414834008309787E-3</v>
      </c>
    </row>
    <row r="31873" spans="1:7" x14ac:dyDescent="0.35">
      <c r="A31873" s="1" t="s">
        <v>31872</v>
      </c>
      <c r="B31873">
        <v>209.70148862946201</v>
      </c>
      <c r="C31873">
        <v>6</v>
      </c>
      <c r="D31873">
        <f>_xlfn.IFNA(_xlfn.XLOOKUP(A31873,Target!B:B,Target!B:B),0)</f>
        <v>0</v>
      </c>
      <c r="E31873" s="7">
        <f t="shared" si="1495"/>
        <v>4.4685725801032047E-3</v>
      </c>
      <c r="F31873" s="6">
        <f t="shared" si="1496"/>
        <v>4.4486932713336813E-3</v>
      </c>
      <c r="G31873" s="6">
        <f t="shared" si="1497"/>
        <v>3.0588889724359379E-5</v>
      </c>
    </row>
    <row r="31874" spans="1:7" x14ac:dyDescent="0.35">
      <c r="A31874" s="1" t="s">
        <v>31873</v>
      </c>
      <c r="B31874">
        <v>394.61287863846002</v>
      </c>
      <c r="C31874">
        <v>2</v>
      </c>
      <c r="D31874">
        <f>_xlfn.IFNA(_xlfn.XLOOKUP(A31874,Target!B:B,Target!B:B),0)</f>
        <v>0</v>
      </c>
      <c r="E31874" s="7">
        <f t="shared" si="1495"/>
        <v>5.8002446870597031E-2</v>
      </c>
      <c r="F31874" s="6">
        <f t="shared" si="1496"/>
        <v>5.4822601821157502E-2</v>
      </c>
      <c r="G31874" s="6">
        <f t="shared" si="1497"/>
        <v>3.9690090682389635E-4</v>
      </c>
    </row>
    <row r="31875" spans="1:7" x14ac:dyDescent="0.35">
      <c r="A31875" s="1" t="s">
        <v>31874</v>
      </c>
      <c r="B31875">
        <v>279.27655509438802</v>
      </c>
      <c r="C31875">
        <v>6</v>
      </c>
      <c r="D31875">
        <f>_xlfn.IFNA(_xlfn.XLOOKUP(A31875,Target!B:B,Target!B:B),0)</f>
        <v>0</v>
      </c>
      <c r="E31875" s="7">
        <f t="shared" ref="E31875:E31938" si="1498">2^((B31875-600)/50)</f>
        <v>1.1723369554367332E-2</v>
      </c>
      <c r="F31875" s="6">
        <f t="shared" ref="F31875:F31938" si="1499">1-(1/(1+E31875))</f>
        <v>1.1587524719856024E-2</v>
      </c>
      <c r="G31875" s="6">
        <f t="shared" ref="G31875:G31938" si="1500">(F31875*($J$3/$J$2))/(F31875*($J$3/$J$2)+(1-F31875)*((1-$J$3)/(1-$J$2)))</f>
        <v>8.024644203136605E-5</v>
      </c>
    </row>
    <row r="31876" spans="1:7" x14ac:dyDescent="0.35">
      <c r="A31876" s="1" t="s">
        <v>31875</v>
      </c>
      <c r="B31876">
        <v>317.338113460344</v>
      </c>
      <c r="C31876">
        <v>4</v>
      </c>
      <c r="D31876">
        <f>_xlfn.IFNA(_xlfn.XLOOKUP(A31876,Target!B:B,Target!B:B),0)</f>
        <v>0</v>
      </c>
      <c r="E31876" s="7">
        <f t="shared" si="1498"/>
        <v>1.9870366173378184E-2</v>
      </c>
      <c r="F31876" s="6">
        <f t="shared" si="1499"/>
        <v>1.9483227312440787E-2</v>
      </c>
      <c r="G31876" s="6">
        <f t="shared" si="1500"/>
        <v>1.360050337243059E-4</v>
      </c>
    </row>
    <row r="31877" spans="1:7" x14ac:dyDescent="0.35">
      <c r="A31877" s="1" t="s">
        <v>31876</v>
      </c>
      <c r="B31877">
        <v>408.31104338722997</v>
      </c>
      <c r="C31877">
        <v>2</v>
      </c>
      <c r="D31877">
        <f>_xlfn.IFNA(_xlfn.XLOOKUP(A31877,Target!B:B,Target!B:B),0)</f>
        <v>0</v>
      </c>
      <c r="E31877" s="7">
        <f t="shared" si="1498"/>
        <v>7.0132203520685193E-2</v>
      </c>
      <c r="F31877" s="6">
        <f t="shared" si="1499"/>
        <v>6.5536018157339448E-2</v>
      </c>
      <c r="G31877" s="6">
        <f t="shared" si="1500"/>
        <v>4.7986294487474069E-4</v>
      </c>
    </row>
    <row r="31878" spans="1:7" x14ac:dyDescent="0.35">
      <c r="A31878" s="1" t="s">
        <v>31877</v>
      </c>
      <c r="B31878">
        <v>418.68128855855201</v>
      </c>
      <c r="C31878">
        <v>2</v>
      </c>
      <c r="D31878">
        <f>_xlfn.IFNA(_xlfn.XLOOKUP(A31878,Target!B:B,Target!B:B),0)</f>
        <v>0</v>
      </c>
      <c r="E31878" s="7">
        <f t="shared" si="1498"/>
        <v>8.0975302973120972E-2</v>
      </c>
      <c r="F31878" s="6">
        <f t="shared" si="1499"/>
        <v>7.4909484749934752E-2</v>
      </c>
      <c r="G31878" s="6">
        <f t="shared" si="1500"/>
        <v>5.5401317446258816E-4</v>
      </c>
    </row>
    <row r="31879" spans="1:7" x14ac:dyDescent="0.35">
      <c r="A31879" s="1" t="s">
        <v>31878</v>
      </c>
      <c r="B31879">
        <v>375.20124232748498</v>
      </c>
      <c r="C31879">
        <v>2</v>
      </c>
      <c r="D31879">
        <f>_xlfn.IFNA(_xlfn.XLOOKUP(A31879,Target!B:B,Target!B:B),0)</f>
        <v>0</v>
      </c>
      <c r="E31879" s="7">
        <f t="shared" si="1498"/>
        <v>4.4317639360794372E-2</v>
      </c>
      <c r="F31879" s="6">
        <f t="shared" si="1499"/>
        <v>4.2436934597715248E-2</v>
      </c>
      <c r="G31879" s="6">
        <f t="shared" si="1500"/>
        <v>3.0328649055457141E-4</v>
      </c>
    </row>
    <row r="31880" spans="1:7" x14ac:dyDescent="0.35">
      <c r="A31880" s="1" t="s">
        <v>31879</v>
      </c>
      <c r="B31880">
        <v>259.99285091548199</v>
      </c>
      <c r="C31880">
        <v>6</v>
      </c>
      <c r="D31880">
        <f>_xlfn.IFNA(_xlfn.XLOOKUP(A31880,Target!B:B,Target!B:B),0)</f>
        <v>0</v>
      </c>
      <c r="E31880" s="7">
        <f t="shared" si="1498"/>
        <v>8.9733165326716987E-3</v>
      </c>
      <c r="F31880" s="6">
        <f t="shared" si="1499"/>
        <v>8.8935122323239302E-3</v>
      </c>
      <c r="G31880" s="6">
        <f t="shared" si="1500"/>
        <v>6.1423490634297375E-5</v>
      </c>
    </row>
    <row r="31881" spans="1:7" x14ac:dyDescent="0.35">
      <c r="A31881" s="1" t="s">
        <v>31880</v>
      </c>
      <c r="B31881">
        <v>363.03806795246697</v>
      </c>
      <c r="C31881">
        <v>3</v>
      </c>
      <c r="D31881">
        <f>_xlfn.IFNA(_xlfn.XLOOKUP(A31881,Target!B:B,Target!B:B),0)</f>
        <v>0</v>
      </c>
      <c r="E31881" s="7">
        <f t="shared" si="1498"/>
        <v>3.7440963171254407E-2</v>
      </c>
      <c r="F31881" s="6">
        <f t="shared" si="1499"/>
        <v>3.6089728958460188E-2</v>
      </c>
      <c r="G31881" s="6">
        <f t="shared" si="1500"/>
        <v>2.5623821345552907E-4</v>
      </c>
    </row>
    <row r="31882" spans="1:7" x14ac:dyDescent="0.35">
      <c r="A31882" s="1" t="s">
        <v>31881</v>
      </c>
      <c r="B31882">
        <v>442.06556577596598</v>
      </c>
      <c r="C31882">
        <v>2</v>
      </c>
      <c r="D31882">
        <f>_xlfn.IFNA(_xlfn.XLOOKUP(A31882,Target!B:B,Target!B:B),0)</f>
        <v>0</v>
      </c>
      <c r="E31882" s="7">
        <f t="shared" si="1498"/>
        <v>0.11197987000775694</v>
      </c>
      <c r="F31882" s="6">
        <f t="shared" si="1499"/>
        <v>0.10070314492921162</v>
      </c>
      <c r="G31882" s="6">
        <f t="shared" si="1500"/>
        <v>7.6597633911840493E-4</v>
      </c>
    </row>
    <row r="31883" spans="1:7" x14ac:dyDescent="0.35">
      <c r="A31883" s="1" t="s">
        <v>31882</v>
      </c>
      <c r="B31883">
        <v>562.86812836835202</v>
      </c>
      <c r="C31883">
        <v>1</v>
      </c>
      <c r="D31883">
        <f>_xlfn.IFNA(_xlfn.XLOOKUP(A31883,Target!B:B,Target!B:B),0)</f>
        <v>0</v>
      </c>
      <c r="E31883" s="7">
        <f t="shared" si="1498"/>
        <v>0.59764577944068531</v>
      </c>
      <c r="F31883" s="6">
        <f t="shared" si="1499"/>
        <v>0.37407902748625121</v>
      </c>
      <c r="G31883" s="6">
        <f t="shared" si="1500"/>
        <v>4.0745426949444384E-3</v>
      </c>
    </row>
    <row r="31884" spans="1:7" x14ac:dyDescent="0.35">
      <c r="A31884" s="1" t="s">
        <v>31883</v>
      </c>
      <c r="B31884">
        <v>643.30171371350502</v>
      </c>
      <c r="C31884">
        <v>1</v>
      </c>
      <c r="D31884">
        <f>_xlfn.IFNA(_xlfn.XLOOKUP(A31884,Target!B:B,Target!B:B),0)</f>
        <v>0</v>
      </c>
      <c r="E31884" s="7">
        <f t="shared" si="1498"/>
        <v>1.8226458615648782</v>
      </c>
      <c r="F31884" s="6">
        <f t="shared" si="1499"/>
        <v>0.6457224713816565</v>
      </c>
      <c r="G31884" s="6">
        <f t="shared" si="1500"/>
        <v>1.2323251335743643E-2</v>
      </c>
    </row>
    <row r="31885" spans="1:7" x14ac:dyDescent="0.35">
      <c r="A31885" s="1" t="s">
        <v>31884</v>
      </c>
      <c r="B31885">
        <v>422.66950972090399</v>
      </c>
      <c r="C31885">
        <v>2</v>
      </c>
      <c r="D31885">
        <f>_xlfn.IFNA(_xlfn.XLOOKUP(A31885,Target!B:B,Target!B:B),0)</f>
        <v>0</v>
      </c>
      <c r="E31885" s="7">
        <f t="shared" si="1498"/>
        <v>8.5578380902315551E-2</v>
      </c>
      <c r="F31885" s="6">
        <f t="shared" si="1499"/>
        <v>7.8832060777761837E-2</v>
      </c>
      <c r="G31885" s="6">
        <f t="shared" si="1500"/>
        <v>5.854878665122736E-4</v>
      </c>
    </row>
    <row r="31886" spans="1:7" x14ac:dyDescent="0.35">
      <c r="A31886" s="1" t="s">
        <v>31885</v>
      </c>
      <c r="B31886">
        <v>619.49939434944099</v>
      </c>
      <c r="C31886">
        <v>1</v>
      </c>
      <c r="D31886">
        <f>_xlfn.IFNA(_xlfn.XLOOKUP(A31886,Target!B:B,Target!B:B),0)</f>
        <v>0</v>
      </c>
      <c r="E31886" s="7">
        <f t="shared" si="1498"/>
        <v>1.3103824017110854</v>
      </c>
      <c r="F31886" s="6">
        <f t="shared" si="1499"/>
        <v>0.56717121838385154</v>
      </c>
      <c r="G31886" s="6">
        <f t="shared" si="1500"/>
        <v>8.8905342260991085E-3</v>
      </c>
    </row>
    <row r="31887" spans="1:7" x14ac:dyDescent="0.35">
      <c r="A31887" s="1" t="s">
        <v>31886</v>
      </c>
      <c r="B31887">
        <v>531.32317732043498</v>
      </c>
      <c r="C31887">
        <v>1</v>
      </c>
      <c r="D31887">
        <f>_xlfn.IFNA(_xlfn.XLOOKUP(A31887,Target!B:B,Target!B:B),0)</f>
        <v>0</v>
      </c>
      <c r="E31887" s="7">
        <f t="shared" si="1498"/>
        <v>0.38594402993350435</v>
      </c>
      <c r="F31887" s="6">
        <f t="shared" si="1499"/>
        <v>0.2784701413606302</v>
      </c>
      <c r="G31887" s="6">
        <f t="shared" si="1500"/>
        <v>2.6350363915987763E-3</v>
      </c>
    </row>
    <row r="31888" spans="1:7" x14ac:dyDescent="0.35">
      <c r="A31888" s="1" t="s">
        <v>31887</v>
      </c>
      <c r="B31888">
        <v>468.80824664294101</v>
      </c>
      <c r="C31888">
        <v>1</v>
      </c>
      <c r="D31888">
        <f>_xlfn.IFNA(_xlfn.XLOOKUP(A31888,Target!B:B,Target!B:B),0)</f>
        <v>0</v>
      </c>
      <c r="E31888" s="7">
        <f t="shared" si="1498"/>
        <v>0.16223589205994379</v>
      </c>
      <c r="F31888" s="6">
        <f t="shared" si="1499"/>
        <v>0.13958946989014198</v>
      </c>
      <c r="G31888" s="6">
        <f t="shared" si="1500"/>
        <v>1.1093614404175897E-3</v>
      </c>
    </row>
    <row r="31889" spans="1:7" x14ac:dyDescent="0.35">
      <c r="A31889" s="1" t="s">
        <v>31888</v>
      </c>
      <c r="B31889">
        <v>532.66429659671599</v>
      </c>
      <c r="C31889">
        <v>1</v>
      </c>
      <c r="D31889">
        <f>_xlfn.IFNA(_xlfn.XLOOKUP(A31889,Target!B:B,Target!B:B),0)</f>
        <v>0</v>
      </c>
      <c r="E31889" s="7">
        <f t="shared" si="1498"/>
        <v>0.39318656513953926</v>
      </c>
      <c r="F31889" s="6">
        <f t="shared" si="1499"/>
        <v>0.28222104273605186</v>
      </c>
      <c r="G31889" s="6">
        <f t="shared" si="1500"/>
        <v>2.6843521297890941E-3</v>
      </c>
    </row>
    <row r="31890" spans="1:7" x14ac:dyDescent="0.35">
      <c r="A31890" s="1" t="s">
        <v>31889</v>
      </c>
      <c r="B31890">
        <v>248.622219145153</v>
      </c>
      <c r="C31890">
        <v>6</v>
      </c>
      <c r="D31890">
        <f>_xlfn.IFNA(_xlfn.XLOOKUP(A31890,Target!B:B,Target!B:B),0)</f>
        <v>0</v>
      </c>
      <c r="E31890" s="7">
        <f t="shared" si="1498"/>
        <v>7.664696506036614E-3</v>
      </c>
      <c r="F31890" s="6">
        <f t="shared" si="1499"/>
        <v>7.6063957907952506E-3</v>
      </c>
      <c r="G31890" s="6">
        <f t="shared" si="1500"/>
        <v>5.2466290426738494E-5</v>
      </c>
    </row>
    <row r="31891" spans="1:7" x14ac:dyDescent="0.35">
      <c r="A31891" s="1" t="s">
        <v>31890</v>
      </c>
      <c r="B31891">
        <v>300.581131261211</v>
      </c>
      <c r="C31891">
        <v>5</v>
      </c>
      <c r="D31891">
        <f>_xlfn.IFNA(_xlfn.XLOOKUP(A31891,Target!B:B,Target!B:B),0)</f>
        <v>0</v>
      </c>
      <c r="E31891" s="7">
        <f t="shared" si="1498"/>
        <v>1.5751386380041088E-2</v>
      </c>
      <c r="F31891" s="6">
        <f t="shared" si="1499"/>
        <v>1.5507127621234518E-2</v>
      </c>
      <c r="G31891" s="6">
        <f t="shared" si="1500"/>
        <v>1.0781523679226686E-4</v>
      </c>
    </row>
    <row r="31892" spans="1:7" x14ac:dyDescent="0.35">
      <c r="A31892" s="1" t="s">
        <v>31891</v>
      </c>
      <c r="B31892">
        <v>459.82624317489001</v>
      </c>
      <c r="C31892">
        <v>2</v>
      </c>
      <c r="D31892">
        <f>_xlfn.IFNA(_xlfn.XLOOKUP(A31892,Target!B:B,Target!B:B),0)</f>
        <v>0</v>
      </c>
      <c r="E31892" s="7">
        <f t="shared" si="1498"/>
        <v>0.14324184024696887</v>
      </c>
      <c r="F31892" s="6">
        <f t="shared" si="1499"/>
        <v>0.12529443482931402</v>
      </c>
      <c r="G31892" s="6">
        <f t="shared" si="1500"/>
        <v>9.7960823461946131E-4</v>
      </c>
    </row>
    <row r="31893" spans="1:7" x14ac:dyDescent="0.35">
      <c r="A31893" s="1" t="s">
        <v>31892</v>
      </c>
      <c r="B31893">
        <v>294.57694779242598</v>
      </c>
      <c r="C31893">
        <v>6</v>
      </c>
      <c r="D31893">
        <f>_xlfn.IFNA(_xlfn.XLOOKUP(A31893,Target!B:B,Target!B:B),0)</f>
        <v>0</v>
      </c>
      <c r="E31893" s="7">
        <f t="shared" si="1498"/>
        <v>1.4493390655788488E-2</v>
      </c>
      <c r="F31893" s="6">
        <f t="shared" si="1499"/>
        <v>1.4286333247000904E-2</v>
      </c>
      <c r="G31893" s="6">
        <f t="shared" si="1500"/>
        <v>9.9205350126394562E-5</v>
      </c>
    </row>
    <row r="31894" spans="1:7" x14ac:dyDescent="0.35">
      <c r="A31894" s="1" t="s">
        <v>31893</v>
      </c>
      <c r="B31894">
        <v>317.338113460344</v>
      </c>
      <c r="C31894">
        <v>4</v>
      </c>
      <c r="D31894">
        <f>_xlfn.IFNA(_xlfn.XLOOKUP(A31894,Target!B:B,Target!B:B),0)</f>
        <v>0</v>
      </c>
      <c r="E31894" s="7">
        <f t="shared" si="1498"/>
        <v>1.9870366173378184E-2</v>
      </c>
      <c r="F31894" s="6">
        <f t="shared" si="1499"/>
        <v>1.9483227312440787E-2</v>
      </c>
      <c r="G31894" s="6">
        <f t="shared" si="1500"/>
        <v>1.360050337243059E-4</v>
      </c>
    </row>
    <row r="31895" spans="1:7" x14ac:dyDescent="0.35">
      <c r="A31895" s="1" t="s">
        <v>31894</v>
      </c>
      <c r="B31895">
        <v>266.92281087327802</v>
      </c>
      <c r="C31895">
        <v>6</v>
      </c>
      <c r="D31895">
        <f>_xlfn.IFNA(_xlfn.XLOOKUP(A31895,Target!B:B,Target!B:B),0)</f>
        <v>0</v>
      </c>
      <c r="E31895" s="7">
        <f t="shared" si="1498"/>
        <v>9.8781474383831114E-3</v>
      </c>
      <c r="F31895" s="6">
        <f t="shared" si="1499"/>
        <v>9.7815241011399712E-3</v>
      </c>
      <c r="G31895" s="6">
        <f t="shared" si="1500"/>
        <v>6.7616754235874722E-5</v>
      </c>
    </row>
    <row r="31896" spans="1:7" x14ac:dyDescent="0.35">
      <c r="A31896" s="1" t="s">
        <v>31895</v>
      </c>
      <c r="B31896">
        <v>168.34344628560001</v>
      </c>
      <c r="C31896">
        <v>6</v>
      </c>
      <c r="D31896">
        <f>_xlfn.IFNA(_xlfn.XLOOKUP(A31896,Target!B:B,Target!B:B),0)</f>
        <v>0</v>
      </c>
      <c r="E31896" s="7">
        <f t="shared" si="1498"/>
        <v>2.5186544624057373E-3</v>
      </c>
      <c r="F31896" s="6">
        <f t="shared" si="1499"/>
        <v>2.512326779351981E-3</v>
      </c>
      <c r="G31896" s="6">
        <f t="shared" si="1500"/>
        <v>1.7241271254557078E-5</v>
      </c>
    </row>
    <row r="31897" spans="1:7" x14ac:dyDescent="0.35">
      <c r="A31897" s="1" t="s">
        <v>31896</v>
      </c>
      <c r="B31897">
        <v>433.62468166989697</v>
      </c>
      <c r="C31897">
        <v>2</v>
      </c>
      <c r="D31897">
        <f>_xlfn.IFNA(_xlfn.XLOOKUP(A31897,Target!B:B,Target!B:B),0)</f>
        <v>0</v>
      </c>
      <c r="E31897" s="7">
        <f t="shared" si="1498"/>
        <v>9.9614090221939816E-2</v>
      </c>
      <c r="F31897" s="6">
        <f t="shared" si="1499"/>
        <v>9.0590045278370557E-2</v>
      </c>
      <c r="G31897" s="6">
        <f t="shared" si="1500"/>
        <v>6.8144828846451277E-4</v>
      </c>
    </row>
    <row r="31898" spans="1:7" x14ac:dyDescent="0.35">
      <c r="A31898" s="1" t="s">
        <v>31897</v>
      </c>
      <c r="B31898">
        <v>533.65058021657603</v>
      </c>
      <c r="C31898">
        <v>1</v>
      </c>
      <c r="D31898">
        <f>_xlfn.IFNA(_xlfn.XLOOKUP(A31898,Target!B:B,Target!B:B),0)</f>
        <v>0</v>
      </c>
      <c r="E31898" s="7">
        <f t="shared" si="1498"/>
        <v>0.39859944439586154</v>
      </c>
      <c r="F31898" s="6">
        <f t="shared" si="1499"/>
        <v>0.2849990009598784</v>
      </c>
      <c r="G31898" s="6">
        <f t="shared" si="1500"/>
        <v>2.7212062237919376E-3</v>
      </c>
    </row>
    <row r="31899" spans="1:7" x14ac:dyDescent="0.35">
      <c r="A31899" s="1" t="s">
        <v>31898</v>
      </c>
      <c r="B31899">
        <v>387.12974343623699</v>
      </c>
      <c r="C31899">
        <v>2</v>
      </c>
      <c r="D31899">
        <f>_xlfn.IFNA(_xlfn.XLOOKUP(A31899,Target!B:B,Target!B:B),0)</f>
        <v>0</v>
      </c>
      <c r="E31899" s="7">
        <f t="shared" si="1498"/>
        <v>5.2286955113177061E-2</v>
      </c>
      <c r="F31899" s="6">
        <f t="shared" si="1499"/>
        <v>4.9688875129648813E-2</v>
      </c>
      <c r="G31899" s="6">
        <f t="shared" si="1500"/>
        <v>3.5780475985960729E-4</v>
      </c>
    </row>
    <row r="31900" spans="1:7" x14ac:dyDescent="0.35">
      <c r="A31900" s="1" t="s">
        <v>31899</v>
      </c>
      <c r="B31900">
        <v>293.17721744527501</v>
      </c>
      <c r="C31900">
        <v>6</v>
      </c>
      <c r="D31900">
        <f>_xlfn.IFNA(_xlfn.XLOOKUP(A31900,Target!B:B,Target!B:B),0)</f>
        <v>0</v>
      </c>
      <c r="E31900" s="7">
        <f t="shared" si="1498"/>
        <v>1.421486638946297E-2</v>
      </c>
      <c r="F31900" s="6">
        <f t="shared" si="1499"/>
        <v>1.4015635996410647E-2</v>
      </c>
      <c r="G31900" s="6">
        <f t="shared" si="1500"/>
        <v>9.7299073704575691E-5</v>
      </c>
    </row>
    <row r="31901" spans="1:7" x14ac:dyDescent="0.35">
      <c r="A31901" s="1" t="s">
        <v>31900</v>
      </c>
      <c r="B31901">
        <v>274.25055417789798</v>
      </c>
      <c r="C31901">
        <v>6</v>
      </c>
      <c r="D31901">
        <f>_xlfn.IFNA(_xlfn.XLOOKUP(A31901,Target!B:B,Target!B:B),0)</f>
        <v>0</v>
      </c>
      <c r="E31901" s="7">
        <f t="shared" si="1498"/>
        <v>1.0934348578176765E-2</v>
      </c>
      <c r="F31901" s="6">
        <f t="shared" si="1499"/>
        <v>1.0816081769855157E-2</v>
      </c>
      <c r="G31901" s="6">
        <f t="shared" si="1500"/>
        <v>7.4845999200056075E-5</v>
      </c>
    </row>
    <row r="31902" spans="1:7" x14ac:dyDescent="0.35">
      <c r="A31902" s="1" t="s">
        <v>31901</v>
      </c>
      <c r="B31902">
        <v>513.86384910273205</v>
      </c>
      <c r="C31902">
        <v>1</v>
      </c>
      <c r="D31902">
        <f>_xlfn.IFNA(_xlfn.XLOOKUP(A31902,Target!B:B,Target!B:B),0)</f>
        <v>0</v>
      </c>
      <c r="E31902" s="7">
        <f t="shared" si="1498"/>
        <v>0.30297632774632177</v>
      </c>
      <c r="F31902" s="6">
        <f t="shared" si="1499"/>
        <v>0.23252634855643262</v>
      </c>
      <c r="G31902" s="6">
        <f t="shared" si="1500"/>
        <v>2.0697460807018318E-3</v>
      </c>
    </row>
    <row r="31903" spans="1:7" x14ac:dyDescent="0.35">
      <c r="A31903" s="1" t="s">
        <v>31902</v>
      </c>
      <c r="B31903">
        <v>433.62468166989697</v>
      </c>
      <c r="C31903">
        <v>2</v>
      </c>
      <c r="D31903">
        <f>_xlfn.IFNA(_xlfn.XLOOKUP(A31903,Target!B:B,Target!B:B),0)</f>
        <v>0</v>
      </c>
      <c r="E31903" s="7">
        <f t="shared" si="1498"/>
        <v>9.9614090221939816E-2</v>
      </c>
      <c r="F31903" s="6">
        <f t="shared" si="1499"/>
        <v>9.0590045278370557E-2</v>
      </c>
      <c r="G31903" s="6">
        <f t="shared" si="1500"/>
        <v>6.8144828846451277E-4</v>
      </c>
    </row>
    <row r="31904" spans="1:7" x14ac:dyDescent="0.35">
      <c r="A31904" s="1" t="s">
        <v>31903</v>
      </c>
      <c r="B31904">
        <v>426.77984024029303</v>
      </c>
      <c r="C31904">
        <v>2</v>
      </c>
      <c r="D31904">
        <f>_xlfn.IFNA(_xlfn.XLOOKUP(A31904,Target!B:B,Target!B:B),0)</f>
        <v>0</v>
      </c>
      <c r="E31904" s="7">
        <f t="shared" si="1498"/>
        <v>9.0596354226209222E-2</v>
      </c>
      <c r="F31904" s="6">
        <f t="shared" si="1499"/>
        <v>8.307047229264608E-2</v>
      </c>
      <c r="G31904" s="6">
        <f t="shared" si="1500"/>
        <v>6.1979725077014754E-4</v>
      </c>
    </row>
    <row r="31905" spans="1:7" x14ac:dyDescent="0.35">
      <c r="A31905" s="1" t="s">
        <v>31904</v>
      </c>
      <c r="B31905">
        <v>457.50859775962903</v>
      </c>
      <c r="C31905">
        <v>2</v>
      </c>
      <c r="D31905">
        <f>_xlfn.IFNA(_xlfn.XLOOKUP(A31905,Target!B:B,Target!B:B),0)</f>
        <v>0</v>
      </c>
      <c r="E31905" s="7">
        <f t="shared" si="1498"/>
        <v>0.13871271622750653</v>
      </c>
      <c r="F31905" s="6">
        <f t="shared" si="1499"/>
        <v>0.12181537472160164</v>
      </c>
      <c r="G31905" s="6">
        <f t="shared" si="1500"/>
        <v>9.48663657408984E-4</v>
      </c>
    </row>
    <row r="31906" spans="1:7" x14ac:dyDescent="0.35">
      <c r="A31906" s="1" t="s">
        <v>31905</v>
      </c>
      <c r="B31906">
        <v>522.78488618078302</v>
      </c>
      <c r="C31906">
        <v>1</v>
      </c>
      <c r="D31906">
        <f>_xlfn.IFNA(_xlfn.XLOOKUP(A31906,Target!B:B,Target!B:B),0)</f>
        <v>0</v>
      </c>
      <c r="E31906" s="7">
        <f t="shared" si="1498"/>
        <v>0.34286147759081986</v>
      </c>
      <c r="F31906" s="6">
        <f t="shared" si="1499"/>
        <v>0.25532155275310708</v>
      </c>
      <c r="G31906" s="6">
        <f t="shared" si="1500"/>
        <v>2.3415786389457565E-3</v>
      </c>
    </row>
    <row r="31907" spans="1:7" x14ac:dyDescent="0.35">
      <c r="A31907" s="1" t="s">
        <v>31906</v>
      </c>
      <c r="B31907">
        <v>399.89334429666098</v>
      </c>
      <c r="C31907">
        <v>2</v>
      </c>
      <c r="D31907">
        <f>_xlfn.IFNA(_xlfn.XLOOKUP(A31907,Target!B:B,Target!B:B),0)</f>
        <v>0</v>
      </c>
      <c r="E31907" s="7">
        <f t="shared" si="1498"/>
        <v>6.2407658158316746E-2</v>
      </c>
      <c r="F31907" s="6">
        <f t="shared" si="1499"/>
        <v>5.8741724684572061E-2</v>
      </c>
      <c r="G31907" s="6">
        <f t="shared" si="1500"/>
        <v>4.2703214804414502E-4</v>
      </c>
    </row>
    <row r="31908" spans="1:7" x14ac:dyDescent="0.35">
      <c r="A31908" s="1" t="s">
        <v>31907</v>
      </c>
      <c r="B31908">
        <v>554.82804491327397</v>
      </c>
      <c r="C31908">
        <v>1</v>
      </c>
      <c r="D31908">
        <f>_xlfn.IFNA(_xlfn.XLOOKUP(A31908,Target!B:B,Target!B:B),0)</f>
        <v>0</v>
      </c>
      <c r="E31908" s="7">
        <f t="shared" si="1498"/>
        <v>0.534610803895325</v>
      </c>
      <c r="F31908" s="6">
        <f t="shared" si="1499"/>
        <v>0.34836898224508428</v>
      </c>
      <c r="G31908" s="6">
        <f t="shared" si="1500"/>
        <v>3.6463590084980639E-3</v>
      </c>
    </row>
    <row r="31909" spans="1:7" x14ac:dyDescent="0.35">
      <c r="A31909" s="1" t="s">
        <v>31908</v>
      </c>
      <c r="B31909">
        <v>300.581131261211</v>
      </c>
      <c r="C31909">
        <v>5</v>
      </c>
      <c r="D31909">
        <f>_xlfn.IFNA(_xlfn.XLOOKUP(A31909,Target!B:B,Target!B:B),0)</f>
        <v>0</v>
      </c>
      <c r="E31909" s="7">
        <f t="shared" si="1498"/>
        <v>1.5751386380041088E-2</v>
      </c>
      <c r="F31909" s="6">
        <f t="shared" si="1499"/>
        <v>1.5507127621234518E-2</v>
      </c>
      <c r="G31909" s="6">
        <f t="shared" si="1500"/>
        <v>1.0781523679226686E-4</v>
      </c>
    </row>
    <row r="31910" spans="1:7" x14ac:dyDescent="0.35">
      <c r="A31910" s="1" t="s">
        <v>31909</v>
      </c>
      <c r="B31910">
        <v>264.45870336478799</v>
      </c>
      <c r="C31910">
        <v>6</v>
      </c>
      <c r="D31910">
        <f>_xlfn.IFNA(_xlfn.XLOOKUP(A31910,Target!B:B,Target!B:B),0)</f>
        <v>0</v>
      </c>
      <c r="E31910" s="7">
        <f t="shared" si="1498"/>
        <v>9.5464103523730283E-3</v>
      </c>
      <c r="F31910" s="6">
        <f t="shared" si="1499"/>
        <v>9.4561381769867614E-3</v>
      </c>
      <c r="G31910" s="6">
        <f t="shared" si="1500"/>
        <v>6.5346134225652966E-5</v>
      </c>
    </row>
    <row r="31911" spans="1:7" x14ac:dyDescent="0.35">
      <c r="A31911" s="1" t="s">
        <v>31910</v>
      </c>
      <c r="B31911">
        <v>477.02693770242098</v>
      </c>
      <c r="C31911">
        <v>1</v>
      </c>
      <c r="D31911">
        <f>_xlfn.IFNA(_xlfn.XLOOKUP(A31911,Target!B:B,Target!B:B),0)</f>
        <v>0</v>
      </c>
      <c r="E31911" s="7">
        <f t="shared" si="1498"/>
        <v>0.1818144480220911</v>
      </c>
      <c r="F31911" s="6">
        <f t="shared" si="1499"/>
        <v>0.15384348052808083</v>
      </c>
      <c r="G31911" s="6">
        <f t="shared" si="1500"/>
        <v>1.2430722710937256E-3</v>
      </c>
    </row>
    <row r="31912" spans="1:7" x14ac:dyDescent="0.35">
      <c r="A31912" s="1" t="s">
        <v>31911</v>
      </c>
      <c r="B31912">
        <v>291.09420779390001</v>
      </c>
      <c r="C31912">
        <v>6</v>
      </c>
      <c r="D31912">
        <f>_xlfn.IFNA(_xlfn.XLOOKUP(A31912,Target!B:B,Target!B:B),0)</f>
        <v>0</v>
      </c>
      <c r="E31912" s="7">
        <f t="shared" si="1498"/>
        <v>1.3810258705637147E-2</v>
      </c>
      <c r="F31912" s="6">
        <f t="shared" si="1499"/>
        <v>1.362213351763597E-2</v>
      </c>
      <c r="G31912" s="6">
        <f t="shared" si="1500"/>
        <v>9.4529843919008571E-5</v>
      </c>
    </row>
    <row r="31913" spans="1:7" x14ac:dyDescent="0.35">
      <c r="A31913" s="1" t="s">
        <v>31912</v>
      </c>
      <c r="B31913">
        <v>297.33480047395301</v>
      </c>
      <c r="C31913">
        <v>6</v>
      </c>
      <c r="D31913">
        <f>_xlfn.IFNA(_xlfn.XLOOKUP(A31913,Target!B:B,Target!B:B),0)</f>
        <v>0</v>
      </c>
      <c r="E31913" s="7">
        <f t="shared" si="1498"/>
        <v>1.5058229989401876E-2</v>
      </c>
      <c r="F31913" s="6">
        <f t="shared" si="1499"/>
        <v>1.4834843504061057E-2</v>
      </c>
      <c r="G31913" s="6">
        <f t="shared" si="1500"/>
        <v>1.0307120247133487E-4</v>
      </c>
    </row>
    <row r="31914" spans="1:7" x14ac:dyDescent="0.35">
      <c r="A31914" s="1" t="s">
        <v>31913</v>
      </c>
      <c r="B31914">
        <v>297.33480047395301</v>
      </c>
      <c r="C31914">
        <v>6</v>
      </c>
      <c r="D31914">
        <f>_xlfn.IFNA(_xlfn.XLOOKUP(A31914,Target!B:B,Target!B:B),0)</f>
        <v>0</v>
      </c>
      <c r="E31914" s="7">
        <f t="shared" si="1498"/>
        <v>1.5058229989401876E-2</v>
      </c>
      <c r="F31914" s="6">
        <f t="shared" si="1499"/>
        <v>1.4834843504061057E-2</v>
      </c>
      <c r="G31914" s="6">
        <f t="shared" si="1500"/>
        <v>1.0307120247133487E-4</v>
      </c>
    </row>
    <row r="31915" spans="1:7" x14ac:dyDescent="0.35">
      <c r="A31915" s="1" t="s">
        <v>31914</v>
      </c>
      <c r="B31915">
        <v>316.41761548084702</v>
      </c>
      <c r="C31915">
        <v>5</v>
      </c>
      <c r="D31915">
        <f>_xlfn.IFNA(_xlfn.XLOOKUP(A31915,Target!B:B,Target!B:B),0)</f>
        <v>0</v>
      </c>
      <c r="E31915" s="7">
        <f t="shared" si="1498"/>
        <v>1.9618415143277355E-2</v>
      </c>
      <c r="F31915" s="6">
        <f t="shared" si="1499"/>
        <v>1.9240938425499787E-2</v>
      </c>
      <c r="G31915" s="6">
        <f t="shared" si="1500"/>
        <v>1.3428075714577435E-4</v>
      </c>
    </row>
    <row r="31916" spans="1:7" x14ac:dyDescent="0.35">
      <c r="A31916" s="1" t="s">
        <v>31915</v>
      </c>
      <c r="B31916">
        <v>332.097947960966</v>
      </c>
      <c r="C31916">
        <v>4</v>
      </c>
      <c r="D31916">
        <f>_xlfn.IFNA(_xlfn.XLOOKUP(A31916,Target!B:B,Target!B:B),0)</f>
        <v>0</v>
      </c>
      <c r="E31916" s="7">
        <f t="shared" si="1498"/>
        <v>2.4381977644095425E-2</v>
      </c>
      <c r="F31916" s="6">
        <f t="shared" si="1499"/>
        <v>2.3801646432876411E-2</v>
      </c>
      <c r="G31916" s="6">
        <f t="shared" si="1500"/>
        <v>1.668801301826612E-4</v>
      </c>
    </row>
    <row r="31917" spans="1:7" x14ac:dyDescent="0.35">
      <c r="A31917" s="1" t="s">
        <v>31916</v>
      </c>
      <c r="B31917">
        <v>264.45870336478799</v>
      </c>
      <c r="C31917">
        <v>6</v>
      </c>
      <c r="D31917">
        <f>_xlfn.IFNA(_xlfn.XLOOKUP(A31917,Target!B:B,Target!B:B),0)</f>
        <v>0</v>
      </c>
      <c r="E31917" s="7">
        <f t="shared" si="1498"/>
        <v>9.5464103523730283E-3</v>
      </c>
      <c r="F31917" s="6">
        <f t="shared" si="1499"/>
        <v>9.4561381769867614E-3</v>
      </c>
      <c r="G31917" s="6">
        <f t="shared" si="1500"/>
        <v>6.5346134225652966E-5</v>
      </c>
    </row>
    <row r="31918" spans="1:7" x14ac:dyDescent="0.35">
      <c r="A31918" s="1" t="s">
        <v>31917</v>
      </c>
      <c r="B31918">
        <v>318.44857754360601</v>
      </c>
      <c r="C31918">
        <v>4</v>
      </c>
      <c r="D31918">
        <f>_xlfn.IFNA(_xlfn.XLOOKUP(A31918,Target!B:B,Target!B:B),0)</f>
        <v>0</v>
      </c>
      <c r="E31918" s="7">
        <f t="shared" si="1498"/>
        <v>2.0178623183547229E-2</v>
      </c>
      <c r="F31918" s="6">
        <f t="shared" si="1499"/>
        <v>1.9779500104185943E-2</v>
      </c>
      <c r="G31918" s="6">
        <f t="shared" si="1500"/>
        <v>1.3811464329616677E-4</v>
      </c>
    </row>
    <row r="31919" spans="1:7" x14ac:dyDescent="0.35">
      <c r="A31919" s="1" t="s">
        <v>31918</v>
      </c>
      <c r="B31919">
        <v>394.61287863846002</v>
      </c>
      <c r="C31919">
        <v>2</v>
      </c>
      <c r="D31919">
        <f>_xlfn.IFNA(_xlfn.XLOOKUP(A31919,Target!B:B,Target!B:B),0)</f>
        <v>0</v>
      </c>
      <c r="E31919" s="7">
        <f t="shared" si="1498"/>
        <v>5.8002446870597031E-2</v>
      </c>
      <c r="F31919" s="6">
        <f t="shared" si="1499"/>
        <v>5.4822601821157502E-2</v>
      </c>
      <c r="G31919" s="6">
        <f t="shared" si="1500"/>
        <v>3.9690090682389635E-4</v>
      </c>
    </row>
    <row r="31920" spans="1:7" x14ac:dyDescent="0.35">
      <c r="A31920" s="1" t="s">
        <v>31919</v>
      </c>
      <c r="B31920">
        <v>468.01328201055702</v>
      </c>
      <c r="C31920">
        <v>1</v>
      </c>
      <c r="D31920">
        <f>_xlfn.IFNA(_xlfn.XLOOKUP(A31920,Target!B:B,Target!B:B),0)</f>
        <v>0</v>
      </c>
      <c r="E31920" s="7">
        <f t="shared" si="1498"/>
        <v>0.16045777920753213</v>
      </c>
      <c r="F31920" s="6">
        <f t="shared" si="1499"/>
        <v>0.13827110480237159</v>
      </c>
      <c r="G31920" s="6">
        <f t="shared" si="1500"/>
        <v>1.0972161285835685E-3</v>
      </c>
    </row>
    <row r="31921" spans="1:7" x14ac:dyDescent="0.35">
      <c r="A31921" s="1" t="s">
        <v>31920</v>
      </c>
      <c r="B31921">
        <v>465.29165095533</v>
      </c>
      <c r="C31921">
        <v>1</v>
      </c>
      <c r="D31921">
        <f>_xlfn.IFNA(_xlfn.XLOOKUP(A31921,Target!B:B,Target!B:B),0)</f>
        <v>0</v>
      </c>
      <c r="E31921" s="7">
        <f t="shared" si="1498"/>
        <v>0.15451652247692529</v>
      </c>
      <c r="F31921" s="6">
        <f t="shared" si="1499"/>
        <v>0.13383656229139296</v>
      </c>
      <c r="G31921" s="6">
        <f t="shared" si="1500"/>
        <v>1.0566325263437881E-3</v>
      </c>
    </row>
    <row r="31922" spans="1:7" x14ac:dyDescent="0.35">
      <c r="A31922" s="1" t="s">
        <v>31921</v>
      </c>
      <c r="B31922">
        <v>261.66040074552097</v>
      </c>
      <c r="C31922">
        <v>6</v>
      </c>
      <c r="D31922">
        <f>_xlfn.IFNA(_xlfn.XLOOKUP(A31922,Target!B:B,Target!B:B),0)</f>
        <v>0</v>
      </c>
      <c r="E31922" s="7">
        <f t="shared" si="1498"/>
        <v>9.1831702952658804E-3</v>
      </c>
      <c r="F31922" s="6">
        <f t="shared" si="1499"/>
        <v>9.0996070540683149E-3</v>
      </c>
      <c r="G31922" s="6">
        <f t="shared" si="1500"/>
        <v>6.2859875978962519E-5</v>
      </c>
    </row>
    <row r="31923" spans="1:7" x14ac:dyDescent="0.35">
      <c r="A31923" s="1" t="s">
        <v>31922</v>
      </c>
      <c r="B31923">
        <v>291.09420779390001</v>
      </c>
      <c r="C31923">
        <v>6</v>
      </c>
      <c r="D31923">
        <f>_xlfn.IFNA(_xlfn.XLOOKUP(A31923,Target!B:B,Target!B:B),0)</f>
        <v>0</v>
      </c>
      <c r="E31923" s="7">
        <f t="shared" si="1498"/>
        <v>1.3810258705637147E-2</v>
      </c>
      <c r="F31923" s="6">
        <f t="shared" si="1499"/>
        <v>1.362213351763597E-2</v>
      </c>
      <c r="G31923" s="6">
        <f t="shared" si="1500"/>
        <v>9.4529843919008571E-5</v>
      </c>
    </row>
    <row r="31924" spans="1:7" x14ac:dyDescent="0.35">
      <c r="A31924" s="1" t="s">
        <v>31923</v>
      </c>
      <c r="B31924">
        <v>307.85118999303199</v>
      </c>
      <c r="C31924">
        <v>5</v>
      </c>
      <c r="D31924">
        <f>_xlfn.IFNA(_xlfn.XLOOKUP(A31924,Target!B:B,Target!B:B),0)</f>
        <v>0</v>
      </c>
      <c r="E31924" s="7">
        <f t="shared" si="1498"/>
        <v>1.7421634566580555E-2</v>
      </c>
      <c r="F31924" s="6">
        <f t="shared" si="1499"/>
        <v>1.7123318371347729E-2</v>
      </c>
      <c r="G31924" s="6">
        <f t="shared" si="1500"/>
        <v>1.1924640391058041E-4</v>
      </c>
    </row>
    <row r="31925" spans="1:7" x14ac:dyDescent="0.35">
      <c r="A31925" s="1" t="s">
        <v>31924</v>
      </c>
      <c r="B31925">
        <v>163.87759383629299</v>
      </c>
      <c r="C31925">
        <v>6</v>
      </c>
      <c r="D31925">
        <f>_xlfn.IFNA(_xlfn.XLOOKUP(A31925,Target!B:B,Target!B:B),0)</f>
        <v>0</v>
      </c>
      <c r="E31925" s="7">
        <f t="shared" si="1498"/>
        <v>2.3674536179952095E-3</v>
      </c>
      <c r="F31925" s="6">
        <f t="shared" si="1499"/>
        <v>2.3618620192126238E-3</v>
      </c>
      <c r="G31925" s="6">
        <f t="shared" si="1500"/>
        <v>1.6206253326010356E-5</v>
      </c>
    </row>
    <row r="31926" spans="1:7" x14ac:dyDescent="0.35">
      <c r="A31926" s="1" t="s">
        <v>31925</v>
      </c>
      <c r="B31926">
        <v>330.27117321480603</v>
      </c>
      <c r="C31926">
        <v>4</v>
      </c>
      <c r="D31926">
        <f>_xlfn.IFNA(_xlfn.XLOOKUP(A31926,Target!B:B,Target!B:B),0)</f>
        <v>0</v>
      </c>
      <c r="E31926" s="7">
        <f t="shared" si="1498"/>
        <v>2.3772269705323503E-2</v>
      </c>
      <c r="F31926" s="6">
        <f t="shared" si="1499"/>
        <v>2.3220271156754402E-2</v>
      </c>
      <c r="G31926" s="6">
        <f t="shared" si="1500"/>
        <v>1.6270772109950034E-4</v>
      </c>
    </row>
    <row r="31927" spans="1:7" x14ac:dyDescent="0.35">
      <c r="A31927" s="1" t="s">
        <v>31926</v>
      </c>
      <c r="B31927">
        <v>307.85118999303199</v>
      </c>
      <c r="C31927">
        <v>5</v>
      </c>
      <c r="D31927">
        <f>_xlfn.IFNA(_xlfn.XLOOKUP(A31927,Target!B:B,Target!B:B),0)</f>
        <v>0</v>
      </c>
      <c r="E31927" s="7">
        <f t="shared" si="1498"/>
        <v>1.7421634566580555E-2</v>
      </c>
      <c r="F31927" s="6">
        <f t="shared" si="1499"/>
        <v>1.7123318371347729E-2</v>
      </c>
      <c r="G31927" s="6">
        <f t="shared" si="1500"/>
        <v>1.1924640391058041E-4</v>
      </c>
    </row>
    <row r="31928" spans="1:7" x14ac:dyDescent="0.35">
      <c r="A31928" s="1" t="s">
        <v>31927</v>
      </c>
      <c r="B31928">
        <v>305.75079939384301</v>
      </c>
      <c r="C31928">
        <v>5</v>
      </c>
      <c r="D31928">
        <f>_xlfn.IFNA(_xlfn.XLOOKUP(A31928,Target!B:B,Target!B:B),0)</f>
        <v>0</v>
      </c>
      <c r="E31928" s="7">
        <f t="shared" si="1498"/>
        <v>1.6921672610463227E-2</v>
      </c>
      <c r="F31928" s="6">
        <f t="shared" si="1499"/>
        <v>1.6640094381138448E-2</v>
      </c>
      <c r="G31928" s="6">
        <f t="shared" si="1500"/>
        <v>1.1582469512559089E-4</v>
      </c>
    </row>
    <row r="31929" spans="1:7" x14ac:dyDescent="0.35">
      <c r="A31929" s="1" t="s">
        <v>31928</v>
      </c>
      <c r="B31929">
        <v>509.70459840644298</v>
      </c>
      <c r="C31929">
        <v>1</v>
      </c>
      <c r="D31929">
        <f>_xlfn.IFNA(_xlfn.XLOOKUP(A31929,Target!B:B,Target!B:B),0)</f>
        <v>0</v>
      </c>
      <c r="E31929" s="7">
        <f t="shared" si="1498"/>
        <v>0.2860009745524501</v>
      </c>
      <c r="F31929" s="6">
        <f t="shared" si="1499"/>
        <v>0.22239561260984519</v>
      </c>
      <c r="G31929" s="6">
        <f t="shared" si="1500"/>
        <v>1.9540076083649459E-3</v>
      </c>
    </row>
    <row r="31930" spans="1:7" x14ac:dyDescent="0.35">
      <c r="A31930" s="1" t="s">
        <v>31929</v>
      </c>
      <c r="B31930">
        <v>346.32820818032502</v>
      </c>
      <c r="C31930">
        <v>4</v>
      </c>
      <c r="D31930">
        <f>_xlfn.IFNA(_xlfn.XLOOKUP(A31930,Target!B:B,Target!B:B),0)</f>
        <v>0</v>
      </c>
      <c r="E31930" s="7">
        <f t="shared" si="1498"/>
        <v>2.9699123489472682E-2</v>
      </c>
      <c r="F31930" s="6">
        <f t="shared" si="1499"/>
        <v>2.8842525755317316E-2</v>
      </c>
      <c r="G31930" s="6">
        <f t="shared" si="1500"/>
        <v>2.0326543252052463E-4</v>
      </c>
    </row>
    <row r="31931" spans="1:7" x14ac:dyDescent="0.35">
      <c r="A31931" s="1" t="s">
        <v>31930</v>
      </c>
      <c r="B31931">
        <v>432.70418369039999</v>
      </c>
      <c r="C31931">
        <v>2</v>
      </c>
      <c r="D31931">
        <f>_xlfn.IFNA(_xlfn.XLOOKUP(A31931,Target!B:B,Target!B:B),0)</f>
        <v>0</v>
      </c>
      <c r="E31931" s="7">
        <f t="shared" si="1498"/>
        <v>9.8351009691617197E-2</v>
      </c>
      <c r="F31931" s="6">
        <f t="shared" si="1499"/>
        <v>8.9544242982242173E-2</v>
      </c>
      <c r="G31931" s="6">
        <f t="shared" si="1500"/>
        <v>6.7281351644702476E-4</v>
      </c>
    </row>
    <row r="31932" spans="1:7" x14ac:dyDescent="0.35">
      <c r="A31932" s="1" t="s">
        <v>31931</v>
      </c>
      <c r="B31932">
        <v>517.14003952806604</v>
      </c>
      <c r="C31932">
        <v>1</v>
      </c>
      <c r="D31932">
        <f>_xlfn.IFNA(_xlfn.XLOOKUP(A31932,Target!B:B,Target!B:B),0)</f>
        <v>0</v>
      </c>
      <c r="E31932" s="7">
        <f t="shared" si="1498"/>
        <v>0.3170540675199901</v>
      </c>
      <c r="F31932" s="6">
        <f t="shared" si="1499"/>
        <v>0.24072972806424131</v>
      </c>
      <c r="G31932" s="6">
        <f t="shared" si="1500"/>
        <v>2.1657081776349104E-3</v>
      </c>
    </row>
    <row r="31933" spans="1:7" x14ac:dyDescent="0.35">
      <c r="A31933" s="1" t="s">
        <v>31932</v>
      </c>
      <c r="B31933">
        <v>330.27117321480603</v>
      </c>
      <c r="C31933">
        <v>4</v>
      </c>
      <c r="D31933">
        <f>_xlfn.IFNA(_xlfn.XLOOKUP(A31933,Target!B:B,Target!B:B),0)</f>
        <v>0</v>
      </c>
      <c r="E31933" s="7">
        <f t="shared" si="1498"/>
        <v>2.3772269705323503E-2</v>
      </c>
      <c r="F31933" s="6">
        <f t="shared" si="1499"/>
        <v>2.3220271156754402E-2</v>
      </c>
      <c r="G31933" s="6">
        <f t="shared" si="1500"/>
        <v>1.6270772109950034E-4</v>
      </c>
    </row>
    <row r="31934" spans="1:7" x14ac:dyDescent="0.35">
      <c r="A31934" s="1" t="s">
        <v>31933</v>
      </c>
      <c r="B31934">
        <v>264.45870336478799</v>
      </c>
      <c r="C31934">
        <v>6</v>
      </c>
      <c r="D31934">
        <f>_xlfn.IFNA(_xlfn.XLOOKUP(A31934,Target!B:B,Target!B:B),0)</f>
        <v>0</v>
      </c>
      <c r="E31934" s="7">
        <f t="shared" si="1498"/>
        <v>9.5464103523730283E-3</v>
      </c>
      <c r="F31934" s="6">
        <f t="shared" si="1499"/>
        <v>9.4561381769867614E-3</v>
      </c>
      <c r="G31934" s="6">
        <f t="shared" si="1500"/>
        <v>6.5346134225652966E-5</v>
      </c>
    </row>
    <row r="31935" spans="1:7" x14ac:dyDescent="0.35">
      <c r="A31935" s="1" t="s">
        <v>31934</v>
      </c>
      <c r="B31935">
        <v>316.41761548084702</v>
      </c>
      <c r="C31935">
        <v>5</v>
      </c>
      <c r="D31935">
        <f>_xlfn.IFNA(_xlfn.XLOOKUP(A31935,Target!B:B,Target!B:B),0)</f>
        <v>0</v>
      </c>
      <c r="E31935" s="7">
        <f t="shared" si="1498"/>
        <v>1.9618415143277355E-2</v>
      </c>
      <c r="F31935" s="6">
        <f t="shared" si="1499"/>
        <v>1.9240938425499787E-2</v>
      </c>
      <c r="G31935" s="6">
        <f t="shared" si="1500"/>
        <v>1.3428075714577435E-4</v>
      </c>
    </row>
    <row r="31936" spans="1:7" x14ac:dyDescent="0.35">
      <c r="A31936" s="1" t="s">
        <v>31935</v>
      </c>
      <c r="B31936">
        <v>366.99179700608101</v>
      </c>
      <c r="C31936">
        <v>3</v>
      </c>
      <c r="D31936">
        <f>_xlfn.IFNA(_xlfn.XLOOKUP(A31936,Target!B:B,Target!B:B),0)</f>
        <v>0</v>
      </c>
      <c r="E31936" s="7">
        <f t="shared" si="1498"/>
        <v>3.9550395728086614E-2</v>
      </c>
      <c r="F31936" s="6">
        <f t="shared" si="1499"/>
        <v>3.8045674255538287E-2</v>
      </c>
      <c r="G31936" s="6">
        <f t="shared" si="1500"/>
        <v>2.7067082634133388E-4</v>
      </c>
    </row>
    <row r="31937" spans="1:7" x14ac:dyDescent="0.35">
      <c r="A31937" s="1" t="s">
        <v>31936</v>
      </c>
      <c r="B31937">
        <v>645.39960667321202</v>
      </c>
      <c r="C31937">
        <v>1</v>
      </c>
      <c r="D31937">
        <f>_xlfn.IFNA(_xlfn.XLOOKUP(A31937,Target!B:B,Target!B:B),0)</f>
        <v>0</v>
      </c>
      <c r="E31937" s="7">
        <f t="shared" si="1498"/>
        <v>1.8764321614135682</v>
      </c>
      <c r="F31937" s="6">
        <f t="shared" si="1499"/>
        <v>0.65234709393995627</v>
      </c>
      <c r="G31937" s="6">
        <f t="shared" si="1500"/>
        <v>1.2682298585449274E-2</v>
      </c>
    </row>
    <row r="31938" spans="1:7" x14ac:dyDescent="0.35">
      <c r="A31938" s="1" t="s">
        <v>31937</v>
      </c>
      <c r="B31938">
        <v>330.27117321480603</v>
      </c>
      <c r="C31938">
        <v>4</v>
      </c>
      <c r="D31938">
        <f>_xlfn.IFNA(_xlfn.XLOOKUP(A31938,Target!B:B,Target!B:B),0)</f>
        <v>0</v>
      </c>
      <c r="E31938" s="7">
        <f t="shared" si="1498"/>
        <v>2.3772269705323503E-2</v>
      </c>
      <c r="F31938" s="6">
        <f t="shared" si="1499"/>
        <v>2.3220271156754402E-2</v>
      </c>
      <c r="G31938" s="6">
        <f t="shared" si="1500"/>
        <v>1.6270772109950034E-4</v>
      </c>
    </row>
    <row r="31939" spans="1:7" x14ac:dyDescent="0.35">
      <c r="A31939" s="1" t="s">
        <v>31938</v>
      </c>
      <c r="B31939">
        <v>564.47275905052595</v>
      </c>
      <c r="C31939">
        <v>1</v>
      </c>
      <c r="D31939">
        <f>_xlfn.IFNA(_xlfn.XLOOKUP(A31939,Target!B:B,Target!B:B),0)</f>
        <v>0</v>
      </c>
      <c r="E31939" s="7">
        <f t="shared" ref="E31939:E32002" si="1501">2^((B31939-600)/50)</f>
        <v>0.61108932364902524</v>
      </c>
      <c r="F31939" s="6">
        <f t="shared" ref="F31939:F32002" si="1502">1-(1/(1+E31939))</f>
        <v>0.37930195097124897</v>
      </c>
      <c r="G31939" s="6">
        <f t="shared" ref="G31939:G32002" si="1503">(F31939*($J$3/$J$2))/(F31939*($J$3/$J$2)+(1-F31939)*((1-$J$3)/(1-$J$2)))</f>
        <v>4.1658143291645041E-3</v>
      </c>
    </row>
    <row r="31940" spans="1:7" x14ac:dyDescent="0.35">
      <c r="A31940" s="1" t="s">
        <v>31939</v>
      </c>
      <c r="B31940">
        <v>307.85118999303199</v>
      </c>
      <c r="C31940">
        <v>5</v>
      </c>
      <c r="D31940">
        <f>_xlfn.IFNA(_xlfn.XLOOKUP(A31940,Target!B:B,Target!B:B),0)</f>
        <v>0</v>
      </c>
      <c r="E31940" s="7">
        <f t="shared" si="1501"/>
        <v>1.7421634566580555E-2</v>
      </c>
      <c r="F31940" s="6">
        <f t="shared" si="1502"/>
        <v>1.7123318371347729E-2</v>
      </c>
      <c r="G31940" s="6">
        <f t="shared" si="1503"/>
        <v>1.1924640391058041E-4</v>
      </c>
    </row>
    <row r="31941" spans="1:7" x14ac:dyDescent="0.35">
      <c r="A31941" s="1" t="s">
        <v>31940</v>
      </c>
      <c r="B31941">
        <v>313.17128469358897</v>
      </c>
      <c r="C31941">
        <v>5</v>
      </c>
      <c r="D31941">
        <f>_xlfn.IFNA(_xlfn.XLOOKUP(A31941,Target!B:B,Target!B:B),0)</f>
        <v>0</v>
      </c>
      <c r="E31941" s="7">
        <f t="shared" si="1501"/>
        <v>1.8755086068447009E-2</v>
      </c>
      <c r="F31941" s="6">
        <f t="shared" si="1502"/>
        <v>1.8409808525056026E-2</v>
      </c>
      <c r="G31941" s="6">
        <f t="shared" si="1503"/>
        <v>1.2837234920476116E-4</v>
      </c>
    </row>
    <row r="31942" spans="1:7" x14ac:dyDescent="0.35">
      <c r="A31942" s="1" t="s">
        <v>31941</v>
      </c>
      <c r="B31942">
        <v>546.67468849647196</v>
      </c>
      <c r="C31942">
        <v>1</v>
      </c>
      <c r="D31942">
        <f>_xlfn.IFNA(_xlfn.XLOOKUP(A31942,Target!B:B,Target!B:B),0)</f>
        <v>0</v>
      </c>
      <c r="E31942" s="7">
        <f t="shared" si="1501"/>
        <v>0.47747389704829718</v>
      </c>
      <c r="F31942" s="6">
        <f t="shared" si="1502"/>
        <v>0.32316909151640261</v>
      </c>
      <c r="G31942" s="6">
        <f t="shared" si="1503"/>
        <v>3.2579214522910098E-3</v>
      </c>
    </row>
    <row r="31943" spans="1:7" x14ac:dyDescent="0.35">
      <c r="A31943" s="1" t="s">
        <v>31942</v>
      </c>
      <c r="B31943">
        <v>375.20124232748498</v>
      </c>
      <c r="C31943">
        <v>2</v>
      </c>
      <c r="D31943">
        <f>_xlfn.IFNA(_xlfn.XLOOKUP(A31943,Target!B:B,Target!B:B),0)</f>
        <v>0</v>
      </c>
      <c r="E31943" s="7">
        <f t="shared" si="1501"/>
        <v>4.4317639360794372E-2</v>
      </c>
      <c r="F31943" s="6">
        <f t="shared" si="1502"/>
        <v>4.2436934597715248E-2</v>
      </c>
      <c r="G31943" s="6">
        <f t="shared" si="1503"/>
        <v>3.0328649055457141E-4</v>
      </c>
    </row>
    <row r="31944" spans="1:7" x14ac:dyDescent="0.35">
      <c r="A31944" s="1" t="s">
        <v>31943</v>
      </c>
      <c r="B31944">
        <v>478.18944937430001</v>
      </c>
      <c r="C31944">
        <v>1</v>
      </c>
      <c r="D31944">
        <f>_xlfn.IFNA(_xlfn.XLOOKUP(A31944,Target!B:B,Target!B:B),0)</f>
        <v>0</v>
      </c>
      <c r="E31944" s="7">
        <f t="shared" si="1501"/>
        <v>0.18476827722029474</v>
      </c>
      <c r="F31944" s="6">
        <f t="shared" si="1502"/>
        <v>0.15595309291518034</v>
      </c>
      <c r="G31944" s="6">
        <f t="shared" si="1503"/>
        <v>1.2632422015241369E-3</v>
      </c>
    </row>
    <row r="31945" spans="1:7" x14ac:dyDescent="0.35">
      <c r="A31945" s="1" t="s">
        <v>31944</v>
      </c>
      <c r="B31945">
        <v>442.39091265760402</v>
      </c>
      <c r="C31945">
        <v>2</v>
      </c>
      <c r="D31945">
        <f>_xlfn.IFNA(_xlfn.XLOOKUP(A31945,Target!B:B,Target!B:B),0)</f>
        <v>0</v>
      </c>
      <c r="E31945" s="7">
        <f t="shared" si="1501"/>
        <v>0.11248606963850689</v>
      </c>
      <c r="F31945" s="6">
        <f t="shared" si="1502"/>
        <v>0.10111233992804802</v>
      </c>
      <c r="G31945" s="6">
        <f t="shared" si="1503"/>
        <v>7.6943623419728783E-4</v>
      </c>
    </row>
    <row r="31946" spans="1:7" x14ac:dyDescent="0.35">
      <c r="A31946" s="1" t="s">
        <v>31945</v>
      </c>
      <c r="B31946">
        <v>452.754389448334</v>
      </c>
      <c r="C31946">
        <v>2</v>
      </c>
      <c r="D31946">
        <f>_xlfn.IFNA(_xlfn.XLOOKUP(A31946,Target!B:B,Target!B:B),0)</f>
        <v>0</v>
      </c>
      <c r="E31946" s="7">
        <f t="shared" si="1501"/>
        <v>0.12986529006230543</v>
      </c>
      <c r="F31946" s="6">
        <f t="shared" si="1502"/>
        <v>0.11493873756856809</v>
      </c>
      <c r="G31946" s="6">
        <f t="shared" si="1503"/>
        <v>8.8820938223157174E-4</v>
      </c>
    </row>
    <row r="31947" spans="1:7" x14ac:dyDescent="0.35">
      <c r="A31947" s="1" t="s">
        <v>31946</v>
      </c>
      <c r="B31947">
        <v>392.30113084870197</v>
      </c>
      <c r="C31947">
        <v>2</v>
      </c>
      <c r="D31947">
        <f>_xlfn.IFNA(_xlfn.XLOOKUP(A31947,Target!B:B,Target!B:B),0)</f>
        <v>0</v>
      </c>
      <c r="E31947" s="7">
        <f t="shared" si="1501"/>
        <v>5.617307602552099E-2</v>
      </c>
      <c r="F31947" s="6">
        <f t="shared" si="1502"/>
        <v>5.3185483800539224E-2</v>
      </c>
      <c r="G31947" s="6">
        <f t="shared" si="1503"/>
        <v>3.8438764418221709E-4</v>
      </c>
    </row>
    <row r="31948" spans="1:7" x14ac:dyDescent="0.35">
      <c r="A31948" s="1" t="s">
        <v>31947</v>
      </c>
      <c r="B31948">
        <v>361.78798991456</v>
      </c>
      <c r="C31948">
        <v>3</v>
      </c>
      <c r="D31948">
        <f>_xlfn.IFNA(_xlfn.XLOOKUP(A31948,Target!B:B,Target!B:B),0)</f>
        <v>0</v>
      </c>
      <c r="E31948" s="7">
        <f t="shared" si="1501"/>
        <v>3.6797710025006994E-2</v>
      </c>
      <c r="F31948" s="6">
        <f t="shared" si="1502"/>
        <v>3.5491696855811328E-2</v>
      </c>
      <c r="G31948" s="6">
        <f t="shared" si="1503"/>
        <v>2.5183703053347975E-4</v>
      </c>
    </row>
    <row r="31949" spans="1:7" x14ac:dyDescent="0.35">
      <c r="A31949" s="1" t="s">
        <v>31948</v>
      </c>
      <c r="B31949">
        <v>732.55697924648098</v>
      </c>
      <c r="C31949">
        <v>1</v>
      </c>
      <c r="D31949">
        <f>_xlfn.IFNA(_xlfn.XLOOKUP(A31949,Target!B:B,Target!B:B),0)</f>
        <v>0</v>
      </c>
      <c r="E31949" s="7">
        <f t="shared" si="1501"/>
        <v>6.2816326861696821</v>
      </c>
      <c r="F31949" s="6">
        <f t="shared" si="1502"/>
        <v>0.86266816205940422</v>
      </c>
      <c r="G31949" s="6">
        <f t="shared" si="1503"/>
        <v>4.1228345420462185E-2</v>
      </c>
    </row>
    <row r="31950" spans="1:7" x14ac:dyDescent="0.35">
      <c r="A31950" s="1" t="s">
        <v>31949</v>
      </c>
      <c r="B31950">
        <v>581.61784820723904</v>
      </c>
      <c r="C31950">
        <v>1</v>
      </c>
      <c r="D31950">
        <f>_xlfn.IFNA(_xlfn.XLOOKUP(A31950,Target!B:B,Target!B:B),0)</f>
        <v>0</v>
      </c>
      <c r="E31950" s="7">
        <f t="shared" si="1501"/>
        <v>0.77504767626817417</v>
      </c>
      <c r="F31950" s="6">
        <f t="shared" si="1502"/>
        <v>0.43663485022420323</v>
      </c>
      <c r="G31950" s="6">
        <f t="shared" si="1503"/>
        <v>5.2776245098570462E-3</v>
      </c>
    </row>
    <row r="31951" spans="1:7" x14ac:dyDescent="0.35">
      <c r="A31951" s="1" t="s">
        <v>31950</v>
      </c>
      <c r="B31951">
        <v>330.27117321480603</v>
      </c>
      <c r="C31951">
        <v>4</v>
      </c>
      <c r="D31951">
        <f>_xlfn.IFNA(_xlfn.XLOOKUP(A31951,Target!B:B,Target!B:B),0)</f>
        <v>0</v>
      </c>
      <c r="E31951" s="7">
        <f t="shared" si="1501"/>
        <v>2.3772269705323503E-2</v>
      </c>
      <c r="F31951" s="6">
        <f t="shared" si="1502"/>
        <v>2.3220271156754402E-2</v>
      </c>
      <c r="G31951" s="6">
        <f t="shared" si="1503"/>
        <v>1.6270772109950034E-4</v>
      </c>
    </row>
    <row r="31952" spans="1:7" x14ac:dyDescent="0.35">
      <c r="A31952" s="1" t="s">
        <v>31951</v>
      </c>
      <c r="B31952">
        <v>387.28482592040001</v>
      </c>
      <c r="C31952">
        <v>2</v>
      </c>
      <c r="D31952">
        <f>_xlfn.IFNA(_xlfn.XLOOKUP(A31952,Target!B:B,Target!B:B),0)</f>
        <v>0</v>
      </c>
      <c r="E31952" s="7">
        <f t="shared" si="1501"/>
        <v>5.2399487747612057E-2</v>
      </c>
      <c r="F31952" s="6">
        <f t="shared" si="1502"/>
        <v>4.9790491498394429E-2</v>
      </c>
      <c r="G31952" s="6">
        <f t="shared" si="1503"/>
        <v>3.5857455558115976E-4</v>
      </c>
    </row>
    <row r="31953" spans="1:7" x14ac:dyDescent="0.35">
      <c r="A31953" s="1" t="s">
        <v>31952</v>
      </c>
      <c r="B31953">
        <v>317.338113460344</v>
      </c>
      <c r="C31953">
        <v>4</v>
      </c>
      <c r="D31953">
        <f>_xlfn.IFNA(_xlfn.XLOOKUP(A31953,Target!B:B,Target!B:B),0)</f>
        <v>0</v>
      </c>
      <c r="E31953" s="7">
        <f t="shared" si="1501"/>
        <v>1.9870366173378184E-2</v>
      </c>
      <c r="F31953" s="6">
        <f t="shared" si="1502"/>
        <v>1.9483227312440787E-2</v>
      </c>
      <c r="G31953" s="6">
        <f t="shared" si="1503"/>
        <v>1.360050337243059E-4</v>
      </c>
    </row>
    <row r="31954" spans="1:7" x14ac:dyDescent="0.35">
      <c r="A31954" s="1" t="s">
        <v>31953</v>
      </c>
      <c r="B31954">
        <v>276.21374159301598</v>
      </c>
      <c r="C31954">
        <v>6</v>
      </c>
      <c r="D31954">
        <f>_xlfn.IFNA(_xlfn.XLOOKUP(A31954,Target!B:B,Target!B:B),0)</f>
        <v>0</v>
      </c>
      <c r="E31954" s="7">
        <f t="shared" si="1501"/>
        <v>1.1236019408667912E-2</v>
      </c>
      <c r="F31954" s="6">
        <f t="shared" si="1502"/>
        <v>1.111117404148465E-2</v>
      </c>
      <c r="G31954" s="6">
        <f t="shared" si="1503"/>
        <v>7.6910787789763891E-5</v>
      </c>
    </row>
    <row r="31955" spans="1:7" x14ac:dyDescent="0.35">
      <c r="A31955" s="1" t="s">
        <v>31954</v>
      </c>
      <c r="B31955">
        <v>348.854930160099</v>
      </c>
      <c r="C31955">
        <v>4</v>
      </c>
      <c r="D31955">
        <f>_xlfn.IFNA(_xlfn.XLOOKUP(A31955,Target!B:B,Target!B:B),0)</f>
        <v>0</v>
      </c>
      <c r="E31955" s="7">
        <f t="shared" si="1501"/>
        <v>3.0757852809273369E-2</v>
      </c>
      <c r="F31955" s="6">
        <f t="shared" si="1502"/>
        <v>2.9840037333156877E-2</v>
      </c>
      <c r="G31955" s="6">
        <f t="shared" si="1503"/>
        <v>2.1051001570781581E-4</v>
      </c>
    </row>
    <row r="31956" spans="1:7" x14ac:dyDescent="0.35">
      <c r="A31956" s="1" t="s">
        <v>31955</v>
      </c>
      <c r="B31956">
        <v>258.41406995826202</v>
      </c>
      <c r="C31956">
        <v>6</v>
      </c>
      <c r="D31956">
        <f>_xlfn.IFNA(_xlfn.XLOOKUP(A31956,Target!B:B,Target!B:B),0)</f>
        <v>0</v>
      </c>
      <c r="E31956" s="7">
        <f t="shared" si="1501"/>
        <v>8.7790551892737313E-3</v>
      </c>
      <c r="F31956" s="6">
        <f t="shared" si="1502"/>
        <v>8.702654108561414E-3</v>
      </c>
      <c r="G31956" s="6">
        <f t="shared" si="1503"/>
        <v>6.0093826990846621E-5</v>
      </c>
    </row>
    <row r="31957" spans="1:7" x14ac:dyDescent="0.35">
      <c r="A31957" s="1" t="s">
        <v>31956</v>
      </c>
      <c r="B31957">
        <v>317.338113460344</v>
      </c>
      <c r="C31957">
        <v>4</v>
      </c>
      <c r="D31957">
        <f>_xlfn.IFNA(_xlfn.XLOOKUP(A31957,Target!B:B,Target!B:B),0)</f>
        <v>0</v>
      </c>
      <c r="E31957" s="7">
        <f t="shared" si="1501"/>
        <v>1.9870366173378184E-2</v>
      </c>
      <c r="F31957" s="6">
        <f t="shared" si="1502"/>
        <v>1.9483227312440787E-2</v>
      </c>
      <c r="G31957" s="6">
        <f t="shared" si="1503"/>
        <v>1.360050337243059E-4</v>
      </c>
    </row>
    <row r="31958" spans="1:7" x14ac:dyDescent="0.35">
      <c r="A31958" s="1" t="s">
        <v>31957</v>
      </c>
      <c r="B31958">
        <v>500.383057328934</v>
      </c>
      <c r="C31958">
        <v>1</v>
      </c>
      <c r="D31958">
        <f>_xlfn.IFNA(_xlfn.XLOOKUP(A31958,Target!B:B,Target!B:B),0)</f>
        <v>0</v>
      </c>
      <c r="E31958" s="7">
        <f t="shared" si="1501"/>
        <v>0.2513311066990781</v>
      </c>
      <c r="F31958" s="6">
        <f t="shared" si="1502"/>
        <v>0.20085100206776729</v>
      </c>
      <c r="G31958" s="6">
        <f t="shared" si="1503"/>
        <v>1.7175439727526102E-3</v>
      </c>
    </row>
    <row r="31959" spans="1:7" x14ac:dyDescent="0.35">
      <c r="A31959" s="1" t="s">
        <v>31958</v>
      </c>
      <c r="B31959">
        <v>473.70792385746699</v>
      </c>
      <c r="C31959">
        <v>1</v>
      </c>
      <c r="D31959">
        <f>_xlfn.IFNA(_xlfn.XLOOKUP(A31959,Target!B:B,Target!B:B),0)</f>
        <v>0</v>
      </c>
      <c r="E31959" s="7">
        <f t="shared" si="1501"/>
        <v>0.1736384647592758</v>
      </c>
      <c r="F31959" s="6">
        <f t="shared" si="1502"/>
        <v>0.14794885305236716</v>
      </c>
      <c r="G31959" s="6">
        <f t="shared" si="1503"/>
        <v>1.1872391297746295E-3</v>
      </c>
    </row>
    <row r="31960" spans="1:7" x14ac:dyDescent="0.35">
      <c r="A31960" s="1" t="s">
        <v>31959</v>
      </c>
      <c r="B31960">
        <v>361.89311176046698</v>
      </c>
      <c r="C31960">
        <v>3</v>
      </c>
      <c r="D31960">
        <f>_xlfn.IFNA(_xlfn.XLOOKUP(A31960,Target!B:B,Target!B:B),0)</f>
        <v>0</v>
      </c>
      <c r="E31960" s="7">
        <f t="shared" si="1501"/>
        <v>3.6851374355373591E-2</v>
      </c>
      <c r="F31960" s="6">
        <f t="shared" si="1502"/>
        <v>3.554161692487956E-2</v>
      </c>
      <c r="G31960" s="6">
        <f t="shared" si="1503"/>
        <v>2.5220420710888073E-4</v>
      </c>
    </row>
    <row r="31961" spans="1:7" x14ac:dyDescent="0.35">
      <c r="A31961" s="1" t="s">
        <v>31960</v>
      </c>
      <c r="B31961">
        <v>277.49688496515699</v>
      </c>
      <c r="C31961">
        <v>6</v>
      </c>
      <c r="D31961">
        <f>_xlfn.IFNA(_xlfn.XLOOKUP(A31961,Target!B:B,Target!B:B),0)</f>
        <v>0</v>
      </c>
      <c r="E31961" s="7">
        <f t="shared" si="1501"/>
        <v>1.1437675569448436E-2</v>
      </c>
      <c r="F31961" s="6">
        <f t="shared" si="1502"/>
        <v>1.1308334508113971E-2</v>
      </c>
      <c r="G31961" s="6">
        <f t="shared" si="1503"/>
        <v>7.8291020358522525E-5</v>
      </c>
    </row>
    <row r="31962" spans="1:7" x14ac:dyDescent="0.35">
      <c r="A31962" s="1" t="s">
        <v>31961</v>
      </c>
      <c r="B31962">
        <v>414.07648208902901</v>
      </c>
      <c r="C31962">
        <v>2</v>
      </c>
      <c r="D31962">
        <f>_xlfn.IFNA(_xlfn.XLOOKUP(A31962,Target!B:B,Target!B:B),0)</f>
        <v>0</v>
      </c>
      <c r="E31962" s="7">
        <f t="shared" si="1501"/>
        <v>7.5967683609087913E-2</v>
      </c>
      <c r="F31962" s="6">
        <f t="shared" si="1502"/>
        <v>7.0604056949249316E-2</v>
      </c>
      <c r="G31962" s="6">
        <f t="shared" si="1503"/>
        <v>5.1977007802284818E-4</v>
      </c>
    </row>
    <row r="31963" spans="1:7" x14ac:dyDescent="0.35">
      <c r="A31963" s="1" t="s">
        <v>31962</v>
      </c>
      <c r="B31963">
        <v>399.89334429666098</v>
      </c>
      <c r="C31963">
        <v>2</v>
      </c>
      <c r="D31963">
        <f>_xlfn.IFNA(_xlfn.XLOOKUP(A31963,Target!B:B,Target!B:B),0)</f>
        <v>0</v>
      </c>
      <c r="E31963" s="7">
        <f t="shared" si="1501"/>
        <v>6.2407658158316746E-2</v>
      </c>
      <c r="F31963" s="6">
        <f t="shared" si="1502"/>
        <v>5.8741724684572061E-2</v>
      </c>
      <c r="G31963" s="6">
        <f t="shared" si="1503"/>
        <v>4.2703214804414502E-4</v>
      </c>
    </row>
    <row r="31964" spans="1:7" x14ac:dyDescent="0.35">
      <c r="A31964" s="1" t="s">
        <v>31963</v>
      </c>
      <c r="B31964">
        <v>520.38637031532505</v>
      </c>
      <c r="C31964">
        <v>1</v>
      </c>
      <c r="D31964">
        <f>_xlfn.IFNA(_xlfn.XLOOKUP(A31964,Target!B:B,Target!B:B),0)</f>
        <v>0</v>
      </c>
      <c r="E31964" s="7">
        <f t="shared" si="1501"/>
        <v>0.33164861503549387</v>
      </c>
      <c r="F31964" s="6">
        <f t="shared" si="1502"/>
        <v>0.24905114704501385</v>
      </c>
      <c r="G31964" s="6">
        <f t="shared" si="1503"/>
        <v>2.2651736555692045E-3</v>
      </c>
    </row>
    <row r="31965" spans="1:7" x14ac:dyDescent="0.35">
      <c r="A31965" s="1" t="s">
        <v>31964</v>
      </c>
      <c r="B31965">
        <v>492.04300710825902</v>
      </c>
      <c r="C31965">
        <v>1</v>
      </c>
      <c r="D31965">
        <f>_xlfn.IFNA(_xlfn.XLOOKUP(A31965,Target!B:B,Target!B:B),0)</f>
        <v>0</v>
      </c>
      <c r="E31965" s="7">
        <f t="shared" si="1501"/>
        <v>0.22388971213986963</v>
      </c>
      <c r="F31965" s="6">
        <f t="shared" si="1502"/>
        <v>0.18293291455846705</v>
      </c>
      <c r="G31965" s="6">
        <f t="shared" si="1503"/>
        <v>1.5303022240251891E-3</v>
      </c>
    </row>
    <row r="31966" spans="1:7" x14ac:dyDescent="0.35">
      <c r="A31966" s="1" t="s">
        <v>31965</v>
      </c>
      <c r="B31966">
        <v>327.02484242754798</v>
      </c>
      <c r="C31966">
        <v>4</v>
      </c>
      <c r="D31966">
        <f>_xlfn.IFNA(_xlfn.XLOOKUP(A31966,Target!B:B,Target!B:B),0)</f>
        <v>0</v>
      </c>
      <c r="E31966" s="7">
        <f t="shared" si="1501"/>
        <v>2.2726145874146092E-2</v>
      </c>
      <c r="F31966" s="6">
        <f t="shared" si="1502"/>
        <v>2.2221144893799116E-2</v>
      </c>
      <c r="G31966" s="6">
        <f t="shared" si="1503"/>
        <v>1.555487097663245E-4</v>
      </c>
    </row>
    <row r="31967" spans="1:7" x14ac:dyDescent="0.35">
      <c r="A31967" s="1" t="s">
        <v>31966</v>
      </c>
      <c r="B31967">
        <v>323.69035837941601</v>
      </c>
      <c r="C31967">
        <v>4</v>
      </c>
      <c r="D31967">
        <f>_xlfn.IFNA(_xlfn.XLOOKUP(A31967,Target!B:B,Target!B:B),0)</f>
        <v>0</v>
      </c>
      <c r="E31967" s="7">
        <f t="shared" si="1501"/>
        <v>2.1699523417225575E-2</v>
      </c>
      <c r="F31967" s="6">
        <f t="shared" si="1502"/>
        <v>2.1238654731528306E-2</v>
      </c>
      <c r="G31967" s="6">
        <f t="shared" si="1503"/>
        <v>1.4852305386062049E-4</v>
      </c>
    </row>
    <row r="31968" spans="1:7" x14ac:dyDescent="0.35">
      <c r="A31968" s="1" t="s">
        <v>31967</v>
      </c>
      <c r="B31968">
        <v>209.70148862946201</v>
      </c>
      <c r="C31968">
        <v>6</v>
      </c>
      <c r="D31968">
        <f>_xlfn.IFNA(_xlfn.XLOOKUP(A31968,Target!B:B,Target!B:B),0)</f>
        <v>0</v>
      </c>
      <c r="E31968" s="7">
        <f t="shared" si="1501"/>
        <v>4.4685725801032047E-3</v>
      </c>
      <c r="F31968" s="6">
        <f t="shared" si="1502"/>
        <v>4.4486932713336813E-3</v>
      </c>
      <c r="G31968" s="6">
        <f t="shared" si="1503"/>
        <v>3.0588889724359379E-5</v>
      </c>
    </row>
    <row r="31969" spans="1:7" x14ac:dyDescent="0.35">
      <c r="A31969" s="1" t="s">
        <v>31968</v>
      </c>
      <c r="B31969">
        <v>306.93069201353597</v>
      </c>
      <c r="C31969">
        <v>5</v>
      </c>
      <c r="D31969">
        <f>_xlfn.IFNA(_xlfn.XLOOKUP(A31969,Target!B:B,Target!B:B),0)</f>
        <v>0</v>
      </c>
      <c r="E31969" s="7">
        <f t="shared" si="1501"/>
        <v>1.7200732810831017E-2</v>
      </c>
      <c r="F31969" s="6">
        <f t="shared" si="1502"/>
        <v>1.69098706440175E-2</v>
      </c>
      <c r="G31969" s="6">
        <f t="shared" si="1503"/>
        <v>1.1773456880942414E-4</v>
      </c>
    </row>
    <row r="31970" spans="1:7" x14ac:dyDescent="0.35">
      <c r="A31970" s="1" t="s">
        <v>31969</v>
      </c>
      <c r="B31970">
        <v>348.854930160099</v>
      </c>
      <c r="C31970">
        <v>4</v>
      </c>
      <c r="D31970">
        <f>_xlfn.IFNA(_xlfn.XLOOKUP(A31970,Target!B:B,Target!B:B),0)</f>
        <v>0</v>
      </c>
      <c r="E31970" s="7">
        <f t="shared" si="1501"/>
        <v>3.0757852809273369E-2</v>
      </c>
      <c r="F31970" s="6">
        <f t="shared" si="1502"/>
        <v>2.9840037333156877E-2</v>
      </c>
      <c r="G31970" s="6">
        <f t="shared" si="1503"/>
        <v>2.1051001570781581E-4</v>
      </c>
    </row>
    <row r="31971" spans="1:7" x14ac:dyDescent="0.35">
      <c r="A31971" s="1" t="s">
        <v>31970</v>
      </c>
      <c r="B31971">
        <v>348.854930160099</v>
      </c>
      <c r="C31971">
        <v>4</v>
      </c>
      <c r="D31971">
        <f>_xlfn.IFNA(_xlfn.XLOOKUP(A31971,Target!B:B,Target!B:B),0)</f>
        <v>0</v>
      </c>
      <c r="E31971" s="7">
        <f t="shared" si="1501"/>
        <v>3.0757852809273369E-2</v>
      </c>
      <c r="F31971" s="6">
        <f t="shared" si="1502"/>
        <v>2.9840037333156877E-2</v>
      </c>
      <c r="G31971" s="6">
        <f t="shared" si="1503"/>
        <v>2.1051001570781581E-4</v>
      </c>
    </row>
    <row r="31972" spans="1:7" x14ac:dyDescent="0.35">
      <c r="A31972" s="1" t="s">
        <v>31971</v>
      </c>
      <c r="B31972">
        <v>306.93069201353597</v>
      </c>
      <c r="C31972">
        <v>5</v>
      </c>
      <c r="D31972">
        <f>_xlfn.IFNA(_xlfn.XLOOKUP(A31972,Target!B:B,Target!B:B),0)</f>
        <v>0</v>
      </c>
      <c r="E31972" s="7">
        <f t="shared" si="1501"/>
        <v>1.7200732810831017E-2</v>
      </c>
      <c r="F31972" s="6">
        <f t="shared" si="1502"/>
        <v>1.69098706440175E-2</v>
      </c>
      <c r="G31972" s="6">
        <f t="shared" si="1503"/>
        <v>1.1773456880942414E-4</v>
      </c>
    </row>
    <row r="31973" spans="1:7" x14ac:dyDescent="0.35">
      <c r="A31973" s="1" t="s">
        <v>31972</v>
      </c>
      <c r="B31973">
        <v>362.11756997296999</v>
      </c>
      <c r="C31973">
        <v>3</v>
      </c>
      <c r="D31973">
        <f>_xlfn.IFNA(_xlfn.XLOOKUP(A31973,Target!B:B,Target!B:B),0)</f>
        <v>0</v>
      </c>
      <c r="E31973" s="7">
        <f t="shared" si="1501"/>
        <v>3.6966221580855191E-2</v>
      </c>
      <c r="F31973" s="6">
        <f t="shared" si="1502"/>
        <v>3.5648433682343383E-2</v>
      </c>
      <c r="G31973" s="6">
        <f t="shared" si="1503"/>
        <v>2.5299000210578899E-4</v>
      </c>
    </row>
    <row r="31974" spans="1:7" x14ac:dyDescent="0.35">
      <c r="A31974" s="1" t="s">
        <v>31973</v>
      </c>
      <c r="B31974">
        <v>456.00072023559198</v>
      </c>
      <c r="C31974">
        <v>2</v>
      </c>
      <c r="D31974">
        <f>_xlfn.IFNA(_xlfn.XLOOKUP(A31974,Target!B:B,Target!B:B),0)</f>
        <v>0</v>
      </c>
      <c r="E31974" s="7">
        <f t="shared" si="1501"/>
        <v>0.13584321414715855</v>
      </c>
      <c r="F31974" s="6">
        <f t="shared" si="1502"/>
        <v>0.11959680038160525</v>
      </c>
      <c r="G31974" s="6">
        <f t="shared" si="1503"/>
        <v>9.2905721223203442E-4</v>
      </c>
    </row>
    <row r="31975" spans="1:7" x14ac:dyDescent="0.35">
      <c r="A31975" s="1" t="s">
        <v>31974</v>
      </c>
      <c r="B31975">
        <v>571.40641950800398</v>
      </c>
      <c r="C31975">
        <v>1</v>
      </c>
      <c r="D31975">
        <f>_xlfn.IFNA(_xlfn.XLOOKUP(A31975,Target!B:B,Target!B:B),0)</f>
        <v>0</v>
      </c>
      <c r="E31975" s="7">
        <f t="shared" si="1501"/>
        <v>0.67274347124339717</v>
      </c>
      <c r="F31975" s="6">
        <f t="shared" si="1502"/>
        <v>0.40217970227277478</v>
      </c>
      <c r="G31975" s="6">
        <f t="shared" si="1503"/>
        <v>4.584185785775856E-3</v>
      </c>
    </row>
    <row r="31976" spans="1:7" x14ac:dyDescent="0.35">
      <c r="A31976" s="1" t="s">
        <v>31975</v>
      </c>
      <c r="B31976">
        <v>457.50859775962903</v>
      </c>
      <c r="C31976">
        <v>2</v>
      </c>
      <c r="D31976">
        <f>_xlfn.IFNA(_xlfn.XLOOKUP(A31976,Target!B:B,Target!B:B),0)</f>
        <v>0</v>
      </c>
      <c r="E31976" s="7">
        <f t="shared" si="1501"/>
        <v>0.13871271622750653</v>
      </c>
      <c r="F31976" s="6">
        <f t="shared" si="1502"/>
        <v>0.12181537472160164</v>
      </c>
      <c r="G31976" s="6">
        <f t="shared" si="1503"/>
        <v>9.48663657408984E-4</v>
      </c>
    </row>
    <row r="31977" spans="1:7" x14ac:dyDescent="0.35">
      <c r="A31977" s="1" t="s">
        <v>31976</v>
      </c>
      <c r="B31977">
        <v>130.343213749406</v>
      </c>
      <c r="C31977">
        <v>6</v>
      </c>
      <c r="D31977">
        <f>_xlfn.IFNA(_xlfn.XLOOKUP(A31977,Target!B:B,Target!B:B),0)</f>
        <v>0</v>
      </c>
      <c r="E31977" s="7">
        <f t="shared" si="1501"/>
        <v>1.4872514240237818E-3</v>
      </c>
      <c r="F31977" s="6">
        <f t="shared" si="1502"/>
        <v>1.4850427920166664E-3</v>
      </c>
      <c r="G31977" s="6">
        <f t="shared" si="1503"/>
        <v>1.018094647470618E-5</v>
      </c>
    </row>
    <row r="31978" spans="1:7" x14ac:dyDescent="0.35">
      <c r="A31978" s="1" t="s">
        <v>31977</v>
      </c>
      <c r="B31978">
        <v>277.49688496515699</v>
      </c>
      <c r="C31978">
        <v>6</v>
      </c>
      <c r="D31978">
        <f>_xlfn.IFNA(_xlfn.XLOOKUP(A31978,Target!B:B,Target!B:B),0)</f>
        <v>0</v>
      </c>
      <c r="E31978" s="7">
        <f t="shared" si="1501"/>
        <v>1.1437675569448436E-2</v>
      </c>
      <c r="F31978" s="6">
        <f t="shared" si="1502"/>
        <v>1.1308334508113971E-2</v>
      </c>
      <c r="G31978" s="6">
        <f t="shared" si="1503"/>
        <v>7.8291020358522525E-5</v>
      </c>
    </row>
    <row r="31979" spans="1:7" x14ac:dyDescent="0.35">
      <c r="A31979" s="1" t="s">
        <v>31978</v>
      </c>
      <c r="B31979">
        <v>274.25055417789798</v>
      </c>
      <c r="C31979">
        <v>6</v>
      </c>
      <c r="D31979">
        <f>_xlfn.IFNA(_xlfn.XLOOKUP(A31979,Target!B:B,Target!B:B),0)</f>
        <v>0</v>
      </c>
      <c r="E31979" s="7">
        <f t="shared" si="1501"/>
        <v>1.0934348578176765E-2</v>
      </c>
      <c r="F31979" s="6">
        <f t="shared" si="1502"/>
        <v>1.0816081769855157E-2</v>
      </c>
      <c r="G31979" s="6">
        <f t="shared" si="1503"/>
        <v>7.4845999200056075E-5</v>
      </c>
    </row>
    <row r="31980" spans="1:7" x14ac:dyDescent="0.35">
      <c r="A31980" s="1" t="s">
        <v>31979</v>
      </c>
      <c r="B31980">
        <v>265.37920134428498</v>
      </c>
      <c r="C31980">
        <v>6</v>
      </c>
      <c r="D31980">
        <f>_xlfn.IFNA(_xlfn.XLOOKUP(A31980,Target!B:B,Target!B:B),0)</f>
        <v>0</v>
      </c>
      <c r="E31980" s="7">
        <f t="shared" si="1501"/>
        <v>9.669010873591467E-3</v>
      </c>
      <c r="F31980" s="6">
        <f t="shared" si="1502"/>
        <v>9.5764163992966278E-3</v>
      </c>
      <c r="G31980" s="6">
        <f t="shared" si="1503"/>
        <v>6.6185291519179474E-5</v>
      </c>
    </row>
    <row r="31981" spans="1:7" x14ac:dyDescent="0.35">
      <c r="A31981" s="1" t="s">
        <v>31980</v>
      </c>
      <c r="B31981">
        <v>516.22287339209299</v>
      </c>
      <c r="C31981">
        <v>1</v>
      </c>
      <c r="D31981">
        <f>_xlfn.IFNA(_xlfn.XLOOKUP(A31981,Target!B:B,Target!B:B),0)</f>
        <v>0</v>
      </c>
      <c r="E31981" s="7">
        <f t="shared" si="1501"/>
        <v>0.31304836422947169</v>
      </c>
      <c r="F31981" s="6">
        <f t="shared" si="1502"/>
        <v>0.23841342996773462</v>
      </c>
      <c r="G31981" s="6">
        <f t="shared" si="1503"/>
        <v>2.1384048429548353E-3</v>
      </c>
    </row>
    <row r="31982" spans="1:7" x14ac:dyDescent="0.35">
      <c r="A31982" s="1" t="s">
        <v>31981</v>
      </c>
      <c r="B31982">
        <v>345.40771020082798</v>
      </c>
      <c r="C31982">
        <v>4</v>
      </c>
      <c r="D31982">
        <f>_xlfn.IFNA(_xlfn.XLOOKUP(A31982,Target!B:B,Target!B:B),0)</f>
        <v>0</v>
      </c>
      <c r="E31982" s="7">
        <f t="shared" si="1501"/>
        <v>2.9322546395171817E-2</v>
      </c>
      <c r="F31982" s="6">
        <f t="shared" si="1502"/>
        <v>2.8487228321057767E-2</v>
      </c>
      <c r="G31982" s="6">
        <f t="shared" si="1503"/>
        <v>2.0068859740794701E-4</v>
      </c>
    </row>
    <row r="31983" spans="1:7" x14ac:dyDescent="0.35">
      <c r="A31983" s="1" t="s">
        <v>31982</v>
      </c>
      <c r="B31983">
        <v>248.622219145153</v>
      </c>
      <c r="C31983">
        <v>6</v>
      </c>
      <c r="D31983">
        <f>_xlfn.IFNA(_xlfn.XLOOKUP(A31983,Target!B:B,Target!B:B),0)</f>
        <v>0</v>
      </c>
      <c r="E31983" s="7">
        <f t="shared" si="1501"/>
        <v>7.664696506036614E-3</v>
      </c>
      <c r="F31983" s="6">
        <f t="shared" si="1502"/>
        <v>7.6063957907952506E-3</v>
      </c>
      <c r="G31983" s="6">
        <f t="shared" si="1503"/>
        <v>5.2466290426738494E-5</v>
      </c>
    </row>
    <row r="31984" spans="1:7" x14ac:dyDescent="0.35">
      <c r="A31984" s="1" t="s">
        <v>31983</v>
      </c>
      <c r="B31984">
        <v>404.20384027955799</v>
      </c>
      <c r="C31984">
        <v>2</v>
      </c>
      <c r="D31984">
        <f>_xlfn.IFNA(_xlfn.XLOOKUP(A31984,Target!B:B,Target!B:B),0)</f>
        <v>0</v>
      </c>
      <c r="E31984" s="7">
        <f t="shared" si="1501"/>
        <v>6.6250575888712041E-2</v>
      </c>
      <c r="F31984" s="6">
        <f t="shared" si="1502"/>
        <v>6.2134152503029227E-2</v>
      </c>
      <c r="G31984" s="6">
        <f t="shared" si="1503"/>
        <v>4.533158694307883E-4</v>
      </c>
    </row>
    <row r="31985" spans="1:7" x14ac:dyDescent="0.35">
      <c r="A31985" s="1" t="s">
        <v>31984</v>
      </c>
      <c r="B31985">
        <v>152.50696206596399</v>
      </c>
      <c r="C31985">
        <v>6</v>
      </c>
      <c r="D31985">
        <f>_xlfn.IFNA(_xlfn.XLOOKUP(A31985,Target!B:B,Target!B:B),0)</f>
        <v>0</v>
      </c>
      <c r="E31985" s="7">
        <f t="shared" si="1501"/>
        <v>2.0221969667494752E-3</v>
      </c>
      <c r="F31985" s="6">
        <f t="shared" si="1502"/>
        <v>2.0181159388195091E-3</v>
      </c>
      <c r="G31985" s="6">
        <f t="shared" si="1503"/>
        <v>1.3842853572411366E-5</v>
      </c>
    </row>
    <row r="31986" spans="1:7" x14ac:dyDescent="0.35">
      <c r="A31986" s="1" t="s">
        <v>31985</v>
      </c>
      <c r="B31986">
        <v>360.86749193506398</v>
      </c>
      <c r="C31986">
        <v>3</v>
      </c>
      <c r="D31986">
        <f>_xlfn.IFNA(_xlfn.XLOOKUP(A31986,Target!B:B,Target!B:B),0)</f>
        <v>0</v>
      </c>
      <c r="E31986" s="7">
        <f t="shared" si="1501"/>
        <v>3.6331124715745615E-2</v>
      </c>
      <c r="F31986" s="6">
        <f t="shared" si="1502"/>
        <v>3.5057448193221874E-2</v>
      </c>
      <c r="G31986" s="6">
        <f t="shared" si="1503"/>
        <v>2.4864459703435914E-4</v>
      </c>
    </row>
    <row r="31987" spans="1:7" x14ac:dyDescent="0.35">
      <c r="A31987" s="1" t="s">
        <v>31986</v>
      </c>
      <c r="B31987">
        <v>488.14886113596498</v>
      </c>
      <c r="C31987">
        <v>1</v>
      </c>
      <c r="D31987">
        <f>_xlfn.IFNA(_xlfn.XLOOKUP(A31987,Target!B:B,Target!B:B),0)</f>
        <v>0</v>
      </c>
      <c r="E31987" s="7">
        <f t="shared" si="1501"/>
        <v>0.21212362639054794</v>
      </c>
      <c r="F31987" s="6">
        <f t="shared" si="1502"/>
        <v>0.17500164320879374</v>
      </c>
      <c r="G31987" s="6">
        <f t="shared" si="1503"/>
        <v>1.4499967965954581E-3</v>
      </c>
    </row>
    <row r="31988" spans="1:7" x14ac:dyDescent="0.35">
      <c r="A31988" s="1" t="s">
        <v>31987</v>
      </c>
      <c r="B31988">
        <v>433.04277439876199</v>
      </c>
      <c r="C31988">
        <v>2</v>
      </c>
      <c r="D31988">
        <f>_xlfn.IFNA(_xlfn.XLOOKUP(A31988,Target!B:B,Target!B:B),0)</f>
        <v>0</v>
      </c>
      <c r="E31988" s="7">
        <f t="shared" si="1501"/>
        <v>9.8813741094796959E-2</v>
      </c>
      <c r="F31988" s="6">
        <f t="shared" si="1502"/>
        <v>8.9927653249352701E-2</v>
      </c>
      <c r="G31988" s="6">
        <f t="shared" si="1503"/>
        <v>6.7597689514867177E-4</v>
      </c>
    </row>
    <row r="31989" spans="1:7" x14ac:dyDescent="0.35">
      <c r="A31989" s="1" t="s">
        <v>31988</v>
      </c>
      <c r="B31989">
        <v>329.57122598119201</v>
      </c>
      <c r="C31989">
        <v>4</v>
      </c>
      <c r="D31989">
        <f>_xlfn.IFNA(_xlfn.XLOOKUP(A31989,Target!B:B,Target!B:B),0)</f>
        <v>0</v>
      </c>
      <c r="E31989" s="7">
        <f t="shared" si="1501"/>
        <v>2.354271507376586E-2</v>
      </c>
      <c r="F31989" s="6">
        <f t="shared" si="1502"/>
        <v>2.3001204275162279E-2</v>
      </c>
      <c r="G31989" s="6">
        <f t="shared" si="1503"/>
        <v>1.6113680284382721E-4</v>
      </c>
    </row>
    <row r="31990" spans="1:7" x14ac:dyDescent="0.35">
      <c r="A31990" s="1" t="s">
        <v>31989</v>
      </c>
      <c r="B31990">
        <v>464.43923703691303</v>
      </c>
      <c r="C31990">
        <v>1</v>
      </c>
      <c r="D31990">
        <f>_xlfn.IFNA(_xlfn.XLOOKUP(A31990,Target!B:B,Target!B:B),0)</f>
        <v>0</v>
      </c>
      <c r="E31990" s="7">
        <f t="shared" si="1501"/>
        <v>0.15270135199791618</v>
      </c>
      <c r="F31990" s="6">
        <f t="shared" si="1502"/>
        <v>0.13247260596445642</v>
      </c>
      <c r="G31990" s="6">
        <f t="shared" si="1503"/>
        <v>1.0442327820767675E-3</v>
      </c>
    </row>
    <row r="31991" spans="1:7" x14ac:dyDescent="0.35">
      <c r="A31991" s="1" t="s">
        <v>31990</v>
      </c>
      <c r="B31991">
        <v>660.75111784925002</v>
      </c>
      <c r="C31991">
        <v>1</v>
      </c>
      <c r="D31991">
        <f>_xlfn.IFNA(_xlfn.XLOOKUP(A31991,Target!B:B,Target!B:B),0)</f>
        <v>0</v>
      </c>
      <c r="E31991" s="7">
        <f t="shared" si="1501"/>
        <v>2.3214438031630507</v>
      </c>
      <c r="F31991" s="6">
        <f t="shared" si="1502"/>
        <v>0.69892611187710352</v>
      </c>
      <c r="G31991" s="6">
        <f t="shared" si="1503"/>
        <v>1.5642962625259969E-2</v>
      </c>
    </row>
    <row r="31992" spans="1:7" x14ac:dyDescent="0.35">
      <c r="A31992" s="1" t="s">
        <v>31991</v>
      </c>
      <c r="B31992">
        <v>467.50696021976898</v>
      </c>
      <c r="C31992">
        <v>1</v>
      </c>
      <c r="D31992">
        <f>_xlfn.IFNA(_xlfn.XLOOKUP(A31992,Target!B:B,Target!B:B),0)</f>
        <v>0</v>
      </c>
      <c r="E31992" s="7">
        <f t="shared" si="1501"/>
        <v>0.15933545181300238</v>
      </c>
      <c r="F31992" s="6">
        <f t="shared" si="1502"/>
        <v>0.1374368838318788</v>
      </c>
      <c r="G31992" s="6">
        <f t="shared" si="1503"/>
        <v>1.0895499748193324E-3</v>
      </c>
    </row>
    <row r="31993" spans="1:7" x14ac:dyDescent="0.35">
      <c r="A31993" s="1" t="s">
        <v>31992</v>
      </c>
      <c r="B31993">
        <v>706.50906632761098</v>
      </c>
      <c r="C31993">
        <v>1</v>
      </c>
      <c r="D31993">
        <f>_xlfn.IFNA(_xlfn.XLOOKUP(A31993,Target!B:B,Target!B:B),0)</f>
        <v>0</v>
      </c>
      <c r="E31993" s="7">
        <f t="shared" si="1501"/>
        <v>4.3777249891593621</v>
      </c>
      <c r="F31993" s="6">
        <f t="shared" si="1502"/>
        <v>0.81404776145752322</v>
      </c>
      <c r="G31993" s="6">
        <f t="shared" si="1503"/>
        <v>2.9095977890200554E-2</v>
      </c>
    </row>
    <row r="31994" spans="1:7" x14ac:dyDescent="0.35">
      <c r="A31994" s="1" t="s">
        <v>31993</v>
      </c>
      <c r="B31994">
        <v>316.41761548084702</v>
      </c>
      <c r="C31994">
        <v>5</v>
      </c>
      <c r="D31994">
        <f>_xlfn.IFNA(_xlfn.XLOOKUP(A31994,Target!B:B,Target!B:B),0)</f>
        <v>0</v>
      </c>
      <c r="E31994" s="7">
        <f t="shared" si="1501"/>
        <v>1.9618415143277355E-2</v>
      </c>
      <c r="F31994" s="6">
        <f t="shared" si="1502"/>
        <v>1.9240938425499787E-2</v>
      </c>
      <c r="G31994" s="6">
        <f t="shared" si="1503"/>
        <v>1.3428075714577435E-4</v>
      </c>
    </row>
    <row r="31995" spans="1:7" x14ac:dyDescent="0.35">
      <c r="A31995" s="1" t="s">
        <v>31994</v>
      </c>
      <c r="B31995">
        <v>345.03100771542802</v>
      </c>
      <c r="C31995">
        <v>4</v>
      </c>
      <c r="D31995">
        <f>_xlfn.IFNA(_xlfn.XLOOKUP(A31995,Target!B:B,Target!B:B),0)</f>
        <v>0</v>
      </c>
      <c r="E31995" s="7">
        <f t="shared" si="1501"/>
        <v>2.9169817176351701E-2</v>
      </c>
      <c r="F31995" s="6">
        <f t="shared" si="1502"/>
        <v>2.83430554312043E-2</v>
      </c>
      <c r="G31995" s="6">
        <f t="shared" si="1503"/>
        <v>1.9964350081163692E-4</v>
      </c>
    </row>
    <row r="31996" spans="1:7" x14ac:dyDescent="0.35">
      <c r="A31996" s="1" t="s">
        <v>31995</v>
      </c>
      <c r="B31996">
        <v>314.09178267308602</v>
      </c>
      <c r="C31996">
        <v>5</v>
      </c>
      <c r="D31996">
        <f>_xlfn.IFNA(_xlfn.XLOOKUP(A31996,Target!B:B,Target!B:B),0)</f>
        <v>0</v>
      </c>
      <c r="E31996" s="7">
        <f t="shared" si="1501"/>
        <v>1.899594972741564E-2</v>
      </c>
      <c r="F31996" s="6">
        <f t="shared" si="1502"/>
        <v>1.8641830453297814E-2</v>
      </c>
      <c r="G31996" s="6">
        <f t="shared" si="1503"/>
        <v>1.3002076677824081E-4</v>
      </c>
    </row>
    <row r="31997" spans="1:7" x14ac:dyDescent="0.35">
      <c r="A31997" s="1" t="s">
        <v>31996</v>
      </c>
      <c r="B31997">
        <v>501.27369567035498</v>
      </c>
      <c r="C31997">
        <v>1</v>
      </c>
      <c r="D31997">
        <f>_xlfn.IFNA(_xlfn.XLOOKUP(A31997,Target!B:B,Target!B:B),0)</f>
        <v>0</v>
      </c>
      <c r="E31997" s="7">
        <f t="shared" si="1501"/>
        <v>0.25445349517041693</v>
      </c>
      <c r="F31997" s="6">
        <f t="shared" si="1502"/>
        <v>0.20284011814710556</v>
      </c>
      <c r="G31997" s="6">
        <f t="shared" si="1503"/>
        <v>1.7388446164542965E-3</v>
      </c>
    </row>
    <row r="31998" spans="1:7" x14ac:dyDescent="0.35">
      <c r="A31998" s="1" t="s">
        <v>31997</v>
      </c>
      <c r="B31998">
        <v>587.39090097427095</v>
      </c>
      <c r="C31998">
        <v>1</v>
      </c>
      <c r="D31998">
        <f>_xlfn.IFNA(_xlfn.XLOOKUP(A31998,Target!B:B,Target!B:B),0)</f>
        <v>0</v>
      </c>
      <c r="E31998" s="7">
        <f t="shared" si="1501"/>
        <v>0.83962557649797687</v>
      </c>
      <c r="F31998" s="6">
        <f t="shared" si="1502"/>
        <v>0.45641112366807768</v>
      </c>
      <c r="G31998" s="6">
        <f t="shared" si="1503"/>
        <v>5.7148494656612441E-3</v>
      </c>
    </row>
    <row r="31999" spans="1:7" x14ac:dyDescent="0.35">
      <c r="A31999" s="1" t="s">
        <v>31998</v>
      </c>
      <c r="B31999">
        <v>627.10999825930401</v>
      </c>
      <c r="C31999">
        <v>1</v>
      </c>
      <c r="D31999">
        <f>_xlfn.IFNA(_xlfn.XLOOKUP(A31999,Target!B:B,Target!B:B),0)</f>
        <v>0</v>
      </c>
      <c r="E31999" s="7">
        <f t="shared" si="1501"/>
        <v>1.4561913708609846</v>
      </c>
      <c r="F31999" s="6">
        <f t="shared" si="1502"/>
        <v>0.59286560002469857</v>
      </c>
      <c r="G31999" s="6">
        <f t="shared" si="1503"/>
        <v>9.8700383041559845E-3</v>
      </c>
    </row>
    <row r="32000" spans="1:7" x14ac:dyDescent="0.35">
      <c r="A32000" s="1" t="s">
        <v>31999</v>
      </c>
      <c r="B32000">
        <v>279.52784702791502</v>
      </c>
      <c r="C32000">
        <v>6</v>
      </c>
      <c r="D32000">
        <f>_xlfn.IFNA(_xlfn.XLOOKUP(A32000,Target!B:B,Target!B:B),0)</f>
        <v>0</v>
      </c>
      <c r="E32000" s="7">
        <f t="shared" si="1501"/>
        <v>1.1764280841546364E-2</v>
      </c>
      <c r="F32000" s="6">
        <f t="shared" si="1502"/>
        <v>1.1627491762964071E-2</v>
      </c>
      <c r="G32000" s="6">
        <f t="shared" si="1503"/>
        <v>8.05264571629075E-5</v>
      </c>
    </row>
    <row r="32001" spans="1:7" x14ac:dyDescent="0.35">
      <c r="A32001" s="1" t="s">
        <v>32000</v>
      </c>
      <c r="B32001">
        <v>412.91316095314602</v>
      </c>
      <c r="C32001">
        <v>2</v>
      </c>
      <c r="D32001">
        <f>_xlfn.IFNA(_xlfn.XLOOKUP(A32001,Target!B:B,Target!B:B),0)</f>
        <v>0</v>
      </c>
      <c r="E32001" s="7">
        <f t="shared" si="1501"/>
        <v>7.4752374591616239E-2</v>
      </c>
      <c r="F32001" s="6">
        <f t="shared" si="1502"/>
        <v>6.9553114148755091E-2</v>
      </c>
      <c r="G32001" s="6">
        <f t="shared" si="1503"/>
        <v>5.1145919958552695E-4</v>
      </c>
    </row>
    <row r="32002" spans="1:7" x14ac:dyDescent="0.35">
      <c r="A32002" s="1" t="s">
        <v>32001</v>
      </c>
      <c r="B32002">
        <v>265.37920134428498</v>
      </c>
      <c r="C32002">
        <v>6</v>
      </c>
      <c r="D32002">
        <f>_xlfn.IFNA(_xlfn.XLOOKUP(A32002,Target!B:B,Target!B:B),0)</f>
        <v>0</v>
      </c>
      <c r="E32002" s="7">
        <f t="shared" si="1501"/>
        <v>9.669010873591467E-3</v>
      </c>
      <c r="F32002" s="6">
        <f t="shared" si="1502"/>
        <v>9.5764163992966278E-3</v>
      </c>
      <c r="G32002" s="6">
        <f t="shared" si="1503"/>
        <v>6.6185291519179474E-5</v>
      </c>
    </row>
    <row r="32003" spans="1:7" x14ac:dyDescent="0.35">
      <c r="A32003" s="1" t="s">
        <v>32002</v>
      </c>
      <c r="B32003">
        <v>629.44815597954698</v>
      </c>
      <c r="C32003">
        <v>1</v>
      </c>
      <c r="D32003">
        <f>_xlfn.IFNA(_xlfn.XLOOKUP(A32003,Target!B:B,Target!B:B),0)</f>
        <v>0</v>
      </c>
      <c r="E32003" s="7">
        <f t="shared" ref="E32003:E32066" si="1504">2^((B32003-600)/50)</f>
        <v>1.5041652990900258</v>
      </c>
      <c r="F32003" s="6">
        <f t="shared" ref="F32003:F32066" si="1505">1-(1/(1+E32003))</f>
        <v>0.60066533931949939</v>
      </c>
      <c r="G32003" s="6">
        <f t="shared" ref="G32003:G32066" si="1506">(F32003*($J$3/$J$2))/(F32003*($J$3/$J$2)+(1-F32003)*((1-$J$3)/(1-$J$2)))</f>
        <v>1.0191890646108774E-2</v>
      </c>
    </row>
    <row r="32004" spans="1:7" x14ac:dyDescent="0.35">
      <c r="A32004" s="1" t="s">
        <v>32003</v>
      </c>
      <c r="B32004">
        <v>340.526397930185</v>
      </c>
      <c r="C32004">
        <v>4</v>
      </c>
      <c r="D32004">
        <f>_xlfn.IFNA(_xlfn.XLOOKUP(A32004,Target!B:B,Target!B:B),0)</f>
        <v>0</v>
      </c>
      <c r="E32004" s="7">
        <f t="shared" si="1504"/>
        <v>2.7403955516574648E-2</v>
      </c>
      <c r="F32004" s="6">
        <f t="shared" si="1505"/>
        <v>2.6673009549389892E-2</v>
      </c>
      <c r="G32004" s="6">
        <f t="shared" si="1506"/>
        <v>1.8755989128175658E-4</v>
      </c>
    </row>
    <row r="32005" spans="1:7" x14ac:dyDescent="0.35">
      <c r="A32005" s="1" t="s">
        <v>32004</v>
      </c>
      <c r="B32005">
        <v>316.41761548084702</v>
      </c>
      <c r="C32005">
        <v>5</v>
      </c>
      <c r="D32005">
        <f>_xlfn.IFNA(_xlfn.XLOOKUP(A32005,Target!B:B,Target!B:B),0)</f>
        <v>0</v>
      </c>
      <c r="E32005" s="7">
        <f t="shared" si="1504"/>
        <v>1.9618415143277355E-2</v>
      </c>
      <c r="F32005" s="6">
        <f t="shared" si="1505"/>
        <v>1.9240938425499787E-2</v>
      </c>
      <c r="G32005" s="6">
        <f t="shared" si="1506"/>
        <v>1.3428075714577435E-4</v>
      </c>
    </row>
    <row r="32006" spans="1:7" x14ac:dyDescent="0.35">
      <c r="A32006" s="1" t="s">
        <v>32005</v>
      </c>
      <c r="B32006">
        <v>317.338113460344</v>
      </c>
      <c r="C32006">
        <v>4</v>
      </c>
      <c r="D32006">
        <f>_xlfn.IFNA(_xlfn.XLOOKUP(A32006,Target!B:B,Target!B:B),0)</f>
        <v>0</v>
      </c>
      <c r="E32006" s="7">
        <f t="shared" si="1504"/>
        <v>1.9870366173378184E-2</v>
      </c>
      <c r="F32006" s="6">
        <f t="shared" si="1505"/>
        <v>1.9483227312440787E-2</v>
      </c>
      <c r="G32006" s="6">
        <f t="shared" si="1506"/>
        <v>1.360050337243059E-4</v>
      </c>
    </row>
    <row r="32007" spans="1:7" x14ac:dyDescent="0.35">
      <c r="A32007" s="1" t="s">
        <v>32006</v>
      </c>
      <c r="B32007">
        <v>572.32691748750096</v>
      </c>
      <c r="C32007">
        <v>1</v>
      </c>
      <c r="D32007">
        <f>_xlfn.IFNA(_xlfn.XLOOKUP(A32007,Target!B:B,Target!B:B),0)</f>
        <v>0</v>
      </c>
      <c r="E32007" s="7">
        <f t="shared" si="1504"/>
        <v>0.68138323186297323</v>
      </c>
      <c r="F32007" s="6">
        <f t="shared" si="1505"/>
        <v>0.40525159223099916</v>
      </c>
      <c r="G32007" s="6">
        <f t="shared" si="1506"/>
        <v>4.6427852164877834E-3</v>
      </c>
    </row>
    <row r="32008" spans="1:7" x14ac:dyDescent="0.35">
      <c r="A32008" s="1" t="s">
        <v>32007</v>
      </c>
      <c r="B32008">
        <v>316.41761548084702</v>
      </c>
      <c r="C32008">
        <v>5</v>
      </c>
      <c r="D32008">
        <f>_xlfn.IFNA(_xlfn.XLOOKUP(A32008,Target!B:B,Target!B:B),0)</f>
        <v>0</v>
      </c>
      <c r="E32008" s="7">
        <f t="shared" si="1504"/>
        <v>1.9618415143277355E-2</v>
      </c>
      <c r="F32008" s="6">
        <f t="shared" si="1505"/>
        <v>1.9240938425499787E-2</v>
      </c>
      <c r="G32008" s="6">
        <f t="shared" si="1506"/>
        <v>1.3428075714577435E-4</v>
      </c>
    </row>
    <row r="32009" spans="1:7" x14ac:dyDescent="0.35">
      <c r="A32009" s="1" t="s">
        <v>32008</v>
      </c>
      <c r="B32009">
        <v>248.622219145153</v>
      </c>
      <c r="C32009">
        <v>6</v>
      </c>
      <c r="D32009">
        <f>_xlfn.IFNA(_xlfn.XLOOKUP(A32009,Target!B:B,Target!B:B),0)</f>
        <v>0</v>
      </c>
      <c r="E32009" s="7">
        <f t="shared" si="1504"/>
        <v>7.664696506036614E-3</v>
      </c>
      <c r="F32009" s="6">
        <f t="shared" si="1505"/>
        <v>7.6063957907952506E-3</v>
      </c>
      <c r="G32009" s="6">
        <f t="shared" si="1506"/>
        <v>5.2466290426738494E-5</v>
      </c>
    </row>
    <row r="32010" spans="1:7" x14ac:dyDescent="0.35">
      <c r="A32010" s="1" t="s">
        <v>32009</v>
      </c>
      <c r="B32010">
        <v>380.74527157434198</v>
      </c>
      <c r="C32010">
        <v>2</v>
      </c>
      <c r="D32010">
        <f>_xlfn.IFNA(_xlfn.XLOOKUP(A32010,Target!B:B,Target!B:B),0)</f>
        <v>0</v>
      </c>
      <c r="E32010" s="7">
        <f t="shared" si="1504"/>
        <v>4.7858050216056318E-2</v>
      </c>
      <c r="F32010" s="6">
        <f t="shared" si="1505"/>
        <v>4.5672264679541885E-2</v>
      </c>
      <c r="G32010" s="6">
        <f t="shared" si="1506"/>
        <v>3.2750725535846662E-4</v>
      </c>
    </row>
    <row r="32011" spans="1:7" x14ac:dyDescent="0.35">
      <c r="A32011" s="1" t="s">
        <v>32010</v>
      </c>
      <c r="B32011">
        <v>408.31104338722997</v>
      </c>
      <c r="C32011">
        <v>2</v>
      </c>
      <c r="D32011">
        <f>_xlfn.IFNA(_xlfn.XLOOKUP(A32011,Target!B:B,Target!B:B),0)</f>
        <v>0</v>
      </c>
      <c r="E32011" s="7">
        <f t="shared" si="1504"/>
        <v>7.0132203520685193E-2</v>
      </c>
      <c r="F32011" s="6">
        <f t="shared" si="1505"/>
        <v>6.5536018157339448E-2</v>
      </c>
      <c r="G32011" s="6">
        <f t="shared" si="1506"/>
        <v>4.7986294487474069E-4</v>
      </c>
    </row>
    <row r="32012" spans="1:7" x14ac:dyDescent="0.35">
      <c r="A32012" s="1" t="s">
        <v>32011</v>
      </c>
      <c r="B32012">
        <v>248.622219145153</v>
      </c>
      <c r="C32012">
        <v>6</v>
      </c>
      <c r="D32012">
        <f>_xlfn.IFNA(_xlfn.XLOOKUP(A32012,Target!B:B,Target!B:B),0)</f>
        <v>0</v>
      </c>
      <c r="E32012" s="7">
        <f t="shared" si="1504"/>
        <v>7.664696506036614E-3</v>
      </c>
      <c r="F32012" s="6">
        <f t="shared" si="1505"/>
        <v>7.6063957907952506E-3</v>
      </c>
      <c r="G32012" s="6">
        <f t="shared" si="1506"/>
        <v>5.2466290426738494E-5</v>
      </c>
    </row>
    <row r="32013" spans="1:7" x14ac:dyDescent="0.35">
      <c r="A32013" s="1" t="s">
        <v>32012</v>
      </c>
      <c r="B32013">
        <v>330.27117321480603</v>
      </c>
      <c r="C32013">
        <v>4</v>
      </c>
      <c r="D32013">
        <f>_xlfn.IFNA(_xlfn.XLOOKUP(A32013,Target!B:B,Target!B:B),0)</f>
        <v>0</v>
      </c>
      <c r="E32013" s="7">
        <f t="shared" si="1504"/>
        <v>2.3772269705323503E-2</v>
      </c>
      <c r="F32013" s="6">
        <f t="shared" si="1505"/>
        <v>2.3220271156754402E-2</v>
      </c>
      <c r="G32013" s="6">
        <f t="shared" si="1506"/>
        <v>1.6270772109950034E-4</v>
      </c>
    </row>
    <row r="32014" spans="1:7" x14ac:dyDescent="0.35">
      <c r="A32014" s="1" t="s">
        <v>32013</v>
      </c>
      <c r="B32014">
        <v>320.78424974749402</v>
      </c>
      <c r="C32014">
        <v>4</v>
      </c>
      <c r="D32014">
        <f>_xlfn.IFNA(_xlfn.XLOOKUP(A32014,Target!B:B,Target!B:B),0)</f>
        <v>0</v>
      </c>
      <c r="E32014" s="7">
        <f t="shared" si="1504"/>
        <v>2.0842685636020639E-2</v>
      </c>
      <c r="F32014" s="6">
        <f t="shared" si="1505"/>
        <v>2.041713765430464E-2</v>
      </c>
      <c r="G32014" s="6">
        <f t="shared" si="1506"/>
        <v>1.4265923802268043E-4</v>
      </c>
    </row>
    <row r="32015" spans="1:7" x14ac:dyDescent="0.35">
      <c r="A32015" s="1" t="s">
        <v>32014</v>
      </c>
      <c r="B32015">
        <v>600.901552386145</v>
      </c>
      <c r="C32015">
        <v>1</v>
      </c>
      <c r="D32015">
        <f>_xlfn.IFNA(_xlfn.XLOOKUP(A32015,Target!B:B,Target!B:B),0)</f>
        <v>0</v>
      </c>
      <c r="E32015" s="7">
        <f t="shared" si="1504"/>
        <v>1.0125765984140711</v>
      </c>
      <c r="F32015" s="6">
        <f t="shared" si="1505"/>
        <v>0.50312450180131818</v>
      </c>
      <c r="G32015" s="6">
        <f t="shared" si="1506"/>
        <v>6.8839242143447213E-3</v>
      </c>
    </row>
    <row r="32016" spans="1:7" x14ac:dyDescent="0.35">
      <c r="A32016" s="1" t="s">
        <v>32015</v>
      </c>
      <c r="B32016">
        <v>470.46159307020798</v>
      </c>
      <c r="C32016">
        <v>1</v>
      </c>
      <c r="D32016">
        <f>_xlfn.IFNA(_xlfn.XLOOKUP(A32016,Target!B:B,Target!B:B),0)</f>
        <v>0</v>
      </c>
      <c r="E32016" s="7">
        <f t="shared" si="1504"/>
        <v>0.1659973207605977</v>
      </c>
      <c r="F32016" s="6">
        <f t="shared" si="1505"/>
        <v>0.14236509621850169</v>
      </c>
      <c r="G32016" s="6">
        <f t="shared" si="1506"/>
        <v>1.1350527198174698E-3</v>
      </c>
    </row>
    <row r="32017" spans="1:7" x14ac:dyDescent="0.35">
      <c r="A32017" s="1" t="s">
        <v>32016</v>
      </c>
      <c r="B32017">
        <v>435.99740724920099</v>
      </c>
      <c r="C32017">
        <v>2</v>
      </c>
      <c r="D32017">
        <f>_xlfn.IFNA(_xlfn.XLOOKUP(A32017,Target!B:B,Target!B:B),0)</f>
        <v>0</v>
      </c>
      <c r="E32017" s="7">
        <f t="shared" si="1504"/>
        <v>0.10294517691717581</v>
      </c>
      <c r="F32017" s="6">
        <f t="shared" si="1505"/>
        <v>9.3336621866298208E-2</v>
      </c>
      <c r="G32017" s="6">
        <f t="shared" si="1506"/>
        <v>7.0421981374763391E-4</v>
      </c>
    </row>
    <row r="32018" spans="1:7" x14ac:dyDescent="0.35">
      <c r="A32018" s="1" t="s">
        <v>32017</v>
      </c>
      <c r="B32018">
        <v>364.85514671043802</v>
      </c>
      <c r="C32018">
        <v>3</v>
      </c>
      <c r="D32018">
        <f>_xlfn.IFNA(_xlfn.XLOOKUP(A32018,Target!B:B,Target!B:B),0)</f>
        <v>0</v>
      </c>
      <c r="E32018" s="7">
        <f t="shared" si="1504"/>
        <v>3.8396082546267252E-2</v>
      </c>
      <c r="F32018" s="6">
        <f t="shared" si="1505"/>
        <v>3.6976336093367812E-2</v>
      </c>
      <c r="G32018" s="6">
        <f t="shared" si="1506"/>
        <v>2.6277313539590971E-4</v>
      </c>
    </row>
    <row r="32019" spans="1:7" x14ac:dyDescent="0.35">
      <c r="A32019" s="1" t="s">
        <v>32018</v>
      </c>
      <c r="B32019">
        <v>410.50057124336098</v>
      </c>
      <c r="C32019">
        <v>2</v>
      </c>
      <c r="D32019">
        <f>_xlfn.IFNA(_xlfn.XLOOKUP(A32019,Target!B:B,Target!B:B),0)</f>
        <v>0</v>
      </c>
      <c r="E32019" s="7">
        <f t="shared" si="1504"/>
        <v>7.229358399298301E-2</v>
      </c>
      <c r="F32019" s="6">
        <f t="shared" si="1505"/>
        <v>6.7419580861220685E-2</v>
      </c>
      <c r="G32019" s="6">
        <f t="shared" si="1506"/>
        <v>4.9464436222481885E-4</v>
      </c>
    </row>
    <row r="32020" spans="1:7" x14ac:dyDescent="0.35">
      <c r="A32020" s="1" t="s">
        <v>32019</v>
      </c>
      <c r="B32020">
        <v>451.83389146883701</v>
      </c>
      <c r="C32020">
        <v>2</v>
      </c>
      <c r="D32020">
        <f>_xlfn.IFNA(_xlfn.XLOOKUP(A32020,Target!B:B,Target!B:B),0)</f>
        <v>0</v>
      </c>
      <c r="E32020" s="7">
        <f t="shared" si="1504"/>
        <v>0.12821863225438954</v>
      </c>
      <c r="F32020" s="6">
        <f t="shared" si="1505"/>
        <v>0.1136469728373346</v>
      </c>
      <c r="G32020" s="6">
        <f t="shared" si="1506"/>
        <v>8.7695699680543976E-4</v>
      </c>
    </row>
    <row r="32021" spans="1:7" x14ac:dyDescent="0.35">
      <c r="A32021" s="1" t="s">
        <v>32020</v>
      </c>
      <c r="B32021">
        <v>310.65217677904798</v>
      </c>
      <c r="C32021">
        <v>5</v>
      </c>
      <c r="D32021">
        <f>_xlfn.IFNA(_xlfn.XLOOKUP(A32021,Target!B:B,Target!B:B),0)</f>
        <v>0</v>
      </c>
      <c r="E32021" s="7">
        <f t="shared" si="1504"/>
        <v>1.8111420780730844E-2</v>
      </c>
      <c r="F32021" s="6">
        <f t="shared" si="1505"/>
        <v>1.7789232505458275E-2</v>
      </c>
      <c r="G32021" s="6">
        <f t="shared" si="1506"/>
        <v>1.2396721976315529E-4</v>
      </c>
    </row>
    <row r="32022" spans="1:7" x14ac:dyDescent="0.35">
      <c r="A32022" s="1" t="s">
        <v>32021</v>
      </c>
      <c r="B32022">
        <v>326.488660998684</v>
      </c>
      <c r="C32022">
        <v>4</v>
      </c>
      <c r="D32022">
        <f>_xlfn.IFNA(_xlfn.XLOOKUP(A32022,Target!B:B,Target!B:B),0)</f>
        <v>0</v>
      </c>
      <c r="E32022" s="7">
        <f t="shared" si="1504"/>
        <v>2.2557847489614508E-2</v>
      </c>
      <c r="F32022" s="6">
        <f t="shared" si="1505"/>
        <v>2.2060216490435325E-2</v>
      </c>
      <c r="G32022" s="6">
        <f t="shared" si="1506"/>
        <v>1.5439697225576887E-4</v>
      </c>
    </row>
    <row r="32023" spans="1:7" x14ac:dyDescent="0.35">
      <c r="A32023" s="1" t="s">
        <v>32022</v>
      </c>
      <c r="B32023">
        <v>162.29881287907401</v>
      </c>
      <c r="C32023">
        <v>6</v>
      </c>
      <c r="D32023">
        <f>_xlfn.IFNA(_xlfn.XLOOKUP(A32023,Target!B:B,Target!B:B),0)</f>
        <v>0</v>
      </c>
      <c r="E32023" s="7">
        <f t="shared" si="1504"/>
        <v>2.3162011386483211E-3</v>
      </c>
      <c r="F32023" s="6">
        <f t="shared" si="1505"/>
        <v>2.3108487481466877E-3</v>
      </c>
      <c r="G32023" s="6">
        <f t="shared" si="1506"/>
        <v>1.5855413297765687E-5</v>
      </c>
    </row>
    <row r="32024" spans="1:7" x14ac:dyDescent="0.35">
      <c r="A32024" s="1" t="s">
        <v>32023</v>
      </c>
      <c r="B32024">
        <v>320.280295261454</v>
      </c>
      <c r="C32024">
        <v>4</v>
      </c>
      <c r="D32024">
        <f>_xlfn.IFNA(_xlfn.XLOOKUP(A32024,Target!B:B,Target!B:B),0)</f>
        <v>0</v>
      </c>
      <c r="E32024" s="7">
        <f t="shared" si="1504"/>
        <v>2.0697580000538163E-2</v>
      </c>
      <c r="F32024" s="6">
        <f t="shared" si="1505"/>
        <v>2.0277877018702539E-2</v>
      </c>
      <c r="G32024" s="6">
        <f t="shared" si="1506"/>
        <v>1.4166619292433916E-4</v>
      </c>
    </row>
    <row r="32025" spans="1:7" x14ac:dyDescent="0.35">
      <c r="A32025" s="1" t="s">
        <v>32024</v>
      </c>
      <c r="B32025">
        <v>343.05311990995898</v>
      </c>
      <c r="C32025">
        <v>4</v>
      </c>
      <c r="D32025">
        <f>_xlfn.IFNA(_xlfn.XLOOKUP(A32025,Target!B:B,Target!B:B),0)</f>
        <v>0</v>
      </c>
      <c r="E32025" s="7">
        <f t="shared" si="1504"/>
        <v>2.8380865531922275E-2</v>
      </c>
      <c r="F32025" s="6">
        <f t="shared" si="1505"/>
        <v>2.7597621156868146E-2</v>
      </c>
      <c r="G32025" s="6">
        <f t="shared" si="1506"/>
        <v>1.9424482203377486E-4</v>
      </c>
    </row>
    <row r="32026" spans="1:7" x14ac:dyDescent="0.35">
      <c r="A32026" s="1" t="s">
        <v>32025</v>
      </c>
      <c r="B32026">
        <v>400.813842276157</v>
      </c>
      <c r="C32026">
        <v>2</v>
      </c>
      <c r="D32026">
        <f>_xlfn.IFNA(_xlfn.XLOOKUP(A32026,Target!B:B,Target!B:B),0)</f>
        <v>0</v>
      </c>
      <c r="E32026" s="7">
        <f t="shared" si="1504"/>
        <v>6.3209133386785438E-2</v>
      </c>
      <c r="F32026" s="6">
        <f t="shared" si="1505"/>
        <v>5.945127012353324E-2</v>
      </c>
      <c r="G32026" s="6">
        <f t="shared" si="1506"/>
        <v>4.3251396979721902E-4</v>
      </c>
    </row>
    <row r="32027" spans="1:7" x14ac:dyDescent="0.35">
      <c r="A32027" s="1" t="s">
        <v>32026</v>
      </c>
      <c r="B32027">
        <v>261.555278899614</v>
      </c>
      <c r="C32027">
        <v>6</v>
      </c>
      <c r="D32027">
        <f>_xlfn.IFNA(_xlfn.XLOOKUP(A32027,Target!B:B,Target!B:B),0)</f>
        <v>0</v>
      </c>
      <c r="E32027" s="7">
        <f t="shared" si="1504"/>
        <v>9.1697974240186504E-3</v>
      </c>
      <c r="F32027" s="6">
        <f t="shared" si="1505"/>
        <v>9.0864762772580043E-3</v>
      </c>
      <c r="G32027" s="6">
        <f t="shared" si="1506"/>
        <v>6.2768342855115507E-5</v>
      </c>
    </row>
    <row r="32028" spans="1:7" x14ac:dyDescent="0.35">
      <c r="A32028" s="1" t="s">
        <v>32027</v>
      </c>
      <c r="B32028">
        <v>179.05579507820599</v>
      </c>
      <c r="C32028">
        <v>6</v>
      </c>
      <c r="D32028">
        <f>_xlfn.IFNA(_xlfn.XLOOKUP(A32028,Target!B:B,Target!B:B),0)</f>
        <v>0</v>
      </c>
      <c r="E32028" s="7">
        <f t="shared" si="1504"/>
        <v>2.9218865975159289E-3</v>
      </c>
      <c r="F32028" s="6">
        <f t="shared" si="1505"/>
        <v>2.9133740489288851E-3</v>
      </c>
      <c r="G32028" s="6">
        <f t="shared" si="1506"/>
        <v>2.0001513149007367E-5</v>
      </c>
    </row>
    <row r="32029" spans="1:7" x14ac:dyDescent="0.35">
      <c r="A32029" s="1" t="s">
        <v>32028</v>
      </c>
      <c r="B32029">
        <v>129.42271576990899</v>
      </c>
      <c r="C32029">
        <v>6</v>
      </c>
      <c r="D32029">
        <f>_xlfn.IFNA(_xlfn.XLOOKUP(A32029,Target!B:B,Target!B:B),0)</f>
        <v>0</v>
      </c>
      <c r="E32029" s="7">
        <f t="shared" si="1504"/>
        <v>1.4683934661466032E-3</v>
      </c>
      <c r="F32029" s="6">
        <f t="shared" si="1505"/>
        <v>1.4662404482526092E-3</v>
      </c>
      <c r="G32029" s="6">
        <f t="shared" si="1506"/>
        <v>1.0051856041982891E-5</v>
      </c>
    </row>
    <row r="32030" spans="1:7" x14ac:dyDescent="0.35">
      <c r="A32030" s="1" t="s">
        <v>32029</v>
      </c>
      <c r="B32030">
        <v>524.07527780196699</v>
      </c>
      <c r="C32030">
        <v>1</v>
      </c>
      <c r="D32030">
        <f>_xlfn.IFNA(_xlfn.XLOOKUP(A32030,Target!B:B,Target!B:B),0)</f>
        <v>0</v>
      </c>
      <c r="E32030" s="7">
        <f t="shared" si="1504"/>
        <v>0.34904998535332232</v>
      </c>
      <c r="F32030" s="6">
        <f t="shared" si="1505"/>
        <v>0.25873762213629514</v>
      </c>
      <c r="G32030" s="6">
        <f t="shared" si="1506"/>
        <v>2.3837424164738076E-3</v>
      </c>
    </row>
    <row r="32031" spans="1:7" x14ac:dyDescent="0.35">
      <c r="A32031" s="1" t="s">
        <v>32030</v>
      </c>
      <c r="B32031">
        <v>126.89599379013499</v>
      </c>
      <c r="C32031">
        <v>6</v>
      </c>
      <c r="D32031">
        <f>_xlfn.IFNA(_xlfn.XLOOKUP(A32031,Target!B:B,Target!B:B),0)</f>
        <v>0</v>
      </c>
      <c r="E32031" s="7">
        <f t="shared" si="1504"/>
        <v>1.41784926121613E-3</v>
      </c>
      <c r="F32031" s="6">
        <f t="shared" si="1505"/>
        <v>1.4158418109503357E-3</v>
      </c>
      <c r="G32031" s="6">
        <f t="shared" si="1506"/>
        <v>9.7058601272344083E-6</v>
      </c>
    </row>
    <row r="32032" spans="1:7" x14ac:dyDescent="0.35">
      <c r="A32032" s="1" t="s">
        <v>32031</v>
      </c>
      <c r="B32032">
        <v>306.93069201353597</v>
      </c>
      <c r="C32032">
        <v>5</v>
      </c>
      <c r="D32032">
        <f>_xlfn.IFNA(_xlfn.XLOOKUP(A32032,Target!B:B,Target!B:B),0)</f>
        <v>0</v>
      </c>
      <c r="E32032" s="7">
        <f t="shared" si="1504"/>
        <v>1.7200732810831017E-2</v>
      </c>
      <c r="F32032" s="6">
        <f t="shared" si="1505"/>
        <v>1.69098706440175E-2</v>
      </c>
      <c r="G32032" s="6">
        <f t="shared" si="1506"/>
        <v>1.1773456880942414E-4</v>
      </c>
    </row>
    <row r="32033" spans="1:7" x14ac:dyDescent="0.35">
      <c r="A32033" s="1" t="s">
        <v>32032</v>
      </c>
      <c r="B32033">
        <v>546.67468849647196</v>
      </c>
      <c r="C32033">
        <v>1</v>
      </c>
      <c r="D32033">
        <f>_xlfn.IFNA(_xlfn.XLOOKUP(A32033,Target!B:B,Target!B:B),0)</f>
        <v>0</v>
      </c>
      <c r="E32033" s="7">
        <f t="shared" si="1504"/>
        <v>0.47747389704829718</v>
      </c>
      <c r="F32033" s="6">
        <f t="shared" si="1505"/>
        <v>0.32316909151640261</v>
      </c>
      <c r="G32033" s="6">
        <f t="shared" si="1506"/>
        <v>3.2579214522910098E-3</v>
      </c>
    </row>
    <row r="32034" spans="1:7" x14ac:dyDescent="0.35">
      <c r="A32034" s="1" t="s">
        <v>32033</v>
      </c>
      <c r="B32034">
        <v>468.42745819926603</v>
      </c>
      <c r="C32034">
        <v>1</v>
      </c>
      <c r="D32034">
        <f>_xlfn.IFNA(_xlfn.XLOOKUP(A32034,Target!B:B,Target!B:B),0)</f>
        <v>0</v>
      </c>
      <c r="E32034" s="7">
        <f t="shared" si="1504"/>
        <v>0.16138172980858381</v>
      </c>
      <c r="F32034" s="6">
        <f t="shared" si="1505"/>
        <v>0.13895666314225763</v>
      </c>
      <c r="G32034" s="6">
        <f t="shared" si="1506"/>
        <v>1.1035271642958441E-3</v>
      </c>
    </row>
    <row r="32035" spans="1:7" x14ac:dyDescent="0.35">
      <c r="A32035" s="1" t="s">
        <v>32034</v>
      </c>
      <c r="B32035">
        <v>209.70148862946201</v>
      </c>
      <c r="C32035">
        <v>6</v>
      </c>
      <c r="D32035">
        <f>_xlfn.IFNA(_xlfn.XLOOKUP(A32035,Target!B:B,Target!B:B),0)</f>
        <v>0</v>
      </c>
      <c r="E32035" s="7">
        <f t="shared" si="1504"/>
        <v>4.4685725801032047E-3</v>
      </c>
      <c r="F32035" s="6">
        <f t="shared" si="1505"/>
        <v>4.4486932713336813E-3</v>
      </c>
      <c r="G32035" s="6">
        <f t="shared" si="1506"/>
        <v>3.0588889724359379E-5</v>
      </c>
    </row>
    <row r="32036" spans="1:7" x14ac:dyDescent="0.35">
      <c r="A32036" s="1" t="s">
        <v>32035</v>
      </c>
      <c r="B32036">
        <v>293.17721744527501</v>
      </c>
      <c r="C32036">
        <v>6</v>
      </c>
      <c r="D32036">
        <f>_xlfn.IFNA(_xlfn.XLOOKUP(A32036,Target!B:B,Target!B:B),0)</f>
        <v>0</v>
      </c>
      <c r="E32036" s="7">
        <f t="shared" si="1504"/>
        <v>1.421486638946297E-2</v>
      </c>
      <c r="F32036" s="6">
        <f t="shared" si="1505"/>
        <v>1.4015635996410647E-2</v>
      </c>
      <c r="G32036" s="6">
        <f t="shared" si="1506"/>
        <v>9.7299073704575691E-5</v>
      </c>
    </row>
    <row r="32037" spans="1:7" x14ac:dyDescent="0.35">
      <c r="A32037" s="1" t="s">
        <v>32036</v>
      </c>
      <c r="B32037">
        <v>378.44757311474302</v>
      </c>
      <c r="C32037">
        <v>2</v>
      </c>
      <c r="D32037">
        <f>_xlfn.IFNA(_xlfn.XLOOKUP(A32037,Target!B:B,Target!B:B),0)</f>
        <v>0</v>
      </c>
      <c r="E32037" s="7">
        <f t="shared" si="1504"/>
        <v>4.6357657009787612E-2</v>
      </c>
      <c r="F32037" s="6">
        <f t="shared" si="1505"/>
        <v>4.4303835021636373E-2</v>
      </c>
      <c r="G32037" s="6">
        <f t="shared" si="1506"/>
        <v>3.1724286370726751E-4</v>
      </c>
    </row>
    <row r="32038" spans="1:7" x14ac:dyDescent="0.35">
      <c r="A32038" s="1" t="s">
        <v>32037</v>
      </c>
      <c r="B32038">
        <v>343.05311990995898</v>
      </c>
      <c r="C32038">
        <v>4</v>
      </c>
      <c r="D32038">
        <f>_xlfn.IFNA(_xlfn.XLOOKUP(A32038,Target!B:B,Target!B:B),0)</f>
        <v>0</v>
      </c>
      <c r="E32038" s="7">
        <f t="shared" si="1504"/>
        <v>2.8380865531922275E-2</v>
      </c>
      <c r="F32038" s="6">
        <f t="shared" si="1505"/>
        <v>2.7597621156868146E-2</v>
      </c>
      <c r="G32038" s="6">
        <f t="shared" si="1506"/>
        <v>1.9424482203377486E-4</v>
      </c>
    </row>
    <row r="32039" spans="1:7" x14ac:dyDescent="0.35">
      <c r="A32039" s="1" t="s">
        <v>32038</v>
      </c>
      <c r="B32039">
        <v>306.93069201353597</v>
      </c>
      <c r="C32039">
        <v>5</v>
      </c>
      <c r="D32039">
        <f>_xlfn.IFNA(_xlfn.XLOOKUP(A32039,Target!B:B,Target!B:B),0)</f>
        <v>0</v>
      </c>
      <c r="E32039" s="7">
        <f t="shared" si="1504"/>
        <v>1.7200732810831017E-2</v>
      </c>
      <c r="F32039" s="6">
        <f t="shared" si="1505"/>
        <v>1.69098706440175E-2</v>
      </c>
      <c r="G32039" s="6">
        <f t="shared" si="1506"/>
        <v>1.1773456880942414E-4</v>
      </c>
    </row>
    <row r="32040" spans="1:7" x14ac:dyDescent="0.35">
      <c r="A32040" s="1" t="s">
        <v>32039</v>
      </c>
      <c r="B32040">
        <v>327.02484242754798</v>
      </c>
      <c r="C32040">
        <v>4</v>
      </c>
      <c r="D32040">
        <f>_xlfn.IFNA(_xlfn.XLOOKUP(A32040,Target!B:B,Target!B:B),0)</f>
        <v>0</v>
      </c>
      <c r="E32040" s="7">
        <f t="shared" si="1504"/>
        <v>2.2726145874146092E-2</v>
      </c>
      <c r="F32040" s="6">
        <f t="shared" si="1505"/>
        <v>2.2221144893799116E-2</v>
      </c>
      <c r="G32040" s="6">
        <f t="shared" si="1506"/>
        <v>1.555487097663245E-4</v>
      </c>
    </row>
    <row r="32041" spans="1:7" x14ac:dyDescent="0.35">
      <c r="A32041" s="1" t="s">
        <v>32040</v>
      </c>
      <c r="B32041">
        <v>355.64327334233599</v>
      </c>
      <c r="C32041">
        <v>3</v>
      </c>
      <c r="D32041">
        <f>_xlfn.IFNA(_xlfn.XLOOKUP(A32041,Target!B:B,Target!B:B),0)</f>
        <v>0</v>
      </c>
      <c r="E32041" s="7">
        <f t="shared" si="1504"/>
        <v>3.3792934977627524E-2</v>
      </c>
      <c r="F32041" s="6">
        <f t="shared" si="1505"/>
        <v>3.2688301336049386E-2</v>
      </c>
      <c r="G32041" s="6">
        <f t="shared" si="1506"/>
        <v>2.312776366499993E-4</v>
      </c>
    </row>
    <row r="32042" spans="1:7" x14ac:dyDescent="0.35">
      <c r="A32042" s="1" t="s">
        <v>32041</v>
      </c>
      <c r="B32042">
        <v>501.27369567035498</v>
      </c>
      <c r="C32042">
        <v>1</v>
      </c>
      <c r="D32042">
        <f>_xlfn.IFNA(_xlfn.XLOOKUP(A32042,Target!B:B,Target!B:B),0)</f>
        <v>0</v>
      </c>
      <c r="E32042" s="7">
        <f t="shared" si="1504"/>
        <v>0.25445349517041693</v>
      </c>
      <c r="F32042" s="6">
        <f t="shared" si="1505"/>
        <v>0.20284011814710556</v>
      </c>
      <c r="G32042" s="6">
        <f t="shared" si="1506"/>
        <v>1.7388446164542965E-3</v>
      </c>
    </row>
    <row r="32043" spans="1:7" x14ac:dyDescent="0.35">
      <c r="A32043" s="1" t="s">
        <v>32042</v>
      </c>
      <c r="B32043">
        <v>474.62842183696301</v>
      </c>
      <c r="C32043">
        <v>1</v>
      </c>
      <c r="D32043">
        <f>_xlfn.IFNA(_xlfn.XLOOKUP(A32043,Target!B:B,Target!B:B),0)</f>
        <v>0</v>
      </c>
      <c r="E32043" s="7">
        <f t="shared" si="1504"/>
        <v>0.17586843031672156</v>
      </c>
      <c r="F32043" s="6">
        <f t="shared" si="1505"/>
        <v>0.14956471811166083</v>
      </c>
      <c r="G32043" s="6">
        <f t="shared" si="1506"/>
        <v>1.2024680068245376E-3</v>
      </c>
    </row>
    <row r="32044" spans="1:7" x14ac:dyDescent="0.35">
      <c r="A32044" s="1" t="s">
        <v>32043</v>
      </c>
      <c r="B32044">
        <v>525.64847102964302</v>
      </c>
      <c r="C32044">
        <v>1</v>
      </c>
      <c r="D32044">
        <f>_xlfn.IFNA(_xlfn.XLOOKUP(A32044,Target!B:B,Target!B:B),0)</f>
        <v>0</v>
      </c>
      <c r="E32044" s="7">
        <f t="shared" si="1504"/>
        <v>0.3567460647490967</v>
      </c>
      <c r="F32044" s="6">
        <f t="shared" si="1505"/>
        <v>0.26294239874214775</v>
      </c>
      <c r="G32044" s="6">
        <f t="shared" si="1506"/>
        <v>2.4361726669520391E-3</v>
      </c>
    </row>
    <row r="32045" spans="1:7" x14ac:dyDescent="0.35">
      <c r="A32045" s="1" t="s">
        <v>32044</v>
      </c>
      <c r="B32045">
        <v>540.10586170485306</v>
      </c>
      <c r="C32045">
        <v>1</v>
      </c>
      <c r="D32045">
        <f>_xlfn.IFNA(_xlfn.XLOOKUP(A32045,Target!B:B,Target!B:B),0)</f>
        <v>0</v>
      </c>
      <c r="E32045" s="7">
        <f t="shared" si="1504"/>
        <v>0.43591454095585269</v>
      </c>
      <c r="F32045" s="6">
        <f t="shared" si="1505"/>
        <v>0.30357972464411087</v>
      </c>
      <c r="G32045" s="6">
        <f t="shared" si="1506"/>
        <v>2.9751954526029581E-3</v>
      </c>
    </row>
    <row r="32046" spans="1:7" x14ac:dyDescent="0.35">
      <c r="A32046" s="1" t="s">
        <v>32045</v>
      </c>
      <c r="B32046">
        <v>352.68864049189699</v>
      </c>
      <c r="C32046">
        <v>3</v>
      </c>
      <c r="D32046">
        <f>_xlfn.IFNA(_xlfn.XLOOKUP(A32046,Target!B:B,Target!B:B),0)</f>
        <v>0</v>
      </c>
      <c r="E32046" s="7">
        <f t="shared" si="1504"/>
        <v>3.2436743786444143E-2</v>
      </c>
      <c r="F32046" s="6">
        <f t="shared" si="1505"/>
        <v>3.1417657286666234E-2</v>
      </c>
      <c r="G32046" s="6">
        <f t="shared" si="1506"/>
        <v>2.2199797323515215E-4</v>
      </c>
    </row>
    <row r="32047" spans="1:7" x14ac:dyDescent="0.35">
      <c r="A32047" s="1" t="s">
        <v>32046</v>
      </c>
      <c r="B32047">
        <v>457.02362471602999</v>
      </c>
      <c r="C32047">
        <v>2</v>
      </c>
      <c r="D32047">
        <f>_xlfn.IFNA(_xlfn.XLOOKUP(A32047,Target!B:B,Target!B:B),0)</f>
        <v>0</v>
      </c>
      <c r="E32047" s="7">
        <f t="shared" si="1504"/>
        <v>0.13778325722959445</v>
      </c>
      <c r="F32047" s="6">
        <f t="shared" si="1505"/>
        <v>0.12109798272571259</v>
      </c>
      <c r="G32047" s="6">
        <f t="shared" si="1506"/>
        <v>9.423130277227056E-4</v>
      </c>
    </row>
    <row r="32048" spans="1:7" x14ac:dyDescent="0.35">
      <c r="A32048" s="1" t="s">
        <v>32047</v>
      </c>
      <c r="B32048">
        <v>277.49688496515699</v>
      </c>
      <c r="C32048">
        <v>6</v>
      </c>
      <c r="D32048">
        <f>_xlfn.IFNA(_xlfn.XLOOKUP(A32048,Target!B:B,Target!B:B),0)</f>
        <v>0</v>
      </c>
      <c r="E32048" s="7">
        <f t="shared" si="1504"/>
        <v>1.1437675569448436E-2</v>
      </c>
      <c r="F32048" s="6">
        <f t="shared" si="1505"/>
        <v>1.1308334508113971E-2</v>
      </c>
      <c r="G32048" s="6">
        <f t="shared" si="1506"/>
        <v>7.8291020358522525E-5</v>
      </c>
    </row>
    <row r="32049" spans="1:7" x14ac:dyDescent="0.35">
      <c r="A32049" s="1" t="s">
        <v>32048</v>
      </c>
      <c r="B32049">
        <v>348.854930160099</v>
      </c>
      <c r="C32049">
        <v>4</v>
      </c>
      <c r="D32049">
        <f>_xlfn.IFNA(_xlfn.XLOOKUP(A32049,Target!B:B,Target!B:B),0)</f>
        <v>0</v>
      </c>
      <c r="E32049" s="7">
        <f t="shared" si="1504"/>
        <v>3.0757852809273369E-2</v>
      </c>
      <c r="F32049" s="6">
        <f t="shared" si="1505"/>
        <v>2.9840037333156877E-2</v>
      </c>
      <c r="G32049" s="6">
        <f t="shared" si="1506"/>
        <v>2.1051001570781581E-4</v>
      </c>
    </row>
    <row r="32050" spans="1:7" x14ac:dyDescent="0.35">
      <c r="A32050" s="1" t="s">
        <v>32049</v>
      </c>
      <c r="B32050">
        <v>248.622219145153</v>
      </c>
      <c r="C32050">
        <v>6</v>
      </c>
      <c r="D32050">
        <f>_xlfn.IFNA(_xlfn.XLOOKUP(A32050,Target!B:B,Target!B:B),0)</f>
        <v>0</v>
      </c>
      <c r="E32050" s="7">
        <f t="shared" si="1504"/>
        <v>7.664696506036614E-3</v>
      </c>
      <c r="F32050" s="6">
        <f t="shared" si="1505"/>
        <v>7.6063957907952506E-3</v>
      </c>
      <c r="G32050" s="6">
        <f t="shared" si="1506"/>
        <v>5.2466290426738494E-5</v>
      </c>
    </row>
    <row r="32051" spans="1:7" x14ac:dyDescent="0.35">
      <c r="A32051" s="1" t="s">
        <v>32050</v>
      </c>
      <c r="B32051">
        <v>207.174766649688</v>
      </c>
      <c r="C32051">
        <v>6</v>
      </c>
      <c r="D32051">
        <f>_xlfn.IFNA(_xlfn.XLOOKUP(A32051,Target!B:B,Target!B:B),0)</f>
        <v>0</v>
      </c>
      <c r="E32051" s="7">
        <f t="shared" si="1504"/>
        <v>4.3147579156807775E-3</v>
      </c>
      <c r="F32051" s="6">
        <f t="shared" si="1505"/>
        <v>4.2962207631355165E-3</v>
      </c>
      <c r="G32051" s="6">
        <f t="shared" si="1506"/>
        <v>2.9536007454648115E-5</v>
      </c>
    </row>
    <row r="32052" spans="1:7" x14ac:dyDescent="0.35">
      <c r="A32052" s="1" t="s">
        <v>32051</v>
      </c>
      <c r="B32052">
        <v>249.722116345747</v>
      </c>
      <c r="C32052">
        <v>6</v>
      </c>
      <c r="D32052">
        <f>_xlfn.IFNA(_xlfn.XLOOKUP(A32052,Target!B:B,Target!B:B),0)</f>
        <v>0</v>
      </c>
      <c r="E32052" s="7">
        <f t="shared" si="1504"/>
        <v>7.7824619148691302E-3</v>
      </c>
      <c r="F32052" s="6">
        <f t="shared" si="1505"/>
        <v>7.7223629195549703E-3</v>
      </c>
      <c r="G32052" s="6">
        <f t="shared" si="1506"/>
        <v>5.3272373874713904E-5</v>
      </c>
    </row>
    <row r="32053" spans="1:7" x14ac:dyDescent="0.35">
      <c r="A32053" s="1" t="s">
        <v>32052</v>
      </c>
      <c r="B32053">
        <v>517.81252590856002</v>
      </c>
      <c r="C32053">
        <v>1</v>
      </c>
      <c r="D32053">
        <f>_xlfn.IFNA(_xlfn.XLOOKUP(A32053,Target!B:B,Target!B:B),0)</f>
        <v>0</v>
      </c>
      <c r="E32053" s="7">
        <f t="shared" si="1504"/>
        <v>0.32002366945513228</v>
      </c>
      <c r="F32053" s="6">
        <f t="shared" si="1505"/>
        <v>0.24243782657869217</v>
      </c>
      <c r="G32053" s="6">
        <f t="shared" si="1506"/>
        <v>2.1859483618249468E-3</v>
      </c>
    </row>
    <row r="32054" spans="1:7" x14ac:dyDescent="0.35">
      <c r="A32054" s="1" t="s">
        <v>32053</v>
      </c>
      <c r="B32054">
        <v>300.581131261211</v>
      </c>
      <c r="C32054">
        <v>5</v>
      </c>
      <c r="D32054">
        <f>_xlfn.IFNA(_xlfn.XLOOKUP(A32054,Target!B:B,Target!B:B),0)</f>
        <v>0</v>
      </c>
      <c r="E32054" s="7">
        <f t="shared" si="1504"/>
        <v>1.5751386380041088E-2</v>
      </c>
      <c r="F32054" s="6">
        <f t="shared" si="1505"/>
        <v>1.5507127621234518E-2</v>
      </c>
      <c r="G32054" s="6">
        <f t="shared" si="1506"/>
        <v>1.0781523679226686E-4</v>
      </c>
    </row>
    <row r="32055" spans="1:7" x14ac:dyDescent="0.35">
      <c r="A32055" s="1" t="s">
        <v>32054</v>
      </c>
      <c r="B32055">
        <v>555.14360390778404</v>
      </c>
      <c r="C32055">
        <v>1</v>
      </c>
      <c r="D32055">
        <f>_xlfn.IFNA(_xlfn.XLOOKUP(A32055,Target!B:B,Target!B:B),0)</f>
        <v>0</v>
      </c>
      <c r="E32055" s="7">
        <f t="shared" si="1504"/>
        <v>0.53695462264925209</v>
      </c>
      <c r="F32055" s="6">
        <f t="shared" si="1505"/>
        <v>0.34936270384073032</v>
      </c>
      <c r="G32055" s="6">
        <f t="shared" si="1506"/>
        <v>3.6622866799588642E-3</v>
      </c>
    </row>
    <row r="32056" spans="1:7" x14ac:dyDescent="0.35">
      <c r="A32056" s="1" t="s">
        <v>32055</v>
      </c>
      <c r="B32056">
        <v>330.27117321480603</v>
      </c>
      <c r="C32056">
        <v>4</v>
      </c>
      <c r="D32056">
        <f>_xlfn.IFNA(_xlfn.XLOOKUP(A32056,Target!B:B,Target!B:B),0)</f>
        <v>0</v>
      </c>
      <c r="E32056" s="7">
        <f t="shared" si="1504"/>
        <v>2.3772269705323503E-2</v>
      </c>
      <c r="F32056" s="6">
        <f t="shared" si="1505"/>
        <v>2.3220271156754402E-2</v>
      </c>
      <c r="G32056" s="6">
        <f t="shared" si="1506"/>
        <v>1.6270772109950034E-4</v>
      </c>
    </row>
    <row r="32057" spans="1:7" x14ac:dyDescent="0.35">
      <c r="A32057" s="1" t="s">
        <v>32056</v>
      </c>
      <c r="B32057">
        <v>362.175563959209</v>
      </c>
      <c r="C32057">
        <v>3</v>
      </c>
      <c r="D32057">
        <f>_xlfn.IFNA(_xlfn.XLOOKUP(A32057,Target!B:B,Target!B:B),0)</f>
        <v>0</v>
      </c>
      <c r="E32057" s="7">
        <f t="shared" si="1504"/>
        <v>3.6995953166477184E-2</v>
      </c>
      <c r="F32057" s="6">
        <f t="shared" si="1505"/>
        <v>3.5676082489531136E-2</v>
      </c>
      <c r="G32057" s="6">
        <f t="shared" si="1506"/>
        <v>2.5319342807465236E-4</v>
      </c>
    </row>
    <row r="32058" spans="1:7" x14ac:dyDescent="0.35">
      <c r="A32058" s="1" t="s">
        <v>32057</v>
      </c>
      <c r="B32058">
        <v>478.37439149653898</v>
      </c>
      <c r="C32058">
        <v>1</v>
      </c>
      <c r="D32058">
        <f>_xlfn.IFNA(_xlfn.XLOOKUP(A32058,Target!B:B,Target!B:B),0)</f>
        <v>0</v>
      </c>
      <c r="E32058" s="7">
        <f t="shared" si="1504"/>
        <v>0.18524260171561754</v>
      </c>
      <c r="F32058" s="6">
        <f t="shared" si="1505"/>
        <v>0.15629087365530236</v>
      </c>
      <c r="G32058" s="6">
        <f t="shared" si="1506"/>
        <v>1.2664810034987673E-3</v>
      </c>
    </row>
    <row r="32059" spans="1:7" x14ac:dyDescent="0.35">
      <c r="A32059" s="1" t="s">
        <v>32058</v>
      </c>
      <c r="B32059">
        <v>356.83803612807498</v>
      </c>
      <c r="C32059">
        <v>3</v>
      </c>
      <c r="D32059">
        <f>_xlfn.IFNA(_xlfn.XLOOKUP(A32059,Target!B:B,Target!B:B),0)</f>
        <v>0</v>
      </c>
      <c r="E32059" s="7">
        <f t="shared" si="1504"/>
        <v>3.4357305880343046E-2</v>
      </c>
      <c r="F32059" s="6">
        <f t="shared" si="1505"/>
        <v>3.3216090498922379E-2</v>
      </c>
      <c r="G32059" s="6">
        <f t="shared" si="1506"/>
        <v>2.3513926266106869E-4</v>
      </c>
    </row>
    <row r="32060" spans="1:7" x14ac:dyDescent="0.35">
      <c r="A32060" s="1" t="s">
        <v>32059</v>
      </c>
      <c r="B32060">
        <v>264.45870336478799</v>
      </c>
      <c r="C32060">
        <v>6</v>
      </c>
      <c r="D32060">
        <f>_xlfn.IFNA(_xlfn.XLOOKUP(A32060,Target!B:B,Target!B:B),0)</f>
        <v>0</v>
      </c>
      <c r="E32060" s="7">
        <f t="shared" si="1504"/>
        <v>9.5464103523730283E-3</v>
      </c>
      <c r="F32060" s="6">
        <f t="shared" si="1505"/>
        <v>9.4561381769867614E-3</v>
      </c>
      <c r="G32060" s="6">
        <f t="shared" si="1506"/>
        <v>6.5346134225652966E-5</v>
      </c>
    </row>
    <row r="32061" spans="1:7" x14ac:dyDescent="0.35">
      <c r="A32061" s="1" t="s">
        <v>32060</v>
      </c>
      <c r="B32061">
        <v>387.28482592040001</v>
      </c>
      <c r="C32061">
        <v>2</v>
      </c>
      <c r="D32061">
        <f>_xlfn.IFNA(_xlfn.XLOOKUP(A32061,Target!B:B,Target!B:B),0)</f>
        <v>0</v>
      </c>
      <c r="E32061" s="7">
        <f t="shared" si="1504"/>
        <v>5.2399487747612057E-2</v>
      </c>
      <c r="F32061" s="6">
        <f t="shared" si="1505"/>
        <v>4.9790491498394429E-2</v>
      </c>
      <c r="G32061" s="6">
        <f t="shared" si="1506"/>
        <v>3.5857455558115976E-4</v>
      </c>
    </row>
    <row r="32062" spans="1:7" x14ac:dyDescent="0.35">
      <c r="A32062" s="1" t="s">
        <v>32061</v>
      </c>
      <c r="B32062">
        <v>316.41761548084702</v>
      </c>
      <c r="C32062">
        <v>5</v>
      </c>
      <c r="D32062">
        <f>_xlfn.IFNA(_xlfn.XLOOKUP(A32062,Target!B:B,Target!B:B),0)</f>
        <v>0</v>
      </c>
      <c r="E32062" s="7">
        <f t="shared" si="1504"/>
        <v>1.9618415143277355E-2</v>
      </c>
      <c r="F32062" s="6">
        <f t="shared" si="1505"/>
        <v>1.9240938425499787E-2</v>
      </c>
      <c r="G32062" s="6">
        <f t="shared" si="1506"/>
        <v>1.3428075714577435E-4</v>
      </c>
    </row>
    <row r="32063" spans="1:7" x14ac:dyDescent="0.35">
      <c r="A32063" s="1" t="s">
        <v>32062</v>
      </c>
      <c r="B32063">
        <v>327.02484242754798</v>
      </c>
      <c r="C32063">
        <v>4</v>
      </c>
      <c r="D32063">
        <f>_xlfn.IFNA(_xlfn.XLOOKUP(A32063,Target!B:B,Target!B:B),0)</f>
        <v>0</v>
      </c>
      <c r="E32063" s="7">
        <f t="shared" si="1504"/>
        <v>2.2726145874146092E-2</v>
      </c>
      <c r="F32063" s="6">
        <f t="shared" si="1505"/>
        <v>2.2221144893799116E-2</v>
      </c>
      <c r="G32063" s="6">
        <f t="shared" si="1506"/>
        <v>1.555487097663245E-4</v>
      </c>
    </row>
    <row r="32064" spans="1:7" x14ac:dyDescent="0.35">
      <c r="A32064" s="1" t="s">
        <v>32063</v>
      </c>
      <c r="B32064">
        <v>224.668992668306</v>
      </c>
      <c r="C32064">
        <v>6</v>
      </c>
      <c r="D32064">
        <f>_xlfn.IFNA(_xlfn.XLOOKUP(A32064,Target!B:B,Target!B:B),0)</f>
        <v>0</v>
      </c>
      <c r="E32064" s="7">
        <f t="shared" si="1504"/>
        <v>5.4989803756585994E-3</v>
      </c>
      <c r="F32064" s="6">
        <f t="shared" si="1505"/>
        <v>5.4689069635895926E-3</v>
      </c>
      <c r="G32064" s="6">
        <f t="shared" si="1506"/>
        <v>3.7642113862816694E-5</v>
      </c>
    </row>
    <row r="32065" spans="1:7" x14ac:dyDescent="0.35">
      <c r="A32065" s="1" t="s">
        <v>32064</v>
      </c>
      <c r="B32065">
        <v>317.338113460344</v>
      </c>
      <c r="C32065">
        <v>4</v>
      </c>
      <c r="D32065">
        <f>_xlfn.IFNA(_xlfn.XLOOKUP(A32065,Target!B:B,Target!B:B),0)</f>
        <v>0</v>
      </c>
      <c r="E32065" s="7">
        <f t="shared" si="1504"/>
        <v>1.9870366173378184E-2</v>
      </c>
      <c r="F32065" s="6">
        <f t="shared" si="1505"/>
        <v>1.9483227312440787E-2</v>
      </c>
      <c r="G32065" s="6">
        <f t="shared" si="1506"/>
        <v>1.360050337243059E-4</v>
      </c>
    </row>
    <row r="32066" spans="1:7" x14ac:dyDescent="0.35">
      <c r="A32066" s="1" t="s">
        <v>32065</v>
      </c>
      <c r="B32066">
        <v>526.166474845842</v>
      </c>
      <c r="C32066">
        <v>1</v>
      </c>
      <c r="D32066">
        <f>_xlfn.IFNA(_xlfn.XLOOKUP(A32066,Target!B:B,Target!B:B),0)</f>
        <v>0</v>
      </c>
      <c r="E32066" s="7">
        <f t="shared" si="1504"/>
        <v>0.35931709914697146</v>
      </c>
      <c r="F32066" s="6">
        <f t="shared" si="1505"/>
        <v>0.26433648143796473</v>
      </c>
      <c r="G32066" s="6">
        <f t="shared" si="1506"/>
        <v>2.4536868478096476E-3</v>
      </c>
    </row>
    <row r="32067" spans="1:7" x14ac:dyDescent="0.35">
      <c r="A32067" s="1" t="s">
        <v>32066</v>
      </c>
      <c r="B32067">
        <v>517.11017988999095</v>
      </c>
      <c r="C32067">
        <v>1</v>
      </c>
      <c r="D32067">
        <f>_xlfn.IFNA(_xlfn.XLOOKUP(A32067,Target!B:B,Target!B:B),0)</f>
        <v>0</v>
      </c>
      <c r="E32067" s="7">
        <f t="shared" ref="E32067:E32130" si="1507">2^((B32067-600)/50)</f>
        <v>0.31692285253294217</v>
      </c>
      <c r="F32067" s="6">
        <f t="shared" ref="F32067:F32130" si="1508">1-(1/(1+E32067))</f>
        <v>0.24065407622274859</v>
      </c>
      <c r="G32067" s="6">
        <f t="shared" ref="G32067:G32130" si="1509">(F32067*($J$3/$J$2))/(F32067*($J$3/$J$2)+(1-F32067)*((1-$J$3)/(1-$J$2)))</f>
        <v>2.1648138248506832E-3</v>
      </c>
    </row>
    <row r="32068" spans="1:7" x14ac:dyDescent="0.35">
      <c r="A32068" s="1" t="s">
        <v>32067</v>
      </c>
      <c r="B32068">
        <v>379.36807109424001</v>
      </c>
      <c r="C32068">
        <v>2</v>
      </c>
      <c r="D32068">
        <f>_xlfn.IFNA(_xlfn.XLOOKUP(A32068,Target!B:B,Target!B:B),0)</f>
        <v>0</v>
      </c>
      <c r="E32068" s="7">
        <f t="shared" si="1507"/>
        <v>4.6953008843836228E-2</v>
      </c>
      <c r="F32068" s="6">
        <f t="shared" si="1508"/>
        <v>4.4847293476606875E-2</v>
      </c>
      <c r="G32068" s="6">
        <f t="shared" si="1509"/>
        <v>3.2131577087419572E-4</v>
      </c>
    </row>
    <row r="32069" spans="1:7" x14ac:dyDescent="0.35">
      <c r="A32069" s="1" t="s">
        <v>32068</v>
      </c>
      <c r="B32069">
        <v>330.27117321480603</v>
      </c>
      <c r="C32069">
        <v>4</v>
      </c>
      <c r="D32069">
        <f>_xlfn.IFNA(_xlfn.XLOOKUP(A32069,Target!B:B,Target!B:B),0)</f>
        <v>0</v>
      </c>
      <c r="E32069" s="7">
        <f t="shared" si="1507"/>
        <v>2.3772269705323503E-2</v>
      </c>
      <c r="F32069" s="6">
        <f t="shared" si="1508"/>
        <v>2.3220271156754402E-2</v>
      </c>
      <c r="G32069" s="6">
        <f t="shared" si="1509"/>
        <v>1.6270772109950034E-4</v>
      </c>
    </row>
    <row r="32070" spans="1:7" x14ac:dyDescent="0.35">
      <c r="A32070" s="1" t="s">
        <v>32069</v>
      </c>
      <c r="B32070">
        <v>279.52784702791502</v>
      </c>
      <c r="C32070">
        <v>6</v>
      </c>
      <c r="D32070">
        <f>_xlfn.IFNA(_xlfn.XLOOKUP(A32070,Target!B:B,Target!B:B),0)</f>
        <v>0</v>
      </c>
      <c r="E32070" s="7">
        <f t="shared" si="1507"/>
        <v>1.1764280841546364E-2</v>
      </c>
      <c r="F32070" s="6">
        <f t="shared" si="1508"/>
        <v>1.1627491762964071E-2</v>
      </c>
      <c r="G32070" s="6">
        <f t="shared" si="1509"/>
        <v>8.05264571629075E-5</v>
      </c>
    </row>
    <row r="32071" spans="1:7" x14ac:dyDescent="0.35">
      <c r="A32071" s="1" t="s">
        <v>32070</v>
      </c>
      <c r="B32071">
        <v>516.21954154856996</v>
      </c>
      <c r="C32071">
        <v>1</v>
      </c>
      <c r="D32071">
        <f>_xlfn.IFNA(_xlfn.XLOOKUP(A32071,Target!B:B,Target!B:B),0)</f>
        <v>0</v>
      </c>
      <c r="E32071" s="7">
        <f t="shared" si="1507"/>
        <v>0.31303390512276835</v>
      </c>
      <c r="F32071" s="6">
        <f t="shared" si="1508"/>
        <v>0.23840504338956869</v>
      </c>
      <c r="G32071" s="6">
        <f t="shared" si="1509"/>
        <v>2.1383062853128666E-3</v>
      </c>
    </row>
    <row r="32072" spans="1:7" x14ac:dyDescent="0.35">
      <c r="A32072" s="1" t="s">
        <v>32071</v>
      </c>
      <c r="B32072">
        <v>329.35067523530898</v>
      </c>
      <c r="C32072">
        <v>4</v>
      </c>
      <c r="D32072">
        <f>_xlfn.IFNA(_xlfn.XLOOKUP(A32072,Target!B:B,Target!B:B),0)</f>
        <v>0</v>
      </c>
      <c r="E32072" s="7">
        <f t="shared" si="1507"/>
        <v>2.3470843562099435E-2</v>
      </c>
      <c r="F32072" s="6">
        <f t="shared" si="1508"/>
        <v>2.2932596184578324E-2</v>
      </c>
      <c r="G32072" s="6">
        <f t="shared" si="1509"/>
        <v>1.6064496130743127E-4</v>
      </c>
    </row>
    <row r="32073" spans="1:7" x14ac:dyDescent="0.35">
      <c r="A32073" s="1" t="s">
        <v>32072</v>
      </c>
      <c r="B32073">
        <v>588.59892664303504</v>
      </c>
      <c r="C32073">
        <v>1</v>
      </c>
      <c r="D32073">
        <f>_xlfn.IFNA(_xlfn.XLOOKUP(A32073,Target!B:B,Target!B:B),0)</f>
        <v>0</v>
      </c>
      <c r="E32073" s="7">
        <f t="shared" si="1507"/>
        <v>0.85380500977458984</v>
      </c>
      <c r="F32073" s="6">
        <f t="shared" si="1508"/>
        <v>0.46056894078542099</v>
      </c>
      <c r="G32073" s="6">
        <f t="shared" si="1509"/>
        <v>5.8107999232113548E-3</v>
      </c>
    </row>
    <row r="32074" spans="1:7" x14ac:dyDescent="0.35">
      <c r="A32074" s="1" t="s">
        <v>32073</v>
      </c>
      <c r="B32074">
        <v>248.622219145153</v>
      </c>
      <c r="C32074">
        <v>6</v>
      </c>
      <c r="D32074">
        <f>_xlfn.IFNA(_xlfn.XLOOKUP(A32074,Target!B:B,Target!B:B),0)</f>
        <v>0</v>
      </c>
      <c r="E32074" s="7">
        <f t="shared" si="1507"/>
        <v>7.664696506036614E-3</v>
      </c>
      <c r="F32074" s="6">
        <f t="shared" si="1508"/>
        <v>7.6063957907952506E-3</v>
      </c>
      <c r="G32074" s="6">
        <f t="shared" si="1509"/>
        <v>5.2466290426738494E-5</v>
      </c>
    </row>
    <row r="32075" spans="1:7" x14ac:dyDescent="0.35">
      <c r="A32075" s="1" t="s">
        <v>32074</v>
      </c>
      <c r="B32075">
        <v>320.44402759215802</v>
      </c>
      <c r="C32075">
        <v>4</v>
      </c>
      <c r="D32075">
        <f>_xlfn.IFNA(_xlfn.XLOOKUP(A32075,Target!B:B,Target!B:B),0)</f>
        <v>0</v>
      </c>
      <c r="E32075" s="7">
        <f t="shared" si="1507"/>
        <v>2.0744612975213045E-2</v>
      </c>
      <c r="F32075" s="6">
        <f t="shared" si="1508"/>
        <v>2.0323019795076669E-2</v>
      </c>
      <c r="G32075" s="6">
        <f t="shared" si="1509"/>
        <v>1.4198806806142871E-4</v>
      </c>
    </row>
    <row r="32076" spans="1:7" x14ac:dyDescent="0.35">
      <c r="A32076" s="1" t="s">
        <v>32075</v>
      </c>
      <c r="B32076">
        <v>346.754539560909</v>
      </c>
      <c r="C32076">
        <v>4</v>
      </c>
      <c r="D32076">
        <f>_xlfn.IFNA(_xlfn.XLOOKUP(A32076,Target!B:B,Target!B:B),0)</f>
        <v>0</v>
      </c>
      <c r="E32076" s="7">
        <f t="shared" si="1507"/>
        <v>2.9875171210268888E-2</v>
      </c>
      <c r="F32076" s="6">
        <f t="shared" si="1508"/>
        <v>2.9008536224017112E-2</v>
      </c>
      <c r="G32076" s="6">
        <f t="shared" si="1509"/>
        <v>2.0447008420938615E-4</v>
      </c>
    </row>
    <row r="32077" spans="1:7" x14ac:dyDescent="0.35">
      <c r="A32077" s="1" t="s">
        <v>32076</v>
      </c>
      <c r="B32077">
        <v>313.17128469358897</v>
      </c>
      <c r="C32077">
        <v>5</v>
      </c>
      <c r="D32077">
        <f>_xlfn.IFNA(_xlfn.XLOOKUP(A32077,Target!B:B,Target!B:B),0)</f>
        <v>0</v>
      </c>
      <c r="E32077" s="7">
        <f t="shared" si="1507"/>
        <v>1.8755086068447009E-2</v>
      </c>
      <c r="F32077" s="6">
        <f t="shared" si="1508"/>
        <v>1.8409808525056026E-2</v>
      </c>
      <c r="G32077" s="6">
        <f t="shared" si="1509"/>
        <v>1.2837234920476116E-4</v>
      </c>
    </row>
    <row r="32078" spans="1:7" x14ac:dyDescent="0.35">
      <c r="A32078" s="1" t="s">
        <v>32077</v>
      </c>
      <c r="B32078">
        <v>300.581131261211</v>
      </c>
      <c r="C32078">
        <v>5</v>
      </c>
      <c r="D32078">
        <f>_xlfn.IFNA(_xlfn.XLOOKUP(A32078,Target!B:B,Target!B:B),0)</f>
        <v>0</v>
      </c>
      <c r="E32078" s="7">
        <f t="shared" si="1507"/>
        <v>1.5751386380041088E-2</v>
      </c>
      <c r="F32078" s="6">
        <f t="shared" si="1508"/>
        <v>1.5507127621234518E-2</v>
      </c>
      <c r="G32078" s="6">
        <f t="shared" si="1509"/>
        <v>1.0781523679226686E-4</v>
      </c>
    </row>
    <row r="32079" spans="1:7" x14ac:dyDescent="0.35">
      <c r="A32079" s="1" t="s">
        <v>32078</v>
      </c>
      <c r="B32079">
        <v>316.41761548084702</v>
      </c>
      <c r="C32079">
        <v>5</v>
      </c>
      <c r="D32079">
        <f>_xlfn.IFNA(_xlfn.XLOOKUP(A32079,Target!B:B,Target!B:B),0)</f>
        <v>0</v>
      </c>
      <c r="E32079" s="7">
        <f t="shared" si="1507"/>
        <v>1.9618415143277355E-2</v>
      </c>
      <c r="F32079" s="6">
        <f t="shared" si="1508"/>
        <v>1.9240938425499787E-2</v>
      </c>
      <c r="G32079" s="6">
        <f t="shared" si="1509"/>
        <v>1.3428075714577435E-4</v>
      </c>
    </row>
    <row r="32080" spans="1:7" x14ac:dyDescent="0.35">
      <c r="A32080" s="1" t="s">
        <v>32079</v>
      </c>
      <c r="B32080">
        <v>476.10643972292502</v>
      </c>
      <c r="C32080">
        <v>1</v>
      </c>
      <c r="D32080">
        <f>_xlfn.IFNA(_xlfn.XLOOKUP(A32080,Target!B:B,Target!B:B),0)</f>
        <v>0</v>
      </c>
      <c r="E32080" s="7">
        <f t="shared" si="1507"/>
        <v>0.17950908852007535</v>
      </c>
      <c r="F32080" s="6">
        <f t="shared" si="1508"/>
        <v>0.15218966116259824</v>
      </c>
      <c r="G32080" s="6">
        <f t="shared" si="1509"/>
        <v>1.2273297857792525E-3</v>
      </c>
    </row>
    <row r="32081" spans="1:7" x14ac:dyDescent="0.35">
      <c r="A32081" s="1" t="s">
        <v>32080</v>
      </c>
      <c r="B32081">
        <v>442.60656697904898</v>
      </c>
      <c r="C32081">
        <v>2</v>
      </c>
      <c r="D32081">
        <f>_xlfn.IFNA(_xlfn.XLOOKUP(A32081,Target!B:B,Target!B:B),0)</f>
        <v>0</v>
      </c>
      <c r="E32081" s="7">
        <f t="shared" si="1507"/>
        <v>0.11282286159463065</v>
      </c>
      <c r="F32081" s="6">
        <f t="shared" si="1508"/>
        <v>0.10138438514190851</v>
      </c>
      <c r="G32081" s="6">
        <f t="shared" si="1509"/>
        <v>7.7173820765117057E-4</v>
      </c>
    </row>
    <row r="32082" spans="1:7" x14ac:dyDescent="0.35">
      <c r="A32082" s="1" t="s">
        <v>32081</v>
      </c>
      <c r="B32082">
        <v>353.09113465519403</v>
      </c>
      <c r="C32082">
        <v>3</v>
      </c>
      <c r="D32082">
        <f>_xlfn.IFNA(_xlfn.XLOOKUP(A32082,Target!B:B,Target!B:B),0)</f>
        <v>0</v>
      </c>
      <c r="E32082" s="7">
        <f t="shared" si="1507"/>
        <v>3.261823871137684E-2</v>
      </c>
      <c r="F32082" s="6">
        <f t="shared" si="1508"/>
        <v>3.1587897142008492E-2</v>
      </c>
      <c r="G32082" s="6">
        <f t="shared" si="1509"/>
        <v>2.2323985223148508E-4</v>
      </c>
    </row>
    <row r="32083" spans="1:7" x14ac:dyDescent="0.35">
      <c r="A32083" s="1" t="s">
        <v>32082</v>
      </c>
      <c r="B32083">
        <v>454.80517215688502</v>
      </c>
      <c r="C32083">
        <v>2</v>
      </c>
      <c r="D32083">
        <f>_xlfn.IFNA(_xlfn.XLOOKUP(A32083,Target!B:B,Target!B:B),0)</f>
        <v>0</v>
      </c>
      <c r="E32083" s="7">
        <f t="shared" si="1507"/>
        <v>0.13361032859475863</v>
      </c>
      <c r="F32083" s="6">
        <f t="shared" si="1508"/>
        <v>0.11786265987924094</v>
      </c>
      <c r="G32083" s="6">
        <f t="shared" si="1509"/>
        <v>9.138000440246975E-4</v>
      </c>
    </row>
    <row r="32084" spans="1:7" x14ac:dyDescent="0.35">
      <c r="A32084" s="1" t="s">
        <v>32083</v>
      </c>
      <c r="B32084">
        <v>307.85118999303199</v>
      </c>
      <c r="C32084">
        <v>5</v>
      </c>
      <c r="D32084">
        <f>_xlfn.IFNA(_xlfn.XLOOKUP(A32084,Target!B:B,Target!B:B),0)</f>
        <v>0</v>
      </c>
      <c r="E32084" s="7">
        <f t="shared" si="1507"/>
        <v>1.7421634566580555E-2</v>
      </c>
      <c r="F32084" s="6">
        <f t="shared" si="1508"/>
        <v>1.7123318371347729E-2</v>
      </c>
      <c r="G32084" s="6">
        <f t="shared" si="1509"/>
        <v>1.1924640391058041E-4</v>
      </c>
    </row>
    <row r="32085" spans="1:7" x14ac:dyDescent="0.35">
      <c r="A32085" s="1" t="s">
        <v>32084</v>
      </c>
      <c r="B32085">
        <v>487.64490664992502</v>
      </c>
      <c r="C32085">
        <v>1</v>
      </c>
      <c r="D32085">
        <f>_xlfn.IFNA(_xlfn.XLOOKUP(A32085,Target!B:B,Target!B:B),0)</f>
        <v>0</v>
      </c>
      <c r="E32085" s="7">
        <f t="shared" si="1507"/>
        <v>0.21064683332530834</v>
      </c>
      <c r="F32085" s="6">
        <f t="shared" si="1508"/>
        <v>0.17399527882687349</v>
      </c>
      <c r="G32085" s="6">
        <f t="shared" si="1509"/>
        <v>1.4399165340059615E-3</v>
      </c>
    </row>
    <row r="32086" spans="1:7" x14ac:dyDescent="0.35">
      <c r="A32086" s="1" t="s">
        <v>32085</v>
      </c>
      <c r="B32086">
        <v>596.59946574158903</v>
      </c>
      <c r="C32086">
        <v>1</v>
      </c>
      <c r="D32086">
        <f>_xlfn.IFNA(_xlfn.XLOOKUP(A32086,Target!B:B,Target!B:B),0)</f>
        <v>0</v>
      </c>
      <c r="E32086" s="7">
        <f t="shared" si="1507"/>
        <v>0.9539524851732164</v>
      </c>
      <c r="F32086" s="6">
        <f t="shared" si="1508"/>
        <v>0.48821682840903335</v>
      </c>
      <c r="G32086" s="6">
        <f t="shared" si="1509"/>
        <v>6.4879584699791201E-3</v>
      </c>
    </row>
    <row r="32087" spans="1:7" x14ac:dyDescent="0.35">
      <c r="A32087" s="1" t="s">
        <v>32086</v>
      </c>
      <c r="B32087">
        <v>300.581131261211</v>
      </c>
      <c r="C32087">
        <v>5</v>
      </c>
      <c r="D32087">
        <f>_xlfn.IFNA(_xlfn.XLOOKUP(A32087,Target!B:B,Target!B:B),0)</f>
        <v>0</v>
      </c>
      <c r="E32087" s="7">
        <f t="shared" si="1507"/>
        <v>1.5751386380041088E-2</v>
      </c>
      <c r="F32087" s="6">
        <f t="shared" si="1508"/>
        <v>1.5507127621234518E-2</v>
      </c>
      <c r="G32087" s="6">
        <f t="shared" si="1509"/>
        <v>1.0781523679226686E-4</v>
      </c>
    </row>
    <row r="32088" spans="1:7" x14ac:dyDescent="0.35">
      <c r="A32088" s="1" t="s">
        <v>32087</v>
      </c>
      <c r="B32088">
        <v>359.36475810784901</v>
      </c>
      <c r="C32088">
        <v>3</v>
      </c>
      <c r="D32088">
        <f>_xlfn.IFNA(_xlfn.XLOOKUP(A32088,Target!B:B,Target!B:B),0)</f>
        <v>0</v>
      </c>
      <c r="E32088" s="7">
        <f t="shared" si="1507"/>
        <v>3.558209243331234E-2</v>
      </c>
      <c r="F32088" s="6">
        <f t="shared" si="1508"/>
        <v>3.4359509200960536E-2</v>
      </c>
      <c r="G32088" s="6">
        <f t="shared" si="1509"/>
        <v>2.435195843156063E-4</v>
      </c>
    </row>
    <row r="32089" spans="1:7" x14ac:dyDescent="0.35">
      <c r="A32089" s="1" t="s">
        <v>32088</v>
      </c>
      <c r="B32089">
        <v>277.39176311925002</v>
      </c>
      <c r="C32089">
        <v>6</v>
      </c>
      <c r="D32089">
        <f>_xlfn.IFNA(_xlfn.XLOOKUP(A32089,Target!B:B,Target!B:B),0)</f>
        <v>0</v>
      </c>
      <c r="E32089" s="7">
        <f t="shared" si="1507"/>
        <v>1.1421019604477755E-2</v>
      </c>
      <c r="F32089" s="6">
        <f t="shared" si="1508"/>
        <v>1.129205284753132E-2</v>
      </c>
      <c r="G32089" s="6">
        <f t="shared" si="1509"/>
        <v>7.8177019000388753E-5</v>
      </c>
    </row>
    <row r="32090" spans="1:7" x14ac:dyDescent="0.35">
      <c r="A32090" s="1" t="s">
        <v>32089</v>
      </c>
      <c r="B32090">
        <v>501.27369567035498</v>
      </c>
      <c r="C32090">
        <v>1</v>
      </c>
      <c r="D32090">
        <f>_xlfn.IFNA(_xlfn.XLOOKUP(A32090,Target!B:B,Target!B:B),0)</f>
        <v>0</v>
      </c>
      <c r="E32090" s="7">
        <f t="shared" si="1507"/>
        <v>0.25445349517041693</v>
      </c>
      <c r="F32090" s="6">
        <f t="shared" si="1508"/>
        <v>0.20284011814710556</v>
      </c>
      <c r="G32090" s="6">
        <f t="shared" si="1509"/>
        <v>1.7388446164542965E-3</v>
      </c>
    </row>
    <row r="32091" spans="1:7" x14ac:dyDescent="0.35">
      <c r="A32091" s="1" t="s">
        <v>32090</v>
      </c>
      <c r="B32091">
        <v>484.64473086257698</v>
      </c>
      <c r="C32091">
        <v>1</v>
      </c>
      <c r="D32091">
        <f>_xlfn.IFNA(_xlfn.XLOOKUP(A32091,Target!B:B,Target!B:B),0)</f>
        <v>0</v>
      </c>
      <c r="E32091" s="7">
        <f t="shared" si="1507"/>
        <v>0.20206545663846556</v>
      </c>
      <c r="F32091" s="6">
        <f t="shared" si="1508"/>
        <v>0.16809854698223725</v>
      </c>
      <c r="G32091" s="6">
        <f t="shared" si="1509"/>
        <v>1.3813379286420273E-3</v>
      </c>
    </row>
    <row r="32092" spans="1:7" x14ac:dyDescent="0.35">
      <c r="A32092" s="1" t="s">
        <v>32091</v>
      </c>
      <c r="B32092">
        <v>316.41761548084702</v>
      </c>
      <c r="C32092">
        <v>5</v>
      </c>
      <c r="D32092">
        <f>_xlfn.IFNA(_xlfn.XLOOKUP(A32092,Target!B:B,Target!B:B),0)</f>
        <v>0</v>
      </c>
      <c r="E32092" s="7">
        <f t="shared" si="1507"/>
        <v>1.9618415143277355E-2</v>
      </c>
      <c r="F32092" s="6">
        <f t="shared" si="1508"/>
        <v>1.9240938425499787E-2</v>
      </c>
      <c r="G32092" s="6">
        <f t="shared" si="1509"/>
        <v>1.3428075714577435E-4</v>
      </c>
    </row>
    <row r="32093" spans="1:7" x14ac:dyDescent="0.35">
      <c r="A32093" s="1" t="s">
        <v>32092</v>
      </c>
      <c r="B32093">
        <v>353.38040033301098</v>
      </c>
      <c r="C32093">
        <v>3</v>
      </c>
      <c r="D32093">
        <f>_xlfn.IFNA(_xlfn.XLOOKUP(A32093,Target!B:B,Target!B:B),0)</f>
        <v>0</v>
      </c>
      <c r="E32093" s="7">
        <f t="shared" si="1507"/>
        <v>3.2749302868026249E-2</v>
      </c>
      <c r="F32093" s="6">
        <f t="shared" si="1508"/>
        <v>3.1710796392773077E-2</v>
      </c>
      <c r="G32093" s="6">
        <f t="shared" si="1509"/>
        <v>2.2413665678507427E-4</v>
      </c>
    </row>
    <row r="32094" spans="1:7" x14ac:dyDescent="0.35">
      <c r="A32094" s="1" t="s">
        <v>32093</v>
      </c>
      <c r="B32094">
        <v>330.27117321480603</v>
      </c>
      <c r="C32094">
        <v>4</v>
      </c>
      <c r="D32094">
        <f>_xlfn.IFNA(_xlfn.XLOOKUP(A32094,Target!B:B,Target!B:B),0)</f>
        <v>0</v>
      </c>
      <c r="E32094" s="7">
        <f t="shared" si="1507"/>
        <v>2.3772269705323503E-2</v>
      </c>
      <c r="F32094" s="6">
        <f t="shared" si="1508"/>
        <v>2.3220271156754402E-2</v>
      </c>
      <c r="G32094" s="6">
        <f t="shared" si="1509"/>
        <v>1.6270772109950034E-4</v>
      </c>
    </row>
    <row r="32095" spans="1:7" x14ac:dyDescent="0.35">
      <c r="A32095" s="1" t="s">
        <v>32094</v>
      </c>
      <c r="B32095">
        <v>375.20124232748498</v>
      </c>
      <c r="C32095">
        <v>2</v>
      </c>
      <c r="D32095">
        <f>_xlfn.IFNA(_xlfn.XLOOKUP(A32095,Target!B:B,Target!B:B),0)</f>
        <v>0</v>
      </c>
      <c r="E32095" s="7">
        <f t="shared" si="1507"/>
        <v>4.4317639360794372E-2</v>
      </c>
      <c r="F32095" s="6">
        <f t="shared" si="1508"/>
        <v>4.2436934597715248E-2</v>
      </c>
      <c r="G32095" s="6">
        <f t="shared" si="1509"/>
        <v>3.0328649055457141E-4</v>
      </c>
    </row>
    <row r="32096" spans="1:7" x14ac:dyDescent="0.35">
      <c r="A32096" s="1" t="s">
        <v>32095</v>
      </c>
      <c r="B32096">
        <v>201.219543394764</v>
      </c>
      <c r="C32096">
        <v>6</v>
      </c>
      <c r="D32096">
        <f>_xlfn.IFNA(_xlfn.XLOOKUP(A32096,Target!B:B,Target!B:B),0)</f>
        <v>0</v>
      </c>
      <c r="E32096" s="7">
        <f t="shared" si="1507"/>
        <v>3.9728522825661612E-3</v>
      </c>
      <c r="F32096" s="6">
        <f t="shared" si="1508"/>
        <v>3.9571311849058155E-3</v>
      </c>
      <c r="G32096" s="6">
        <f t="shared" si="1509"/>
        <v>2.7195609015106821E-5</v>
      </c>
    </row>
    <row r="32097" spans="1:7" x14ac:dyDescent="0.35">
      <c r="A32097" s="1" t="s">
        <v>32096</v>
      </c>
      <c r="B32097">
        <v>316.41761548084702</v>
      </c>
      <c r="C32097">
        <v>5</v>
      </c>
      <c r="D32097">
        <f>_xlfn.IFNA(_xlfn.XLOOKUP(A32097,Target!B:B,Target!B:B),0)</f>
        <v>0</v>
      </c>
      <c r="E32097" s="7">
        <f t="shared" si="1507"/>
        <v>1.9618415143277355E-2</v>
      </c>
      <c r="F32097" s="6">
        <f t="shared" si="1508"/>
        <v>1.9240938425499787E-2</v>
      </c>
      <c r="G32097" s="6">
        <f t="shared" si="1509"/>
        <v>1.3428075714577435E-4</v>
      </c>
    </row>
    <row r="32098" spans="1:7" x14ac:dyDescent="0.35">
      <c r="A32098" s="1" t="s">
        <v>32097</v>
      </c>
      <c r="B32098">
        <v>347.93443218060202</v>
      </c>
      <c r="C32098">
        <v>4</v>
      </c>
      <c r="D32098">
        <f>_xlfn.IFNA(_xlfn.XLOOKUP(A32098,Target!B:B,Target!B:B),0)</f>
        <v>0</v>
      </c>
      <c r="E32098" s="7">
        <f t="shared" si="1507"/>
        <v>3.036785130495441E-2</v>
      </c>
      <c r="F32098" s="6">
        <f t="shared" si="1508"/>
        <v>2.9472824939650089E-2</v>
      </c>
      <c r="G32098" s="6">
        <f t="shared" si="1509"/>
        <v>2.0784135870840711E-4</v>
      </c>
    </row>
    <row r="32099" spans="1:7" x14ac:dyDescent="0.35">
      <c r="A32099" s="1" t="s">
        <v>32098</v>
      </c>
      <c r="B32099">
        <v>217.05602761439999</v>
      </c>
      <c r="C32099">
        <v>6</v>
      </c>
      <c r="D32099">
        <f>_xlfn.IFNA(_xlfn.XLOOKUP(A32099,Target!B:B,Target!B:B),0)</f>
        <v>0</v>
      </c>
      <c r="E32099" s="7">
        <f t="shared" si="1507"/>
        <v>4.9482035105849918E-3</v>
      </c>
      <c r="F32099" s="6">
        <f t="shared" si="1508"/>
        <v>4.9238393514207113E-3</v>
      </c>
      <c r="G32099" s="6">
        <f t="shared" si="1509"/>
        <v>3.3872014352816018E-5</v>
      </c>
    </row>
    <row r="32100" spans="1:7" x14ac:dyDescent="0.35">
      <c r="A32100" s="1" t="s">
        <v>32099</v>
      </c>
      <c r="B32100">
        <v>445.63724344486201</v>
      </c>
      <c r="C32100">
        <v>2</v>
      </c>
      <c r="D32100">
        <f>_xlfn.IFNA(_xlfn.XLOOKUP(A32100,Target!B:B,Target!B:B),0)</f>
        <v>0</v>
      </c>
      <c r="E32100" s="7">
        <f t="shared" si="1507"/>
        <v>0.11766399812563291</v>
      </c>
      <c r="F32100" s="6">
        <f t="shared" si="1508"/>
        <v>0.10527671851554676</v>
      </c>
      <c r="G32100" s="6">
        <f t="shared" si="1509"/>
        <v>8.0482621014896054E-4</v>
      </c>
    </row>
    <row r="32101" spans="1:7" x14ac:dyDescent="0.35">
      <c r="A32101" s="1" t="s">
        <v>32100</v>
      </c>
      <c r="B32101">
        <v>327.02484242754798</v>
      </c>
      <c r="C32101">
        <v>4</v>
      </c>
      <c r="D32101">
        <f>_xlfn.IFNA(_xlfn.XLOOKUP(A32101,Target!B:B,Target!B:B),0)</f>
        <v>0</v>
      </c>
      <c r="E32101" s="7">
        <f t="shared" si="1507"/>
        <v>2.2726145874146092E-2</v>
      </c>
      <c r="F32101" s="6">
        <f t="shared" si="1508"/>
        <v>2.2221144893799116E-2</v>
      </c>
      <c r="G32101" s="6">
        <f t="shared" si="1509"/>
        <v>1.555487097663245E-4</v>
      </c>
    </row>
    <row r="32102" spans="1:7" x14ac:dyDescent="0.35">
      <c r="A32102" s="1" t="s">
        <v>32101</v>
      </c>
      <c r="B32102">
        <v>542.43848400137699</v>
      </c>
      <c r="C32102">
        <v>1</v>
      </c>
      <c r="D32102">
        <f>_xlfn.IFNA(_xlfn.XLOOKUP(A32102,Target!B:B,Target!B:B),0)</f>
        <v>0</v>
      </c>
      <c r="E32102" s="7">
        <f t="shared" si="1507"/>
        <v>0.45024110515689375</v>
      </c>
      <c r="F32102" s="6">
        <f t="shared" si="1508"/>
        <v>0.31045948398227519</v>
      </c>
      <c r="G32102" s="6">
        <f t="shared" si="1509"/>
        <v>3.0726763895794619E-3</v>
      </c>
    </row>
    <row r="32103" spans="1:7" x14ac:dyDescent="0.35">
      <c r="A32103" s="1" t="s">
        <v>32102</v>
      </c>
      <c r="B32103">
        <v>262.51957289525598</v>
      </c>
      <c r="C32103">
        <v>6</v>
      </c>
      <c r="D32103">
        <f>_xlfn.IFNA(_xlfn.XLOOKUP(A32103,Target!B:B,Target!B:B),0)</f>
        <v>0</v>
      </c>
      <c r="E32103" s="7">
        <f t="shared" si="1507"/>
        <v>9.2932018421610363E-3</v>
      </c>
      <c r="F32103" s="6">
        <f t="shared" si="1508"/>
        <v>9.2076334460581277E-3</v>
      </c>
      <c r="G32103" s="6">
        <f t="shared" si="1509"/>
        <v>6.361300688968861E-5</v>
      </c>
    </row>
    <row r="32104" spans="1:7" x14ac:dyDescent="0.35">
      <c r="A32104" s="1" t="s">
        <v>32103</v>
      </c>
      <c r="B32104">
        <v>332.097947960966</v>
      </c>
      <c r="C32104">
        <v>4</v>
      </c>
      <c r="D32104">
        <f>_xlfn.IFNA(_xlfn.XLOOKUP(A32104,Target!B:B,Target!B:B),0)</f>
        <v>0</v>
      </c>
      <c r="E32104" s="7">
        <f t="shared" si="1507"/>
        <v>2.4381977644095425E-2</v>
      </c>
      <c r="F32104" s="6">
        <f t="shared" si="1508"/>
        <v>2.3801646432876411E-2</v>
      </c>
      <c r="G32104" s="6">
        <f t="shared" si="1509"/>
        <v>1.668801301826612E-4</v>
      </c>
    </row>
    <row r="32105" spans="1:7" x14ac:dyDescent="0.35">
      <c r="A32105" s="1" t="s">
        <v>32104</v>
      </c>
      <c r="B32105">
        <v>152.50696206596399</v>
      </c>
      <c r="C32105">
        <v>6</v>
      </c>
      <c r="D32105">
        <f>_xlfn.IFNA(_xlfn.XLOOKUP(A32105,Target!B:B,Target!B:B),0)</f>
        <v>0</v>
      </c>
      <c r="E32105" s="7">
        <f t="shared" si="1507"/>
        <v>2.0221969667494752E-3</v>
      </c>
      <c r="F32105" s="6">
        <f t="shared" si="1508"/>
        <v>2.0181159388195091E-3</v>
      </c>
      <c r="G32105" s="6">
        <f t="shared" si="1509"/>
        <v>1.3842853572411366E-5</v>
      </c>
    </row>
    <row r="32106" spans="1:7" x14ac:dyDescent="0.35">
      <c r="A32106" s="1" t="s">
        <v>32105</v>
      </c>
      <c r="B32106">
        <v>430.37835088263898</v>
      </c>
      <c r="C32106">
        <v>2</v>
      </c>
      <c r="D32106">
        <f>_xlfn.IFNA(_xlfn.XLOOKUP(A32106,Target!B:B,Target!B:B),0)</f>
        <v>0</v>
      </c>
      <c r="E32106" s="7">
        <f t="shared" si="1507"/>
        <v>9.523046699227028E-2</v>
      </c>
      <c r="F32106" s="6">
        <f t="shared" si="1508"/>
        <v>8.695016241996345E-2</v>
      </c>
      <c r="G32106" s="6">
        <f t="shared" si="1509"/>
        <v>6.5147997342665466E-4</v>
      </c>
    </row>
    <row r="32107" spans="1:7" x14ac:dyDescent="0.35">
      <c r="A32107" s="1" t="s">
        <v>32106</v>
      </c>
      <c r="B32107">
        <v>348.854930160099</v>
      </c>
      <c r="C32107">
        <v>4</v>
      </c>
      <c r="D32107">
        <f>_xlfn.IFNA(_xlfn.XLOOKUP(A32107,Target!B:B,Target!B:B),0)</f>
        <v>0</v>
      </c>
      <c r="E32107" s="7">
        <f t="shared" si="1507"/>
        <v>3.0757852809273369E-2</v>
      </c>
      <c r="F32107" s="6">
        <f t="shared" si="1508"/>
        <v>2.9840037333156877E-2</v>
      </c>
      <c r="G32107" s="6">
        <f t="shared" si="1509"/>
        <v>2.1051001570781581E-4</v>
      </c>
    </row>
    <row r="32108" spans="1:7" x14ac:dyDescent="0.35">
      <c r="A32108" s="1" t="s">
        <v>32107</v>
      </c>
      <c r="B32108">
        <v>460.269955503289</v>
      </c>
      <c r="C32108">
        <v>2</v>
      </c>
      <c r="D32108">
        <f>_xlfn.IFNA(_xlfn.XLOOKUP(A32108,Target!B:B,Target!B:B),0)</f>
        <v>0</v>
      </c>
      <c r="E32108" s="7">
        <f t="shared" si="1507"/>
        <v>0.14412565904833605</v>
      </c>
      <c r="F32108" s="6">
        <f t="shared" si="1508"/>
        <v>0.12597013091046061</v>
      </c>
      <c r="G32108" s="6">
        <f t="shared" si="1509"/>
        <v>9.8564657373326507E-4</v>
      </c>
    </row>
    <row r="32109" spans="1:7" x14ac:dyDescent="0.35">
      <c r="A32109" s="1" t="s">
        <v>32108</v>
      </c>
      <c r="B32109">
        <v>478.46213216876203</v>
      </c>
      <c r="C32109">
        <v>1</v>
      </c>
      <c r="D32109">
        <f>_xlfn.IFNA(_xlfn.XLOOKUP(A32109,Target!B:B,Target!B:B),0)</f>
        <v>0</v>
      </c>
      <c r="E32109" s="7">
        <f t="shared" si="1507"/>
        <v>0.18546805752928797</v>
      </c>
      <c r="F32109" s="6">
        <f t="shared" si="1508"/>
        <v>0.15645133274685963</v>
      </c>
      <c r="G32109" s="6">
        <f t="shared" si="1509"/>
        <v>1.2680204627680586E-3</v>
      </c>
    </row>
    <row r="32110" spans="1:7" x14ac:dyDescent="0.35">
      <c r="A32110" s="1" t="s">
        <v>32109</v>
      </c>
      <c r="B32110">
        <v>330.27117321480603</v>
      </c>
      <c r="C32110">
        <v>4</v>
      </c>
      <c r="D32110">
        <f>_xlfn.IFNA(_xlfn.XLOOKUP(A32110,Target!B:B,Target!B:B),0)</f>
        <v>0</v>
      </c>
      <c r="E32110" s="7">
        <f t="shared" si="1507"/>
        <v>2.3772269705323503E-2</v>
      </c>
      <c r="F32110" s="6">
        <f t="shared" si="1508"/>
        <v>2.3220271156754402E-2</v>
      </c>
      <c r="G32110" s="6">
        <f t="shared" si="1509"/>
        <v>1.6270772109950034E-4</v>
      </c>
    </row>
    <row r="32111" spans="1:7" x14ac:dyDescent="0.35">
      <c r="A32111" s="1" t="s">
        <v>32110</v>
      </c>
      <c r="B32111">
        <v>474.23108785002302</v>
      </c>
      <c r="C32111">
        <v>1</v>
      </c>
      <c r="D32111">
        <f>_xlfn.IFNA(_xlfn.XLOOKUP(A32111,Target!B:B,Target!B:B),0)</f>
        <v>0</v>
      </c>
      <c r="E32111" s="7">
        <f t="shared" si="1507"/>
        <v>0.17490237162170985</v>
      </c>
      <c r="F32111" s="6">
        <f t="shared" si="1508"/>
        <v>0.14886545116109795</v>
      </c>
      <c r="G32111" s="6">
        <f t="shared" si="1509"/>
        <v>1.1958706574160124E-3</v>
      </c>
    </row>
    <row r="32112" spans="1:7" x14ac:dyDescent="0.35">
      <c r="A32112" s="1" t="s">
        <v>32111</v>
      </c>
      <c r="B32112">
        <v>291.09420779390001</v>
      </c>
      <c r="C32112">
        <v>6</v>
      </c>
      <c r="D32112">
        <f>_xlfn.IFNA(_xlfn.XLOOKUP(A32112,Target!B:B,Target!B:B),0)</f>
        <v>0</v>
      </c>
      <c r="E32112" s="7">
        <f t="shared" si="1507"/>
        <v>1.3810258705637147E-2</v>
      </c>
      <c r="F32112" s="6">
        <f t="shared" si="1508"/>
        <v>1.362213351763597E-2</v>
      </c>
      <c r="G32112" s="6">
        <f t="shared" si="1509"/>
        <v>9.4529843919008571E-5</v>
      </c>
    </row>
    <row r="32113" spans="1:7" x14ac:dyDescent="0.35">
      <c r="A32113" s="1" t="s">
        <v>32112</v>
      </c>
      <c r="B32113">
        <v>348.854930160099</v>
      </c>
      <c r="C32113">
        <v>4</v>
      </c>
      <c r="D32113">
        <f>_xlfn.IFNA(_xlfn.XLOOKUP(A32113,Target!B:B,Target!B:B),0)</f>
        <v>0</v>
      </c>
      <c r="E32113" s="7">
        <f t="shared" si="1507"/>
        <v>3.0757852809273369E-2</v>
      </c>
      <c r="F32113" s="6">
        <f t="shared" si="1508"/>
        <v>2.9840037333156877E-2</v>
      </c>
      <c r="G32113" s="6">
        <f t="shared" si="1509"/>
        <v>2.1051001570781581E-4</v>
      </c>
    </row>
    <row r="32114" spans="1:7" x14ac:dyDescent="0.35">
      <c r="A32114" s="1" t="s">
        <v>32113</v>
      </c>
      <c r="B32114">
        <v>525.82707863404505</v>
      </c>
      <c r="C32114">
        <v>1</v>
      </c>
      <c r="D32114">
        <f>_xlfn.IFNA(_xlfn.XLOOKUP(A32114,Target!B:B,Target!B:B),0)</f>
        <v>0</v>
      </c>
      <c r="E32114" s="7">
        <f t="shared" si="1507"/>
        <v>0.35763047214701155</v>
      </c>
      <c r="F32114" s="6">
        <f t="shared" si="1508"/>
        <v>0.26342254353015537</v>
      </c>
      <c r="G32114" s="6">
        <f t="shared" si="1509"/>
        <v>2.4421974208553255E-3</v>
      </c>
    </row>
    <row r="32115" spans="1:7" x14ac:dyDescent="0.35">
      <c r="A32115" s="1" t="s">
        <v>32114</v>
      </c>
      <c r="B32115">
        <v>359.36475810784901</v>
      </c>
      <c r="C32115">
        <v>3</v>
      </c>
      <c r="D32115">
        <f>_xlfn.IFNA(_xlfn.XLOOKUP(A32115,Target!B:B,Target!B:B),0)</f>
        <v>0</v>
      </c>
      <c r="E32115" s="7">
        <f t="shared" si="1507"/>
        <v>3.558209243331234E-2</v>
      </c>
      <c r="F32115" s="6">
        <f t="shared" si="1508"/>
        <v>3.4359509200960536E-2</v>
      </c>
      <c r="G32115" s="6">
        <f t="shared" si="1509"/>
        <v>2.435195843156063E-4</v>
      </c>
    </row>
    <row r="32116" spans="1:7" x14ac:dyDescent="0.35">
      <c r="A32116" s="1" t="s">
        <v>32115</v>
      </c>
      <c r="B32116">
        <v>348.854930160099</v>
      </c>
      <c r="C32116">
        <v>4</v>
      </c>
      <c r="D32116">
        <f>_xlfn.IFNA(_xlfn.XLOOKUP(A32116,Target!B:B,Target!B:B),0)</f>
        <v>0</v>
      </c>
      <c r="E32116" s="7">
        <f t="shared" si="1507"/>
        <v>3.0757852809273369E-2</v>
      </c>
      <c r="F32116" s="6">
        <f t="shared" si="1508"/>
        <v>2.9840037333156877E-2</v>
      </c>
      <c r="G32116" s="6">
        <f t="shared" si="1509"/>
        <v>2.1051001570781581E-4</v>
      </c>
    </row>
    <row r="32117" spans="1:7" x14ac:dyDescent="0.35">
      <c r="A32117" s="1" t="s">
        <v>32116</v>
      </c>
      <c r="B32117">
        <v>264.45870336478799</v>
      </c>
      <c r="C32117">
        <v>6</v>
      </c>
      <c r="D32117">
        <f>_xlfn.IFNA(_xlfn.XLOOKUP(A32117,Target!B:B,Target!B:B),0)</f>
        <v>0</v>
      </c>
      <c r="E32117" s="7">
        <f t="shared" si="1507"/>
        <v>9.5464103523730283E-3</v>
      </c>
      <c r="F32117" s="6">
        <f t="shared" si="1508"/>
        <v>9.4561381769867614E-3</v>
      </c>
      <c r="G32117" s="6">
        <f t="shared" si="1509"/>
        <v>6.5346134225652966E-5</v>
      </c>
    </row>
    <row r="32118" spans="1:7" x14ac:dyDescent="0.35">
      <c r="A32118" s="1" t="s">
        <v>32117</v>
      </c>
      <c r="B32118">
        <v>359.36475810784901</v>
      </c>
      <c r="C32118">
        <v>3</v>
      </c>
      <c r="D32118">
        <f>_xlfn.IFNA(_xlfn.XLOOKUP(A32118,Target!B:B,Target!B:B),0)</f>
        <v>0</v>
      </c>
      <c r="E32118" s="7">
        <f t="shared" si="1507"/>
        <v>3.558209243331234E-2</v>
      </c>
      <c r="F32118" s="6">
        <f t="shared" si="1508"/>
        <v>3.4359509200960536E-2</v>
      </c>
      <c r="G32118" s="6">
        <f t="shared" si="1509"/>
        <v>2.435195843156063E-4</v>
      </c>
    </row>
    <row r="32119" spans="1:7" x14ac:dyDescent="0.35">
      <c r="A32119" s="1" t="s">
        <v>32118</v>
      </c>
      <c r="B32119">
        <v>258.41406995826202</v>
      </c>
      <c r="C32119">
        <v>6</v>
      </c>
      <c r="D32119">
        <f>_xlfn.IFNA(_xlfn.XLOOKUP(A32119,Target!B:B,Target!B:B),0)</f>
        <v>0</v>
      </c>
      <c r="E32119" s="7">
        <f t="shared" si="1507"/>
        <v>8.7790551892737313E-3</v>
      </c>
      <c r="F32119" s="6">
        <f t="shared" si="1508"/>
        <v>8.702654108561414E-3</v>
      </c>
      <c r="G32119" s="6">
        <f t="shared" si="1509"/>
        <v>6.0093826990846621E-5</v>
      </c>
    </row>
    <row r="32120" spans="1:7" x14ac:dyDescent="0.35">
      <c r="A32120" s="1" t="s">
        <v>32119</v>
      </c>
      <c r="B32120">
        <v>317.338113460344</v>
      </c>
      <c r="C32120">
        <v>4</v>
      </c>
      <c r="D32120">
        <f>_xlfn.IFNA(_xlfn.XLOOKUP(A32120,Target!B:B,Target!B:B),0)</f>
        <v>0</v>
      </c>
      <c r="E32120" s="7">
        <f t="shared" si="1507"/>
        <v>1.9870366173378184E-2</v>
      </c>
      <c r="F32120" s="6">
        <f t="shared" si="1508"/>
        <v>1.9483227312440787E-2</v>
      </c>
      <c r="G32120" s="6">
        <f t="shared" si="1509"/>
        <v>1.360050337243059E-4</v>
      </c>
    </row>
    <row r="32121" spans="1:7" x14ac:dyDescent="0.35">
      <c r="A32121" s="1" t="s">
        <v>32120</v>
      </c>
      <c r="B32121">
        <v>316.41761548084702</v>
      </c>
      <c r="C32121">
        <v>5</v>
      </c>
      <c r="D32121">
        <f>_xlfn.IFNA(_xlfn.XLOOKUP(A32121,Target!B:B,Target!B:B),0)</f>
        <v>0</v>
      </c>
      <c r="E32121" s="7">
        <f t="shared" si="1507"/>
        <v>1.9618415143277355E-2</v>
      </c>
      <c r="F32121" s="6">
        <f t="shared" si="1508"/>
        <v>1.9240938425499787E-2</v>
      </c>
      <c r="G32121" s="6">
        <f t="shared" si="1509"/>
        <v>1.3428075714577435E-4</v>
      </c>
    </row>
    <row r="32122" spans="1:7" x14ac:dyDescent="0.35">
      <c r="A32122" s="1" t="s">
        <v>32121</v>
      </c>
      <c r="B32122">
        <v>307.85118999303199</v>
      </c>
      <c r="C32122">
        <v>5</v>
      </c>
      <c r="D32122">
        <f>_xlfn.IFNA(_xlfn.XLOOKUP(A32122,Target!B:B,Target!B:B),0)</f>
        <v>0</v>
      </c>
      <c r="E32122" s="7">
        <f t="shared" si="1507"/>
        <v>1.7421634566580555E-2</v>
      </c>
      <c r="F32122" s="6">
        <f t="shared" si="1508"/>
        <v>1.7123318371347729E-2</v>
      </c>
      <c r="G32122" s="6">
        <f t="shared" si="1509"/>
        <v>1.1924640391058041E-4</v>
      </c>
    </row>
    <row r="32123" spans="1:7" x14ac:dyDescent="0.35">
      <c r="A32123" s="1" t="s">
        <v>32122</v>
      </c>
      <c r="B32123">
        <v>372.74316186355298</v>
      </c>
      <c r="C32123">
        <v>3</v>
      </c>
      <c r="D32123">
        <f>_xlfn.IFNA(_xlfn.XLOOKUP(A32123,Target!B:B,Target!B:B),0)</f>
        <v>0</v>
      </c>
      <c r="E32123" s="7">
        <f t="shared" si="1507"/>
        <v>4.2832902045388463E-2</v>
      </c>
      <c r="F32123" s="6">
        <f t="shared" si="1508"/>
        <v>4.1073600536938315E-2</v>
      </c>
      <c r="G32123" s="6">
        <f t="shared" si="1509"/>
        <v>2.9312871184177837E-4</v>
      </c>
    </row>
    <row r="32124" spans="1:7" x14ac:dyDescent="0.35">
      <c r="A32124" s="1" t="s">
        <v>32123</v>
      </c>
      <c r="B32124">
        <v>346.32820818032502</v>
      </c>
      <c r="C32124">
        <v>4</v>
      </c>
      <c r="D32124">
        <f>_xlfn.IFNA(_xlfn.XLOOKUP(A32124,Target!B:B,Target!B:B),0)</f>
        <v>0</v>
      </c>
      <c r="E32124" s="7">
        <f t="shared" si="1507"/>
        <v>2.9699123489472682E-2</v>
      </c>
      <c r="F32124" s="6">
        <f t="shared" si="1508"/>
        <v>2.8842525755317316E-2</v>
      </c>
      <c r="G32124" s="6">
        <f t="shared" si="1509"/>
        <v>2.0326543252052463E-4</v>
      </c>
    </row>
    <row r="32125" spans="1:7" x14ac:dyDescent="0.35">
      <c r="A32125" s="1" t="s">
        <v>32124</v>
      </c>
      <c r="B32125">
        <v>209.70148862946201</v>
      </c>
      <c r="C32125">
        <v>6</v>
      </c>
      <c r="D32125">
        <f>_xlfn.IFNA(_xlfn.XLOOKUP(A32125,Target!B:B,Target!B:B),0)</f>
        <v>0</v>
      </c>
      <c r="E32125" s="7">
        <f t="shared" si="1507"/>
        <v>4.4685725801032047E-3</v>
      </c>
      <c r="F32125" s="6">
        <f t="shared" si="1508"/>
        <v>4.4486932713336813E-3</v>
      </c>
      <c r="G32125" s="6">
        <f t="shared" si="1509"/>
        <v>3.0588889724359379E-5</v>
      </c>
    </row>
    <row r="32126" spans="1:7" x14ac:dyDescent="0.35">
      <c r="A32126" s="1" t="s">
        <v>32125</v>
      </c>
      <c r="B32126">
        <v>316.41761548084702</v>
      </c>
      <c r="C32126">
        <v>5</v>
      </c>
      <c r="D32126">
        <f>_xlfn.IFNA(_xlfn.XLOOKUP(A32126,Target!B:B,Target!B:B),0)</f>
        <v>0</v>
      </c>
      <c r="E32126" s="7">
        <f t="shared" si="1507"/>
        <v>1.9618415143277355E-2</v>
      </c>
      <c r="F32126" s="6">
        <f t="shared" si="1508"/>
        <v>1.9240938425499787E-2</v>
      </c>
      <c r="G32126" s="6">
        <f t="shared" si="1509"/>
        <v>1.3428075714577435E-4</v>
      </c>
    </row>
    <row r="32127" spans="1:7" x14ac:dyDescent="0.35">
      <c r="A32127" s="1" t="s">
        <v>32126</v>
      </c>
      <c r="B32127">
        <v>316.41761548084702</v>
      </c>
      <c r="C32127">
        <v>5</v>
      </c>
      <c r="D32127">
        <f>_xlfn.IFNA(_xlfn.XLOOKUP(A32127,Target!B:B,Target!B:B),0)</f>
        <v>0</v>
      </c>
      <c r="E32127" s="7">
        <f t="shared" si="1507"/>
        <v>1.9618415143277355E-2</v>
      </c>
      <c r="F32127" s="6">
        <f t="shared" si="1508"/>
        <v>1.9240938425499787E-2</v>
      </c>
      <c r="G32127" s="6">
        <f t="shared" si="1509"/>
        <v>1.3428075714577435E-4</v>
      </c>
    </row>
    <row r="32128" spans="1:7" x14ac:dyDescent="0.35">
      <c r="A32128" s="1" t="s">
        <v>32127</v>
      </c>
      <c r="B32128">
        <v>462.35296515466399</v>
      </c>
      <c r="C32128">
        <v>2</v>
      </c>
      <c r="D32128">
        <f>_xlfn.IFNA(_xlfn.XLOOKUP(A32128,Target!B:B,Target!B:B),0)</f>
        <v>0</v>
      </c>
      <c r="E32128" s="7">
        <f t="shared" si="1507"/>
        <v>0.14834819754890846</v>
      </c>
      <c r="F32128" s="6">
        <f t="shared" si="1508"/>
        <v>0.12918398606411385</v>
      </c>
      <c r="G32128" s="6">
        <f t="shared" si="1509"/>
        <v>1.0144943748660519E-3</v>
      </c>
    </row>
    <row r="32129" spans="1:7" x14ac:dyDescent="0.35">
      <c r="A32129" s="1" t="s">
        <v>32128</v>
      </c>
      <c r="B32129">
        <v>258.41406995826202</v>
      </c>
      <c r="C32129">
        <v>6</v>
      </c>
      <c r="D32129">
        <f>_xlfn.IFNA(_xlfn.XLOOKUP(A32129,Target!B:B,Target!B:B),0)</f>
        <v>0</v>
      </c>
      <c r="E32129" s="7">
        <f t="shared" si="1507"/>
        <v>8.7790551892737313E-3</v>
      </c>
      <c r="F32129" s="6">
        <f t="shared" si="1508"/>
        <v>8.702654108561414E-3</v>
      </c>
      <c r="G32129" s="6">
        <f t="shared" si="1509"/>
        <v>6.0093826990846621E-5</v>
      </c>
    </row>
    <row r="32130" spans="1:7" x14ac:dyDescent="0.35">
      <c r="A32130" s="1" t="s">
        <v>32129</v>
      </c>
      <c r="B32130">
        <v>411.75064928126699</v>
      </c>
      <c r="C32130">
        <v>2</v>
      </c>
      <c r="D32130">
        <f>_xlfn.IFNA(_xlfn.XLOOKUP(A32130,Target!B:B,Target!B:B),0)</f>
        <v>0</v>
      </c>
      <c r="E32130" s="7">
        <f t="shared" si="1507"/>
        <v>7.3557333159041158E-2</v>
      </c>
      <c r="F32130" s="6">
        <f t="shared" si="1508"/>
        <v>6.8517377588574568E-2</v>
      </c>
      <c r="G32130" s="6">
        <f t="shared" si="1509"/>
        <v>5.032867860466409E-4</v>
      </c>
    </row>
    <row r="32131" spans="1:7" x14ac:dyDescent="0.35">
      <c r="A32131" s="1" t="s">
        <v>32130</v>
      </c>
      <c r="B32131">
        <v>416.97486787399498</v>
      </c>
      <c r="C32131">
        <v>2</v>
      </c>
      <c r="D32131">
        <f>_xlfn.IFNA(_xlfn.XLOOKUP(A32131,Target!B:B,Target!B:B),0)</f>
        <v>0</v>
      </c>
      <c r="E32131" s="7">
        <f t="shared" ref="E32131:E32194" si="1510">2^((B32131-600)/50)</f>
        <v>7.9082229659188819E-2</v>
      </c>
      <c r="F32131" s="6">
        <f t="shared" ref="F32131:F32194" si="1511">1-(1/(1+E32131))</f>
        <v>7.3286564717283675E-2</v>
      </c>
      <c r="G32131" s="6">
        <f t="shared" ref="G32131:G32194" si="1512">(F32131*($J$3/$J$2))/(F32131*($J$3/$J$2)+(1-F32131)*((1-$J$3)/(1-$J$2)))</f>
        <v>5.4106823875973444E-4</v>
      </c>
    </row>
    <row r="32132" spans="1:7" x14ac:dyDescent="0.35">
      <c r="A32132" s="1" t="s">
        <v>32131</v>
      </c>
      <c r="B32132">
        <v>480.70538448065702</v>
      </c>
      <c r="C32132">
        <v>1</v>
      </c>
      <c r="D32132">
        <f>_xlfn.IFNA(_xlfn.XLOOKUP(A32132,Target!B:B,Target!B:B),0)</f>
        <v>0</v>
      </c>
      <c r="E32132" s="7">
        <f t="shared" si="1510"/>
        <v>0.19132637720475154</v>
      </c>
      <c r="F32132" s="6">
        <f t="shared" si="1511"/>
        <v>0.16059946364460342</v>
      </c>
      <c r="G32132" s="6">
        <f t="shared" si="1512"/>
        <v>1.3080206263206618E-3</v>
      </c>
    </row>
    <row r="32133" spans="1:7" x14ac:dyDescent="0.35">
      <c r="A32133" s="1" t="s">
        <v>32132</v>
      </c>
      <c r="B32133">
        <v>258.41406995826202</v>
      </c>
      <c r="C32133">
        <v>6</v>
      </c>
      <c r="D32133">
        <f>_xlfn.IFNA(_xlfn.XLOOKUP(A32133,Target!B:B,Target!B:B),0)</f>
        <v>0</v>
      </c>
      <c r="E32133" s="7">
        <f t="shared" si="1510"/>
        <v>8.7790551892737313E-3</v>
      </c>
      <c r="F32133" s="6">
        <f t="shared" si="1511"/>
        <v>8.702654108561414E-3</v>
      </c>
      <c r="G32133" s="6">
        <f t="shared" si="1512"/>
        <v>6.0093826990846621E-5</v>
      </c>
    </row>
    <row r="32134" spans="1:7" x14ac:dyDescent="0.35">
      <c r="A32134" s="1" t="s">
        <v>32133</v>
      </c>
      <c r="B32134">
        <v>316.41761548084702</v>
      </c>
      <c r="C32134">
        <v>5</v>
      </c>
      <c r="D32134">
        <f>_xlfn.IFNA(_xlfn.XLOOKUP(A32134,Target!B:B,Target!B:B),0)</f>
        <v>0</v>
      </c>
      <c r="E32134" s="7">
        <f t="shared" si="1510"/>
        <v>1.9618415143277355E-2</v>
      </c>
      <c r="F32134" s="6">
        <f t="shared" si="1511"/>
        <v>1.9240938425499787E-2</v>
      </c>
      <c r="G32134" s="6">
        <f t="shared" si="1512"/>
        <v>1.3428075714577435E-4</v>
      </c>
    </row>
    <row r="32135" spans="1:7" x14ac:dyDescent="0.35">
      <c r="A32135" s="1" t="s">
        <v>32134</v>
      </c>
      <c r="B32135">
        <v>463.92123322071302</v>
      </c>
      <c r="C32135">
        <v>2</v>
      </c>
      <c r="D32135">
        <f>_xlfn.IFNA(_xlfn.XLOOKUP(A32135,Target!B:B,Target!B:B),0)</f>
        <v>0</v>
      </c>
      <c r="E32135" s="7">
        <f t="shared" si="1510"/>
        <v>0.15160872259196406</v>
      </c>
      <c r="F32135" s="6">
        <f t="shared" si="1511"/>
        <v>0.1316495087417654</v>
      </c>
      <c r="G32135" s="6">
        <f t="shared" si="1512"/>
        <v>1.0367686927389064E-3</v>
      </c>
    </row>
    <row r="32136" spans="1:7" x14ac:dyDescent="0.35">
      <c r="A32136" s="1" t="s">
        <v>32135</v>
      </c>
      <c r="B32136">
        <v>162.29881287907401</v>
      </c>
      <c r="C32136">
        <v>6</v>
      </c>
      <c r="D32136">
        <f>_xlfn.IFNA(_xlfn.XLOOKUP(A32136,Target!B:B,Target!B:B),0)</f>
        <v>0</v>
      </c>
      <c r="E32136" s="7">
        <f t="shared" si="1510"/>
        <v>2.3162011386483211E-3</v>
      </c>
      <c r="F32136" s="6">
        <f t="shared" si="1511"/>
        <v>2.3108487481466877E-3</v>
      </c>
      <c r="G32136" s="6">
        <f t="shared" si="1512"/>
        <v>1.5855413297765687E-5</v>
      </c>
    </row>
    <row r="32137" spans="1:7" x14ac:dyDescent="0.35">
      <c r="A32137" s="1" t="s">
        <v>32136</v>
      </c>
      <c r="B32137">
        <v>397.56751148889902</v>
      </c>
      <c r="C32137">
        <v>2</v>
      </c>
      <c r="D32137">
        <f>_xlfn.IFNA(_xlfn.XLOOKUP(A32137,Target!B:B,Target!B:B),0)</f>
        <v>0</v>
      </c>
      <c r="E32137" s="7">
        <f t="shared" si="1510"/>
        <v>6.0427548725175313E-2</v>
      </c>
      <c r="F32137" s="6">
        <f t="shared" si="1511"/>
        <v>5.6984137009473246E-2</v>
      </c>
      <c r="G32137" s="6">
        <f t="shared" si="1512"/>
        <v>4.1348860586005515E-4</v>
      </c>
    </row>
    <row r="32138" spans="1:7" x14ac:dyDescent="0.35">
      <c r="A32138" s="1" t="s">
        <v>32137</v>
      </c>
      <c r="B32138">
        <v>307.85118999303199</v>
      </c>
      <c r="C32138">
        <v>5</v>
      </c>
      <c r="D32138">
        <f>_xlfn.IFNA(_xlfn.XLOOKUP(A32138,Target!B:B,Target!B:B),0)</f>
        <v>0</v>
      </c>
      <c r="E32138" s="7">
        <f t="shared" si="1510"/>
        <v>1.7421634566580555E-2</v>
      </c>
      <c r="F32138" s="6">
        <f t="shared" si="1511"/>
        <v>1.7123318371347729E-2</v>
      </c>
      <c r="G32138" s="6">
        <f t="shared" si="1512"/>
        <v>1.1924640391058041E-4</v>
      </c>
    </row>
    <row r="32139" spans="1:7" x14ac:dyDescent="0.35">
      <c r="A32139" s="1" t="s">
        <v>32138</v>
      </c>
      <c r="B32139">
        <v>317.338113460344</v>
      </c>
      <c r="C32139">
        <v>4</v>
      </c>
      <c r="D32139">
        <f>_xlfn.IFNA(_xlfn.XLOOKUP(A32139,Target!B:B,Target!B:B),0)</f>
        <v>0</v>
      </c>
      <c r="E32139" s="7">
        <f t="shared" si="1510"/>
        <v>1.9870366173378184E-2</v>
      </c>
      <c r="F32139" s="6">
        <f t="shared" si="1511"/>
        <v>1.9483227312440787E-2</v>
      </c>
      <c r="G32139" s="6">
        <f t="shared" si="1512"/>
        <v>1.360050337243059E-4</v>
      </c>
    </row>
    <row r="32140" spans="1:7" x14ac:dyDescent="0.35">
      <c r="A32140" s="1" t="s">
        <v>32139</v>
      </c>
      <c r="B32140">
        <v>315.635392202079</v>
      </c>
      <c r="C32140">
        <v>5</v>
      </c>
      <c r="D32140">
        <f>_xlfn.IFNA(_xlfn.XLOOKUP(A32140,Target!B:B,Target!B:B),0)</f>
        <v>0</v>
      </c>
      <c r="E32140" s="7">
        <f t="shared" si="1510"/>
        <v>1.9406823985691303E-2</v>
      </c>
      <c r="F32140" s="6">
        <f t="shared" si="1511"/>
        <v>1.9037369114142444E-2</v>
      </c>
      <c r="G32140" s="6">
        <f t="shared" si="1512"/>
        <v>1.3283268672246076E-4</v>
      </c>
    </row>
    <row r="32141" spans="1:7" x14ac:dyDescent="0.35">
      <c r="A32141" s="1" t="s">
        <v>32140</v>
      </c>
      <c r="B32141">
        <v>392.30113084870197</v>
      </c>
      <c r="C32141">
        <v>2</v>
      </c>
      <c r="D32141">
        <f>_xlfn.IFNA(_xlfn.XLOOKUP(A32141,Target!B:B,Target!B:B),0)</f>
        <v>0</v>
      </c>
      <c r="E32141" s="7">
        <f t="shared" si="1510"/>
        <v>5.617307602552099E-2</v>
      </c>
      <c r="F32141" s="6">
        <f t="shared" si="1511"/>
        <v>5.3185483800539224E-2</v>
      </c>
      <c r="G32141" s="6">
        <f t="shared" si="1512"/>
        <v>3.8438764418221709E-4</v>
      </c>
    </row>
    <row r="32142" spans="1:7" x14ac:dyDescent="0.35">
      <c r="A32142" s="1" t="s">
        <v>32141</v>
      </c>
      <c r="B32142">
        <v>414.996980068526</v>
      </c>
      <c r="C32142">
        <v>2</v>
      </c>
      <c r="D32142">
        <f>_xlfn.IFNA(_xlfn.XLOOKUP(A32142,Target!B:B,Target!B:B),0)</f>
        <v>0</v>
      </c>
      <c r="E32142" s="7">
        <f t="shared" si="1510"/>
        <v>7.6943304524431946E-2</v>
      </c>
      <c r="F32142" s="6">
        <f t="shared" si="1511"/>
        <v>7.1446012247050716E-2</v>
      </c>
      <c r="G32142" s="6">
        <f t="shared" si="1512"/>
        <v>5.2644175178406469E-4</v>
      </c>
    </row>
    <row r="32143" spans="1:7" x14ac:dyDescent="0.35">
      <c r="A32143" s="1" t="s">
        <v>32142</v>
      </c>
      <c r="B32143">
        <v>306.93069201353597</v>
      </c>
      <c r="C32143">
        <v>5</v>
      </c>
      <c r="D32143">
        <f>_xlfn.IFNA(_xlfn.XLOOKUP(A32143,Target!B:B,Target!B:B),0)</f>
        <v>0</v>
      </c>
      <c r="E32143" s="7">
        <f t="shared" si="1510"/>
        <v>1.7200732810831017E-2</v>
      </c>
      <c r="F32143" s="6">
        <f t="shared" si="1511"/>
        <v>1.69098706440175E-2</v>
      </c>
      <c r="G32143" s="6">
        <f t="shared" si="1512"/>
        <v>1.1773456880942414E-4</v>
      </c>
    </row>
    <row r="32144" spans="1:7" x14ac:dyDescent="0.35">
      <c r="A32144" s="1" t="s">
        <v>32143</v>
      </c>
      <c r="B32144">
        <v>411.75064928126699</v>
      </c>
      <c r="C32144">
        <v>2</v>
      </c>
      <c r="D32144">
        <f>_xlfn.IFNA(_xlfn.XLOOKUP(A32144,Target!B:B,Target!B:B),0)</f>
        <v>0</v>
      </c>
      <c r="E32144" s="7">
        <f t="shared" si="1510"/>
        <v>7.3557333159041158E-2</v>
      </c>
      <c r="F32144" s="6">
        <f t="shared" si="1511"/>
        <v>6.8517377588574568E-2</v>
      </c>
      <c r="G32144" s="6">
        <f t="shared" si="1512"/>
        <v>5.032867860466409E-4</v>
      </c>
    </row>
    <row r="32145" spans="1:7" x14ac:dyDescent="0.35">
      <c r="A32145" s="1" t="s">
        <v>32144</v>
      </c>
      <c r="B32145">
        <v>616.16044494836797</v>
      </c>
      <c r="C32145">
        <v>1</v>
      </c>
      <c r="D32145">
        <f>_xlfn.IFNA(_xlfn.XLOOKUP(A32145,Target!B:B,Target!B:B),0)</f>
        <v>0</v>
      </c>
      <c r="E32145" s="7">
        <f t="shared" si="1510"/>
        <v>1.2511102249191286</v>
      </c>
      <c r="F32145" s="6">
        <f t="shared" si="1511"/>
        <v>0.55577475108491181</v>
      </c>
      <c r="G32145" s="6">
        <f t="shared" si="1512"/>
        <v>8.4918059903730126E-3</v>
      </c>
    </row>
    <row r="32146" spans="1:7" x14ac:dyDescent="0.35">
      <c r="A32146" s="1" t="s">
        <v>32145</v>
      </c>
      <c r="B32146">
        <v>307.85118999303199</v>
      </c>
      <c r="C32146">
        <v>5</v>
      </c>
      <c r="D32146">
        <f>_xlfn.IFNA(_xlfn.XLOOKUP(A32146,Target!B:B,Target!B:B),0)</f>
        <v>0</v>
      </c>
      <c r="E32146" s="7">
        <f t="shared" si="1510"/>
        <v>1.7421634566580555E-2</v>
      </c>
      <c r="F32146" s="6">
        <f t="shared" si="1511"/>
        <v>1.7123318371347729E-2</v>
      </c>
      <c r="G32146" s="6">
        <f t="shared" si="1512"/>
        <v>1.1924640391058041E-4</v>
      </c>
    </row>
    <row r="32147" spans="1:7" x14ac:dyDescent="0.35">
      <c r="A32147" s="1" t="s">
        <v>32146</v>
      </c>
      <c r="B32147">
        <v>314.09178267308602</v>
      </c>
      <c r="C32147">
        <v>5</v>
      </c>
      <c r="D32147">
        <f>_xlfn.IFNA(_xlfn.XLOOKUP(A32147,Target!B:B,Target!B:B),0)</f>
        <v>0</v>
      </c>
      <c r="E32147" s="7">
        <f t="shared" si="1510"/>
        <v>1.899594972741564E-2</v>
      </c>
      <c r="F32147" s="6">
        <f t="shared" si="1511"/>
        <v>1.8641830453297814E-2</v>
      </c>
      <c r="G32147" s="6">
        <f t="shared" si="1512"/>
        <v>1.3002076677824081E-4</v>
      </c>
    </row>
    <row r="32148" spans="1:7" x14ac:dyDescent="0.35">
      <c r="A32148" s="1" t="s">
        <v>32147</v>
      </c>
      <c r="B32148">
        <v>319.35979728195798</v>
      </c>
      <c r="C32148">
        <v>4</v>
      </c>
      <c r="D32148">
        <f>_xlfn.IFNA(_xlfn.XLOOKUP(A32148,Target!B:B,Target!B:B),0)</f>
        <v>0</v>
      </c>
      <c r="E32148" s="7">
        <f t="shared" si="1510"/>
        <v>2.0435140116128226E-2</v>
      </c>
      <c r="F32148" s="6">
        <f t="shared" si="1511"/>
        <v>2.0025907882594729E-2</v>
      </c>
      <c r="G32148" s="6">
        <f t="shared" si="1512"/>
        <v>1.3987015401147483E-4</v>
      </c>
    </row>
    <row r="32149" spans="1:7" x14ac:dyDescent="0.35">
      <c r="A32149" s="1" t="s">
        <v>32148</v>
      </c>
      <c r="B32149">
        <v>304.40397003376199</v>
      </c>
      <c r="C32149">
        <v>5</v>
      </c>
      <c r="D32149">
        <f>_xlfn.IFNA(_xlfn.XLOOKUP(A32149,Target!B:B,Target!B:B),0)</f>
        <v>0</v>
      </c>
      <c r="E32149" s="7">
        <f t="shared" si="1510"/>
        <v>1.6608658966736346E-2</v>
      </c>
      <c r="F32149" s="6">
        <f t="shared" si="1511"/>
        <v>1.6337318023256886E-2</v>
      </c>
      <c r="G32149" s="6">
        <f t="shared" si="1512"/>
        <v>1.1368243713694252E-4</v>
      </c>
    </row>
    <row r="32150" spans="1:7" x14ac:dyDescent="0.35">
      <c r="A32150" s="1" t="s">
        <v>32149</v>
      </c>
      <c r="B32150">
        <v>397.07667673351</v>
      </c>
      <c r="C32150">
        <v>2</v>
      </c>
      <c r="D32150">
        <f>_xlfn.IFNA(_xlfn.XLOOKUP(A32150,Target!B:B,Target!B:B),0)</f>
        <v>0</v>
      </c>
      <c r="E32150" s="7">
        <f t="shared" si="1510"/>
        <v>6.0017770366205724E-2</v>
      </c>
      <c r="F32150" s="6">
        <f t="shared" si="1511"/>
        <v>5.6619588882431016E-2</v>
      </c>
      <c r="G32150" s="6">
        <f t="shared" si="1512"/>
        <v>4.1068576014016407E-4</v>
      </c>
    </row>
    <row r="32151" spans="1:7" x14ac:dyDescent="0.35">
      <c r="A32151" s="1" t="s">
        <v>32150</v>
      </c>
      <c r="B32151">
        <v>327.02484242754798</v>
      </c>
      <c r="C32151">
        <v>4</v>
      </c>
      <c r="D32151">
        <f>_xlfn.IFNA(_xlfn.XLOOKUP(A32151,Target!B:B,Target!B:B),0)</f>
        <v>0</v>
      </c>
      <c r="E32151" s="7">
        <f t="shared" si="1510"/>
        <v>2.2726145874146092E-2</v>
      </c>
      <c r="F32151" s="6">
        <f t="shared" si="1511"/>
        <v>2.2221144893799116E-2</v>
      </c>
      <c r="G32151" s="6">
        <f t="shared" si="1512"/>
        <v>1.555487097663245E-4</v>
      </c>
    </row>
    <row r="32152" spans="1:7" x14ac:dyDescent="0.35">
      <c r="A32152" s="1" t="s">
        <v>32151</v>
      </c>
      <c r="B32152">
        <v>297.33480047395301</v>
      </c>
      <c r="C32152">
        <v>6</v>
      </c>
      <c r="D32152">
        <f>_xlfn.IFNA(_xlfn.XLOOKUP(A32152,Target!B:B,Target!B:B),0)</f>
        <v>0</v>
      </c>
      <c r="E32152" s="7">
        <f t="shared" si="1510"/>
        <v>1.5058229989401876E-2</v>
      </c>
      <c r="F32152" s="6">
        <f t="shared" si="1511"/>
        <v>1.4834843504061057E-2</v>
      </c>
      <c r="G32152" s="6">
        <f t="shared" si="1512"/>
        <v>1.0307120247133487E-4</v>
      </c>
    </row>
    <row r="32153" spans="1:7" x14ac:dyDescent="0.35">
      <c r="A32153" s="1" t="s">
        <v>32152</v>
      </c>
      <c r="B32153">
        <v>400.813842276157</v>
      </c>
      <c r="C32153">
        <v>2</v>
      </c>
      <c r="D32153">
        <f>_xlfn.IFNA(_xlfn.XLOOKUP(A32153,Target!B:B,Target!B:B),0)</f>
        <v>0</v>
      </c>
      <c r="E32153" s="7">
        <f t="shared" si="1510"/>
        <v>6.3209133386785438E-2</v>
      </c>
      <c r="F32153" s="6">
        <f t="shared" si="1511"/>
        <v>5.945127012353324E-2</v>
      </c>
      <c r="G32153" s="6">
        <f t="shared" si="1512"/>
        <v>4.3251396979721902E-4</v>
      </c>
    </row>
    <row r="32154" spans="1:7" x14ac:dyDescent="0.35">
      <c r="A32154" s="1" t="s">
        <v>32153</v>
      </c>
      <c r="B32154">
        <v>209.70148862946201</v>
      </c>
      <c r="C32154">
        <v>6</v>
      </c>
      <c r="D32154">
        <f>_xlfn.IFNA(_xlfn.XLOOKUP(A32154,Target!B:B,Target!B:B),0)</f>
        <v>0</v>
      </c>
      <c r="E32154" s="7">
        <f t="shared" si="1510"/>
        <v>4.4685725801032047E-3</v>
      </c>
      <c r="F32154" s="6">
        <f t="shared" si="1511"/>
        <v>4.4486932713336813E-3</v>
      </c>
      <c r="G32154" s="6">
        <f t="shared" si="1512"/>
        <v>3.0588889724359379E-5</v>
      </c>
    </row>
    <row r="32155" spans="1:7" x14ac:dyDescent="0.35">
      <c r="A32155" s="1" t="s">
        <v>32154</v>
      </c>
      <c r="B32155">
        <v>390.69220487161402</v>
      </c>
      <c r="C32155">
        <v>2</v>
      </c>
      <c r="D32155">
        <f>_xlfn.IFNA(_xlfn.XLOOKUP(A32155,Target!B:B,Target!B:B),0)</f>
        <v>0</v>
      </c>
      <c r="E32155" s="7">
        <f t="shared" si="1510"/>
        <v>5.4934035876143469E-2</v>
      </c>
      <c r="F32155" s="6">
        <f t="shared" si="1511"/>
        <v>5.2073432089542626E-2</v>
      </c>
      <c r="G32155" s="6">
        <f t="shared" si="1512"/>
        <v>3.7591218366967002E-4</v>
      </c>
    </row>
    <row r="32156" spans="1:7" x14ac:dyDescent="0.35">
      <c r="A32156" s="1" t="s">
        <v>32155</v>
      </c>
      <c r="B32156">
        <v>278.74046357279002</v>
      </c>
      <c r="C32156">
        <v>6</v>
      </c>
      <c r="D32156">
        <f>_xlfn.IFNA(_xlfn.XLOOKUP(A32156,Target!B:B,Target!B:B),0)</f>
        <v>0</v>
      </c>
      <c r="E32156" s="7">
        <f t="shared" si="1510"/>
        <v>1.1636566690476528E-2</v>
      </c>
      <c r="F32156" s="6">
        <f t="shared" si="1511"/>
        <v>1.1502714585085672E-2</v>
      </c>
      <c r="G32156" s="6">
        <f t="shared" si="1512"/>
        <v>7.9652323921793213E-5</v>
      </c>
    </row>
    <row r="32157" spans="1:7" x14ac:dyDescent="0.35">
      <c r="A32157" s="1" t="s">
        <v>32156</v>
      </c>
      <c r="B32157">
        <v>518.03067786948702</v>
      </c>
      <c r="C32157">
        <v>1</v>
      </c>
      <c r="D32157">
        <f>_xlfn.IFNA(_xlfn.XLOOKUP(A32157,Target!B:B,Target!B:B),0)</f>
        <v>0</v>
      </c>
      <c r="E32157" s="7">
        <f t="shared" si="1510"/>
        <v>0.32099295904128827</v>
      </c>
      <c r="F32157" s="6">
        <f t="shared" si="1511"/>
        <v>0.24299369413312333</v>
      </c>
      <c r="G32157" s="6">
        <f t="shared" si="1512"/>
        <v>2.192554658679628E-3</v>
      </c>
    </row>
    <row r="32158" spans="1:7" x14ac:dyDescent="0.35">
      <c r="A32158" s="1" t="s">
        <v>32157</v>
      </c>
      <c r="B32158">
        <v>261.66040074552097</v>
      </c>
      <c r="C32158">
        <v>6</v>
      </c>
      <c r="D32158">
        <f>_xlfn.IFNA(_xlfn.XLOOKUP(A32158,Target!B:B,Target!B:B),0)</f>
        <v>0</v>
      </c>
      <c r="E32158" s="7">
        <f t="shared" si="1510"/>
        <v>9.1831702952658804E-3</v>
      </c>
      <c r="F32158" s="6">
        <f t="shared" si="1511"/>
        <v>9.0996070540683149E-3</v>
      </c>
      <c r="G32158" s="6">
        <f t="shared" si="1512"/>
        <v>6.2859875978962519E-5</v>
      </c>
    </row>
    <row r="32159" spans="1:7" x14ac:dyDescent="0.35">
      <c r="A32159" s="1" t="s">
        <v>32158</v>
      </c>
      <c r="B32159">
        <v>352.23589439112197</v>
      </c>
      <c r="C32159">
        <v>3</v>
      </c>
      <c r="D32159">
        <f>_xlfn.IFNA(_xlfn.XLOOKUP(A32159,Target!B:B,Target!B:B),0)</f>
        <v>0</v>
      </c>
      <c r="E32159" s="7">
        <f t="shared" si="1510"/>
        <v>3.2233795570899088E-2</v>
      </c>
      <c r="F32159" s="6">
        <f t="shared" si="1511"/>
        <v>3.122722362822028E-2</v>
      </c>
      <c r="G32159" s="6">
        <f t="shared" si="1512"/>
        <v>2.2060929644725997E-4</v>
      </c>
    </row>
    <row r="32160" spans="1:7" x14ac:dyDescent="0.35">
      <c r="A32160" s="1" t="s">
        <v>32159</v>
      </c>
      <c r="B32160">
        <v>445.94809870543401</v>
      </c>
      <c r="C32160">
        <v>2</v>
      </c>
      <c r="D32160">
        <f>_xlfn.IFNA(_xlfn.XLOOKUP(A32160,Target!B:B,Target!B:B),0)</f>
        <v>0</v>
      </c>
      <c r="E32160" s="7">
        <f t="shared" si="1510"/>
        <v>0.11817214982570447</v>
      </c>
      <c r="F32160" s="6">
        <f t="shared" si="1511"/>
        <v>0.10568332420381299</v>
      </c>
      <c r="G32160" s="6">
        <f t="shared" si="1512"/>
        <v>8.0829917758392137E-4</v>
      </c>
    </row>
    <row r="32161" spans="1:7" x14ac:dyDescent="0.35">
      <c r="A32161" s="1" t="s">
        <v>32160</v>
      </c>
      <c r="B32161">
        <v>475.21580138150301</v>
      </c>
      <c r="C32161">
        <v>1</v>
      </c>
      <c r="D32161">
        <f>_xlfn.IFNA(_xlfn.XLOOKUP(A32161,Target!B:B,Target!B:B),0)</f>
        <v>0</v>
      </c>
      <c r="E32161" s="7">
        <f t="shared" si="1510"/>
        <v>0.17730633980907468</v>
      </c>
      <c r="F32161" s="6">
        <f t="shared" si="1511"/>
        <v>0.15060340186210897</v>
      </c>
      <c r="G32161" s="6">
        <f t="shared" si="1512"/>
        <v>1.2122875296594669E-3</v>
      </c>
    </row>
    <row r="32162" spans="1:7" x14ac:dyDescent="0.35">
      <c r="A32162" s="1" t="s">
        <v>32161</v>
      </c>
      <c r="B32162">
        <v>317.338113460344</v>
      </c>
      <c r="C32162">
        <v>4</v>
      </c>
      <c r="D32162">
        <f>_xlfn.IFNA(_xlfn.XLOOKUP(A32162,Target!B:B,Target!B:B),0)</f>
        <v>0</v>
      </c>
      <c r="E32162" s="7">
        <f t="shared" si="1510"/>
        <v>1.9870366173378184E-2</v>
      </c>
      <c r="F32162" s="6">
        <f t="shared" si="1511"/>
        <v>1.9483227312440787E-2</v>
      </c>
      <c r="G32162" s="6">
        <f t="shared" si="1512"/>
        <v>1.360050337243059E-4</v>
      </c>
    </row>
    <row r="32163" spans="1:7" x14ac:dyDescent="0.35">
      <c r="A32163" s="1" t="s">
        <v>32162</v>
      </c>
      <c r="B32163">
        <v>399.89334429666098</v>
      </c>
      <c r="C32163">
        <v>2</v>
      </c>
      <c r="D32163">
        <f>_xlfn.IFNA(_xlfn.XLOOKUP(A32163,Target!B:B,Target!B:B),0)</f>
        <v>0</v>
      </c>
      <c r="E32163" s="7">
        <f t="shared" si="1510"/>
        <v>6.2407658158316746E-2</v>
      </c>
      <c r="F32163" s="6">
        <f t="shared" si="1511"/>
        <v>5.8741724684572061E-2</v>
      </c>
      <c r="G32163" s="6">
        <f t="shared" si="1512"/>
        <v>4.2703214804414502E-4</v>
      </c>
    </row>
    <row r="32164" spans="1:7" x14ac:dyDescent="0.35">
      <c r="A32164" s="1" t="s">
        <v>32163</v>
      </c>
      <c r="B32164">
        <v>433.62468166989697</v>
      </c>
      <c r="C32164">
        <v>2</v>
      </c>
      <c r="D32164">
        <f>_xlfn.IFNA(_xlfn.XLOOKUP(A32164,Target!B:B,Target!B:B),0)</f>
        <v>0</v>
      </c>
      <c r="E32164" s="7">
        <f t="shared" si="1510"/>
        <v>9.9614090221939816E-2</v>
      </c>
      <c r="F32164" s="6">
        <f t="shared" si="1511"/>
        <v>9.0590045278370557E-2</v>
      </c>
      <c r="G32164" s="6">
        <f t="shared" si="1512"/>
        <v>6.8144828846451277E-4</v>
      </c>
    </row>
    <row r="32165" spans="1:7" x14ac:dyDescent="0.35">
      <c r="A32165" s="1" t="s">
        <v>32164</v>
      </c>
      <c r="B32165">
        <v>286.021102260482</v>
      </c>
      <c r="C32165">
        <v>6</v>
      </c>
      <c r="D32165">
        <f>_xlfn.IFNA(_xlfn.XLOOKUP(A32165,Target!B:B,Target!B:B),0)</f>
        <v>0</v>
      </c>
      <c r="E32165" s="7">
        <f t="shared" si="1510"/>
        <v>1.2872374771453842E-2</v>
      </c>
      <c r="F32165" s="6">
        <f t="shared" si="1511"/>
        <v>1.2708782559459619E-2</v>
      </c>
      <c r="G32165" s="6">
        <f t="shared" si="1512"/>
        <v>8.8110687545272826E-5</v>
      </c>
    </row>
    <row r="32166" spans="1:7" x14ac:dyDescent="0.35">
      <c r="A32166" s="1" t="s">
        <v>32165</v>
      </c>
      <c r="B32166">
        <v>432.70418369039999</v>
      </c>
      <c r="C32166">
        <v>2</v>
      </c>
      <c r="D32166">
        <f>_xlfn.IFNA(_xlfn.XLOOKUP(A32166,Target!B:B,Target!B:B),0)</f>
        <v>0</v>
      </c>
      <c r="E32166" s="7">
        <f t="shared" si="1510"/>
        <v>9.8351009691617197E-2</v>
      </c>
      <c r="F32166" s="6">
        <f t="shared" si="1511"/>
        <v>8.9544242982242173E-2</v>
      </c>
      <c r="G32166" s="6">
        <f t="shared" si="1512"/>
        <v>6.7281351644702476E-4</v>
      </c>
    </row>
    <row r="32167" spans="1:7" x14ac:dyDescent="0.35">
      <c r="A32167" s="1" t="s">
        <v>32166</v>
      </c>
      <c r="B32167">
        <v>316.41761548084702</v>
      </c>
      <c r="C32167">
        <v>5</v>
      </c>
      <c r="D32167">
        <f>_xlfn.IFNA(_xlfn.XLOOKUP(A32167,Target!B:B,Target!B:B),0)</f>
        <v>0</v>
      </c>
      <c r="E32167" s="7">
        <f t="shared" si="1510"/>
        <v>1.9618415143277355E-2</v>
      </c>
      <c r="F32167" s="6">
        <f t="shared" si="1511"/>
        <v>1.9240938425499787E-2</v>
      </c>
      <c r="G32167" s="6">
        <f t="shared" si="1512"/>
        <v>1.3428075714577435E-4</v>
      </c>
    </row>
    <row r="32168" spans="1:7" x14ac:dyDescent="0.35">
      <c r="A32168" s="1" t="s">
        <v>32167</v>
      </c>
      <c r="B32168">
        <v>314.09178267308602</v>
      </c>
      <c r="C32168">
        <v>5</v>
      </c>
      <c r="D32168">
        <f>_xlfn.IFNA(_xlfn.XLOOKUP(A32168,Target!B:B,Target!B:B),0)</f>
        <v>0</v>
      </c>
      <c r="E32168" s="7">
        <f t="shared" si="1510"/>
        <v>1.899594972741564E-2</v>
      </c>
      <c r="F32168" s="6">
        <f t="shared" si="1511"/>
        <v>1.8641830453297814E-2</v>
      </c>
      <c r="G32168" s="6">
        <f t="shared" si="1512"/>
        <v>1.3002076677824081E-4</v>
      </c>
    </row>
    <row r="32169" spans="1:7" x14ac:dyDescent="0.35">
      <c r="A32169" s="1" t="s">
        <v>32168</v>
      </c>
      <c r="B32169">
        <v>400.813842276157</v>
      </c>
      <c r="C32169">
        <v>2</v>
      </c>
      <c r="D32169">
        <f>_xlfn.IFNA(_xlfn.XLOOKUP(A32169,Target!B:B,Target!B:B),0)</f>
        <v>0</v>
      </c>
      <c r="E32169" s="7">
        <f t="shared" si="1510"/>
        <v>6.3209133386785438E-2</v>
      </c>
      <c r="F32169" s="6">
        <f t="shared" si="1511"/>
        <v>5.945127012353324E-2</v>
      </c>
      <c r="G32169" s="6">
        <f t="shared" si="1512"/>
        <v>4.3251396979721902E-4</v>
      </c>
    </row>
    <row r="32170" spans="1:7" x14ac:dyDescent="0.35">
      <c r="A32170" s="1" t="s">
        <v>32169</v>
      </c>
      <c r="B32170">
        <v>258.41406995826202</v>
      </c>
      <c r="C32170">
        <v>6</v>
      </c>
      <c r="D32170">
        <f>_xlfn.IFNA(_xlfn.XLOOKUP(A32170,Target!B:B,Target!B:B),0)</f>
        <v>0</v>
      </c>
      <c r="E32170" s="7">
        <f t="shared" si="1510"/>
        <v>8.7790551892737313E-3</v>
      </c>
      <c r="F32170" s="6">
        <f t="shared" si="1511"/>
        <v>8.702654108561414E-3</v>
      </c>
      <c r="G32170" s="6">
        <f t="shared" si="1512"/>
        <v>6.0093826990846621E-5</v>
      </c>
    </row>
    <row r="32171" spans="1:7" x14ac:dyDescent="0.35">
      <c r="A32171" s="1" t="s">
        <v>32170</v>
      </c>
      <c r="B32171">
        <v>261.66040074552097</v>
      </c>
      <c r="C32171">
        <v>6</v>
      </c>
      <c r="D32171">
        <f>_xlfn.IFNA(_xlfn.XLOOKUP(A32171,Target!B:B,Target!B:B),0)</f>
        <v>0</v>
      </c>
      <c r="E32171" s="7">
        <f t="shared" si="1510"/>
        <v>9.1831702952658804E-3</v>
      </c>
      <c r="F32171" s="6">
        <f t="shared" si="1511"/>
        <v>9.0996070540683149E-3</v>
      </c>
      <c r="G32171" s="6">
        <f t="shared" si="1512"/>
        <v>6.2859875978962519E-5</v>
      </c>
    </row>
    <row r="32172" spans="1:7" x14ac:dyDescent="0.35">
      <c r="A32172" s="1" t="s">
        <v>32171</v>
      </c>
      <c r="B32172">
        <v>323.69035837941601</v>
      </c>
      <c r="C32172">
        <v>4</v>
      </c>
      <c r="D32172">
        <f>_xlfn.IFNA(_xlfn.XLOOKUP(A32172,Target!B:B,Target!B:B),0)</f>
        <v>0</v>
      </c>
      <c r="E32172" s="7">
        <f t="shared" si="1510"/>
        <v>2.1699523417225575E-2</v>
      </c>
      <c r="F32172" s="6">
        <f t="shared" si="1511"/>
        <v>2.1238654731528306E-2</v>
      </c>
      <c r="G32172" s="6">
        <f t="shared" si="1512"/>
        <v>1.4852305386062049E-4</v>
      </c>
    </row>
    <row r="32173" spans="1:7" x14ac:dyDescent="0.35">
      <c r="A32173" s="1" t="s">
        <v>32172</v>
      </c>
      <c r="B32173">
        <v>313.17128469358897</v>
      </c>
      <c r="C32173">
        <v>5</v>
      </c>
      <c r="D32173">
        <f>_xlfn.IFNA(_xlfn.XLOOKUP(A32173,Target!B:B,Target!B:B),0)</f>
        <v>0</v>
      </c>
      <c r="E32173" s="7">
        <f t="shared" si="1510"/>
        <v>1.8755086068447009E-2</v>
      </c>
      <c r="F32173" s="6">
        <f t="shared" si="1511"/>
        <v>1.8409808525056026E-2</v>
      </c>
      <c r="G32173" s="6">
        <f t="shared" si="1512"/>
        <v>1.2837234920476116E-4</v>
      </c>
    </row>
    <row r="32174" spans="1:7" x14ac:dyDescent="0.35">
      <c r="A32174" s="1" t="s">
        <v>32173</v>
      </c>
      <c r="B32174">
        <v>345.13612956133397</v>
      </c>
      <c r="C32174">
        <v>4</v>
      </c>
      <c r="D32174">
        <f>_xlfn.IFNA(_xlfn.XLOOKUP(A32174,Target!B:B,Target!B:B),0)</f>
        <v>0</v>
      </c>
      <c r="E32174" s="7">
        <f t="shared" si="1510"/>
        <v>2.9212357288347948E-2</v>
      </c>
      <c r="F32174" s="6">
        <f t="shared" si="1511"/>
        <v>2.8383216623354079E-2</v>
      </c>
      <c r="G32174" s="6">
        <f t="shared" si="1512"/>
        <v>1.999345948152995E-4</v>
      </c>
    </row>
    <row r="32175" spans="1:7" x14ac:dyDescent="0.35">
      <c r="A32175" s="1" t="s">
        <v>32174</v>
      </c>
      <c r="B32175">
        <v>529.41796580945697</v>
      </c>
      <c r="C32175">
        <v>1</v>
      </c>
      <c r="D32175">
        <f>_xlfn.IFNA(_xlfn.XLOOKUP(A32175,Target!B:B,Target!B:B),0)</f>
        <v>0</v>
      </c>
      <c r="E32175" s="7">
        <f t="shared" si="1510"/>
        <v>0.37588397514750038</v>
      </c>
      <c r="F32175" s="6">
        <f t="shared" si="1511"/>
        <v>0.27319452943494316</v>
      </c>
      <c r="G32175" s="6">
        <f t="shared" si="1512"/>
        <v>2.5665275578492779E-3</v>
      </c>
    </row>
    <row r="32176" spans="1:7" x14ac:dyDescent="0.35">
      <c r="A32176" s="1" t="s">
        <v>32175</v>
      </c>
      <c r="B32176">
        <v>300.99659108254798</v>
      </c>
      <c r="C32176">
        <v>5</v>
      </c>
      <c r="D32176">
        <f>_xlfn.IFNA(_xlfn.XLOOKUP(A32176,Target!B:B,Target!B:B),0)</f>
        <v>0</v>
      </c>
      <c r="E32176" s="7">
        <f t="shared" si="1510"/>
        <v>1.5842368181248311E-2</v>
      </c>
      <c r="F32176" s="6">
        <f t="shared" si="1511"/>
        <v>1.5595301670289885E-2</v>
      </c>
      <c r="G32176" s="6">
        <f t="shared" si="1512"/>
        <v>1.0843792234592939E-4</v>
      </c>
    </row>
    <row r="32177" spans="1:7" x14ac:dyDescent="0.35">
      <c r="A32177" s="1" t="s">
        <v>32176</v>
      </c>
      <c r="B32177">
        <v>332.097947960966</v>
      </c>
      <c r="C32177">
        <v>4</v>
      </c>
      <c r="D32177">
        <f>_xlfn.IFNA(_xlfn.XLOOKUP(A32177,Target!B:B,Target!B:B),0)</f>
        <v>0</v>
      </c>
      <c r="E32177" s="7">
        <f t="shared" si="1510"/>
        <v>2.4381977644095425E-2</v>
      </c>
      <c r="F32177" s="6">
        <f t="shared" si="1511"/>
        <v>2.3801646432876411E-2</v>
      </c>
      <c r="G32177" s="6">
        <f t="shared" si="1512"/>
        <v>1.668801301826612E-4</v>
      </c>
    </row>
    <row r="32178" spans="1:7" x14ac:dyDescent="0.35">
      <c r="A32178" s="1" t="s">
        <v>32177</v>
      </c>
      <c r="B32178">
        <v>329.57122598119201</v>
      </c>
      <c r="C32178">
        <v>4</v>
      </c>
      <c r="D32178">
        <f>_xlfn.IFNA(_xlfn.XLOOKUP(A32178,Target!B:B,Target!B:B),0)</f>
        <v>0</v>
      </c>
      <c r="E32178" s="7">
        <f t="shared" si="1510"/>
        <v>2.354271507376586E-2</v>
      </c>
      <c r="F32178" s="6">
        <f t="shared" si="1511"/>
        <v>2.3001204275162279E-2</v>
      </c>
      <c r="G32178" s="6">
        <f t="shared" si="1512"/>
        <v>1.6113680284382721E-4</v>
      </c>
    </row>
    <row r="32179" spans="1:7" x14ac:dyDescent="0.35">
      <c r="A32179" s="1" t="s">
        <v>32178</v>
      </c>
      <c r="B32179">
        <v>637.60320590865501</v>
      </c>
      <c r="C32179">
        <v>1</v>
      </c>
      <c r="D32179">
        <f>_xlfn.IFNA(_xlfn.XLOOKUP(A32179,Target!B:B,Target!B:B),0)</f>
        <v>0</v>
      </c>
      <c r="E32179" s="7">
        <f t="shared" si="1510"/>
        <v>1.6842007570450912</v>
      </c>
      <c r="F32179" s="6">
        <f t="shared" si="1511"/>
        <v>0.62744962448306119</v>
      </c>
      <c r="G32179" s="6">
        <f t="shared" si="1512"/>
        <v>1.1397866967676164E-2</v>
      </c>
    </row>
    <row r="32180" spans="1:7" x14ac:dyDescent="0.35">
      <c r="A32180" s="1" t="s">
        <v>32179</v>
      </c>
      <c r="B32180">
        <v>265.37920134428498</v>
      </c>
      <c r="C32180">
        <v>6</v>
      </c>
      <c r="D32180">
        <f>_xlfn.IFNA(_xlfn.XLOOKUP(A32180,Target!B:B,Target!B:B),0)</f>
        <v>0</v>
      </c>
      <c r="E32180" s="7">
        <f t="shared" si="1510"/>
        <v>9.669010873591467E-3</v>
      </c>
      <c r="F32180" s="6">
        <f t="shared" si="1511"/>
        <v>9.5764163992966278E-3</v>
      </c>
      <c r="G32180" s="6">
        <f t="shared" si="1512"/>
        <v>6.6185291519179474E-5</v>
      </c>
    </row>
    <row r="32181" spans="1:7" x14ac:dyDescent="0.35">
      <c r="A32181" s="1" t="s">
        <v>32180</v>
      </c>
      <c r="B32181">
        <v>670.72791078459795</v>
      </c>
      <c r="C32181">
        <v>1</v>
      </c>
      <c r="D32181">
        <f>_xlfn.IFNA(_xlfn.XLOOKUP(A32181,Target!B:B,Target!B:B),0)</f>
        <v>0</v>
      </c>
      <c r="E32181" s="7">
        <f t="shared" si="1510"/>
        <v>2.6657809096267862</v>
      </c>
      <c r="F32181" s="6">
        <f t="shared" si="1511"/>
        <v>0.72720682859854535</v>
      </c>
      <c r="G32181" s="6">
        <f t="shared" si="1512"/>
        <v>1.7921681667653525E-2</v>
      </c>
    </row>
    <row r="32182" spans="1:7" x14ac:dyDescent="0.35">
      <c r="A32182" s="1" t="s">
        <v>32181</v>
      </c>
      <c r="B32182">
        <v>391.57791032336701</v>
      </c>
      <c r="C32182">
        <v>2</v>
      </c>
      <c r="D32182">
        <f>_xlfn.IFNA(_xlfn.XLOOKUP(A32182,Target!B:B,Target!B:B),0)</f>
        <v>0</v>
      </c>
      <c r="E32182" s="7">
        <f t="shared" si="1510"/>
        <v>5.561270055764303E-2</v>
      </c>
      <c r="F32182" s="6">
        <f t="shared" si="1511"/>
        <v>5.2682864206033853E-2</v>
      </c>
      <c r="G32182" s="6">
        <f t="shared" si="1512"/>
        <v>3.8055450116753278E-4</v>
      </c>
    </row>
    <row r="32183" spans="1:7" x14ac:dyDescent="0.35">
      <c r="A32183" s="1" t="s">
        <v>32182</v>
      </c>
      <c r="B32183">
        <v>278.312261098747</v>
      </c>
      <c r="C32183">
        <v>6</v>
      </c>
      <c r="D32183">
        <f>_xlfn.IFNA(_xlfn.XLOOKUP(A32183,Target!B:B,Target!B:B),0)</f>
        <v>0</v>
      </c>
      <c r="E32183" s="7">
        <f t="shared" si="1510"/>
        <v>1.1567694941559513E-2</v>
      </c>
      <c r="F32183" s="6">
        <f t="shared" si="1511"/>
        <v>1.1435413565898611E-2</v>
      </c>
      <c r="G32183" s="6">
        <f t="shared" si="1512"/>
        <v>7.9180933980984496E-5</v>
      </c>
    </row>
    <row r="32184" spans="1:7" x14ac:dyDescent="0.35">
      <c r="A32184" s="1" t="s">
        <v>32183</v>
      </c>
      <c r="B32184">
        <v>489.06935911546202</v>
      </c>
      <c r="C32184">
        <v>1</v>
      </c>
      <c r="D32184">
        <f>_xlfn.IFNA(_xlfn.XLOOKUP(A32184,Target!B:B,Target!B:B),0)</f>
        <v>0</v>
      </c>
      <c r="E32184" s="7">
        <f t="shared" si="1510"/>
        <v>0.21484784064473247</v>
      </c>
      <c r="F32184" s="6">
        <f t="shared" si="1511"/>
        <v>0.17685164631869499</v>
      </c>
      <c r="G32184" s="6">
        <f t="shared" si="1512"/>
        <v>1.4685911461461648E-3</v>
      </c>
    </row>
    <row r="32185" spans="1:7" x14ac:dyDescent="0.35">
      <c r="A32185" s="1" t="s">
        <v>32184</v>
      </c>
      <c r="B32185">
        <v>355.48222517838099</v>
      </c>
      <c r="C32185">
        <v>3</v>
      </c>
      <c r="D32185">
        <f>_xlfn.IFNA(_xlfn.XLOOKUP(A32185,Target!B:B,Target!B:B),0)</f>
        <v>0</v>
      </c>
      <c r="E32185" s="7">
        <f t="shared" si="1510"/>
        <v>3.3717572974369427E-2</v>
      </c>
      <c r="F32185" s="6">
        <f t="shared" si="1511"/>
        <v>3.26177805774861E-2</v>
      </c>
      <c r="G32185" s="6">
        <f t="shared" si="1512"/>
        <v>2.3076198082011275E-4</v>
      </c>
    </row>
    <row r="32186" spans="1:7" x14ac:dyDescent="0.35">
      <c r="A32186" s="1" t="s">
        <v>32185</v>
      </c>
      <c r="B32186">
        <v>348.854930160099</v>
      </c>
      <c r="C32186">
        <v>4</v>
      </c>
      <c r="D32186">
        <f>_xlfn.IFNA(_xlfn.XLOOKUP(A32186,Target!B:B,Target!B:B),0)</f>
        <v>0</v>
      </c>
      <c r="E32186" s="7">
        <f t="shared" si="1510"/>
        <v>3.0757852809273369E-2</v>
      </c>
      <c r="F32186" s="6">
        <f t="shared" si="1511"/>
        <v>2.9840037333156877E-2</v>
      </c>
      <c r="G32186" s="6">
        <f t="shared" si="1512"/>
        <v>2.1051001570781581E-4</v>
      </c>
    </row>
    <row r="32187" spans="1:7" x14ac:dyDescent="0.35">
      <c r="A32187" s="1" t="s">
        <v>32186</v>
      </c>
      <c r="B32187">
        <v>445.04469996346199</v>
      </c>
      <c r="C32187">
        <v>2</v>
      </c>
      <c r="D32187">
        <f>_xlfn.IFNA(_xlfn.XLOOKUP(A32187,Target!B:B,Target!B:B),0)</f>
        <v>0</v>
      </c>
      <c r="E32187" s="7">
        <f t="shared" si="1510"/>
        <v>0.11670141826683313</v>
      </c>
      <c r="F32187" s="6">
        <f t="shared" si="1511"/>
        <v>0.10450548047835251</v>
      </c>
      <c r="G32187" s="6">
        <f t="shared" si="1512"/>
        <v>7.9824738313114874E-4</v>
      </c>
    </row>
    <row r="32188" spans="1:7" x14ac:dyDescent="0.35">
      <c r="A32188" s="1" t="s">
        <v>32187</v>
      </c>
      <c r="B32188">
        <v>519.62611499634795</v>
      </c>
      <c r="C32188">
        <v>1</v>
      </c>
      <c r="D32188">
        <f>_xlfn.IFNA(_xlfn.XLOOKUP(A32188,Target!B:B,Target!B:B),0)</f>
        <v>0</v>
      </c>
      <c r="E32188" s="7">
        <f t="shared" si="1510"/>
        <v>0.32817160034581622</v>
      </c>
      <c r="F32188" s="6">
        <f t="shared" si="1511"/>
        <v>0.24708524128988307</v>
      </c>
      <c r="G32188" s="6">
        <f t="shared" si="1512"/>
        <v>2.2414787334799667E-3</v>
      </c>
    </row>
    <row r="32189" spans="1:7" x14ac:dyDescent="0.35">
      <c r="A32189" s="1" t="s">
        <v>32188</v>
      </c>
      <c r="B32189">
        <v>370.82294948100099</v>
      </c>
      <c r="C32189">
        <v>3</v>
      </c>
      <c r="D32189">
        <f>_xlfn.IFNA(_xlfn.XLOOKUP(A32189,Target!B:B,Target!B:B),0)</f>
        <v>0</v>
      </c>
      <c r="E32189" s="7">
        <f t="shared" si="1510"/>
        <v>4.1707741149653393E-2</v>
      </c>
      <c r="F32189" s="6">
        <f t="shared" si="1511"/>
        <v>4.0037852750929637E-2</v>
      </c>
      <c r="G32189" s="6">
        <f t="shared" si="1512"/>
        <v>2.854308252100492E-4</v>
      </c>
    </row>
    <row r="32190" spans="1:7" x14ac:dyDescent="0.35">
      <c r="A32190" s="1" t="s">
        <v>32189</v>
      </c>
      <c r="B32190">
        <v>545.06846449619502</v>
      </c>
      <c r="C32190">
        <v>1</v>
      </c>
      <c r="D32190">
        <f>_xlfn.IFNA(_xlfn.XLOOKUP(A32190,Target!B:B,Target!B:B),0)</f>
        <v>0</v>
      </c>
      <c r="E32190" s="7">
        <f t="shared" si="1510"/>
        <v>0.46695948584033153</v>
      </c>
      <c r="F32190" s="6">
        <f t="shared" si="1511"/>
        <v>0.31831791562589684</v>
      </c>
      <c r="G32190" s="6">
        <f t="shared" si="1512"/>
        <v>3.186407647559892E-3</v>
      </c>
    </row>
    <row r="32191" spans="1:7" x14ac:dyDescent="0.35">
      <c r="A32191" s="1" t="s">
        <v>32190</v>
      </c>
      <c r="B32191">
        <v>735.08370122625502</v>
      </c>
      <c r="C32191">
        <v>1</v>
      </c>
      <c r="D32191">
        <f>_xlfn.IFNA(_xlfn.XLOOKUP(A32191,Target!B:B,Target!B:B),0)</f>
        <v>0</v>
      </c>
      <c r="E32191" s="7">
        <f t="shared" si="1510"/>
        <v>6.5055634935358935</v>
      </c>
      <c r="F32191" s="6">
        <f t="shared" si="1511"/>
        <v>0.86676549990400564</v>
      </c>
      <c r="G32191" s="6">
        <f t="shared" si="1512"/>
        <v>4.2635411759370433E-2</v>
      </c>
    </row>
    <row r="32192" spans="1:7" x14ac:dyDescent="0.35">
      <c r="A32192" s="1" t="s">
        <v>32191</v>
      </c>
      <c r="B32192">
        <v>600.901552386145</v>
      </c>
      <c r="C32192">
        <v>1</v>
      </c>
      <c r="D32192">
        <f>_xlfn.IFNA(_xlfn.XLOOKUP(A32192,Target!B:B,Target!B:B),0)</f>
        <v>0</v>
      </c>
      <c r="E32192" s="7">
        <f t="shared" si="1510"/>
        <v>1.0125765984140711</v>
      </c>
      <c r="F32192" s="6">
        <f t="shared" si="1511"/>
        <v>0.50312450180131818</v>
      </c>
      <c r="G32192" s="6">
        <f t="shared" si="1512"/>
        <v>6.8839242143447213E-3</v>
      </c>
    </row>
    <row r="32193" spans="1:7" x14ac:dyDescent="0.35">
      <c r="A32193" s="1" t="s">
        <v>32192</v>
      </c>
      <c r="B32193">
        <v>320.44402759215802</v>
      </c>
      <c r="C32193">
        <v>4</v>
      </c>
      <c r="D32193">
        <f>_xlfn.IFNA(_xlfn.XLOOKUP(A32193,Target!B:B,Target!B:B),0)</f>
        <v>0</v>
      </c>
      <c r="E32193" s="7">
        <f t="shared" si="1510"/>
        <v>2.0744612975213045E-2</v>
      </c>
      <c r="F32193" s="6">
        <f t="shared" si="1511"/>
        <v>2.0323019795076669E-2</v>
      </c>
      <c r="G32193" s="6">
        <f t="shared" si="1512"/>
        <v>1.4198806806142871E-4</v>
      </c>
    </row>
    <row r="32194" spans="1:7" x14ac:dyDescent="0.35">
      <c r="A32194" s="1" t="s">
        <v>32193</v>
      </c>
      <c r="B32194">
        <v>307.85118999303199</v>
      </c>
      <c r="C32194">
        <v>5</v>
      </c>
      <c r="D32194">
        <f>_xlfn.IFNA(_xlfn.XLOOKUP(A32194,Target!B:B,Target!B:B),0)</f>
        <v>0</v>
      </c>
      <c r="E32194" s="7">
        <f t="shared" si="1510"/>
        <v>1.7421634566580555E-2</v>
      </c>
      <c r="F32194" s="6">
        <f t="shared" si="1511"/>
        <v>1.7123318371347729E-2</v>
      </c>
      <c r="G32194" s="6">
        <f t="shared" si="1512"/>
        <v>1.1924640391058041E-4</v>
      </c>
    </row>
    <row r="32195" spans="1:7" x14ac:dyDescent="0.35">
      <c r="A32195" s="1" t="s">
        <v>32194</v>
      </c>
      <c r="B32195">
        <v>304.40397003376199</v>
      </c>
      <c r="C32195">
        <v>5</v>
      </c>
      <c r="D32195">
        <f>_xlfn.IFNA(_xlfn.XLOOKUP(A32195,Target!B:B,Target!B:B),0)</f>
        <v>0</v>
      </c>
      <c r="E32195" s="7">
        <f t="shared" ref="E32195:E32258" si="1513">2^((B32195-600)/50)</f>
        <v>1.6608658966736346E-2</v>
      </c>
      <c r="F32195" s="6">
        <f t="shared" ref="F32195:F32258" si="1514">1-(1/(1+E32195))</f>
        <v>1.6337318023256886E-2</v>
      </c>
      <c r="G32195" s="6">
        <f t="shared" ref="G32195:G32258" si="1515">(F32195*($J$3/$J$2))/(F32195*($J$3/$J$2)+(1-F32195)*((1-$J$3)/(1-$J$2)))</f>
        <v>1.1368243713694252E-4</v>
      </c>
    </row>
    <row r="32196" spans="1:7" x14ac:dyDescent="0.35">
      <c r="A32196" s="1" t="s">
        <v>32195</v>
      </c>
      <c r="B32196">
        <v>217.05602761439999</v>
      </c>
      <c r="C32196">
        <v>6</v>
      </c>
      <c r="D32196">
        <f>_xlfn.IFNA(_xlfn.XLOOKUP(A32196,Target!B:B,Target!B:B),0)</f>
        <v>0</v>
      </c>
      <c r="E32196" s="7">
        <f t="shared" si="1513"/>
        <v>4.9482035105849918E-3</v>
      </c>
      <c r="F32196" s="6">
        <f t="shared" si="1514"/>
        <v>4.9238393514207113E-3</v>
      </c>
      <c r="G32196" s="6">
        <f t="shared" si="1515"/>
        <v>3.3872014352816018E-5</v>
      </c>
    </row>
    <row r="32197" spans="1:7" x14ac:dyDescent="0.35">
      <c r="A32197" s="1" t="s">
        <v>32196</v>
      </c>
      <c r="B32197">
        <v>317.338113460344</v>
      </c>
      <c r="C32197">
        <v>4</v>
      </c>
      <c r="D32197">
        <f>_xlfn.IFNA(_xlfn.XLOOKUP(A32197,Target!B:B,Target!B:B),0)</f>
        <v>0</v>
      </c>
      <c r="E32197" s="7">
        <f t="shared" si="1513"/>
        <v>1.9870366173378184E-2</v>
      </c>
      <c r="F32197" s="6">
        <f t="shared" si="1514"/>
        <v>1.9483227312440787E-2</v>
      </c>
      <c r="G32197" s="6">
        <f t="shared" si="1515"/>
        <v>1.360050337243059E-4</v>
      </c>
    </row>
    <row r="32198" spans="1:7" x14ac:dyDescent="0.35">
      <c r="A32198" s="1" t="s">
        <v>32197</v>
      </c>
      <c r="B32198">
        <v>362.611088895107</v>
      </c>
      <c r="C32198">
        <v>3</v>
      </c>
      <c r="D32198">
        <f>_xlfn.IFNA(_xlfn.XLOOKUP(A32198,Target!B:B,Target!B:B),0)</f>
        <v>0</v>
      </c>
      <c r="E32198" s="7">
        <f t="shared" si="1513"/>
        <v>3.7219997736912064E-2</v>
      </c>
      <c r="F32198" s="6">
        <f t="shared" si="1514"/>
        <v>3.588438115165693E-2</v>
      </c>
      <c r="G32198" s="6">
        <f t="shared" si="1515"/>
        <v>2.5472635690098374E-4</v>
      </c>
    </row>
    <row r="32199" spans="1:7" x14ac:dyDescent="0.35">
      <c r="A32199" s="1" t="s">
        <v>32198</v>
      </c>
      <c r="B32199">
        <v>271.73144626335699</v>
      </c>
      <c r="C32199">
        <v>6</v>
      </c>
      <c r="D32199">
        <f>_xlfn.IFNA(_xlfn.XLOOKUP(A32199,Target!B:B,Target!B:B),0)</f>
        <v>0</v>
      </c>
      <c r="E32199" s="7">
        <f t="shared" si="1513"/>
        <v>1.0559087137206803E-2</v>
      </c>
      <c r="F32199" s="6">
        <f t="shared" si="1514"/>
        <v>1.0448757793192875E-2</v>
      </c>
      <c r="G32199" s="6">
        <f t="shared" si="1515"/>
        <v>7.2277507143606026E-5</v>
      </c>
    </row>
    <row r="32200" spans="1:7" x14ac:dyDescent="0.35">
      <c r="A32200" s="1" t="s">
        <v>32199</v>
      </c>
      <c r="B32200">
        <v>277.49688496515699</v>
      </c>
      <c r="C32200">
        <v>6</v>
      </c>
      <c r="D32200">
        <f>_xlfn.IFNA(_xlfn.XLOOKUP(A32200,Target!B:B,Target!B:B),0)</f>
        <v>0</v>
      </c>
      <c r="E32200" s="7">
        <f t="shared" si="1513"/>
        <v>1.1437675569448436E-2</v>
      </c>
      <c r="F32200" s="6">
        <f t="shared" si="1514"/>
        <v>1.1308334508113971E-2</v>
      </c>
      <c r="G32200" s="6">
        <f t="shared" si="1515"/>
        <v>7.8291020358522525E-5</v>
      </c>
    </row>
    <row r="32201" spans="1:7" x14ac:dyDescent="0.35">
      <c r="A32201" s="1" t="s">
        <v>32200</v>
      </c>
      <c r="B32201">
        <v>427.93003982298802</v>
      </c>
      <c r="C32201">
        <v>2</v>
      </c>
      <c r="D32201">
        <f>_xlfn.IFNA(_xlfn.XLOOKUP(A32201,Target!B:B,Target!B:B),0)</f>
        <v>0</v>
      </c>
      <c r="E32201" s="7">
        <f t="shared" si="1513"/>
        <v>9.2052505284187458E-2</v>
      </c>
      <c r="F32201" s="6">
        <f t="shared" si="1514"/>
        <v>8.4293113049754287E-2</v>
      </c>
      <c r="G32201" s="6">
        <f t="shared" si="1515"/>
        <v>6.2975295005303356E-4</v>
      </c>
    </row>
    <row r="32202" spans="1:7" x14ac:dyDescent="0.35">
      <c r="A32202" s="1" t="s">
        <v>32201</v>
      </c>
      <c r="B32202">
        <v>217.97652559389701</v>
      </c>
      <c r="C32202">
        <v>6</v>
      </c>
      <c r="D32202">
        <f>_xlfn.IFNA(_xlfn.XLOOKUP(A32202,Target!B:B,Target!B:B),0)</f>
        <v>0</v>
      </c>
      <c r="E32202" s="7">
        <f t="shared" si="1513"/>
        <v>5.0117512009838138E-3</v>
      </c>
      <c r="F32202" s="6">
        <f t="shared" si="1514"/>
        <v>4.9867588065459767E-3</v>
      </c>
      <c r="G32202" s="6">
        <f t="shared" si="1515"/>
        <v>3.4307003421322797E-5</v>
      </c>
    </row>
    <row r="32203" spans="1:7" x14ac:dyDescent="0.35">
      <c r="A32203" s="1" t="s">
        <v>32202</v>
      </c>
      <c r="B32203">
        <v>536.16754471546994</v>
      </c>
      <c r="C32203">
        <v>1</v>
      </c>
      <c r="D32203">
        <f>_xlfn.IFNA(_xlfn.XLOOKUP(A32203,Target!B:B,Target!B:B),0)</f>
        <v>0</v>
      </c>
      <c r="E32203" s="7">
        <f t="shared" si="1513"/>
        <v>0.41275308243184644</v>
      </c>
      <c r="F32203" s="6">
        <f t="shared" si="1514"/>
        <v>0.29216222393325286</v>
      </c>
      <c r="G32203" s="6">
        <f t="shared" si="1515"/>
        <v>2.8175597190880932E-3</v>
      </c>
    </row>
    <row r="32204" spans="1:7" x14ac:dyDescent="0.35">
      <c r="A32204" s="1" t="s">
        <v>32203</v>
      </c>
      <c r="B32204">
        <v>307.85118999303199</v>
      </c>
      <c r="C32204">
        <v>5</v>
      </c>
      <c r="D32204">
        <f>_xlfn.IFNA(_xlfn.XLOOKUP(A32204,Target!B:B,Target!B:B),0)</f>
        <v>0</v>
      </c>
      <c r="E32204" s="7">
        <f t="shared" si="1513"/>
        <v>1.7421634566580555E-2</v>
      </c>
      <c r="F32204" s="6">
        <f t="shared" si="1514"/>
        <v>1.7123318371347729E-2</v>
      </c>
      <c r="G32204" s="6">
        <f t="shared" si="1515"/>
        <v>1.1924640391058041E-4</v>
      </c>
    </row>
    <row r="32205" spans="1:7" x14ac:dyDescent="0.35">
      <c r="A32205" s="1" t="s">
        <v>32204</v>
      </c>
      <c r="B32205">
        <v>317.338113460344</v>
      </c>
      <c r="C32205">
        <v>4</v>
      </c>
      <c r="D32205">
        <f>_xlfn.IFNA(_xlfn.XLOOKUP(A32205,Target!B:B,Target!B:B),0)</f>
        <v>0</v>
      </c>
      <c r="E32205" s="7">
        <f t="shared" si="1513"/>
        <v>1.9870366173378184E-2</v>
      </c>
      <c r="F32205" s="6">
        <f t="shared" si="1514"/>
        <v>1.9483227312440787E-2</v>
      </c>
      <c r="G32205" s="6">
        <f t="shared" si="1515"/>
        <v>1.360050337243059E-4</v>
      </c>
    </row>
    <row r="32206" spans="1:7" x14ac:dyDescent="0.35">
      <c r="A32206" s="1" t="s">
        <v>32205</v>
      </c>
      <c r="B32206">
        <v>457.02362471602999</v>
      </c>
      <c r="C32206">
        <v>2</v>
      </c>
      <c r="D32206">
        <f>_xlfn.IFNA(_xlfn.XLOOKUP(A32206,Target!B:B,Target!B:B),0)</f>
        <v>0</v>
      </c>
      <c r="E32206" s="7">
        <f t="shared" si="1513"/>
        <v>0.13778325722959445</v>
      </c>
      <c r="F32206" s="6">
        <f t="shared" si="1514"/>
        <v>0.12109798272571259</v>
      </c>
      <c r="G32206" s="6">
        <f t="shared" si="1515"/>
        <v>9.423130277227056E-4</v>
      </c>
    </row>
    <row r="32207" spans="1:7" x14ac:dyDescent="0.35">
      <c r="A32207" s="1" t="s">
        <v>32206</v>
      </c>
      <c r="B32207">
        <v>306.93069201353597</v>
      </c>
      <c r="C32207">
        <v>5</v>
      </c>
      <c r="D32207">
        <f>_xlfn.IFNA(_xlfn.XLOOKUP(A32207,Target!B:B,Target!B:B),0)</f>
        <v>0</v>
      </c>
      <c r="E32207" s="7">
        <f t="shared" si="1513"/>
        <v>1.7200732810831017E-2</v>
      </c>
      <c r="F32207" s="6">
        <f t="shared" si="1514"/>
        <v>1.69098706440175E-2</v>
      </c>
      <c r="G32207" s="6">
        <f t="shared" si="1515"/>
        <v>1.1773456880942414E-4</v>
      </c>
    </row>
    <row r="32208" spans="1:7" x14ac:dyDescent="0.35">
      <c r="A32208" s="1" t="s">
        <v>32207</v>
      </c>
      <c r="B32208">
        <v>246.09549716537899</v>
      </c>
      <c r="C32208">
        <v>6</v>
      </c>
      <c r="D32208">
        <f>_xlfn.IFNA(_xlfn.XLOOKUP(A32208,Target!B:B,Target!B:B),0)</f>
        <v>0</v>
      </c>
      <c r="E32208" s="7">
        <f t="shared" si="1513"/>
        <v>7.4008666812229573E-3</v>
      </c>
      <c r="F32208" s="6">
        <f t="shared" si="1514"/>
        <v>7.3464962419620417E-3</v>
      </c>
      <c r="G32208" s="6">
        <f t="shared" si="1515"/>
        <v>5.0660417102101833E-5</v>
      </c>
    </row>
    <row r="32209" spans="1:7" x14ac:dyDescent="0.35">
      <c r="A32209" s="1" t="s">
        <v>32208</v>
      </c>
      <c r="B32209">
        <v>330.27117321480603</v>
      </c>
      <c r="C32209">
        <v>4</v>
      </c>
      <c r="D32209">
        <f>_xlfn.IFNA(_xlfn.XLOOKUP(A32209,Target!B:B,Target!B:B),0)</f>
        <v>0</v>
      </c>
      <c r="E32209" s="7">
        <f t="shared" si="1513"/>
        <v>2.3772269705323503E-2</v>
      </c>
      <c r="F32209" s="6">
        <f t="shared" si="1514"/>
        <v>2.3220271156754402E-2</v>
      </c>
      <c r="G32209" s="6">
        <f t="shared" si="1515"/>
        <v>1.6270772109950034E-4</v>
      </c>
    </row>
    <row r="32210" spans="1:7" x14ac:dyDescent="0.35">
      <c r="A32210" s="1" t="s">
        <v>32209</v>
      </c>
      <c r="B32210">
        <v>320.44402759215802</v>
      </c>
      <c r="C32210">
        <v>4</v>
      </c>
      <c r="D32210">
        <f>_xlfn.IFNA(_xlfn.XLOOKUP(A32210,Target!B:B,Target!B:B),0)</f>
        <v>0</v>
      </c>
      <c r="E32210" s="7">
        <f t="shared" si="1513"/>
        <v>2.0744612975213045E-2</v>
      </c>
      <c r="F32210" s="6">
        <f t="shared" si="1514"/>
        <v>2.0323019795076669E-2</v>
      </c>
      <c r="G32210" s="6">
        <f t="shared" si="1515"/>
        <v>1.4198806806142871E-4</v>
      </c>
    </row>
    <row r="32211" spans="1:7" x14ac:dyDescent="0.35">
      <c r="A32211" s="1" t="s">
        <v>32210</v>
      </c>
      <c r="B32211">
        <v>364.90878735470602</v>
      </c>
      <c r="C32211">
        <v>3</v>
      </c>
      <c r="D32211">
        <f>_xlfn.IFNA(_xlfn.XLOOKUP(A32211,Target!B:B,Target!B:B),0)</f>
        <v>0</v>
      </c>
      <c r="E32211" s="7">
        <f t="shared" si="1513"/>
        <v>3.8424645153195672E-2</v>
      </c>
      <c r="F32211" s="6">
        <f t="shared" si="1514"/>
        <v>3.7002824742788265E-2</v>
      </c>
      <c r="G32211" s="6">
        <f t="shared" si="1515"/>
        <v>2.62968559292654E-4</v>
      </c>
    </row>
    <row r="32212" spans="1:7" x14ac:dyDescent="0.35">
      <c r="A32212" s="1" t="s">
        <v>32211</v>
      </c>
      <c r="B32212">
        <v>313.17128469358897</v>
      </c>
      <c r="C32212">
        <v>5</v>
      </c>
      <c r="D32212">
        <f>_xlfn.IFNA(_xlfn.XLOOKUP(A32212,Target!B:B,Target!B:B),0)</f>
        <v>0</v>
      </c>
      <c r="E32212" s="7">
        <f t="shared" si="1513"/>
        <v>1.8755086068447009E-2</v>
      </c>
      <c r="F32212" s="6">
        <f t="shared" si="1514"/>
        <v>1.8409808525056026E-2</v>
      </c>
      <c r="G32212" s="6">
        <f t="shared" si="1515"/>
        <v>1.2837234920476116E-4</v>
      </c>
    </row>
    <row r="32213" spans="1:7" x14ac:dyDescent="0.35">
      <c r="A32213" s="1" t="s">
        <v>32212</v>
      </c>
      <c r="B32213">
        <v>416.86769947076499</v>
      </c>
      <c r="C32213">
        <v>2</v>
      </c>
      <c r="D32213">
        <f>_xlfn.IFNA(_xlfn.XLOOKUP(A32213,Target!B:B,Target!B:B),0)</f>
        <v>0</v>
      </c>
      <c r="E32213" s="7">
        <f t="shared" si="1513"/>
        <v>7.8964826832645676E-2</v>
      </c>
      <c r="F32213" s="6">
        <f t="shared" si="1514"/>
        <v>7.3185728458313948E-2</v>
      </c>
      <c r="G32213" s="6">
        <f t="shared" si="1515"/>
        <v>5.4026542096351768E-4</v>
      </c>
    </row>
    <row r="32214" spans="1:7" x14ac:dyDescent="0.35">
      <c r="A32214" s="1" t="s">
        <v>32213</v>
      </c>
      <c r="B32214">
        <v>291.09420779390001</v>
      </c>
      <c r="C32214">
        <v>6</v>
      </c>
      <c r="D32214">
        <f>_xlfn.IFNA(_xlfn.XLOOKUP(A32214,Target!B:B,Target!B:B),0)</f>
        <v>0</v>
      </c>
      <c r="E32214" s="7">
        <f t="shared" si="1513"/>
        <v>1.3810258705637147E-2</v>
      </c>
      <c r="F32214" s="6">
        <f t="shared" si="1514"/>
        <v>1.362213351763597E-2</v>
      </c>
      <c r="G32214" s="6">
        <f t="shared" si="1515"/>
        <v>9.4529843919008571E-5</v>
      </c>
    </row>
    <row r="32215" spans="1:7" x14ac:dyDescent="0.35">
      <c r="A32215" s="1" t="s">
        <v>32214</v>
      </c>
      <c r="B32215">
        <v>224.668992668306</v>
      </c>
      <c r="C32215">
        <v>6</v>
      </c>
      <c r="D32215">
        <f>_xlfn.IFNA(_xlfn.XLOOKUP(A32215,Target!B:B,Target!B:B),0)</f>
        <v>0</v>
      </c>
      <c r="E32215" s="7">
        <f t="shared" si="1513"/>
        <v>5.4989803756585994E-3</v>
      </c>
      <c r="F32215" s="6">
        <f t="shared" si="1514"/>
        <v>5.4689069635895926E-3</v>
      </c>
      <c r="G32215" s="6">
        <f t="shared" si="1515"/>
        <v>3.7642113862816694E-5</v>
      </c>
    </row>
    <row r="32216" spans="1:7" x14ac:dyDescent="0.35">
      <c r="A32216" s="1" t="s">
        <v>32215</v>
      </c>
      <c r="B32216">
        <v>258.41406995826202</v>
      </c>
      <c r="C32216">
        <v>6</v>
      </c>
      <c r="D32216">
        <f>_xlfn.IFNA(_xlfn.XLOOKUP(A32216,Target!B:B,Target!B:B),0)</f>
        <v>0</v>
      </c>
      <c r="E32216" s="7">
        <f t="shared" si="1513"/>
        <v>8.7790551892737313E-3</v>
      </c>
      <c r="F32216" s="6">
        <f t="shared" si="1514"/>
        <v>8.702654108561414E-3</v>
      </c>
      <c r="G32216" s="6">
        <f t="shared" si="1515"/>
        <v>6.0093826990846621E-5</v>
      </c>
    </row>
    <row r="32217" spans="1:7" x14ac:dyDescent="0.35">
      <c r="A32217" s="1" t="s">
        <v>32216</v>
      </c>
      <c r="B32217">
        <v>339.22681167769201</v>
      </c>
      <c r="C32217">
        <v>4</v>
      </c>
      <c r="D32217">
        <f>_xlfn.IFNA(_xlfn.XLOOKUP(A32217,Target!B:B,Target!B:B),0)</f>
        <v>0</v>
      </c>
      <c r="E32217" s="7">
        <f t="shared" si="1513"/>
        <v>2.6914664155231777E-2</v>
      </c>
      <c r="F32217" s="6">
        <f t="shared" si="1514"/>
        <v>2.6209250967676567E-2</v>
      </c>
      <c r="G32217" s="6">
        <f t="shared" si="1515"/>
        <v>1.8421166919338258E-4</v>
      </c>
    </row>
    <row r="32218" spans="1:7" x14ac:dyDescent="0.35">
      <c r="A32218" s="1" t="s">
        <v>32217</v>
      </c>
      <c r="B32218">
        <v>264.45870336478799</v>
      </c>
      <c r="C32218">
        <v>6</v>
      </c>
      <c r="D32218">
        <f>_xlfn.IFNA(_xlfn.XLOOKUP(A32218,Target!B:B,Target!B:B),0)</f>
        <v>0</v>
      </c>
      <c r="E32218" s="7">
        <f t="shared" si="1513"/>
        <v>9.5464103523730283E-3</v>
      </c>
      <c r="F32218" s="6">
        <f t="shared" si="1514"/>
        <v>9.4561381769867614E-3</v>
      </c>
      <c r="G32218" s="6">
        <f t="shared" si="1515"/>
        <v>6.5346134225652966E-5</v>
      </c>
    </row>
    <row r="32219" spans="1:7" x14ac:dyDescent="0.35">
      <c r="A32219" s="1" t="s">
        <v>32218</v>
      </c>
      <c r="B32219">
        <v>375.830094552925</v>
      </c>
      <c r="C32219">
        <v>2</v>
      </c>
      <c r="D32219">
        <f>_xlfn.IFNA(_xlfn.XLOOKUP(A32219,Target!B:B,Target!B:B),0)</f>
        <v>0</v>
      </c>
      <c r="E32219" s="7">
        <f t="shared" si="1513"/>
        <v>4.4705678101949704E-2</v>
      </c>
      <c r="F32219" s="6">
        <f t="shared" si="1514"/>
        <v>4.2792605648676263E-2</v>
      </c>
      <c r="G32219" s="6">
        <f t="shared" si="1515"/>
        <v>3.0594121008444827E-4</v>
      </c>
    </row>
    <row r="32220" spans="1:7" x14ac:dyDescent="0.35">
      <c r="A32220" s="1" t="s">
        <v>32219</v>
      </c>
      <c r="B32220">
        <v>277.49688496515699</v>
      </c>
      <c r="C32220">
        <v>6</v>
      </c>
      <c r="D32220">
        <f>_xlfn.IFNA(_xlfn.XLOOKUP(A32220,Target!B:B,Target!B:B),0)</f>
        <v>0</v>
      </c>
      <c r="E32220" s="7">
        <f t="shared" si="1513"/>
        <v>1.1437675569448436E-2</v>
      </c>
      <c r="F32220" s="6">
        <f t="shared" si="1514"/>
        <v>1.1308334508113971E-2</v>
      </c>
      <c r="G32220" s="6">
        <f t="shared" si="1515"/>
        <v>7.8291020358522525E-5</v>
      </c>
    </row>
    <row r="32221" spans="1:7" x14ac:dyDescent="0.35">
      <c r="A32221" s="1" t="s">
        <v>32220</v>
      </c>
      <c r="B32221">
        <v>550.84151726322705</v>
      </c>
      <c r="C32221">
        <v>1</v>
      </c>
      <c r="D32221">
        <f>_xlfn.IFNA(_xlfn.XLOOKUP(A32221,Target!B:B,Target!B:B),0)</f>
        <v>0</v>
      </c>
      <c r="E32221" s="7">
        <f t="shared" si="1513"/>
        <v>0.50586710921797207</v>
      </c>
      <c r="F32221" s="6">
        <f t="shared" si="1514"/>
        <v>0.33593077777007785</v>
      </c>
      <c r="G32221" s="6">
        <f t="shared" si="1515"/>
        <v>3.4509867265856602E-3</v>
      </c>
    </row>
    <row r="32222" spans="1:7" x14ac:dyDescent="0.35">
      <c r="A32222" s="1" t="s">
        <v>32221</v>
      </c>
      <c r="B32222">
        <v>307.85118999303199</v>
      </c>
      <c r="C32222">
        <v>5</v>
      </c>
      <c r="D32222">
        <f>_xlfn.IFNA(_xlfn.XLOOKUP(A32222,Target!B:B,Target!B:B),0)</f>
        <v>0</v>
      </c>
      <c r="E32222" s="7">
        <f t="shared" si="1513"/>
        <v>1.7421634566580555E-2</v>
      </c>
      <c r="F32222" s="6">
        <f t="shared" si="1514"/>
        <v>1.7123318371347729E-2</v>
      </c>
      <c r="G32222" s="6">
        <f t="shared" si="1515"/>
        <v>1.1924640391058041E-4</v>
      </c>
    </row>
    <row r="32223" spans="1:7" x14ac:dyDescent="0.35">
      <c r="A32223" s="1" t="s">
        <v>32222</v>
      </c>
      <c r="B32223">
        <v>152.50696206596399</v>
      </c>
      <c r="C32223">
        <v>6</v>
      </c>
      <c r="D32223">
        <f>_xlfn.IFNA(_xlfn.XLOOKUP(A32223,Target!B:B,Target!B:B),0)</f>
        <v>0</v>
      </c>
      <c r="E32223" s="7">
        <f t="shared" si="1513"/>
        <v>2.0221969667494752E-3</v>
      </c>
      <c r="F32223" s="6">
        <f t="shared" si="1514"/>
        <v>2.0181159388195091E-3</v>
      </c>
      <c r="G32223" s="6">
        <f t="shared" si="1515"/>
        <v>1.3842853572411366E-5</v>
      </c>
    </row>
    <row r="32224" spans="1:7" x14ac:dyDescent="0.35">
      <c r="A32224" s="1" t="s">
        <v>32223</v>
      </c>
      <c r="B32224">
        <v>300.581131261211</v>
      </c>
      <c r="C32224">
        <v>5</v>
      </c>
      <c r="D32224">
        <f>_xlfn.IFNA(_xlfn.XLOOKUP(A32224,Target!B:B,Target!B:B),0)</f>
        <v>0</v>
      </c>
      <c r="E32224" s="7">
        <f t="shared" si="1513"/>
        <v>1.5751386380041088E-2</v>
      </c>
      <c r="F32224" s="6">
        <f t="shared" si="1514"/>
        <v>1.5507127621234518E-2</v>
      </c>
      <c r="G32224" s="6">
        <f t="shared" si="1515"/>
        <v>1.0781523679226686E-4</v>
      </c>
    </row>
    <row r="32225" spans="1:7" x14ac:dyDescent="0.35">
      <c r="A32225" s="1" t="s">
        <v>32224</v>
      </c>
      <c r="B32225">
        <v>300.581131261211</v>
      </c>
      <c r="C32225">
        <v>5</v>
      </c>
      <c r="D32225">
        <f>_xlfn.IFNA(_xlfn.XLOOKUP(A32225,Target!B:B,Target!B:B),0)</f>
        <v>0</v>
      </c>
      <c r="E32225" s="7">
        <f t="shared" si="1513"/>
        <v>1.5751386380041088E-2</v>
      </c>
      <c r="F32225" s="6">
        <f t="shared" si="1514"/>
        <v>1.5507127621234518E-2</v>
      </c>
      <c r="G32225" s="6">
        <f t="shared" si="1515"/>
        <v>1.0781523679226686E-4</v>
      </c>
    </row>
    <row r="32226" spans="1:7" x14ac:dyDescent="0.35">
      <c r="A32226" s="1" t="s">
        <v>32225</v>
      </c>
      <c r="B32226">
        <v>314.09178267308602</v>
      </c>
      <c r="C32226">
        <v>5</v>
      </c>
      <c r="D32226">
        <f>_xlfn.IFNA(_xlfn.XLOOKUP(A32226,Target!B:B,Target!B:B),0)</f>
        <v>0</v>
      </c>
      <c r="E32226" s="7">
        <f t="shared" si="1513"/>
        <v>1.899594972741564E-2</v>
      </c>
      <c r="F32226" s="6">
        <f t="shared" si="1514"/>
        <v>1.8641830453297814E-2</v>
      </c>
      <c r="G32226" s="6">
        <f t="shared" si="1515"/>
        <v>1.3002076677824081E-4</v>
      </c>
    </row>
    <row r="32227" spans="1:7" x14ac:dyDescent="0.35">
      <c r="A32227" s="1" t="s">
        <v>32226</v>
      </c>
      <c r="B32227">
        <v>259.57739109414501</v>
      </c>
      <c r="C32227">
        <v>6</v>
      </c>
      <c r="D32227">
        <f>_xlfn.IFNA(_xlfn.XLOOKUP(A32227,Target!B:B,Target!B:B),0)</f>
        <v>0</v>
      </c>
      <c r="E32227" s="7">
        <f t="shared" si="1513"/>
        <v>8.9217832965036766E-3</v>
      </c>
      <c r="F32227" s="6">
        <f t="shared" si="1514"/>
        <v>8.8428889575096203E-3</v>
      </c>
      <c r="G32227" s="6">
        <f t="shared" si="1515"/>
        <v>6.1070760634503038E-5</v>
      </c>
    </row>
    <row r="32228" spans="1:7" x14ac:dyDescent="0.35">
      <c r="A32228" s="1" t="s">
        <v>32227</v>
      </c>
      <c r="B32228">
        <v>279.52784702791502</v>
      </c>
      <c r="C32228">
        <v>6</v>
      </c>
      <c r="D32228">
        <f>_xlfn.IFNA(_xlfn.XLOOKUP(A32228,Target!B:B,Target!B:B),0)</f>
        <v>0</v>
      </c>
      <c r="E32228" s="7">
        <f t="shared" si="1513"/>
        <v>1.1764280841546364E-2</v>
      </c>
      <c r="F32228" s="6">
        <f t="shared" si="1514"/>
        <v>1.1627491762964071E-2</v>
      </c>
      <c r="G32228" s="6">
        <f t="shared" si="1515"/>
        <v>8.05264571629075E-5</v>
      </c>
    </row>
    <row r="32229" spans="1:7" x14ac:dyDescent="0.35">
      <c r="A32229" s="1" t="s">
        <v>32228</v>
      </c>
      <c r="B32229">
        <v>378.44757311474302</v>
      </c>
      <c r="C32229">
        <v>2</v>
      </c>
      <c r="D32229">
        <f>_xlfn.IFNA(_xlfn.XLOOKUP(A32229,Target!B:B,Target!B:B),0)</f>
        <v>0</v>
      </c>
      <c r="E32229" s="7">
        <f t="shared" si="1513"/>
        <v>4.6357657009787612E-2</v>
      </c>
      <c r="F32229" s="6">
        <f t="shared" si="1514"/>
        <v>4.4303835021636373E-2</v>
      </c>
      <c r="G32229" s="6">
        <f t="shared" si="1515"/>
        <v>3.1724286370726751E-4</v>
      </c>
    </row>
    <row r="32230" spans="1:7" x14ac:dyDescent="0.35">
      <c r="A32230" s="1" t="s">
        <v>32229</v>
      </c>
      <c r="B32230">
        <v>317.338113460344</v>
      </c>
      <c r="C32230">
        <v>4</v>
      </c>
      <c r="D32230">
        <f>_xlfn.IFNA(_xlfn.XLOOKUP(A32230,Target!B:B,Target!B:B),0)</f>
        <v>0</v>
      </c>
      <c r="E32230" s="7">
        <f t="shared" si="1513"/>
        <v>1.9870366173378184E-2</v>
      </c>
      <c r="F32230" s="6">
        <f t="shared" si="1514"/>
        <v>1.9483227312440787E-2</v>
      </c>
      <c r="G32230" s="6">
        <f t="shared" si="1515"/>
        <v>1.360050337243059E-4</v>
      </c>
    </row>
    <row r="32231" spans="1:7" x14ac:dyDescent="0.35">
      <c r="A32231" s="1" t="s">
        <v>32230</v>
      </c>
      <c r="B32231">
        <v>306.93069201353597</v>
      </c>
      <c r="C32231">
        <v>5</v>
      </c>
      <c r="D32231">
        <f>_xlfn.IFNA(_xlfn.XLOOKUP(A32231,Target!B:B,Target!B:B),0)</f>
        <v>0</v>
      </c>
      <c r="E32231" s="7">
        <f t="shared" si="1513"/>
        <v>1.7200732810831017E-2</v>
      </c>
      <c r="F32231" s="6">
        <f t="shared" si="1514"/>
        <v>1.69098706440175E-2</v>
      </c>
      <c r="G32231" s="6">
        <f t="shared" si="1515"/>
        <v>1.1773456880942414E-4</v>
      </c>
    </row>
    <row r="32232" spans="1:7" x14ac:dyDescent="0.35">
      <c r="A32232" s="1" t="s">
        <v>32231</v>
      </c>
      <c r="B32232">
        <v>265.37920134428498</v>
      </c>
      <c r="C32232">
        <v>6</v>
      </c>
      <c r="D32232">
        <f>_xlfn.IFNA(_xlfn.XLOOKUP(A32232,Target!B:B,Target!B:B),0)</f>
        <v>0</v>
      </c>
      <c r="E32232" s="7">
        <f t="shared" si="1513"/>
        <v>9.669010873591467E-3</v>
      </c>
      <c r="F32232" s="6">
        <f t="shared" si="1514"/>
        <v>9.5764163992966278E-3</v>
      </c>
      <c r="G32232" s="6">
        <f t="shared" si="1515"/>
        <v>6.6185291519179474E-5</v>
      </c>
    </row>
    <row r="32233" spans="1:7" x14ac:dyDescent="0.35">
      <c r="A32233" s="1" t="s">
        <v>32232</v>
      </c>
      <c r="B32233">
        <v>348.854930160099</v>
      </c>
      <c r="C32233">
        <v>4</v>
      </c>
      <c r="D32233">
        <f>_xlfn.IFNA(_xlfn.XLOOKUP(A32233,Target!B:B,Target!B:B),0)</f>
        <v>0</v>
      </c>
      <c r="E32233" s="7">
        <f t="shared" si="1513"/>
        <v>3.0757852809273369E-2</v>
      </c>
      <c r="F32233" s="6">
        <f t="shared" si="1514"/>
        <v>2.9840037333156877E-2</v>
      </c>
      <c r="G32233" s="6">
        <f t="shared" si="1515"/>
        <v>2.1051001570781581E-4</v>
      </c>
    </row>
    <row r="32234" spans="1:7" x14ac:dyDescent="0.35">
      <c r="A32234" s="1" t="s">
        <v>32233</v>
      </c>
      <c r="B32234">
        <v>317.338113460344</v>
      </c>
      <c r="C32234">
        <v>4</v>
      </c>
      <c r="D32234">
        <f>_xlfn.IFNA(_xlfn.XLOOKUP(A32234,Target!B:B,Target!B:B),0)</f>
        <v>0</v>
      </c>
      <c r="E32234" s="7">
        <f t="shared" si="1513"/>
        <v>1.9870366173378184E-2</v>
      </c>
      <c r="F32234" s="6">
        <f t="shared" si="1514"/>
        <v>1.9483227312440787E-2</v>
      </c>
      <c r="G32234" s="6">
        <f t="shared" si="1515"/>
        <v>1.360050337243059E-4</v>
      </c>
    </row>
    <row r="32235" spans="1:7" x14ac:dyDescent="0.35">
      <c r="A32235" s="1" t="s">
        <v>32234</v>
      </c>
      <c r="B32235">
        <v>316.41761548084702</v>
      </c>
      <c r="C32235">
        <v>5</v>
      </c>
      <c r="D32235">
        <f>_xlfn.IFNA(_xlfn.XLOOKUP(A32235,Target!B:B,Target!B:B),0)</f>
        <v>0</v>
      </c>
      <c r="E32235" s="7">
        <f t="shared" si="1513"/>
        <v>1.9618415143277355E-2</v>
      </c>
      <c r="F32235" s="6">
        <f t="shared" si="1514"/>
        <v>1.9240938425499787E-2</v>
      </c>
      <c r="G32235" s="6">
        <f t="shared" si="1515"/>
        <v>1.3428075714577435E-4</v>
      </c>
    </row>
    <row r="32236" spans="1:7" x14ac:dyDescent="0.35">
      <c r="A32236" s="1" t="s">
        <v>32235</v>
      </c>
      <c r="B32236">
        <v>513.86384910273205</v>
      </c>
      <c r="C32236">
        <v>1</v>
      </c>
      <c r="D32236">
        <f>_xlfn.IFNA(_xlfn.XLOOKUP(A32236,Target!B:B,Target!B:B),0)</f>
        <v>0</v>
      </c>
      <c r="E32236" s="7">
        <f t="shared" si="1513"/>
        <v>0.30297632774632177</v>
      </c>
      <c r="F32236" s="6">
        <f t="shared" si="1514"/>
        <v>0.23252634855643262</v>
      </c>
      <c r="G32236" s="6">
        <f t="shared" si="1515"/>
        <v>2.0697460807018318E-3</v>
      </c>
    </row>
    <row r="32237" spans="1:7" x14ac:dyDescent="0.35">
      <c r="A32237" s="1" t="s">
        <v>32236</v>
      </c>
      <c r="B32237">
        <v>209.70148862946201</v>
      </c>
      <c r="C32237">
        <v>6</v>
      </c>
      <c r="D32237">
        <f>_xlfn.IFNA(_xlfn.XLOOKUP(A32237,Target!B:B,Target!B:B),0)</f>
        <v>0</v>
      </c>
      <c r="E32237" s="7">
        <f t="shared" si="1513"/>
        <v>4.4685725801032047E-3</v>
      </c>
      <c r="F32237" s="6">
        <f t="shared" si="1514"/>
        <v>4.4486932713336813E-3</v>
      </c>
      <c r="G32237" s="6">
        <f t="shared" si="1515"/>
        <v>3.0588889724359379E-5</v>
      </c>
    </row>
    <row r="32238" spans="1:7" x14ac:dyDescent="0.35">
      <c r="A32238" s="1" t="s">
        <v>32237</v>
      </c>
      <c r="B32238">
        <v>370.82294948100099</v>
      </c>
      <c r="C32238">
        <v>3</v>
      </c>
      <c r="D32238">
        <f>_xlfn.IFNA(_xlfn.XLOOKUP(A32238,Target!B:B,Target!B:B),0)</f>
        <v>0</v>
      </c>
      <c r="E32238" s="7">
        <f t="shared" si="1513"/>
        <v>4.1707741149653393E-2</v>
      </c>
      <c r="F32238" s="6">
        <f t="shared" si="1514"/>
        <v>4.0037852750929637E-2</v>
      </c>
      <c r="G32238" s="6">
        <f t="shared" si="1515"/>
        <v>2.854308252100492E-4</v>
      </c>
    </row>
    <row r="32239" spans="1:7" x14ac:dyDescent="0.35">
      <c r="A32239" s="1" t="s">
        <v>32238</v>
      </c>
      <c r="B32239">
        <v>313.17128469358897</v>
      </c>
      <c r="C32239">
        <v>5</v>
      </c>
      <c r="D32239">
        <f>_xlfn.IFNA(_xlfn.XLOOKUP(A32239,Target!B:B,Target!B:B),0)</f>
        <v>0</v>
      </c>
      <c r="E32239" s="7">
        <f t="shared" si="1513"/>
        <v>1.8755086068447009E-2</v>
      </c>
      <c r="F32239" s="6">
        <f t="shared" si="1514"/>
        <v>1.8409808525056026E-2</v>
      </c>
      <c r="G32239" s="6">
        <f t="shared" si="1515"/>
        <v>1.2837234920476116E-4</v>
      </c>
    </row>
    <row r="32240" spans="1:7" x14ac:dyDescent="0.35">
      <c r="A32240" s="1" t="s">
        <v>32239</v>
      </c>
      <c r="B32240">
        <v>323.69035837941601</v>
      </c>
      <c r="C32240">
        <v>4</v>
      </c>
      <c r="D32240">
        <f>_xlfn.IFNA(_xlfn.XLOOKUP(A32240,Target!B:B,Target!B:B),0)</f>
        <v>0</v>
      </c>
      <c r="E32240" s="7">
        <f t="shared" si="1513"/>
        <v>2.1699523417225575E-2</v>
      </c>
      <c r="F32240" s="6">
        <f t="shared" si="1514"/>
        <v>2.1238654731528306E-2</v>
      </c>
      <c r="G32240" s="6">
        <f t="shared" si="1515"/>
        <v>1.4852305386062049E-4</v>
      </c>
    </row>
    <row r="32241" spans="1:7" x14ac:dyDescent="0.35">
      <c r="A32241" s="1" t="s">
        <v>32240</v>
      </c>
      <c r="B32241">
        <v>392.08615665868598</v>
      </c>
      <c r="C32241">
        <v>2</v>
      </c>
      <c r="D32241">
        <f>_xlfn.IFNA(_xlfn.XLOOKUP(A32241,Target!B:B,Target!B:B),0)</f>
        <v>0</v>
      </c>
      <c r="E32241" s="7">
        <f t="shared" si="1513"/>
        <v>5.6005919625900361E-2</v>
      </c>
      <c r="F32241" s="6">
        <f t="shared" si="1514"/>
        <v>5.3035611434584573E-2</v>
      </c>
      <c r="G32241" s="6">
        <f t="shared" si="1515"/>
        <v>3.8324424533943017E-4</v>
      </c>
    </row>
    <row r="32242" spans="1:7" x14ac:dyDescent="0.35">
      <c r="A32242" s="1" t="s">
        <v>32241</v>
      </c>
      <c r="B32242">
        <v>310.65217677904798</v>
      </c>
      <c r="C32242">
        <v>5</v>
      </c>
      <c r="D32242">
        <f>_xlfn.IFNA(_xlfn.XLOOKUP(A32242,Target!B:B,Target!B:B),0)</f>
        <v>0</v>
      </c>
      <c r="E32242" s="7">
        <f t="shared" si="1513"/>
        <v>1.8111420780730844E-2</v>
      </c>
      <c r="F32242" s="6">
        <f t="shared" si="1514"/>
        <v>1.7789232505458275E-2</v>
      </c>
      <c r="G32242" s="6">
        <f t="shared" si="1515"/>
        <v>1.2396721976315529E-4</v>
      </c>
    </row>
    <row r="32243" spans="1:7" x14ac:dyDescent="0.35">
      <c r="A32243" s="1" t="s">
        <v>32242</v>
      </c>
      <c r="B32243">
        <v>531.32317732043498</v>
      </c>
      <c r="C32243">
        <v>1</v>
      </c>
      <c r="D32243">
        <f>_xlfn.IFNA(_xlfn.XLOOKUP(A32243,Target!B:B,Target!B:B),0)</f>
        <v>0</v>
      </c>
      <c r="E32243" s="7">
        <f t="shared" si="1513"/>
        <v>0.38594402993350435</v>
      </c>
      <c r="F32243" s="6">
        <f t="shared" si="1514"/>
        <v>0.2784701413606302</v>
      </c>
      <c r="G32243" s="6">
        <f t="shared" si="1515"/>
        <v>2.6350363915987763E-3</v>
      </c>
    </row>
    <row r="32244" spans="1:7" x14ac:dyDescent="0.35">
      <c r="A32244" s="1" t="s">
        <v>32243</v>
      </c>
      <c r="B32244">
        <v>298.05440928143798</v>
      </c>
      <c r="C32244">
        <v>6</v>
      </c>
      <c r="D32244">
        <f>_xlfn.IFNA(_xlfn.XLOOKUP(A32244,Target!B:B,Target!B:B),0)</f>
        <v>0</v>
      </c>
      <c r="E32244" s="7">
        <f t="shared" si="1513"/>
        <v>1.5209201114656609E-2</v>
      </c>
      <c r="F32244" s="6">
        <f t="shared" si="1514"/>
        <v>1.4981346798233708E-2</v>
      </c>
      <c r="G32244" s="6">
        <f t="shared" si="1515"/>
        <v>1.0410446836534276E-4</v>
      </c>
    </row>
    <row r="32245" spans="1:7" x14ac:dyDescent="0.35">
      <c r="A32245" s="1" t="s">
        <v>32244</v>
      </c>
      <c r="B32245">
        <v>371.31870939801598</v>
      </c>
      <c r="C32245">
        <v>3</v>
      </c>
      <c r="D32245">
        <f>_xlfn.IFNA(_xlfn.XLOOKUP(A32245,Target!B:B,Target!B:B),0)</f>
        <v>0</v>
      </c>
      <c r="E32245" s="7">
        <f t="shared" si="1513"/>
        <v>4.1995372869089234E-2</v>
      </c>
      <c r="F32245" s="6">
        <f t="shared" si="1514"/>
        <v>4.0302840072558799E-2</v>
      </c>
      <c r="G32245" s="6">
        <f t="shared" si="1515"/>
        <v>2.8739869404300863E-4</v>
      </c>
    </row>
    <row r="32246" spans="1:7" x14ac:dyDescent="0.35">
      <c r="A32246" s="1" t="s">
        <v>32245</v>
      </c>
      <c r="B32246">
        <v>279.52784702791502</v>
      </c>
      <c r="C32246">
        <v>6</v>
      </c>
      <c r="D32246">
        <f>_xlfn.IFNA(_xlfn.XLOOKUP(A32246,Target!B:B,Target!B:B),0)</f>
        <v>0</v>
      </c>
      <c r="E32246" s="7">
        <f t="shared" si="1513"/>
        <v>1.1764280841546364E-2</v>
      </c>
      <c r="F32246" s="6">
        <f t="shared" si="1514"/>
        <v>1.1627491762964071E-2</v>
      </c>
      <c r="G32246" s="6">
        <f t="shared" si="1515"/>
        <v>8.05264571629075E-5</v>
      </c>
    </row>
    <row r="32247" spans="1:7" x14ac:dyDescent="0.35">
      <c r="A32247" s="1" t="s">
        <v>32246</v>
      </c>
      <c r="B32247">
        <v>318.44857754360601</v>
      </c>
      <c r="C32247">
        <v>4</v>
      </c>
      <c r="D32247">
        <f>_xlfn.IFNA(_xlfn.XLOOKUP(A32247,Target!B:B,Target!B:B),0)</f>
        <v>0</v>
      </c>
      <c r="E32247" s="7">
        <f t="shared" si="1513"/>
        <v>2.0178623183547229E-2</v>
      </c>
      <c r="F32247" s="6">
        <f t="shared" si="1514"/>
        <v>1.9779500104185943E-2</v>
      </c>
      <c r="G32247" s="6">
        <f t="shared" si="1515"/>
        <v>1.3811464329616677E-4</v>
      </c>
    </row>
    <row r="32248" spans="1:7" x14ac:dyDescent="0.35">
      <c r="A32248" s="1" t="s">
        <v>32247</v>
      </c>
      <c r="B32248">
        <v>314.81139148057099</v>
      </c>
      <c r="C32248">
        <v>5</v>
      </c>
      <c r="D32248">
        <f>_xlfn.IFNA(_xlfn.XLOOKUP(A32248,Target!B:B,Target!B:B),0)</f>
        <v>0</v>
      </c>
      <c r="E32248" s="7">
        <f t="shared" si="1513"/>
        <v>1.9186399727691147E-2</v>
      </c>
      <c r="F32248" s="6">
        <f t="shared" si="1514"/>
        <v>1.8825211691224863E-2</v>
      </c>
      <c r="G32248" s="6">
        <f t="shared" si="1515"/>
        <v>1.3132416058141404E-4</v>
      </c>
    </row>
    <row r="32249" spans="1:7" x14ac:dyDescent="0.35">
      <c r="A32249" s="1" t="s">
        <v>32248</v>
      </c>
      <c r="B32249">
        <v>307.85118999303199</v>
      </c>
      <c r="C32249">
        <v>5</v>
      </c>
      <c r="D32249">
        <f>_xlfn.IFNA(_xlfn.XLOOKUP(A32249,Target!B:B,Target!B:B),0)</f>
        <v>0</v>
      </c>
      <c r="E32249" s="7">
        <f t="shared" si="1513"/>
        <v>1.7421634566580555E-2</v>
      </c>
      <c r="F32249" s="6">
        <f t="shared" si="1514"/>
        <v>1.7123318371347729E-2</v>
      </c>
      <c r="G32249" s="6">
        <f t="shared" si="1515"/>
        <v>1.1924640391058041E-4</v>
      </c>
    </row>
    <row r="32250" spans="1:7" x14ac:dyDescent="0.35">
      <c r="A32250" s="1" t="s">
        <v>32249</v>
      </c>
      <c r="B32250">
        <v>462.35296515466399</v>
      </c>
      <c r="C32250">
        <v>2</v>
      </c>
      <c r="D32250">
        <f>_xlfn.IFNA(_xlfn.XLOOKUP(A32250,Target!B:B,Target!B:B),0)</f>
        <v>0</v>
      </c>
      <c r="E32250" s="7">
        <f t="shared" si="1513"/>
        <v>0.14834819754890846</v>
      </c>
      <c r="F32250" s="6">
        <f t="shared" si="1514"/>
        <v>0.12918398606411385</v>
      </c>
      <c r="G32250" s="6">
        <f t="shared" si="1515"/>
        <v>1.0144943748660519E-3</v>
      </c>
    </row>
    <row r="32251" spans="1:7" x14ac:dyDescent="0.35">
      <c r="A32251" s="1" t="s">
        <v>32250</v>
      </c>
      <c r="B32251">
        <v>359.36475810784901</v>
      </c>
      <c r="C32251">
        <v>3</v>
      </c>
      <c r="D32251">
        <f>_xlfn.IFNA(_xlfn.XLOOKUP(A32251,Target!B:B,Target!B:B),0)</f>
        <v>0</v>
      </c>
      <c r="E32251" s="7">
        <f t="shared" si="1513"/>
        <v>3.558209243331234E-2</v>
      </c>
      <c r="F32251" s="6">
        <f t="shared" si="1514"/>
        <v>3.4359509200960536E-2</v>
      </c>
      <c r="G32251" s="6">
        <f t="shared" si="1515"/>
        <v>2.435195843156063E-4</v>
      </c>
    </row>
    <row r="32252" spans="1:7" x14ac:dyDescent="0.35">
      <c r="A32252" s="1" t="s">
        <v>32251</v>
      </c>
      <c r="B32252">
        <v>445.651292775022</v>
      </c>
      <c r="C32252">
        <v>2</v>
      </c>
      <c r="D32252">
        <f>_xlfn.IFNA(_xlfn.XLOOKUP(A32252,Target!B:B,Target!B:B),0)</f>
        <v>0</v>
      </c>
      <c r="E32252" s="7">
        <f t="shared" si="1513"/>
        <v>0.11768691719451871</v>
      </c>
      <c r="F32252" s="6">
        <f t="shared" si="1514"/>
        <v>0.10529506553581403</v>
      </c>
      <c r="G32252" s="6">
        <f t="shared" si="1515"/>
        <v>8.0498285125446718E-4</v>
      </c>
    </row>
    <row r="32253" spans="1:7" x14ac:dyDescent="0.35">
      <c r="A32253" s="1" t="s">
        <v>32252</v>
      </c>
      <c r="B32253">
        <v>317.338113460344</v>
      </c>
      <c r="C32253">
        <v>4</v>
      </c>
      <c r="D32253">
        <f>_xlfn.IFNA(_xlfn.XLOOKUP(A32253,Target!B:B,Target!B:B),0)</f>
        <v>0</v>
      </c>
      <c r="E32253" s="7">
        <f t="shared" si="1513"/>
        <v>1.9870366173378184E-2</v>
      </c>
      <c r="F32253" s="6">
        <f t="shared" si="1514"/>
        <v>1.9483227312440787E-2</v>
      </c>
      <c r="G32253" s="6">
        <f t="shared" si="1515"/>
        <v>1.360050337243059E-4</v>
      </c>
    </row>
    <row r="32254" spans="1:7" x14ac:dyDescent="0.35">
      <c r="A32254" s="1" t="s">
        <v>32253</v>
      </c>
      <c r="B32254">
        <v>320.44402759215802</v>
      </c>
      <c r="C32254">
        <v>4</v>
      </c>
      <c r="D32254">
        <f>_xlfn.IFNA(_xlfn.XLOOKUP(A32254,Target!B:B,Target!B:B),0)</f>
        <v>0</v>
      </c>
      <c r="E32254" s="7">
        <f t="shared" si="1513"/>
        <v>2.0744612975213045E-2</v>
      </c>
      <c r="F32254" s="6">
        <f t="shared" si="1514"/>
        <v>2.0323019795076669E-2</v>
      </c>
      <c r="G32254" s="6">
        <f t="shared" si="1515"/>
        <v>1.4198806806142871E-4</v>
      </c>
    </row>
    <row r="32255" spans="1:7" x14ac:dyDescent="0.35">
      <c r="A32255" s="1" t="s">
        <v>32254</v>
      </c>
      <c r="B32255">
        <v>481.32902434697797</v>
      </c>
      <c r="C32255">
        <v>1</v>
      </c>
      <c r="D32255">
        <f>_xlfn.IFNA(_xlfn.XLOOKUP(A32255,Target!B:B,Target!B:B),0)</f>
        <v>0</v>
      </c>
      <c r="E32255" s="7">
        <f t="shared" si="1513"/>
        <v>0.19298765733317935</v>
      </c>
      <c r="F32255" s="6">
        <f t="shared" si="1514"/>
        <v>0.16176836042427012</v>
      </c>
      <c r="G32255" s="6">
        <f t="shared" si="1515"/>
        <v>1.3193631382347481E-3</v>
      </c>
    </row>
    <row r="32256" spans="1:7" x14ac:dyDescent="0.35">
      <c r="A32256" s="1" t="s">
        <v>32255</v>
      </c>
      <c r="B32256">
        <v>379.36807109424001</v>
      </c>
      <c r="C32256">
        <v>2</v>
      </c>
      <c r="D32256">
        <f>_xlfn.IFNA(_xlfn.XLOOKUP(A32256,Target!B:B,Target!B:B),0)</f>
        <v>0</v>
      </c>
      <c r="E32256" s="7">
        <f t="shared" si="1513"/>
        <v>4.6953008843836228E-2</v>
      </c>
      <c r="F32256" s="6">
        <f t="shared" si="1514"/>
        <v>4.4847293476606875E-2</v>
      </c>
      <c r="G32256" s="6">
        <f t="shared" si="1515"/>
        <v>3.2131577087419572E-4</v>
      </c>
    </row>
    <row r="32257" spans="1:7" x14ac:dyDescent="0.35">
      <c r="A32257" s="1" t="s">
        <v>32256</v>
      </c>
      <c r="B32257">
        <v>641.14935284795695</v>
      </c>
      <c r="C32257">
        <v>1</v>
      </c>
      <c r="D32257">
        <f>_xlfn.IFNA(_xlfn.XLOOKUP(A32257,Target!B:B,Target!B:B),0)</f>
        <v>0</v>
      </c>
      <c r="E32257" s="7">
        <f t="shared" si="1513"/>
        <v>1.7690649995450445</v>
      </c>
      <c r="F32257" s="6">
        <f t="shared" si="1514"/>
        <v>0.63886727102314333</v>
      </c>
      <c r="G32257" s="6">
        <f t="shared" si="1515"/>
        <v>1.1965315732481408E-2</v>
      </c>
    </row>
    <row r="32258" spans="1:7" x14ac:dyDescent="0.35">
      <c r="A32258" s="1" t="s">
        <v>32257</v>
      </c>
      <c r="B32258">
        <v>300.581131261211</v>
      </c>
      <c r="C32258">
        <v>5</v>
      </c>
      <c r="D32258">
        <f>_xlfn.IFNA(_xlfn.XLOOKUP(A32258,Target!B:B,Target!B:B),0)</f>
        <v>0</v>
      </c>
      <c r="E32258" s="7">
        <f t="shared" si="1513"/>
        <v>1.5751386380041088E-2</v>
      </c>
      <c r="F32258" s="6">
        <f t="shared" si="1514"/>
        <v>1.5507127621234518E-2</v>
      </c>
      <c r="G32258" s="6">
        <f t="shared" si="1515"/>
        <v>1.0781523679226686E-4</v>
      </c>
    </row>
    <row r="32259" spans="1:7" x14ac:dyDescent="0.35">
      <c r="A32259" s="1" t="s">
        <v>32258</v>
      </c>
      <c r="B32259">
        <v>460.269955503289</v>
      </c>
      <c r="C32259">
        <v>2</v>
      </c>
      <c r="D32259">
        <f>_xlfn.IFNA(_xlfn.XLOOKUP(A32259,Target!B:B,Target!B:B),0)</f>
        <v>0</v>
      </c>
      <c r="E32259" s="7">
        <f t="shared" ref="E32259:E32322" si="1516">2^((B32259-600)/50)</f>
        <v>0.14412565904833605</v>
      </c>
      <c r="F32259" s="6">
        <f t="shared" ref="F32259:F32322" si="1517">1-(1/(1+E32259))</f>
        <v>0.12597013091046061</v>
      </c>
      <c r="G32259" s="6">
        <f t="shared" ref="G32259:G32322" si="1518">(F32259*($J$3/$J$2))/(F32259*($J$3/$J$2)+(1-F32259)*((1-$J$3)/(1-$J$2)))</f>
        <v>9.8564657373326507E-4</v>
      </c>
    </row>
    <row r="32260" spans="1:7" x14ac:dyDescent="0.35">
      <c r="A32260" s="1" t="s">
        <v>32259</v>
      </c>
      <c r="B32260">
        <v>306.93069201353597</v>
      </c>
      <c r="C32260">
        <v>5</v>
      </c>
      <c r="D32260">
        <f>_xlfn.IFNA(_xlfn.XLOOKUP(A32260,Target!B:B,Target!B:B),0)</f>
        <v>0</v>
      </c>
      <c r="E32260" s="7">
        <f t="shared" si="1516"/>
        <v>1.7200732810831017E-2</v>
      </c>
      <c r="F32260" s="6">
        <f t="shared" si="1517"/>
        <v>1.69098706440175E-2</v>
      </c>
      <c r="G32260" s="6">
        <f t="shared" si="1518"/>
        <v>1.1773456880942414E-4</v>
      </c>
    </row>
    <row r="32261" spans="1:7" x14ac:dyDescent="0.35">
      <c r="A32261" s="1" t="s">
        <v>32260</v>
      </c>
      <c r="B32261">
        <v>346.28108575333403</v>
      </c>
      <c r="C32261">
        <v>4</v>
      </c>
      <c r="D32261">
        <f>_xlfn.IFNA(_xlfn.XLOOKUP(A32261,Target!B:B,Target!B:B),0)</f>
        <v>0</v>
      </c>
      <c r="E32261" s="7">
        <f t="shared" si="1516"/>
        <v>2.967972870784058E-2</v>
      </c>
      <c r="F32261" s="6">
        <f t="shared" si="1517"/>
        <v>2.882423328376682E-2</v>
      </c>
      <c r="G32261" s="6">
        <f t="shared" si="1518"/>
        <v>2.0313271857458261E-4</v>
      </c>
    </row>
    <row r="32262" spans="1:7" x14ac:dyDescent="0.35">
      <c r="A32262" s="1" t="s">
        <v>32261</v>
      </c>
      <c r="B32262">
        <v>347.93443218060202</v>
      </c>
      <c r="C32262">
        <v>4</v>
      </c>
      <c r="D32262">
        <f>_xlfn.IFNA(_xlfn.XLOOKUP(A32262,Target!B:B,Target!B:B),0)</f>
        <v>0</v>
      </c>
      <c r="E32262" s="7">
        <f t="shared" si="1516"/>
        <v>3.036785130495441E-2</v>
      </c>
      <c r="F32262" s="6">
        <f t="shared" si="1517"/>
        <v>2.9472824939650089E-2</v>
      </c>
      <c r="G32262" s="6">
        <f t="shared" si="1518"/>
        <v>2.0784135870840711E-4</v>
      </c>
    </row>
    <row r="32263" spans="1:7" x14ac:dyDescent="0.35">
      <c r="A32263" s="1" t="s">
        <v>32262</v>
      </c>
      <c r="B32263">
        <v>518.03067786948702</v>
      </c>
      <c r="C32263">
        <v>1</v>
      </c>
      <c r="D32263">
        <f>_xlfn.IFNA(_xlfn.XLOOKUP(A32263,Target!B:B,Target!B:B),0)</f>
        <v>0</v>
      </c>
      <c r="E32263" s="7">
        <f t="shared" si="1516"/>
        <v>0.32099295904128827</v>
      </c>
      <c r="F32263" s="6">
        <f t="shared" si="1517"/>
        <v>0.24299369413312333</v>
      </c>
      <c r="G32263" s="6">
        <f t="shared" si="1518"/>
        <v>2.192554658679628E-3</v>
      </c>
    </row>
    <row r="32264" spans="1:7" x14ac:dyDescent="0.35">
      <c r="A32264" s="1" t="s">
        <v>32263</v>
      </c>
      <c r="B32264">
        <v>487.56148159142498</v>
      </c>
      <c r="C32264">
        <v>1</v>
      </c>
      <c r="D32264">
        <f>_xlfn.IFNA(_xlfn.XLOOKUP(A32264,Target!B:B,Target!B:B),0)</f>
        <v>0</v>
      </c>
      <c r="E32264" s="7">
        <f t="shared" si="1516"/>
        <v>0.2104033575255555</v>
      </c>
      <c r="F32264" s="6">
        <f t="shared" si="1517"/>
        <v>0.17382912581776544</v>
      </c>
      <c r="G32264" s="6">
        <f t="shared" si="1518"/>
        <v>1.4382546025450257E-3</v>
      </c>
    </row>
    <row r="32265" spans="1:7" x14ac:dyDescent="0.35">
      <c r="A32265" s="1" t="s">
        <v>32264</v>
      </c>
      <c r="B32265">
        <v>634.356875121396</v>
      </c>
      <c r="C32265">
        <v>1</v>
      </c>
      <c r="D32265">
        <f>_xlfn.IFNA(_xlfn.XLOOKUP(A32265,Target!B:B,Target!B:B),0)</f>
        <v>0</v>
      </c>
      <c r="E32265" s="7">
        <f t="shared" si="1516"/>
        <v>1.6100857242664637</v>
      </c>
      <c r="F32265" s="6">
        <f t="shared" si="1517"/>
        <v>0.61687082125203407</v>
      </c>
      <c r="G32265" s="6">
        <f t="shared" si="1518"/>
        <v>1.0901759848029921E-2</v>
      </c>
    </row>
    <row r="32266" spans="1:7" x14ac:dyDescent="0.35">
      <c r="A32266" s="1" t="s">
        <v>32265</v>
      </c>
      <c r="B32266">
        <v>530.39449194843803</v>
      </c>
      <c r="C32266">
        <v>1</v>
      </c>
      <c r="D32266">
        <f>_xlfn.IFNA(_xlfn.XLOOKUP(A32266,Target!B:B,Target!B:B),0)</f>
        <v>0</v>
      </c>
      <c r="E32266" s="7">
        <f t="shared" si="1516"/>
        <v>0.38100711360607242</v>
      </c>
      <c r="F32266" s="6">
        <f t="shared" si="1517"/>
        <v>0.27589076830400272</v>
      </c>
      <c r="G32266" s="6">
        <f t="shared" si="1518"/>
        <v>2.6014172358117056E-3</v>
      </c>
    </row>
    <row r="32267" spans="1:7" x14ac:dyDescent="0.35">
      <c r="A32267" s="1" t="s">
        <v>32266</v>
      </c>
      <c r="B32267">
        <v>209.70148862946201</v>
      </c>
      <c r="C32267">
        <v>6</v>
      </c>
      <c r="D32267">
        <f>_xlfn.IFNA(_xlfn.XLOOKUP(A32267,Target!B:B,Target!B:B),0)</f>
        <v>0</v>
      </c>
      <c r="E32267" s="7">
        <f t="shared" si="1516"/>
        <v>4.4685725801032047E-3</v>
      </c>
      <c r="F32267" s="6">
        <f t="shared" si="1517"/>
        <v>4.4486932713336813E-3</v>
      </c>
      <c r="G32267" s="6">
        <f t="shared" si="1518"/>
        <v>3.0588889724359379E-5</v>
      </c>
    </row>
    <row r="32268" spans="1:7" x14ac:dyDescent="0.35">
      <c r="A32268" s="1" t="s">
        <v>32267</v>
      </c>
      <c r="B32268">
        <v>634.356875121396</v>
      </c>
      <c r="C32268">
        <v>1</v>
      </c>
      <c r="D32268">
        <f>_xlfn.IFNA(_xlfn.XLOOKUP(A32268,Target!B:B,Target!B:B),0)</f>
        <v>0</v>
      </c>
      <c r="E32268" s="7">
        <f t="shared" si="1516"/>
        <v>1.6100857242664637</v>
      </c>
      <c r="F32268" s="6">
        <f t="shared" si="1517"/>
        <v>0.61687082125203407</v>
      </c>
      <c r="G32268" s="6">
        <f t="shared" si="1518"/>
        <v>1.0901759848029921E-2</v>
      </c>
    </row>
    <row r="32269" spans="1:7" x14ac:dyDescent="0.35">
      <c r="A32269" s="1" t="s">
        <v>32268</v>
      </c>
      <c r="B32269">
        <v>271.34712971272398</v>
      </c>
      <c r="C32269">
        <v>6</v>
      </c>
      <c r="D32269">
        <f>_xlfn.IFNA(_xlfn.XLOOKUP(A32269,Target!B:B,Target!B:B),0)</f>
        <v>0</v>
      </c>
      <c r="E32269" s="7">
        <f t="shared" si="1516"/>
        <v>1.0502980463286234E-2</v>
      </c>
      <c r="F32269" s="6">
        <f t="shared" si="1517"/>
        <v>1.0393814433353632E-2</v>
      </c>
      <c r="G32269" s="6">
        <f t="shared" si="1518"/>
        <v>7.1893481618830047E-5</v>
      </c>
    </row>
    <row r="32270" spans="1:7" x14ac:dyDescent="0.35">
      <c r="A32270" s="1" t="s">
        <v>32269</v>
      </c>
      <c r="B32270">
        <v>209.70148862946201</v>
      </c>
      <c r="C32270">
        <v>6</v>
      </c>
      <c r="D32270">
        <f>_xlfn.IFNA(_xlfn.XLOOKUP(A32270,Target!B:B,Target!B:B),0)</f>
        <v>0</v>
      </c>
      <c r="E32270" s="7">
        <f t="shared" si="1516"/>
        <v>4.4685725801032047E-3</v>
      </c>
      <c r="F32270" s="6">
        <f t="shared" si="1517"/>
        <v>4.4486932713336813E-3</v>
      </c>
      <c r="G32270" s="6">
        <f t="shared" si="1518"/>
        <v>3.0588889724359379E-5</v>
      </c>
    </row>
    <row r="32271" spans="1:7" x14ac:dyDescent="0.35">
      <c r="A32271" s="1" t="s">
        <v>32270</v>
      </c>
      <c r="B32271">
        <v>462.35296515466399</v>
      </c>
      <c r="C32271">
        <v>2</v>
      </c>
      <c r="D32271">
        <f>_xlfn.IFNA(_xlfn.XLOOKUP(A32271,Target!B:B,Target!B:B),0)</f>
        <v>0</v>
      </c>
      <c r="E32271" s="7">
        <f t="shared" si="1516"/>
        <v>0.14834819754890846</v>
      </c>
      <c r="F32271" s="6">
        <f t="shared" si="1517"/>
        <v>0.12918398606411385</v>
      </c>
      <c r="G32271" s="6">
        <f t="shared" si="1518"/>
        <v>1.0144943748660519E-3</v>
      </c>
    </row>
    <row r="32272" spans="1:7" x14ac:dyDescent="0.35">
      <c r="A32272" s="1" t="s">
        <v>32271</v>
      </c>
      <c r="B32272">
        <v>317.338113460344</v>
      </c>
      <c r="C32272">
        <v>4</v>
      </c>
      <c r="D32272">
        <f>_xlfn.IFNA(_xlfn.XLOOKUP(A32272,Target!B:B,Target!B:B),0)</f>
        <v>0</v>
      </c>
      <c r="E32272" s="7">
        <f t="shared" si="1516"/>
        <v>1.9870366173378184E-2</v>
      </c>
      <c r="F32272" s="6">
        <f t="shared" si="1517"/>
        <v>1.9483227312440787E-2</v>
      </c>
      <c r="G32272" s="6">
        <f t="shared" si="1518"/>
        <v>1.360050337243059E-4</v>
      </c>
    </row>
    <row r="32273" spans="1:7" x14ac:dyDescent="0.35">
      <c r="A32273" s="1" t="s">
        <v>32272</v>
      </c>
      <c r="B32273">
        <v>443.57161496716998</v>
      </c>
      <c r="C32273">
        <v>2</v>
      </c>
      <c r="D32273">
        <f>_xlfn.IFNA(_xlfn.XLOOKUP(A32273,Target!B:B,Target!B:B),0)</f>
        <v>0</v>
      </c>
      <c r="E32273" s="7">
        <f t="shared" si="1516"/>
        <v>0.11434239341797481</v>
      </c>
      <c r="F32273" s="6">
        <f t="shared" si="1517"/>
        <v>0.10260974911603005</v>
      </c>
      <c r="G32273" s="6">
        <f t="shared" si="1518"/>
        <v>7.8212407774338761E-4</v>
      </c>
    </row>
    <row r="32274" spans="1:7" x14ac:dyDescent="0.35">
      <c r="A32274" s="1" t="s">
        <v>32273</v>
      </c>
      <c r="B32274">
        <v>307.85118999303199</v>
      </c>
      <c r="C32274">
        <v>5</v>
      </c>
      <c r="D32274">
        <f>_xlfn.IFNA(_xlfn.XLOOKUP(A32274,Target!B:B,Target!B:B),0)</f>
        <v>0</v>
      </c>
      <c r="E32274" s="7">
        <f t="shared" si="1516"/>
        <v>1.7421634566580555E-2</v>
      </c>
      <c r="F32274" s="6">
        <f t="shared" si="1517"/>
        <v>1.7123318371347729E-2</v>
      </c>
      <c r="G32274" s="6">
        <f t="shared" si="1518"/>
        <v>1.1924640391058041E-4</v>
      </c>
    </row>
    <row r="32275" spans="1:7" x14ac:dyDescent="0.35">
      <c r="A32275" s="1" t="s">
        <v>32274</v>
      </c>
      <c r="B32275">
        <v>513.86384910273205</v>
      </c>
      <c r="C32275">
        <v>1</v>
      </c>
      <c r="D32275">
        <f>_xlfn.IFNA(_xlfn.XLOOKUP(A32275,Target!B:B,Target!B:B),0)</f>
        <v>0</v>
      </c>
      <c r="E32275" s="7">
        <f t="shared" si="1516"/>
        <v>0.30297632774632177</v>
      </c>
      <c r="F32275" s="6">
        <f t="shared" si="1517"/>
        <v>0.23252634855643262</v>
      </c>
      <c r="G32275" s="6">
        <f t="shared" si="1518"/>
        <v>2.0697460807018318E-3</v>
      </c>
    </row>
    <row r="32276" spans="1:7" x14ac:dyDescent="0.35">
      <c r="A32276" s="1" t="s">
        <v>32275</v>
      </c>
      <c r="B32276">
        <v>433.62468166989697</v>
      </c>
      <c r="C32276">
        <v>2</v>
      </c>
      <c r="D32276">
        <f>_xlfn.IFNA(_xlfn.XLOOKUP(A32276,Target!B:B,Target!B:B),0)</f>
        <v>0</v>
      </c>
      <c r="E32276" s="7">
        <f t="shared" si="1516"/>
        <v>9.9614090221939816E-2</v>
      </c>
      <c r="F32276" s="6">
        <f t="shared" si="1517"/>
        <v>9.0590045278370557E-2</v>
      </c>
      <c r="G32276" s="6">
        <f t="shared" si="1518"/>
        <v>6.8144828846451277E-4</v>
      </c>
    </row>
    <row r="32277" spans="1:7" x14ac:dyDescent="0.35">
      <c r="A32277" s="1" t="s">
        <v>32276</v>
      </c>
      <c r="B32277">
        <v>279.52784702791502</v>
      </c>
      <c r="C32277">
        <v>6</v>
      </c>
      <c r="D32277">
        <f>_xlfn.IFNA(_xlfn.XLOOKUP(A32277,Target!B:B,Target!B:B),0)</f>
        <v>0</v>
      </c>
      <c r="E32277" s="7">
        <f t="shared" si="1516"/>
        <v>1.1764280841546364E-2</v>
      </c>
      <c r="F32277" s="6">
        <f t="shared" si="1517"/>
        <v>1.1627491762964071E-2</v>
      </c>
      <c r="G32277" s="6">
        <f t="shared" si="1518"/>
        <v>8.05264571629075E-5</v>
      </c>
    </row>
    <row r="32278" spans="1:7" x14ac:dyDescent="0.35">
      <c r="A32278" s="1" t="s">
        <v>32277</v>
      </c>
      <c r="B32278">
        <v>517.14003952806604</v>
      </c>
      <c r="C32278">
        <v>1</v>
      </c>
      <c r="D32278">
        <f>_xlfn.IFNA(_xlfn.XLOOKUP(A32278,Target!B:B,Target!B:B),0)</f>
        <v>0</v>
      </c>
      <c r="E32278" s="7">
        <f t="shared" si="1516"/>
        <v>0.3170540675199901</v>
      </c>
      <c r="F32278" s="6">
        <f t="shared" si="1517"/>
        <v>0.24072972806424131</v>
      </c>
      <c r="G32278" s="6">
        <f t="shared" si="1518"/>
        <v>2.1657081776349104E-3</v>
      </c>
    </row>
    <row r="32279" spans="1:7" x14ac:dyDescent="0.35">
      <c r="A32279" s="1" t="s">
        <v>32278</v>
      </c>
      <c r="B32279">
        <v>275.17105215739502</v>
      </c>
      <c r="C32279">
        <v>6</v>
      </c>
      <c r="D32279">
        <f>_xlfn.IFNA(_xlfn.XLOOKUP(A32279,Target!B:B,Target!B:B),0)</f>
        <v>0</v>
      </c>
      <c r="E32279" s="7">
        <f t="shared" si="1516"/>
        <v>1.1074773804558902E-2</v>
      </c>
      <c r="F32279" s="6">
        <f t="shared" si="1517"/>
        <v>1.095346663915453E-2</v>
      </c>
      <c r="G32279" s="6">
        <f t="shared" si="1518"/>
        <v>7.580714192868506E-5</v>
      </c>
    </row>
    <row r="32280" spans="1:7" x14ac:dyDescent="0.35">
      <c r="A32280" s="1" t="s">
        <v>32279</v>
      </c>
      <c r="B32280">
        <v>264.45870336478799</v>
      </c>
      <c r="C32280">
        <v>6</v>
      </c>
      <c r="D32280">
        <f>_xlfn.IFNA(_xlfn.XLOOKUP(A32280,Target!B:B,Target!B:B),0)</f>
        <v>0</v>
      </c>
      <c r="E32280" s="7">
        <f t="shared" si="1516"/>
        <v>9.5464103523730283E-3</v>
      </c>
      <c r="F32280" s="6">
        <f t="shared" si="1517"/>
        <v>9.4561381769867614E-3</v>
      </c>
      <c r="G32280" s="6">
        <f t="shared" si="1518"/>
        <v>6.5346134225652966E-5</v>
      </c>
    </row>
    <row r="32281" spans="1:7" x14ac:dyDescent="0.35">
      <c r="A32281" s="1" t="s">
        <v>32280</v>
      </c>
      <c r="B32281">
        <v>347.93443218060202</v>
      </c>
      <c r="C32281">
        <v>4</v>
      </c>
      <c r="D32281">
        <f>_xlfn.IFNA(_xlfn.XLOOKUP(A32281,Target!B:B,Target!B:B),0)</f>
        <v>0</v>
      </c>
      <c r="E32281" s="7">
        <f t="shared" si="1516"/>
        <v>3.036785130495441E-2</v>
      </c>
      <c r="F32281" s="6">
        <f t="shared" si="1517"/>
        <v>2.9472824939650089E-2</v>
      </c>
      <c r="G32281" s="6">
        <f t="shared" si="1518"/>
        <v>2.0784135870840711E-4</v>
      </c>
    </row>
    <row r="32282" spans="1:7" x14ac:dyDescent="0.35">
      <c r="A32282" s="1" t="s">
        <v>32281</v>
      </c>
      <c r="B32282">
        <v>484.57718346706901</v>
      </c>
      <c r="C32282">
        <v>1</v>
      </c>
      <c r="D32282">
        <f>_xlfn.IFNA(_xlfn.XLOOKUP(A32282,Target!B:B,Target!B:B),0)</f>
        <v>0</v>
      </c>
      <c r="E32282" s="7">
        <f t="shared" si="1516"/>
        <v>0.20187632994949961</v>
      </c>
      <c r="F32282" s="6">
        <f t="shared" si="1517"/>
        <v>0.16796763936434467</v>
      </c>
      <c r="G32282" s="6">
        <f t="shared" si="1518"/>
        <v>1.3800468255567439E-3</v>
      </c>
    </row>
    <row r="32283" spans="1:7" x14ac:dyDescent="0.35">
      <c r="A32283" s="1" t="s">
        <v>32282</v>
      </c>
      <c r="B32283">
        <v>317.338113460344</v>
      </c>
      <c r="C32283">
        <v>4</v>
      </c>
      <c r="D32283">
        <f>_xlfn.IFNA(_xlfn.XLOOKUP(A32283,Target!B:B,Target!B:B),0)</f>
        <v>0</v>
      </c>
      <c r="E32283" s="7">
        <f t="shared" si="1516"/>
        <v>1.9870366173378184E-2</v>
      </c>
      <c r="F32283" s="6">
        <f t="shared" si="1517"/>
        <v>1.9483227312440787E-2</v>
      </c>
      <c r="G32283" s="6">
        <f t="shared" si="1518"/>
        <v>1.360050337243059E-4</v>
      </c>
    </row>
    <row r="32284" spans="1:7" x14ac:dyDescent="0.35">
      <c r="A32284" s="1" t="s">
        <v>32283</v>
      </c>
      <c r="B32284">
        <v>486.083232658273</v>
      </c>
      <c r="C32284">
        <v>1</v>
      </c>
      <c r="D32284">
        <f>_xlfn.IFNA(_xlfn.XLOOKUP(A32284,Target!B:B,Target!B:B),0)</f>
        <v>0</v>
      </c>
      <c r="E32284" s="7">
        <f t="shared" si="1516"/>
        <v>0.20613546648396372</v>
      </c>
      <c r="F32284" s="6">
        <f t="shared" si="1517"/>
        <v>0.17090573340395532</v>
      </c>
      <c r="G32284" s="6">
        <f t="shared" si="1518"/>
        <v>1.4091216819749203E-3</v>
      </c>
    </row>
    <row r="32285" spans="1:7" x14ac:dyDescent="0.35">
      <c r="A32285" s="1" t="s">
        <v>32284</v>
      </c>
      <c r="B32285">
        <v>477.02693770242098</v>
      </c>
      <c r="C32285">
        <v>1</v>
      </c>
      <c r="D32285">
        <f>_xlfn.IFNA(_xlfn.XLOOKUP(A32285,Target!B:B,Target!B:B),0)</f>
        <v>0</v>
      </c>
      <c r="E32285" s="7">
        <f t="shared" si="1516"/>
        <v>0.1818144480220911</v>
      </c>
      <c r="F32285" s="6">
        <f t="shared" si="1517"/>
        <v>0.15384348052808083</v>
      </c>
      <c r="G32285" s="6">
        <f t="shared" si="1518"/>
        <v>1.2430722710937256E-3</v>
      </c>
    </row>
    <row r="32286" spans="1:7" x14ac:dyDescent="0.35">
      <c r="A32286" s="1" t="s">
        <v>32285</v>
      </c>
      <c r="B32286">
        <v>223.01125086932399</v>
      </c>
      <c r="C32286">
        <v>6</v>
      </c>
      <c r="D32286">
        <f>_xlfn.IFNA(_xlfn.XLOOKUP(A32286,Target!B:B,Target!B:B),0)</f>
        <v>0</v>
      </c>
      <c r="E32286" s="7">
        <f t="shared" si="1516"/>
        <v>5.3740483529645215E-3</v>
      </c>
      <c r="F32286" s="6">
        <f t="shared" si="1517"/>
        <v>5.3453223322885712E-3</v>
      </c>
      <c r="G32286" s="6">
        <f t="shared" si="1518"/>
        <v>3.6786949431607508E-5</v>
      </c>
    </row>
    <row r="32287" spans="1:7" x14ac:dyDescent="0.35">
      <c r="A32287" s="1" t="s">
        <v>32286</v>
      </c>
      <c r="B32287">
        <v>480.32692964181399</v>
      </c>
      <c r="C32287">
        <v>1</v>
      </c>
      <c r="D32287">
        <f>_xlfn.IFNA(_xlfn.XLOOKUP(A32287,Target!B:B,Target!B:B),0)</f>
        <v>0</v>
      </c>
      <c r="E32287" s="7">
        <f t="shared" si="1516"/>
        <v>0.1903252123334048</v>
      </c>
      <c r="F32287" s="6">
        <f t="shared" si="1517"/>
        <v>0.15989345631040497</v>
      </c>
      <c r="G32287" s="6">
        <f t="shared" si="1518"/>
        <v>1.3011849753152632E-3</v>
      </c>
    </row>
    <row r="32288" spans="1:7" x14ac:dyDescent="0.35">
      <c r="A32288" s="1" t="s">
        <v>32287</v>
      </c>
      <c r="B32288">
        <v>265.37920134428498</v>
      </c>
      <c r="C32288">
        <v>6</v>
      </c>
      <c r="D32288">
        <f>_xlfn.IFNA(_xlfn.XLOOKUP(A32288,Target!B:B,Target!B:B),0)</f>
        <v>0</v>
      </c>
      <c r="E32288" s="7">
        <f t="shared" si="1516"/>
        <v>9.669010873591467E-3</v>
      </c>
      <c r="F32288" s="6">
        <f t="shared" si="1517"/>
        <v>9.5764163992966278E-3</v>
      </c>
      <c r="G32288" s="6">
        <f t="shared" si="1518"/>
        <v>6.6185291519179474E-5</v>
      </c>
    </row>
    <row r="32289" spans="1:7" x14ac:dyDescent="0.35">
      <c r="A32289" s="1" t="s">
        <v>32288</v>
      </c>
      <c r="B32289">
        <v>348.854930160099</v>
      </c>
      <c r="C32289">
        <v>4</v>
      </c>
      <c r="D32289">
        <f>_xlfn.IFNA(_xlfn.XLOOKUP(A32289,Target!B:B,Target!B:B),0)</f>
        <v>0</v>
      </c>
      <c r="E32289" s="7">
        <f t="shared" si="1516"/>
        <v>3.0757852809273369E-2</v>
      </c>
      <c r="F32289" s="6">
        <f t="shared" si="1517"/>
        <v>2.9840037333156877E-2</v>
      </c>
      <c r="G32289" s="6">
        <f t="shared" si="1518"/>
        <v>2.1051001570781581E-4</v>
      </c>
    </row>
    <row r="32290" spans="1:7" x14ac:dyDescent="0.35">
      <c r="A32290" s="1" t="s">
        <v>32289</v>
      </c>
      <c r="B32290">
        <v>304.40397003376199</v>
      </c>
      <c r="C32290">
        <v>5</v>
      </c>
      <c r="D32290">
        <f>_xlfn.IFNA(_xlfn.XLOOKUP(A32290,Target!B:B,Target!B:B),0)</f>
        <v>0</v>
      </c>
      <c r="E32290" s="7">
        <f t="shared" si="1516"/>
        <v>1.6608658966736346E-2</v>
      </c>
      <c r="F32290" s="6">
        <f t="shared" si="1517"/>
        <v>1.6337318023256886E-2</v>
      </c>
      <c r="G32290" s="6">
        <f t="shared" si="1518"/>
        <v>1.1368243713694252E-4</v>
      </c>
    </row>
    <row r="32291" spans="1:7" x14ac:dyDescent="0.35">
      <c r="A32291" s="1" t="s">
        <v>32290</v>
      </c>
      <c r="B32291">
        <v>336.28051181179399</v>
      </c>
      <c r="C32291">
        <v>4</v>
      </c>
      <c r="D32291">
        <f>_xlfn.IFNA(_xlfn.XLOOKUP(A32291,Target!B:B,Target!B:B),0)</f>
        <v>0</v>
      </c>
      <c r="E32291" s="7">
        <f t="shared" si="1516"/>
        <v>2.5837498967712171E-2</v>
      </c>
      <c r="F32291" s="6">
        <f t="shared" si="1517"/>
        <v>2.5186736684623123E-2</v>
      </c>
      <c r="G32291" s="6">
        <f t="shared" si="1518"/>
        <v>1.7684054591971432E-4</v>
      </c>
    </row>
    <row r="32292" spans="1:7" x14ac:dyDescent="0.35">
      <c r="A32292" s="1" t="s">
        <v>32291</v>
      </c>
      <c r="B32292">
        <v>316.41761548084702</v>
      </c>
      <c r="C32292">
        <v>5</v>
      </c>
      <c r="D32292">
        <f>_xlfn.IFNA(_xlfn.XLOOKUP(A32292,Target!B:B,Target!B:B),0)</f>
        <v>0</v>
      </c>
      <c r="E32292" s="7">
        <f t="shared" si="1516"/>
        <v>1.9618415143277355E-2</v>
      </c>
      <c r="F32292" s="6">
        <f t="shared" si="1517"/>
        <v>1.9240938425499787E-2</v>
      </c>
      <c r="G32292" s="6">
        <f t="shared" si="1518"/>
        <v>1.3428075714577435E-4</v>
      </c>
    </row>
    <row r="32293" spans="1:7" x14ac:dyDescent="0.35">
      <c r="A32293" s="1" t="s">
        <v>32292</v>
      </c>
      <c r="B32293">
        <v>317.338113460344</v>
      </c>
      <c r="C32293">
        <v>4</v>
      </c>
      <c r="D32293">
        <f>_xlfn.IFNA(_xlfn.XLOOKUP(A32293,Target!B:B,Target!B:B),0)</f>
        <v>0</v>
      </c>
      <c r="E32293" s="7">
        <f t="shared" si="1516"/>
        <v>1.9870366173378184E-2</v>
      </c>
      <c r="F32293" s="6">
        <f t="shared" si="1517"/>
        <v>1.9483227312440787E-2</v>
      </c>
      <c r="G32293" s="6">
        <f t="shared" si="1518"/>
        <v>1.360050337243059E-4</v>
      </c>
    </row>
    <row r="32294" spans="1:7" x14ac:dyDescent="0.35">
      <c r="A32294" s="1" t="s">
        <v>32293</v>
      </c>
      <c r="B32294">
        <v>435.86460213826899</v>
      </c>
      <c r="C32294">
        <v>2</v>
      </c>
      <c r="D32294">
        <f>_xlfn.IFNA(_xlfn.XLOOKUP(A32294,Target!B:B,Target!B:B),0)</f>
        <v>0</v>
      </c>
      <c r="E32294" s="7">
        <f t="shared" si="1516"/>
        <v>0.10275582202585862</v>
      </c>
      <c r="F32294" s="6">
        <f t="shared" si="1517"/>
        <v>9.3180938131060764E-2</v>
      </c>
      <c r="G32294" s="6">
        <f t="shared" si="1518"/>
        <v>7.0292539921588883E-4</v>
      </c>
    </row>
    <row r="32295" spans="1:7" x14ac:dyDescent="0.35">
      <c r="A32295" s="1" t="s">
        <v>32294</v>
      </c>
      <c r="B32295">
        <v>317.338113460344</v>
      </c>
      <c r="C32295">
        <v>4</v>
      </c>
      <c r="D32295">
        <f>_xlfn.IFNA(_xlfn.XLOOKUP(A32295,Target!B:B,Target!B:B),0)</f>
        <v>0</v>
      </c>
      <c r="E32295" s="7">
        <f t="shared" si="1516"/>
        <v>1.9870366173378184E-2</v>
      </c>
      <c r="F32295" s="6">
        <f t="shared" si="1517"/>
        <v>1.9483227312440787E-2</v>
      </c>
      <c r="G32295" s="6">
        <f t="shared" si="1518"/>
        <v>1.360050337243059E-4</v>
      </c>
    </row>
    <row r="32296" spans="1:7" x14ac:dyDescent="0.35">
      <c r="A32296" s="1" t="s">
        <v>32295</v>
      </c>
      <c r="B32296">
        <v>291.09420779390001</v>
      </c>
      <c r="C32296">
        <v>6</v>
      </c>
      <c r="D32296">
        <f>_xlfn.IFNA(_xlfn.XLOOKUP(A32296,Target!B:B,Target!B:B),0)</f>
        <v>0</v>
      </c>
      <c r="E32296" s="7">
        <f t="shared" si="1516"/>
        <v>1.3810258705637147E-2</v>
      </c>
      <c r="F32296" s="6">
        <f t="shared" si="1517"/>
        <v>1.362213351763597E-2</v>
      </c>
      <c r="G32296" s="6">
        <f t="shared" si="1518"/>
        <v>9.4529843919008571E-5</v>
      </c>
    </row>
    <row r="32297" spans="1:7" x14ac:dyDescent="0.35">
      <c r="A32297" s="1" t="s">
        <v>32296</v>
      </c>
      <c r="B32297">
        <v>230.909585348359</v>
      </c>
      <c r="C32297">
        <v>6</v>
      </c>
      <c r="D32297">
        <f>_xlfn.IFNA(_xlfn.XLOOKUP(A32297,Target!B:B,Target!B:B),0)</f>
        <v>0</v>
      </c>
      <c r="E32297" s="7">
        <f t="shared" si="1516"/>
        <v>5.9958986264373789E-3</v>
      </c>
      <c r="F32297" s="6">
        <f t="shared" si="1517"/>
        <v>5.960162098696542E-3</v>
      </c>
      <c r="G32297" s="6">
        <f t="shared" si="1518"/>
        <v>4.104352364740531E-5</v>
      </c>
    </row>
    <row r="32298" spans="1:7" x14ac:dyDescent="0.35">
      <c r="A32298" s="1" t="s">
        <v>32297</v>
      </c>
      <c r="B32298">
        <v>293.17721744527501</v>
      </c>
      <c r="C32298">
        <v>6</v>
      </c>
      <c r="D32298">
        <f>_xlfn.IFNA(_xlfn.XLOOKUP(A32298,Target!B:B,Target!B:B),0)</f>
        <v>0</v>
      </c>
      <c r="E32298" s="7">
        <f t="shared" si="1516"/>
        <v>1.421486638946297E-2</v>
      </c>
      <c r="F32298" s="6">
        <f t="shared" si="1517"/>
        <v>1.4015635996410647E-2</v>
      </c>
      <c r="G32298" s="6">
        <f t="shared" si="1518"/>
        <v>9.7299073704575691E-5</v>
      </c>
    </row>
    <row r="32299" spans="1:7" x14ac:dyDescent="0.35">
      <c r="A32299" s="1" t="s">
        <v>32298</v>
      </c>
      <c r="B32299">
        <v>347.93443218060202</v>
      </c>
      <c r="C32299">
        <v>4</v>
      </c>
      <c r="D32299">
        <f>_xlfn.IFNA(_xlfn.XLOOKUP(A32299,Target!B:B,Target!B:B),0)</f>
        <v>0</v>
      </c>
      <c r="E32299" s="7">
        <f t="shared" si="1516"/>
        <v>3.036785130495441E-2</v>
      </c>
      <c r="F32299" s="6">
        <f t="shared" si="1517"/>
        <v>2.9472824939650089E-2</v>
      </c>
      <c r="G32299" s="6">
        <f t="shared" si="1518"/>
        <v>2.0784135870840711E-4</v>
      </c>
    </row>
    <row r="32300" spans="1:7" x14ac:dyDescent="0.35">
      <c r="A32300" s="1" t="s">
        <v>32299</v>
      </c>
      <c r="B32300">
        <v>547.68274607879198</v>
      </c>
      <c r="C32300">
        <v>1</v>
      </c>
      <c r="D32300">
        <f>_xlfn.IFNA(_xlfn.XLOOKUP(A32300,Target!B:B,Target!B:B),0)</f>
        <v>0</v>
      </c>
      <c r="E32300" s="7">
        <f t="shared" si="1516"/>
        <v>0.48419326650775257</v>
      </c>
      <c r="F32300" s="6">
        <f t="shared" si="1517"/>
        <v>0.32623329955339309</v>
      </c>
      <c r="G32300" s="6">
        <f t="shared" si="1518"/>
        <v>3.3036178934067804E-3</v>
      </c>
    </row>
    <row r="32301" spans="1:7" x14ac:dyDescent="0.35">
      <c r="A32301" s="1" t="s">
        <v>32300</v>
      </c>
      <c r="B32301">
        <v>356.56377132183297</v>
      </c>
      <c r="C32301">
        <v>3</v>
      </c>
      <c r="D32301">
        <f>_xlfn.IFNA(_xlfn.XLOOKUP(A32301,Target!B:B,Target!B:B),0)</f>
        <v>0</v>
      </c>
      <c r="E32301" s="7">
        <f t="shared" si="1516"/>
        <v>3.4226923386760637E-2</v>
      </c>
      <c r="F32301" s="6">
        <f t="shared" si="1517"/>
        <v>3.3094210383421974E-2</v>
      </c>
      <c r="G32301" s="6">
        <f t="shared" si="1518"/>
        <v>2.3424714201713466E-4</v>
      </c>
    </row>
    <row r="32302" spans="1:7" x14ac:dyDescent="0.35">
      <c r="A32302" s="1" t="s">
        <v>32301</v>
      </c>
      <c r="B32302">
        <v>300.581131261211</v>
      </c>
      <c r="C32302">
        <v>5</v>
      </c>
      <c r="D32302">
        <f>_xlfn.IFNA(_xlfn.XLOOKUP(A32302,Target!B:B,Target!B:B),0)</f>
        <v>0</v>
      </c>
      <c r="E32302" s="7">
        <f t="shared" si="1516"/>
        <v>1.5751386380041088E-2</v>
      </c>
      <c r="F32302" s="6">
        <f t="shared" si="1517"/>
        <v>1.5507127621234518E-2</v>
      </c>
      <c r="G32302" s="6">
        <f t="shared" si="1518"/>
        <v>1.0781523679226686E-4</v>
      </c>
    </row>
    <row r="32303" spans="1:7" x14ac:dyDescent="0.35">
      <c r="A32303" s="1" t="s">
        <v>32302</v>
      </c>
      <c r="B32303">
        <v>330.27117321480603</v>
      </c>
      <c r="C32303">
        <v>4</v>
      </c>
      <c r="D32303">
        <f>_xlfn.IFNA(_xlfn.XLOOKUP(A32303,Target!B:B,Target!B:B),0)</f>
        <v>0</v>
      </c>
      <c r="E32303" s="7">
        <f t="shared" si="1516"/>
        <v>2.3772269705323503E-2</v>
      </c>
      <c r="F32303" s="6">
        <f t="shared" si="1517"/>
        <v>2.3220271156754402E-2</v>
      </c>
      <c r="G32303" s="6">
        <f t="shared" si="1518"/>
        <v>1.6270772109950034E-4</v>
      </c>
    </row>
    <row r="32304" spans="1:7" x14ac:dyDescent="0.35">
      <c r="A32304" s="1" t="s">
        <v>32303</v>
      </c>
      <c r="B32304">
        <v>277.39176311925002</v>
      </c>
      <c r="C32304">
        <v>6</v>
      </c>
      <c r="D32304">
        <f>_xlfn.IFNA(_xlfn.XLOOKUP(A32304,Target!B:B,Target!B:B),0)</f>
        <v>0</v>
      </c>
      <c r="E32304" s="7">
        <f t="shared" si="1516"/>
        <v>1.1421019604477755E-2</v>
      </c>
      <c r="F32304" s="6">
        <f t="shared" si="1517"/>
        <v>1.129205284753132E-2</v>
      </c>
      <c r="G32304" s="6">
        <f t="shared" si="1518"/>
        <v>7.8177019000388753E-5</v>
      </c>
    </row>
    <row r="32305" spans="1:7" x14ac:dyDescent="0.35">
      <c r="A32305" s="1" t="s">
        <v>32304</v>
      </c>
      <c r="B32305">
        <v>359.81010210909102</v>
      </c>
      <c r="C32305">
        <v>3</v>
      </c>
      <c r="D32305">
        <f>_xlfn.IFNA(_xlfn.XLOOKUP(A32305,Target!B:B,Target!B:B),0)</f>
        <v>0</v>
      </c>
      <c r="E32305" s="7">
        <f t="shared" si="1516"/>
        <v>3.5802447913491194E-2</v>
      </c>
      <c r="F32305" s="6">
        <f t="shared" si="1517"/>
        <v>3.4564938503100939E-2</v>
      </c>
      <c r="G32305" s="6">
        <f t="shared" si="1518"/>
        <v>2.4502730134084869E-4</v>
      </c>
    </row>
    <row r="32306" spans="1:7" x14ac:dyDescent="0.35">
      <c r="A32306" s="1" t="s">
        <v>32305</v>
      </c>
      <c r="B32306">
        <v>477.02693770242098</v>
      </c>
      <c r="C32306">
        <v>1</v>
      </c>
      <c r="D32306">
        <f>_xlfn.IFNA(_xlfn.XLOOKUP(A32306,Target!B:B,Target!B:B),0)</f>
        <v>0</v>
      </c>
      <c r="E32306" s="7">
        <f t="shared" si="1516"/>
        <v>0.1818144480220911</v>
      </c>
      <c r="F32306" s="6">
        <f t="shared" si="1517"/>
        <v>0.15384348052808083</v>
      </c>
      <c r="G32306" s="6">
        <f t="shared" si="1518"/>
        <v>1.2430722710937256E-3</v>
      </c>
    </row>
    <row r="32307" spans="1:7" x14ac:dyDescent="0.35">
      <c r="A32307" s="1" t="s">
        <v>32306</v>
      </c>
      <c r="B32307">
        <v>666.17784080729905</v>
      </c>
      <c r="C32307">
        <v>1</v>
      </c>
      <c r="D32307">
        <f>_xlfn.IFNA(_xlfn.XLOOKUP(A32307,Target!B:B,Target!B:B),0)</f>
        <v>0</v>
      </c>
      <c r="E32307" s="7">
        <f t="shared" si="1516"/>
        <v>2.5028239526124345</v>
      </c>
      <c r="F32307" s="6">
        <f t="shared" si="1517"/>
        <v>0.71451605518050887</v>
      </c>
      <c r="G32307" s="6">
        <f t="shared" si="1518"/>
        <v>1.6844598146635675E-2</v>
      </c>
    </row>
    <row r="32308" spans="1:7" x14ac:dyDescent="0.35">
      <c r="A32308" s="1" t="s">
        <v>32307</v>
      </c>
      <c r="B32308">
        <v>300.581131261211</v>
      </c>
      <c r="C32308">
        <v>5</v>
      </c>
      <c r="D32308">
        <f>_xlfn.IFNA(_xlfn.XLOOKUP(A32308,Target!B:B,Target!B:B),0)</f>
        <v>0</v>
      </c>
      <c r="E32308" s="7">
        <f t="shared" si="1516"/>
        <v>1.5751386380041088E-2</v>
      </c>
      <c r="F32308" s="6">
        <f t="shared" si="1517"/>
        <v>1.5507127621234518E-2</v>
      </c>
      <c r="G32308" s="6">
        <f t="shared" si="1518"/>
        <v>1.0781523679226686E-4</v>
      </c>
    </row>
    <row r="32309" spans="1:7" x14ac:dyDescent="0.35">
      <c r="A32309" s="1" t="s">
        <v>32308</v>
      </c>
      <c r="B32309">
        <v>293.17721744527501</v>
      </c>
      <c r="C32309">
        <v>6</v>
      </c>
      <c r="D32309">
        <f>_xlfn.IFNA(_xlfn.XLOOKUP(A32309,Target!B:B,Target!B:B),0)</f>
        <v>0</v>
      </c>
      <c r="E32309" s="7">
        <f t="shared" si="1516"/>
        <v>1.421486638946297E-2</v>
      </c>
      <c r="F32309" s="6">
        <f t="shared" si="1517"/>
        <v>1.4015635996410647E-2</v>
      </c>
      <c r="G32309" s="6">
        <f t="shared" si="1518"/>
        <v>9.7299073704575691E-5</v>
      </c>
    </row>
    <row r="32310" spans="1:7" x14ac:dyDescent="0.35">
      <c r="A32310" s="1" t="s">
        <v>32309</v>
      </c>
      <c r="B32310">
        <v>414.34097749099101</v>
      </c>
      <c r="C32310">
        <v>2</v>
      </c>
      <c r="D32310">
        <f>_xlfn.IFNA(_xlfn.XLOOKUP(A32310,Target!B:B,Target!B:B),0)</f>
        <v>0</v>
      </c>
      <c r="E32310" s="7">
        <f t="shared" si="1516"/>
        <v>7.6246744464571511E-2</v>
      </c>
      <c r="F32310" s="6">
        <f t="shared" si="1517"/>
        <v>7.0845040746212895E-2</v>
      </c>
      <c r="G32310" s="6">
        <f t="shared" si="1518"/>
        <v>5.2167841335176571E-4</v>
      </c>
    </row>
    <row r="32311" spans="1:7" x14ac:dyDescent="0.35">
      <c r="A32311" s="1" t="s">
        <v>32310</v>
      </c>
      <c r="B32311">
        <v>291.09420779390001</v>
      </c>
      <c r="C32311">
        <v>6</v>
      </c>
      <c r="D32311">
        <f>_xlfn.IFNA(_xlfn.XLOOKUP(A32311,Target!B:B,Target!B:B),0)</f>
        <v>0</v>
      </c>
      <c r="E32311" s="7">
        <f t="shared" si="1516"/>
        <v>1.3810258705637147E-2</v>
      </c>
      <c r="F32311" s="6">
        <f t="shared" si="1517"/>
        <v>1.362213351763597E-2</v>
      </c>
      <c r="G32311" s="6">
        <f t="shared" si="1518"/>
        <v>9.4529843919008571E-5</v>
      </c>
    </row>
    <row r="32312" spans="1:7" x14ac:dyDescent="0.35">
      <c r="A32312" s="1" t="s">
        <v>32311</v>
      </c>
      <c r="B32312">
        <v>414.996980068526</v>
      </c>
      <c r="C32312">
        <v>2</v>
      </c>
      <c r="D32312">
        <f>_xlfn.IFNA(_xlfn.XLOOKUP(A32312,Target!B:B,Target!B:B),0)</f>
        <v>0</v>
      </c>
      <c r="E32312" s="7">
        <f t="shared" si="1516"/>
        <v>7.6943304524431946E-2</v>
      </c>
      <c r="F32312" s="6">
        <f t="shared" si="1517"/>
        <v>7.1446012247050716E-2</v>
      </c>
      <c r="G32312" s="6">
        <f t="shared" si="1518"/>
        <v>5.2644175178406469E-4</v>
      </c>
    </row>
    <row r="32313" spans="1:7" x14ac:dyDescent="0.35">
      <c r="A32313" s="1" t="s">
        <v>32312</v>
      </c>
      <c r="B32313">
        <v>168.34344628560001</v>
      </c>
      <c r="C32313">
        <v>6</v>
      </c>
      <c r="D32313">
        <f>_xlfn.IFNA(_xlfn.XLOOKUP(A32313,Target!B:B,Target!B:B),0)</f>
        <v>0</v>
      </c>
      <c r="E32313" s="7">
        <f t="shared" si="1516"/>
        <v>2.5186544624057373E-3</v>
      </c>
      <c r="F32313" s="6">
        <f t="shared" si="1517"/>
        <v>2.512326779351981E-3</v>
      </c>
      <c r="G32313" s="6">
        <f t="shared" si="1518"/>
        <v>1.7241271254557078E-5</v>
      </c>
    </row>
    <row r="32314" spans="1:7" x14ac:dyDescent="0.35">
      <c r="A32314" s="1" t="s">
        <v>32313</v>
      </c>
      <c r="B32314">
        <v>360.97261378096999</v>
      </c>
      <c r="C32314">
        <v>3</v>
      </c>
      <c r="D32314">
        <f>_xlfn.IFNA(_xlfn.XLOOKUP(A32314,Target!B:B,Target!B:B),0)</f>
        <v>0</v>
      </c>
      <c r="E32314" s="7">
        <f t="shared" si="1516"/>
        <v>3.6384108596481467E-2</v>
      </c>
      <c r="F32314" s="6">
        <f t="shared" si="1517"/>
        <v>3.5106779711003622E-2</v>
      </c>
      <c r="G32314" s="6">
        <f t="shared" si="1518"/>
        <v>2.490071202240314E-4</v>
      </c>
    </row>
    <row r="32315" spans="1:7" x14ac:dyDescent="0.35">
      <c r="A32315" s="1" t="s">
        <v>32314</v>
      </c>
      <c r="B32315">
        <v>246.09549716537899</v>
      </c>
      <c r="C32315">
        <v>6</v>
      </c>
      <c r="D32315">
        <f>_xlfn.IFNA(_xlfn.XLOOKUP(A32315,Target!B:B,Target!B:B),0)</f>
        <v>0</v>
      </c>
      <c r="E32315" s="7">
        <f t="shared" si="1516"/>
        <v>7.4008666812229573E-3</v>
      </c>
      <c r="F32315" s="6">
        <f t="shared" si="1517"/>
        <v>7.3464962419620417E-3</v>
      </c>
      <c r="G32315" s="6">
        <f t="shared" si="1518"/>
        <v>5.0660417102101833E-5</v>
      </c>
    </row>
    <row r="32316" spans="1:7" x14ac:dyDescent="0.35">
      <c r="A32316" s="1" t="s">
        <v>32315</v>
      </c>
      <c r="B32316">
        <v>362.611088895107</v>
      </c>
      <c r="C32316">
        <v>3</v>
      </c>
      <c r="D32316">
        <f>_xlfn.IFNA(_xlfn.XLOOKUP(A32316,Target!B:B,Target!B:B),0)</f>
        <v>0</v>
      </c>
      <c r="E32316" s="7">
        <f t="shared" si="1516"/>
        <v>3.7219997736912064E-2</v>
      </c>
      <c r="F32316" s="6">
        <f t="shared" si="1517"/>
        <v>3.588438115165693E-2</v>
      </c>
      <c r="G32316" s="6">
        <f t="shared" si="1518"/>
        <v>2.5472635690098374E-4</v>
      </c>
    </row>
    <row r="32317" spans="1:7" x14ac:dyDescent="0.35">
      <c r="A32317" s="1" t="s">
        <v>32316</v>
      </c>
      <c r="B32317">
        <v>314.09178267308602</v>
      </c>
      <c r="C32317">
        <v>5</v>
      </c>
      <c r="D32317">
        <f>_xlfn.IFNA(_xlfn.XLOOKUP(A32317,Target!B:B,Target!B:B),0)</f>
        <v>0</v>
      </c>
      <c r="E32317" s="7">
        <f t="shared" si="1516"/>
        <v>1.899594972741564E-2</v>
      </c>
      <c r="F32317" s="6">
        <f t="shared" si="1517"/>
        <v>1.8641830453297814E-2</v>
      </c>
      <c r="G32317" s="6">
        <f t="shared" si="1518"/>
        <v>1.3002076677824081E-4</v>
      </c>
    </row>
    <row r="32318" spans="1:7" x14ac:dyDescent="0.35">
      <c r="A32318" s="1" t="s">
        <v>32317</v>
      </c>
      <c r="B32318">
        <v>520.38637031532505</v>
      </c>
      <c r="C32318">
        <v>1</v>
      </c>
      <c r="D32318">
        <f>_xlfn.IFNA(_xlfn.XLOOKUP(A32318,Target!B:B,Target!B:B),0)</f>
        <v>0</v>
      </c>
      <c r="E32318" s="7">
        <f t="shared" si="1516"/>
        <v>0.33164861503549387</v>
      </c>
      <c r="F32318" s="6">
        <f t="shared" si="1517"/>
        <v>0.24905114704501385</v>
      </c>
      <c r="G32318" s="6">
        <f t="shared" si="1518"/>
        <v>2.2651736555692045E-3</v>
      </c>
    </row>
    <row r="32319" spans="1:7" x14ac:dyDescent="0.35">
      <c r="A32319" s="1" t="s">
        <v>32318</v>
      </c>
      <c r="B32319">
        <v>166.73722228532301</v>
      </c>
      <c r="C32319">
        <v>6</v>
      </c>
      <c r="D32319">
        <f>_xlfn.IFNA(_xlfn.XLOOKUP(A32319,Target!B:B,Target!B:B),0)</f>
        <v>0</v>
      </c>
      <c r="E32319" s="7">
        <f t="shared" si="1516"/>
        <v>2.4631913912887145E-3</v>
      </c>
      <c r="F32319" s="6">
        <f t="shared" si="1517"/>
        <v>2.4571389876870686E-3</v>
      </c>
      <c r="G32319" s="6">
        <f t="shared" si="1518"/>
        <v>1.6861609119859871E-5</v>
      </c>
    </row>
    <row r="32320" spans="1:7" x14ac:dyDescent="0.35">
      <c r="A32320" s="1" t="s">
        <v>32319</v>
      </c>
      <c r="B32320">
        <v>400.32300752076799</v>
      </c>
      <c r="C32320">
        <v>2</v>
      </c>
      <c r="D32320">
        <f>_xlfn.IFNA(_xlfn.XLOOKUP(A32320,Target!B:B,Target!B:B),0)</f>
        <v>0</v>
      </c>
      <c r="E32320" s="7">
        <f t="shared" si="1516"/>
        <v>6.2780492220668838E-2</v>
      </c>
      <c r="F32320" s="6">
        <f t="shared" si="1517"/>
        <v>5.9071927533680624E-2</v>
      </c>
      <c r="G32320" s="6">
        <f t="shared" si="1518"/>
        <v>4.2958221546386324E-4</v>
      </c>
    </row>
    <row r="32321" spans="1:7" x14ac:dyDescent="0.35">
      <c r="A32321" s="1" t="s">
        <v>32320</v>
      </c>
      <c r="B32321">
        <v>275.41387531378098</v>
      </c>
      <c r="C32321">
        <v>6</v>
      </c>
      <c r="D32321">
        <f>_xlfn.IFNA(_xlfn.XLOOKUP(A32321,Target!B:B,Target!B:B),0)</f>
        <v>0</v>
      </c>
      <c r="E32321" s="7">
        <f t="shared" si="1516"/>
        <v>1.1112117010281225E-2</v>
      </c>
      <c r="F32321" s="6">
        <f t="shared" si="1517"/>
        <v>1.0989994900998945E-2</v>
      </c>
      <c r="G32321" s="6">
        <f t="shared" si="1518"/>
        <v>7.6062737792005026E-5</v>
      </c>
    </row>
    <row r="32322" spans="1:7" x14ac:dyDescent="0.35">
      <c r="A32322" s="1" t="s">
        <v>32321</v>
      </c>
      <c r="B32322">
        <v>279.52784702791502</v>
      </c>
      <c r="C32322">
        <v>6</v>
      </c>
      <c r="D32322">
        <f>_xlfn.IFNA(_xlfn.XLOOKUP(A32322,Target!B:B,Target!B:B),0)</f>
        <v>0</v>
      </c>
      <c r="E32322" s="7">
        <f t="shared" si="1516"/>
        <v>1.1764280841546364E-2</v>
      </c>
      <c r="F32322" s="6">
        <f t="shared" si="1517"/>
        <v>1.1627491762964071E-2</v>
      </c>
      <c r="G32322" s="6">
        <f t="shared" si="1518"/>
        <v>8.05264571629075E-5</v>
      </c>
    </row>
    <row r="32323" spans="1:7" x14ac:dyDescent="0.35">
      <c r="A32323" s="1" t="s">
        <v>32322</v>
      </c>
      <c r="B32323">
        <v>261.66040074552097</v>
      </c>
      <c r="C32323">
        <v>6</v>
      </c>
      <c r="D32323">
        <f>_xlfn.IFNA(_xlfn.XLOOKUP(A32323,Target!B:B,Target!B:B),0)</f>
        <v>0</v>
      </c>
      <c r="E32323" s="7">
        <f t="shared" ref="E32323:E32386" si="1519">2^((B32323-600)/50)</f>
        <v>9.1831702952658804E-3</v>
      </c>
      <c r="F32323" s="6">
        <f t="shared" ref="F32323:F32386" si="1520">1-(1/(1+E32323))</f>
        <v>9.0996070540683149E-3</v>
      </c>
      <c r="G32323" s="6">
        <f t="shared" ref="G32323:G32386" si="1521">(F32323*($J$3/$J$2))/(F32323*($J$3/$J$2)+(1-F32323)*((1-$J$3)/(1-$J$2)))</f>
        <v>6.2859875978962519E-5</v>
      </c>
    </row>
    <row r="32324" spans="1:7" x14ac:dyDescent="0.35">
      <c r="A32324" s="1" t="s">
        <v>32323</v>
      </c>
      <c r="B32324">
        <v>376.121740306981</v>
      </c>
      <c r="C32324">
        <v>2</v>
      </c>
      <c r="D32324">
        <f>_xlfn.IFNA(_xlfn.XLOOKUP(A32324,Target!B:B,Target!B:B),0)</f>
        <v>0</v>
      </c>
      <c r="E32324" s="7">
        <f t="shared" si="1519"/>
        <v>4.4886792108711604E-2</v>
      </c>
      <c r="F32324" s="6">
        <f t="shared" si="1520"/>
        <v>4.2958521868311061E-2</v>
      </c>
      <c r="G32324" s="6">
        <f t="shared" si="1521"/>
        <v>3.0718027455705043E-4</v>
      </c>
    </row>
    <row r="32325" spans="1:7" x14ac:dyDescent="0.35">
      <c r="A32325" s="1" t="s">
        <v>32324</v>
      </c>
      <c r="B32325">
        <v>487.89106164983502</v>
      </c>
      <c r="C32325">
        <v>1</v>
      </c>
      <c r="D32325">
        <f>_xlfn.IFNA(_xlfn.XLOOKUP(A32325,Target!B:B,Target!B:B),0)</f>
        <v>0</v>
      </c>
      <c r="E32325" s="7">
        <f t="shared" si="1519"/>
        <v>0.21136687936178458</v>
      </c>
      <c r="F32325" s="6">
        <f t="shared" si="1520"/>
        <v>0.17448626255420197</v>
      </c>
      <c r="G32325" s="6">
        <f t="shared" si="1521"/>
        <v>1.4448314342997127E-3</v>
      </c>
    </row>
    <row r="32326" spans="1:7" x14ac:dyDescent="0.35">
      <c r="A32326" s="1" t="s">
        <v>32325</v>
      </c>
      <c r="B32326">
        <v>316.41761548084702</v>
      </c>
      <c r="C32326">
        <v>5</v>
      </c>
      <c r="D32326">
        <f>_xlfn.IFNA(_xlfn.XLOOKUP(A32326,Target!B:B,Target!B:B),0)</f>
        <v>0</v>
      </c>
      <c r="E32326" s="7">
        <f t="shared" si="1519"/>
        <v>1.9618415143277355E-2</v>
      </c>
      <c r="F32326" s="6">
        <f t="shared" si="1520"/>
        <v>1.9240938425499787E-2</v>
      </c>
      <c r="G32326" s="6">
        <f t="shared" si="1521"/>
        <v>1.3428075714577435E-4</v>
      </c>
    </row>
    <row r="32327" spans="1:7" x14ac:dyDescent="0.35">
      <c r="A32327" s="1" t="s">
        <v>32326</v>
      </c>
      <c r="B32327">
        <v>230.909585348359</v>
      </c>
      <c r="C32327">
        <v>6</v>
      </c>
      <c r="D32327">
        <f>_xlfn.IFNA(_xlfn.XLOOKUP(A32327,Target!B:B,Target!B:B),0)</f>
        <v>0</v>
      </c>
      <c r="E32327" s="7">
        <f t="shared" si="1519"/>
        <v>5.9958986264373789E-3</v>
      </c>
      <c r="F32327" s="6">
        <f t="shared" si="1520"/>
        <v>5.960162098696542E-3</v>
      </c>
      <c r="G32327" s="6">
        <f t="shared" si="1521"/>
        <v>4.104352364740531E-5</v>
      </c>
    </row>
    <row r="32328" spans="1:7" x14ac:dyDescent="0.35">
      <c r="A32328" s="1" t="s">
        <v>32327</v>
      </c>
      <c r="B32328">
        <v>168.34344628560001</v>
      </c>
      <c r="C32328">
        <v>6</v>
      </c>
      <c r="D32328">
        <f>_xlfn.IFNA(_xlfn.XLOOKUP(A32328,Target!B:B,Target!B:B),0)</f>
        <v>0</v>
      </c>
      <c r="E32328" s="7">
        <f t="shared" si="1519"/>
        <v>2.5186544624057373E-3</v>
      </c>
      <c r="F32328" s="6">
        <f t="shared" si="1520"/>
        <v>2.512326779351981E-3</v>
      </c>
      <c r="G32328" s="6">
        <f t="shared" si="1521"/>
        <v>1.7241271254557078E-5</v>
      </c>
    </row>
    <row r="32329" spans="1:7" x14ac:dyDescent="0.35">
      <c r="A32329" s="1" t="s">
        <v>32328</v>
      </c>
      <c r="B32329">
        <v>310.65217677904798</v>
      </c>
      <c r="C32329">
        <v>5</v>
      </c>
      <c r="D32329">
        <f>_xlfn.IFNA(_xlfn.XLOOKUP(A32329,Target!B:B,Target!B:B),0)</f>
        <v>0</v>
      </c>
      <c r="E32329" s="7">
        <f t="shared" si="1519"/>
        <v>1.8111420780730844E-2</v>
      </c>
      <c r="F32329" s="6">
        <f t="shared" si="1520"/>
        <v>1.7789232505458275E-2</v>
      </c>
      <c r="G32329" s="6">
        <f t="shared" si="1521"/>
        <v>1.2396721976315529E-4</v>
      </c>
    </row>
    <row r="32330" spans="1:7" x14ac:dyDescent="0.35">
      <c r="A32330" s="1" t="s">
        <v>32329</v>
      </c>
      <c r="B32330">
        <v>359.36475810784901</v>
      </c>
      <c r="C32330">
        <v>3</v>
      </c>
      <c r="D32330">
        <f>_xlfn.IFNA(_xlfn.XLOOKUP(A32330,Target!B:B,Target!B:B),0)</f>
        <v>0</v>
      </c>
      <c r="E32330" s="7">
        <f t="shared" si="1519"/>
        <v>3.558209243331234E-2</v>
      </c>
      <c r="F32330" s="6">
        <f t="shared" si="1520"/>
        <v>3.4359509200960536E-2</v>
      </c>
      <c r="G32330" s="6">
        <f t="shared" si="1521"/>
        <v>2.435195843156063E-4</v>
      </c>
    </row>
    <row r="32331" spans="1:7" x14ac:dyDescent="0.35">
      <c r="A32331" s="1" t="s">
        <v>32330</v>
      </c>
      <c r="B32331">
        <v>209.70148862946201</v>
      </c>
      <c r="C32331">
        <v>6</v>
      </c>
      <c r="D32331">
        <f>_xlfn.IFNA(_xlfn.XLOOKUP(A32331,Target!B:B,Target!B:B),0)</f>
        <v>0</v>
      </c>
      <c r="E32331" s="7">
        <f t="shared" si="1519"/>
        <v>4.4685725801032047E-3</v>
      </c>
      <c r="F32331" s="6">
        <f t="shared" si="1520"/>
        <v>4.4486932713336813E-3</v>
      </c>
      <c r="G32331" s="6">
        <f t="shared" si="1521"/>
        <v>3.0588889724359379E-5</v>
      </c>
    </row>
    <row r="32332" spans="1:7" x14ac:dyDescent="0.35">
      <c r="A32332" s="1" t="s">
        <v>32331</v>
      </c>
      <c r="B32332">
        <v>291.09420779390001</v>
      </c>
      <c r="C32332">
        <v>6</v>
      </c>
      <c r="D32332">
        <f>_xlfn.IFNA(_xlfn.XLOOKUP(A32332,Target!B:B,Target!B:B),0)</f>
        <v>0</v>
      </c>
      <c r="E32332" s="7">
        <f t="shared" si="1519"/>
        <v>1.3810258705637147E-2</v>
      </c>
      <c r="F32332" s="6">
        <f t="shared" si="1520"/>
        <v>1.362213351763597E-2</v>
      </c>
      <c r="G32332" s="6">
        <f t="shared" si="1521"/>
        <v>9.4529843919008571E-5</v>
      </c>
    </row>
    <row r="32333" spans="1:7" x14ac:dyDescent="0.35">
      <c r="A32333" s="1" t="s">
        <v>32332</v>
      </c>
      <c r="B32333">
        <v>416.10744415178698</v>
      </c>
      <c r="C32333">
        <v>2</v>
      </c>
      <c r="D32333">
        <f>_xlfn.IFNA(_xlfn.XLOOKUP(A32333,Target!B:B,Target!B:B),0)</f>
        <v>0</v>
      </c>
      <c r="E32333" s="7">
        <f t="shared" si="1519"/>
        <v>7.8136957061997303E-2</v>
      </c>
      <c r="F32333" s="6">
        <f t="shared" si="1520"/>
        <v>7.2474054942821331E-2</v>
      </c>
      <c r="G32333" s="6">
        <f t="shared" si="1521"/>
        <v>5.3460428909090979E-4</v>
      </c>
    </row>
    <row r="32334" spans="1:7" x14ac:dyDescent="0.35">
      <c r="A32334" s="1" t="s">
        <v>32333</v>
      </c>
      <c r="B32334">
        <v>207.174766649688</v>
      </c>
      <c r="C32334">
        <v>6</v>
      </c>
      <c r="D32334">
        <f>_xlfn.IFNA(_xlfn.XLOOKUP(A32334,Target!B:B,Target!B:B),0)</f>
        <v>0</v>
      </c>
      <c r="E32334" s="7">
        <f t="shared" si="1519"/>
        <v>4.3147579156807775E-3</v>
      </c>
      <c r="F32334" s="6">
        <f t="shared" si="1520"/>
        <v>4.2962207631355165E-3</v>
      </c>
      <c r="G32334" s="6">
        <f t="shared" si="1521"/>
        <v>2.9536007454648115E-5</v>
      </c>
    </row>
    <row r="32335" spans="1:7" x14ac:dyDescent="0.35">
      <c r="A32335" s="1" t="s">
        <v>32334</v>
      </c>
      <c r="B32335">
        <v>209.70148862946201</v>
      </c>
      <c r="C32335">
        <v>6</v>
      </c>
      <c r="D32335">
        <f>_xlfn.IFNA(_xlfn.XLOOKUP(A32335,Target!B:B,Target!B:B),0)</f>
        <v>0</v>
      </c>
      <c r="E32335" s="7">
        <f t="shared" si="1519"/>
        <v>4.4685725801032047E-3</v>
      </c>
      <c r="F32335" s="6">
        <f t="shared" si="1520"/>
        <v>4.4486932713336813E-3</v>
      </c>
      <c r="G32335" s="6">
        <f t="shared" si="1521"/>
        <v>3.0588889724359379E-5</v>
      </c>
    </row>
    <row r="32336" spans="1:7" x14ac:dyDescent="0.35">
      <c r="A32336" s="1" t="s">
        <v>32335</v>
      </c>
      <c r="B32336">
        <v>259.13367876574699</v>
      </c>
      <c r="C32336">
        <v>6</v>
      </c>
      <c r="D32336">
        <f>_xlfn.IFNA(_xlfn.XLOOKUP(A32336,Target!B:B,Target!B:B),0)</f>
        <v>0</v>
      </c>
      <c r="E32336" s="7">
        <f t="shared" si="1519"/>
        <v>8.8670724291173789E-3</v>
      </c>
      <c r="F32336" s="6">
        <f t="shared" si="1520"/>
        <v>8.7891385014355894E-3</v>
      </c>
      <c r="G32336" s="6">
        <f t="shared" si="1521"/>
        <v>6.0696280401715386E-5</v>
      </c>
    </row>
    <row r="32337" spans="1:7" x14ac:dyDescent="0.35">
      <c r="A32337" s="1" t="s">
        <v>32336</v>
      </c>
      <c r="B32337">
        <v>300.581131261211</v>
      </c>
      <c r="C32337">
        <v>5</v>
      </c>
      <c r="D32337">
        <f>_xlfn.IFNA(_xlfn.XLOOKUP(A32337,Target!B:B,Target!B:B),0)</f>
        <v>0</v>
      </c>
      <c r="E32337" s="7">
        <f t="shared" si="1519"/>
        <v>1.5751386380041088E-2</v>
      </c>
      <c r="F32337" s="6">
        <f t="shared" si="1520"/>
        <v>1.5507127621234518E-2</v>
      </c>
      <c r="G32337" s="6">
        <f t="shared" si="1521"/>
        <v>1.0781523679226686E-4</v>
      </c>
    </row>
    <row r="32338" spans="1:7" x14ac:dyDescent="0.35">
      <c r="A32338" s="1" t="s">
        <v>32337</v>
      </c>
      <c r="B32338">
        <v>314.09178267308602</v>
      </c>
      <c r="C32338">
        <v>5</v>
      </c>
      <c r="D32338">
        <f>_xlfn.IFNA(_xlfn.XLOOKUP(A32338,Target!B:B,Target!B:B),0)</f>
        <v>0</v>
      </c>
      <c r="E32338" s="7">
        <f t="shared" si="1519"/>
        <v>1.899594972741564E-2</v>
      </c>
      <c r="F32338" s="6">
        <f t="shared" si="1520"/>
        <v>1.8641830453297814E-2</v>
      </c>
      <c r="G32338" s="6">
        <f t="shared" si="1521"/>
        <v>1.3002076677824081E-4</v>
      </c>
    </row>
    <row r="32339" spans="1:7" x14ac:dyDescent="0.35">
      <c r="A32339" s="1" t="s">
        <v>32338</v>
      </c>
      <c r="B32339">
        <v>217.97652559389701</v>
      </c>
      <c r="C32339">
        <v>6</v>
      </c>
      <c r="D32339">
        <f>_xlfn.IFNA(_xlfn.XLOOKUP(A32339,Target!B:B,Target!B:B),0)</f>
        <v>0</v>
      </c>
      <c r="E32339" s="7">
        <f t="shared" si="1519"/>
        <v>5.0117512009838138E-3</v>
      </c>
      <c r="F32339" s="6">
        <f t="shared" si="1520"/>
        <v>4.9867588065459767E-3</v>
      </c>
      <c r="G32339" s="6">
        <f t="shared" si="1521"/>
        <v>3.4307003421322797E-5</v>
      </c>
    </row>
    <row r="32340" spans="1:7" x14ac:dyDescent="0.35">
      <c r="A32340" s="1" t="s">
        <v>32339</v>
      </c>
      <c r="B32340">
        <v>514.78434708222903</v>
      </c>
      <c r="C32340">
        <v>1</v>
      </c>
      <c r="D32340">
        <f>_xlfn.IFNA(_xlfn.XLOOKUP(A32340,Target!B:B,Target!B:B),0)</f>
        <v>0</v>
      </c>
      <c r="E32340" s="7">
        <f t="shared" si="1519"/>
        <v>0.30686732491986313</v>
      </c>
      <c r="F32340" s="6">
        <f t="shared" si="1520"/>
        <v>0.23481138373298915</v>
      </c>
      <c r="G32340" s="6">
        <f t="shared" si="1521"/>
        <v>2.0962712358153137E-3</v>
      </c>
    </row>
    <row r="32341" spans="1:7" x14ac:dyDescent="0.35">
      <c r="A32341" s="1" t="s">
        <v>32340</v>
      </c>
      <c r="B32341">
        <v>462.18193562072702</v>
      </c>
      <c r="C32341">
        <v>2</v>
      </c>
      <c r="D32341">
        <f>_xlfn.IFNA(_xlfn.XLOOKUP(A32341,Target!B:B,Target!B:B),0)</f>
        <v>0</v>
      </c>
      <c r="E32341" s="7">
        <f t="shared" si="1519"/>
        <v>0.14799688465107882</v>
      </c>
      <c r="F32341" s="6">
        <f t="shared" si="1520"/>
        <v>0.12891749675441055</v>
      </c>
      <c r="G32341" s="6">
        <f t="shared" si="1521"/>
        <v>1.0120943171025233E-3</v>
      </c>
    </row>
    <row r="32342" spans="1:7" x14ac:dyDescent="0.35">
      <c r="A32342" s="1" t="s">
        <v>32341</v>
      </c>
      <c r="B32342">
        <v>300.581131261211</v>
      </c>
      <c r="C32342">
        <v>5</v>
      </c>
      <c r="D32342">
        <f>_xlfn.IFNA(_xlfn.XLOOKUP(A32342,Target!B:B,Target!B:B),0)</f>
        <v>0</v>
      </c>
      <c r="E32342" s="7">
        <f t="shared" si="1519"/>
        <v>1.5751386380041088E-2</v>
      </c>
      <c r="F32342" s="6">
        <f t="shared" si="1520"/>
        <v>1.5507127621234518E-2</v>
      </c>
      <c r="G32342" s="6">
        <f t="shared" si="1521"/>
        <v>1.0781523679226686E-4</v>
      </c>
    </row>
    <row r="32343" spans="1:7" x14ac:dyDescent="0.35">
      <c r="A32343" s="1" t="s">
        <v>32342</v>
      </c>
      <c r="B32343">
        <v>468.93377999005401</v>
      </c>
      <c r="C32343">
        <v>1</v>
      </c>
      <c r="D32343">
        <f>_xlfn.IFNA(_xlfn.XLOOKUP(A32343,Target!B:B,Target!B:B),0)</f>
        <v>0</v>
      </c>
      <c r="E32343" s="7">
        <f t="shared" si="1519"/>
        <v>0.16251847078041298</v>
      </c>
      <c r="F32343" s="6">
        <f t="shared" si="1520"/>
        <v>0.13979861384164705</v>
      </c>
      <c r="G32343" s="6">
        <f t="shared" si="1521"/>
        <v>1.1112915531846671E-3</v>
      </c>
    </row>
    <row r="32344" spans="1:7" x14ac:dyDescent="0.35">
      <c r="A32344" s="1" t="s">
        <v>32343</v>
      </c>
      <c r="B32344">
        <v>201.219543394764</v>
      </c>
      <c r="C32344">
        <v>6</v>
      </c>
      <c r="D32344">
        <f>_xlfn.IFNA(_xlfn.XLOOKUP(A32344,Target!B:B,Target!B:B),0)</f>
        <v>0</v>
      </c>
      <c r="E32344" s="7">
        <f t="shared" si="1519"/>
        <v>3.9728522825661612E-3</v>
      </c>
      <c r="F32344" s="6">
        <f t="shared" si="1520"/>
        <v>3.9571311849058155E-3</v>
      </c>
      <c r="G32344" s="6">
        <f t="shared" si="1521"/>
        <v>2.7195609015106821E-5</v>
      </c>
    </row>
    <row r="32345" spans="1:7" x14ac:dyDescent="0.35">
      <c r="A32345" s="1" t="s">
        <v>32344</v>
      </c>
      <c r="B32345">
        <v>279.27655509438802</v>
      </c>
      <c r="C32345">
        <v>6</v>
      </c>
      <c r="D32345">
        <f>_xlfn.IFNA(_xlfn.XLOOKUP(A32345,Target!B:B,Target!B:B),0)</f>
        <v>0</v>
      </c>
      <c r="E32345" s="7">
        <f t="shared" si="1519"/>
        <v>1.1723369554367332E-2</v>
      </c>
      <c r="F32345" s="6">
        <f t="shared" si="1520"/>
        <v>1.1587524719856024E-2</v>
      </c>
      <c r="G32345" s="6">
        <f t="shared" si="1521"/>
        <v>8.024644203136605E-5</v>
      </c>
    </row>
    <row r="32346" spans="1:7" x14ac:dyDescent="0.35">
      <c r="A32346" s="1" t="s">
        <v>32345</v>
      </c>
      <c r="B32346">
        <v>332.097947960966</v>
      </c>
      <c r="C32346">
        <v>4</v>
      </c>
      <c r="D32346">
        <f>_xlfn.IFNA(_xlfn.XLOOKUP(A32346,Target!B:B,Target!B:B),0)</f>
        <v>0</v>
      </c>
      <c r="E32346" s="7">
        <f t="shared" si="1519"/>
        <v>2.4381977644095425E-2</v>
      </c>
      <c r="F32346" s="6">
        <f t="shared" si="1520"/>
        <v>2.3801646432876411E-2</v>
      </c>
      <c r="G32346" s="6">
        <f t="shared" si="1521"/>
        <v>1.668801301826612E-4</v>
      </c>
    </row>
    <row r="32347" spans="1:7" x14ac:dyDescent="0.35">
      <c r="A32347" s="1" t="s">
        <v>32346</v>
      </c>
      <c r="B32347">
        <v>317.338113460344</v>
      </c>
      <c r="C32347">
        <v>4</v>
      </c>
      <c r="D32347">
        <f>_xlfn.IFNA(_xlfn.XLOOKUP(A32347,Target!B:B,Target!B:B),0)</f>
        <v>0</v>
      </c>
      <c r="E32347" s="7">
        <f t="shared" si="1519"/>
        <v>1.9870366173378184E-2</v>
      </c>
      <c r="F32347" s="6">
        <f t="shared" si="1520"/>
        <v>1.9483227312440787E-2</v>
      </c>
      <c r="G32347" s="6">
        <f t="shared" si="1521"/>
        <v>1.360050337243059E-4</v>
      </c>
    </row>
    <row r="32348" spans="1:7" x14ac:dyDescent="0.35">
      <c r="A32348" s="1" t="s">
        <v>32347</v>
      </c>
      <c r="B32348">
        <v>446.57179075451899</v>
      </c>
      <c r="C32348">
        <v>2</v>
      </c>
      <c r="D32348">
        <f>_xlfn.IFNA(_xlfn.XLOOKUP(A32348,Target!B:B,Target!B:B),0)</f>
        <v>0</v>
      </c>
      <c r="E32348" s="7">
        <f t="shared" si="1519"/>
        <v>0.11919832062848623</v>
      </c>
      <c r="F32348" s="6">
        <f t="shared" si="1520"/>
        <v>0.10650330547453868</v>
      </c>
      <c r="G32348" s="6">
        <f t="shared" si="1521"/>
        <v>8.1531247770394151E-4</v>
      </c>
    </row>
    <row r="32349" spans="1:7" x14ac:dyDescent="0.35">
      <c r="A32349" s="1" t="s">
        <v>32348</v>
      </c>
      <c r="B32349">
        <v>486.80122627244799</v>
      </c>
      <c r="C32349">
        <v>1</v>
      </c>
      <c r="D32349">
        <f>_xlfn.IFNA(_xlfn.XLOOKUP(A32349,Target!B:B,Target!B:B),0)</f>
        <v>0</v>
      </c>
      <c r="E32349" s="7">
        <f t="shared" si="1519"/>
        <v>0.20819748199432359</v>
      </c>
      <c r="F32349" s="6">
        <f t="shared" si="1520"/>
        <v>0.17232073820470162</v>
      </c>
      <c r="G32349" s="6">
        <f t="shared" si="1521"/>
        <v>1.4231973552575842E-3</v>
      </c>
    </row>
    <row r="32350" spans="1:7" x14ac:dyDescent="0.35">
      <c r="A32350" s="1" t="s">
        <v>32349</v>
      </c>
      <c r="B32350">
        <v>180.88586796895299</v>
      </c>
      <c r="C32350">
        <v>6</v>
      </c>
      <c r="D32350">
        <f>_xlfn.IFNA(_xlfn.XLOOKUP(A32350,Target!B:B,Target!B:B),0)</f>
        <v>0</v>
      </c>
      <c r="E32350" s="7">
        <f t="shared" si="1519"/>
        <v>2.9969637714179404E-3</v>
      </c>
      <c r="F32350" s="6">
        <f t="shared" si="1520"/>
        <v>2.9880088172440367E-3</v>
      </c>
      <c r="G32350" s="6">
        <f t="shared" si="1521"/>
        <v>2.0515436678796942E-5</v>
      </c>
    </row>
    <row r="32351" spans="1:7" x14ac:dyDescent="0.35">
      <c r="A32351" s="1" t="s">
        <v>32350</v>
      </c>
      <c r="B32351">
        <v>349.65367217680398</v>
      </c>
      <c r="C32351">
        <v>3</v>
      </c>
      <c r="D32351">
        <f>_xlfn.IFNA(_xlfn.XLOOKUP(A32351,Target!B:B,Target!B:B),0)</f>
        <v>0</v>
      </c>
      <c r="E32351" s="7">
        <f t="shared" si="1519"/>
        <v>3.1100324496395465E-2</v>
      </c>
      <c r="F32351" s="6">
        <f t="shared" si="1520"/>
        <v>3.0162268168798523E-2</v>
      </c>
      <c r="G32351" s="6">
        <f t="shared" si="1521"/>
        <v>2.128534294463143E-4</v>
      </c>
    </row>
    <row r="32352" spans="1:7" x14ac:dyDescent="0.35">
      <c r="A32352" s="1" t="s">
        <v>32351</v>
      </c>
      <c r="B32352">
        <v>317.338113460344</v>
      </c>
      <c r="C32352">
        <v>4</v>
      </c>
      <c r="D32352">
        <f>_xlfn.IFNA(_xlfn.XLOOKUP(A32352,Target!B:B,Target!B:B),0)</f>
        <v>0</v>
      </c>
      <c r="E32352" s="7">
        <f t="shared" si="1519"/>
        <v>1.9870366173378184E-2</v>
      </c>
      <c r="F32352" s="6">
        <f t="shared" si="1520"/>
        <v>1.9483227312440787E-2</v>
      </c>
      <c r="G32352" s="6">
        <f t="shared" si="1521"/>
        <v>1.360050337243059E-4</v>
      </c>
    </row>
    <row r="32353" spans="1:7" x14ac:dyDescent="0.35">
      <c r="A32353" s="1" t="s">
        <v>32352</v>
      </c>
      <c r="B32353">
        <v>317.338113460344</v>
      </c>
      <c r="C32353">
        <v>4</v>
      </c>
      <c r="D32353">
        <f>_xlfn.IFNA(_xlfn.XLOOKUP(A32353,Target!B:B,Target!B:B),0)</f>
        <v>0</v>
      </c>
      <c r="E32353" s="7">
        <f t="shared" si="1519"/>
        <v>1.9870366173378184E-2</v>
      </c>
      <c r="F32353" s="6">
        <f t="shared" si="1520"/>
        <v>1.9483227312440787E-2</v>
      </c>
      <c r="G32353" s="6">
        <f t="shared" si="1521"/>
        <v>1.360050337243059E-4</v>
      </c>
    </row>
    <row r="32354" spans="1:7" x14ac:dyDescent="0.35">
      <c r="A32354" s="1" t="s">
        <v>32353</v>
      </c>
      <c r="B32354">
        <v>316.41761548084702</v>
      </c>
      <c r="C32354">
        <v>5</v>
      </c>
      <c r="D32354">
        <f>_xlfn.IFNA(_xlfn.XLOOKUP(A32354,Target!B:B,Target!B:B),0)</f>
        <v>0</v>
      </c>
      <c r="E32354" s="7">
        <f t="shared" si="1519"/>
        <v>1.9618415143277355E-2</v>
      </c>
      <c r="F32354" s="6">
        <f t="shared" si="1520"/>
        <v>1.9240938425499787E-2</v>
      </c>
      <c r="G32354" s="6">
        <f t="shared" si="1521"/>
        <v>1.3428075714577435E-4</v>
      </c>
    </row>
    <row r="32355" spans="1:7" x14ac:dyDescent="0.35">
      <c r="A32355" s="1" t="s">
        <v>32354</v>
      </c>
      <c r="B32355">
        <v>410.83015130177102</v>
      </c>
      <c r="C32355">
        <v>2</v>
      </c>
      <c r="D32355">
        <f>_xlfn.IFNA(_xlfn.XLOOKUP(A32355,Target!B:B,Target!B:B),0)</f>
        <v>0</v>
      </c>
      <c r="E32355" s="7">
        <f t="shared" si="1519"/>
        <v>7.2624645472303934E-2</v>
      </c>
      <c r="F32355" s="6">
        <f t="shared" si="1520"/>
        <v>6.770741822767401E-2</v>
      </c>
      <c r="G32355" s="6">
        <f t="shared" si="1521"/>
        <v>4.9690841267963917E-4</v>
      </c>
    </row>
    <row r="32356" spans="1:7" x14ac:dyDescent="0.35">
      <c r="A32356" s="1" t="s">
        <v>32355</v>
      </c>
      <c r="B32356">
        <v>207.174766649688</v>
      </c>
      <c r="C32356">
        <v>6</v>
      </c>
      <c r="D32356">
        <f>_xlfn.IFNA(_xlfn.XLOOKUP(A32356,Target!B:B,Target!B:B),0)</f>
        <v>0</v>
      </c>
      <c r="E32356" s="7">
        <f t="shared" si="1519"/>
        <v>4.3147579156807775E-3</v>
      </c>
      <c r="F32356" s="6">
        <f t="shared" si="1520"/>
        <v>4.2962207631355165E-3</v>
      </c>
      <c r="G32356" s="6">
        <f t="shared" si="1521"/>
        <v>2.9536007454648115E-5</v>
      </c>
    </row>
    <row r="32357" spans="1:7" x14ac:dyDescent="0.35">
      <c r="A32357" s="1" t="s">
        <v>32356</v>
      </c>
      <c r="B32357">
        <v>280.43906676626699</v>
      </c>
      <c r="C32357">
        <v>6</v>
      </c>
      <c r="D32357">
        <f>_xlfn.IFNA(_xlfn.XLOOKUP(A32357,Target!B:B,Target!B:B),0)</f>
        <v>0</v>
      </c>
      <c r="E32357" s="7">
        <f t="shared" si="1519"/>
        <v>1.1913832037782363E-2</v>
      </c>
      <c r="F32357" s="6">
        <f t="shared" si="1520"/>
        <v>1.1773563776463436E-2</v>
      </c>
      <c r="G32357" s="6">
        <f t="shared" si="1521"/>
        <v>8.155005104563723E-5</v>
      </c>
    </row>
    <row r="32358" spans="1:7" x14ac:dyDescent="0.35">
      <c r="A32358" s="1" t="s">
        <v>32357</v>
      </c>
      <c r="B32358">
        <v>318.44857754360601</v>
      </c>
      <c r="C32358">
        <v>4</v>
      </c>
      <c r="D32358">
        <f>_xlfn.IFNA(_xlfn.XLOOKUP(A32358,Target!B:B,Target!B:B),0)</f>
        <v>0</v>
      </c>
      <c r="E32358" s="7">
        <f t="shared" si="1519"/>
        <v>2.0178623183547229E-2</v>
      </c>
      <c r="F32358" s="6">
        <f t="shared" si="1520"/>
        <v>1.9779500104185943E-2</v>
      </c>
      <c r="G32358" s="6">
        <f t="shared" si="1521"/>
        <v>1.3811464329616677E-4</v>
      </c>
    </row>
    <row r="32359" spans="1:7" x14ac:dyDescent="0.35">
      <c r="A32359" s="1" t="s">
        <v>32358</v>
      </c>
      <c r="B32359">
        <v>317.338113460344</v>
      </c>
      <c r="C32359">
        <v>4</v>
      </c>
      <c r="D32359">
        <f>_xlfn.IFNA(_xlfn.XLOOKUP(A32359,Target!B:B,Target!B:B),0)</f>
        <v>0</v>
      </c>
      <c r="E32359" s="7">
        <f t="shared" si="1519"/>
        <v>1.9870366173378184E-2</v>
      </c>
      <c r="F32359" s="6">
        <f t="shared" si="1520"/>
        <v>1.9483227312440787E-2</v>
      </c>
      <c r="G32359" s="6">
        <f t="shared" si="1521"/>
        <v>1.360050337243059E-4</v>
      </c>
    </row>
    <row r="32360" spans="1:7" x14ac:dyDescent="0.35">
      <c r="A32360" s="1" t="s">
        <v>32359</v>
      </c>
      <c r="B32360">
        <v>315.92185556383203</v>
      </c>
      <c r="C32360">
        <v>5</v>
      </c>
      <c r="D32360">
        <f>_xlfn.IFNA(_xlfn.XLOOKUP(A32360,Target!B:B,Target!B:B),0)</f>
        <v>0</v>
      </c>
      <c r="E32360" s="7">
        <f t="shared" si="1519"/>
        <v>1.9484046090337697E-2</v>
      </c>
      <c r="F32360" s="6">
        <f t="shared" si="1520"/>
        <v>1.9111673365618365E-2</v>
      </c>
      <c r="G32360" s="6">
        <f t="shared" si="1521"/>
        <v>1.333611735925381E-4</v>
      </c>
    </row>
    <row r="32361" spans="1:7" x14ac:dyDescent="0.35">
      <c r="A32361" s="1" t="s">
        <v>32360</v>
      </c>
      <c r="B32361">
        <v>507.22976459568798</v>
      </c>
      <c r="C32361">
        <v>1</v>
      </c>
      <c r="D32361">
        <f>_xlfn.IFNA(_xlfn.XLOOKUP(A32361,Target!B:B,Target!B:B),0)</f>
        <v>0</v>
      </c>
      <c r="E32361" s="7">
        <f t="shared" si="1519"/>
        <v>0.27635512868774953</v>
      </c>
      <c r="F32361" s="6">
        <f t="shared" si="1520"/>
        <v>0.2165189941861061</v>
      </c>
      <c r="G32361" s="6">
        <f t="shared" si="1521"/>
        <v>1.8882299767556752E-3</v>
      </c>
    </row>
    <row r="32362" spans="1:7" x14ac:dyDescent="0.35">
      <c r="A32362" s="1" t="s">
        <v>32361</v>
      </c>
      <c r="B32362">
        <v>277.49688496515699</v>
      </c>
      <c r="C32362">
        <v>6</v>
      </c>
      <c r="D32362">
        <f>_xlfn.IFNA(_xlfn.XLOOKUP(A32362,Target!B:B,Target!B:B),0)</f>
        <v>0</v>
      </c>
      <c r="E32362" s="7">
        <f t="shared" si="1519"/>
        <v>1.1437675569448436E-2</v>
      </c>
      <c r="F32362" s="6">
        <f t="shared" si="1520"/>
        <v>1.1308334508113971E-2</v>
      </c>
      <c r="G32362" s="6">
        <f t="shared" si="1521"/>
        <v>7.8291020358522525E-5</v>
      </c>
    </row>
    <row r="32363" spans="1:7" x14ac:dyDescent="0.35">
      <c r="A32363" s="1" t="s">
        <v>32362</v>
      </c>
      <c r="B32363">
        <v>460.269955503289</v>
      </c>
      <c r="C32363">
        <v>2</v>
      </c>
      <c r="D32363">
        <f>_xlfn.IFNA(_xlfn.XLOOKUP(A32363,Target!B:B,Target!B:B),0)</f>
        <v>0</v>
      </c>
      <c r="E32363" s="7">
        <f t="shared" si="1519"/>
        <v>0.14412565904833605</v>
      </c>
      <c r="F32363" s="6">
        <f t="shared" si="1520"/>
        <v>0.12597013091046061</v>
      </c>
      <c r="G32363" s="6">
        <f t="shared" si="1521"/>
        <v>9.8564657373326507E-4</v>
      </c>
    </row>
    <row r="32364" spans="1:7" x14ac:dyDescent="0.35">
      <c r="A32364" s="1" t="s">
        <v>32363</v>
      </c>
      <c r="B32364">
        <v>466.57572023946898</v>
      </c>
      <c r="C32364">
        <v>1</v>
      </c>
      <c r="D32364">
        <f>_xlfn.IFNA(_xlfn.XLOOKUP(A32364,Target!B:B,Target!B:B),0)</f>
        <v>0</v>
      </c>
      <c r="E32364" s="7">
        <f t="shared" si="1519"/>
        <v>0.15729169513046631</v>
      </c>
      <c r="F32364" s="6">
        <f t="shared" si="1520"/>
        <v>0.13591361261149826</v>
      </c>
      <c r="G32364" s="6">
        <f t="shared" si="1521"/>
        <v>1.0755896168414339E-3</v>
      </c>
    </row>
    <row r="32365" spans="1:7" x14ac:dyDescent="0.35">
      <c r="A32365" s="1" t="s">
        <v>32364</v>
      </c>
      <c r="B32365">
        <v>517.14003952806604</v>
      </c>
      <c r="C32365">
        <v>1</v>
      </c>
      <c r="D32365">
        <f>_xlfn.IFNA(_xlfn.XLOOKUP(A32365,Target!B:B,Target!B:B),0)</f>
        <v>0</v>
      </c>
      <c r="E32365" s="7">
        <f t="shared" si="1519"/>
        <v>0.3170540675199901</v>
      </c>
      <c r="F32365" s="6">
        <f t="shared" si="1520"/>
        <v>0.24072972806424131</v>
      </c>
      <c r="G32365" s="6">
        <f t="shared" si="1521"/>
        <v>2.1657081776349104E-3</v>
      </c>
    </row>
    <row r="32366" spans="1:7" x14ac:dyDescent="0.35">
      <c r="A32366" s="1" t="s">
        <v>32365</v>
      </c>
      <c r="B32366">
        <v>388.13430208194598</v>
      </c>
      <c r="C32366">
        <v>2</v>
      </c>
      <c r="D32366">
        <f>_xlfn.IFNA(_xlfn.XLOOKUP(A32366,Target!B:B,Target!B:B),0)</f>
        <v>0</v>
      </c>
      <c r="E32366" s="7">
        <f t="shared" si="1519"/>
        <v>5.3020204378495216E-2</v>
      </c>
      <c r="F32366" s="6">
        <f t="shared" si="1520"/>
        <v>5.0350605010269889E-2</v>
      </c>
      <c r="G32366" s="6">
        <f t="shared" si="1521"/>
        <v>3.6282063594335828E-4</v>
      </c>
    </row>
    <row r="32367" spans="1:7" x14ac:dyDescent="0.35">
      <c r="A32367" s="1" t="s">
        <v>32366</v>
      </c>
      <c r="B32367">
        <v>472.054577430199</v>
      </c>
      <c r="C32367">
        <v>1</v>
      </c>
      <c r="D32367">
        <f>_xlfn.IFNA(_xlfn.XLOOKUP(A32367,Target!B:B,Target!B:B),0)</f>
        <v>0</v>
      </c>
      <c r="E32367" s="7">
        <f t="shared" si="1519"/>
        <v>0.1697038909848872</v>
      </c>
      <c r="F32367" s="6">
        <f t="shared" si="1520"/>
        <v>0.1450827788920126</v>
      </c>
      <c r="G32367" s="6">
        <f t="shared" si="1521"/>
        <v>1.1603680125565454E-3</v>
      </c>
    </row>
    <row r="32368" spans="1:7" x14ac:dyDescent="0.35">
      <c r="A32368" s="1" t="s">
        <v>32367</v>
      </c>
      <c r="B32368">
        <v>313.17128469358897</v>
      </c>
      <c r="C32368">
        <v>5</v>
      </c>
      <c r="D32368">
        <f>_xlfn.IFNA(_xlfn.XLOOKUP(A32368,Target!B:B,Target!B:B),0)</f>
        <v>0</v>
      </c>
      <c r="E32368" s="7">
        <f t="shared" si="1519"/>
        <v>1.8755086068447009E-2</v>
      </c>
      <c r="F32368" s="6">
        <f t="shared" si="1520"/>
        <v>1.8409808525056026E-2</v>
      </c>
      <c r="G32368" s="6">
        <f t="shared" si="1521"/>
        <v>1.2837234920476116E-4</v>
      </c>
    </row>
    <row r="32369" spans="1:7" x14ac:dyDescent="0.35">
      <c r="A32369" s="1" t="s">
        <v>32368</v>
      </c>
      <c r="B32369">
        <v>330.27117321480603</v>
      </c>
      <c r="C32369">
        <v>4</v>
      </c>
      <c r="D32369">
        <f>_xlfn.IFNA(_xlfn.XLOOKUP(A32369,Target!B:B,Target!B:B),0)</f>
        <v>0</v>
      </c>
      <c r="E32369" s="7">
        <f t="shared" si="1519"/>
        <v>2.3772269705323503E-2</v>
      </c>
      <c r="F32369" s="6">
        <f t="shared" si="1520"/>
        <v>2.3220271156754402E-2</v>
      </c>
      <c r="G32369" s="6">
        <f t="shared" si="1521"/>
        <v>1.6270772109950034E-4</v>
      </c>
    </row>
    <row r="32370" spans="1:7" x14ac:dyDescent="0.35">
      <c r="A32370" s="1" t="s">
        <v>32369</v>
      </c>
      <c r="B32370">
        <v>252.73967308090999</v>
      </c>
      <c r="C32370">
        <v>6</v>
      </c>
      <c r="D32370">
        <f>_xlfn.IFNA(_xlfn.XLOOKUP(A32370,Target!B:B,Target!B:B),0)</f>
        <v>0</v>
      </c>
      <c r="E32370" s="7">
        <f t="shared" si="1519"/>
        <v>8.1149249165511968E-3</v>
      </c>
      <c r="F32370" s="6">
        <f t="shared" si="1520"/>
        <v>8.0496029926578894E-3</v>
      </c>
      <c r="G32370" s="6">
        <f t="shared" si="1521"/>
        <v>5.5548017456748392E-5</v>
      </c>
    </row>
    <row r="32371" spans="1:7" x14ac:dyDescent="0.35">
      <c r="A32371" s="1" t="s">
        <v>32370</v>
      </c>
      <c r="B32371">
        <v>316.41761548084702</v>
      </c>
      <c r="C32371">
        <v>5</v>
      </c>
      <c r="D32371">
        <f>_xlfn.IFNA(_xlfn.XLOOKUP(A32371,Target!B:B,Target!B:B),0)</f>
        <v>0</v>
      </c>
      <c r="E32371" s="7">
        <f t="shared" si="1519"/>
        <v>1.9618415143277355E-2</v>
      </c>
      <c r="F32371" s="6">
        <f t="shared" si="1520"/>
        <v>1.9240938425499787E-2</v>
      </c>
      <c r="G32371" s="6">
        <f t="shared" si="1521"/>
        <v>1.3428075714577435E-4</v>
      </c>
    </row>
    <row r="32372" spans="1:7" x14ac:dyDescent="0.35">
      <c r="A32372" s="1" t="s">
        <v>32371</v>
      </c>
      <c r="B32372">
        <v>327.02484242754798</v>
      </c>
      <c r="C32372">
        <v>4</v>
      </c>
      <c r="D32372">
        <f>_xlfn.IFNA(_xlfn.XLOOKUP(A32372,Target!B:B,Target!B:B),0)</f>
        <v>0</v>
      </c>
      <c r="E32372" s="7">
        <f t="shared" si="1519"/>
        <v>2.2726145874146092E-2</v>
      </c>
      <c r="F32372" s="6">
        <f t="shared" si="1520"/>
        <v>2.2221144893799116E-2</v>
      </c>
      <c r="G32372" s="6">
        <f t="shared" si="1521"/>
        <v>1.555487097663245E-4</v>
      </c>
    </row>
    <row r="32373" spans="1:7" x14ac:dyDescent="0.35">
      <c r="A32373" s="1" t="s">
        <v>32372</v>
      </c>
      <c r="B32373">
        <v>519.46587233582795</v>
      </c>
      <c r="C32373">
        <v>1</v>
      </c>
      <c r="D32373">
        <f>_xlfn.IFNA(_xlfn.XLOOKUP(A32373,Target!B:B,Target!B:B),0)</f>
        <v>0</v>
      </c>
      <c r="E32373" s="7">
        <f t="shared" si="1519"/>
        <v>0.32744339760464103</v>
      </c>
      <c r="F32373" s="6">
        <f t="shared" si="1520"/>
        <v>0.24667221080424928</v>
      </c>
      <c r="G32373" s="6">
        <f t="shared" si="1521"/>
        <v>2.2365160846682833E-3</v>
      </c>
    </row>
    <row r="32374" spans="1:7" x14ac:dyDescent="0.35">
      <c r="A32374" s="1" t="s">
        <v>32373</v>
      </c>
      <c r="B32374">
        <v>275.17105215739502</v>
      </c>
      <c r="C32374">
        <v>6</v>
      </c>
      <c r="D32374">
        <f>_xlfn.IFNA(_xlfn.XLOOKUP(A32374,Target!B:B,Target!B:B),0)</f>
        <v>0</v>
      </c>
      <c r="E32374" s="7">
        <f t="shared" si="1519"/>
        <v>1.1074773804558902E-2</v>
      </c>
      <c r="F32374" s="6">
        <f t="shared" si="1520"/>
        <v>1.095346663915453E-2</v>
      </c>
      <c r="G32374" s="6">
        <f t="shared" si="1521"/>
        <v>7.580714192868506E-5</v>
      </c>
    </row>
    <row r="32375" spans="1:7" x14ac:dyDescent="0.35">
      <c r="A32375" s="1" t="s">
        <v>32374</v>
      </c>
      <c r="B32375">
        <v>313.17128469358897</v>
      </c>
      <c r="C32375">
        <v>5</v>
      </c>
      <c r="D32375">
        <f>_xlfn.IFNA(_xlfn.XLOOKUP(A32375,Target!B:B,Target!B:B),0)</f>
        <v>0</v>
      </c>
      <c r="E32375" s="7">
        <f t="shared" si="1519"/>
        <v>1.8755086068447009E-2</v>
      </c>
      <c r="F32375" s="6">
        <f t="shared" si="1520"/>
        <v>1.8409808525056026E-2</v>
      </c>
      <c r="G32375" s="6">
        <f t="shared" si="1521"/>
        <v>1.2837234920476116E-4</v>
      </c>
    </row>
    <row r="32376" spans="1:7" x14ac:dyDescent="0.35">
      <c r="A32376" s="1" t="s">
        <v>32375</v>
      </c>
      <c r="B32376">
        <v>275.17105215739502</v>
      </c>
      <c r="C32376">
        <v>6</v>
      </c>
      <c r="D32376">
        <f>_xlfn.IFNA(_xlfn.XLOOKUP(A32376,Target!B:B,Target!B:B),0)</f>
        <v>0</v>
      </c>
      <c r="E32376" s="7">
        <f t="shared" si="1519"/>
        <v>1.1074773804558902E-2</v>
      </c>
      <c r="F32376" s="6">
        <f t="shared" si="1520"/>
        <v>1.095346663915453E-2</v>
      </c>
      <c r="G32376" s="6">
        <f t="shared" si="1521"/>
        <v>7.580714192868506E-5</v>
      </c>
    </row>
    <row r="32377" spans="1:7" x14ac:dyDescent="0.35">
      <c r="A32377" s="1" t="s">
        <v>32376</v>
      </c>
      <c r="B32377">
        <v>456.00072023559198</v>
      </c>
      <c r="C32377">
        <v>2</v>
      </c>
      <c r="D32377">
        <f>_xlfn.IFNA(_xlfn.XLOOKUP(A32377,Target!B:B,Target!B:B),0)</f>
        <v>0</v>
      </c>
      <c r="E32377" s="7">
        <f t="shared" si="1519"/>
        <v>0.13584321414715855</v>
      </c>
      <c r="F32377" s="6">
        <f t="shared" si="1520"/>
        <v>0.11959680038160525</v>
      </c>
      <c r="G32377" s="6">
        <f t="shared" si="1521"/>
        <v>9.2905721223203442E-4</v>
      </c>
    </row>
    <row r="32378" spans="1:7" x14ac:dyDescent="0.35">
      <c r="A32378" s="1" t="s">
        <v>32377</v>
      </c>
      <c r="B32378">
        <v>567.54048223338202</v>
      </c>
      <c r="C32378">
        <v>1</v>
      </c>
      <c r="D32378">
        <f>_xlfn.IFNA(_xlfn.XLOOKUP(A32378,Target!B:B,Target!B:B),0)</f>
        <v>0</v>
      </c>
      <c r="E32378" s="7">
        <f t="shared" si="1519"/>
        <v>0.63763805760572656</v>
      </c>
      <c r="F32378" s="6">
        <f t="shared" si="1520"/>
        <v>0.38936445977444589</v>
      </c>
      <c r="G32378" s="6">
        <f t="shared" si="1521"/>
        <v>4.3460112919438869E-3</v>
      </c>
    </row>
    <row r="32379" spans="1:7" x14ac:dyDescent="0.35">
      <c r="A32379" s="1" t="s">
        <v>32378</v>
      </c>
      <c r="B32379">
        <v>277.49688496515699</v>
      </c>
      <c r="C32379">
        <v>6</v>
      </c>
      <c r="D32379">
        <f>_xlfn.IFNA(_xlfn.XLOOKUP(A32379,Target!B:B,Target!B:B),0)</f>
        <v>0</v>
      </c>
      <c r="E32379" s="7">
        <f t="shared" si="1519"/>
        <v>1.1437675569448436E-2</v>
      </c>
      <c r="F32379" s="6">
        <f t="shared" si="1520"/>
        <v>1.1308334508113971E-2</v>
      </c>
      <c r="G32379" s="6">
        <f t="shared" si="1521"/>
        <v>7.8291020358522525E-5</v>
      </c>
    </row>
    <row r="32380" spans="1:7" x14ac:dyDescent="0.35">
      <c r="A32380" s="1" t="s">
        <v>32379</v>
      </c>
      <c r="B32380">
        <v>248.622219145153</v>
      </c>
      <c r="C32380">
        <v>6</v>
      </c>
      <c r="D32380">
        <f>_xlfn.IFNA(_xlfn.XLOOKUP(A32380,Target!B:B,Target!B:B),0)</f>
        <v>0</v>
      </c>
      <c r="E32380" s="7">
        <f t="shared" si="1519"/>
        <v>7.664696506036614E-3</v>
      </c>
      <c r="F32380" s="6">
        <f t="shared" si="1520"/>
        <v>7.6063957907952506E-3</v>
      </c>
      <c r="G32380" s="6">
        <f t="shared" si="1521"/>
        <v>5.2466290426738494E-5</v>
      </c>
    </row>
    <row r="32381" spans="1:7" x14ac:dyDescent="0.35">
      <c r="A32381" s="1" t="s">
        <v>32380</v>
      </c>
      <c r="B32381">
        <v>309.01370166491103</v>
      </c>
      <c r="C32381">
        <v>5</v>
      </c>
      <c r="D32381">
        <f>_xlfn.IFNA(_xlfn.XLOOKUP(A32381,Target!B:B,Target!B:B),0)</f>
        <v>0</v>
      </c>
      <c r="E32381" s="7">
        <f t="shared" si="1519"/>
        <v>1.7704673309777399E-2</v>
      </c>
      <c r="F32381" s="6">
        <f t="shared" si="1520"/>
        <v>1.7396670934209602E-2</v>
      </c>
      <c r="G32381" s="6">
        <f t="shared" si="1521"/>
        <v>1.2118349322661781E-4</v>
      </c>
    </row>
    <row r="32382" spans="1:7" x14ac:dyDescent="0.35">
      <c r="A32382" s="1" t="s">
        <v>32381</v>
      </c>
      <c r="B32382">
        <v>330.27117321480603</v>
      </c>
      <c r="C32382">
        <v>4</v>
      </c>
      <c r="D32382">
        <f>_xlfn.IFNA(_xlfn.XLOOKUP(A32382,Target!B:B,Target!B:B),0)</f>
        <v>0</v>
      </c>
      <c r="E32382" s="7">
        <f t="shared" si="1519"/>
        <v>2.3772269705323503E-2</v>
      </c>
      <c r="F32382" s="6">
        <f t="shared" si="1520"/>
        <v>2.3220271156754402E-2</v>
      </c>
      <c r="G32382" s="6">
        <f t="shared" si="1521"/>
        <v>1.6270772109950034E-4</v>
      </c>
    </row>
    <row r="32383" spans="1:7" x14ac:dyDescent="0.35">
      <c r="A32383" s="1" t="s">
        <v>32382</v>
      </c>
      <c r="B32383">
        <v>586.04589994702303</v>
      </c>
      <c r="C32383">
        <v>1</v>
      </c>
      <c r="D32383">
        <f>_xlfn.IFNA(_xlfn.XLOOKUP(A32383,Target!B:B,Target!B:B),0)</f>
        <v>0</v>
      </c>
      <c r="E32383" s="7">
        <f t="shared" si="1519"/>
        <v>0.8241152418979345</v>
      </c>
      <c r="F32383" s="6">
        <f t="shared" si="1520"/>
        <v>0.45178902240873142</v>
      </c>
      <c r="G32383" s="6">
        <f t="shared" si="1521"/>
        <v>5.6098717527729271E-3</v>
      </c>
    </row>
    <row r="32384" spans="1:7" x14ac:dyDescent="0.35">
      <c r="A32384" s="1" t="s">
        <v>32383</v>
      </c>
      <c r="B32384">
        <v>255.887347978489</v>
      </c>
      <c r="C32384">
        <v>6</v>
      </c>
      <c r="D32384">
        <f>_xlfn.IFNA(_xlfn.XLOOKUP(A32384,Target!B:B,Target!B:B),0)</f>
        <v>0</v>
      </c>
      <c r="E32384" s="7">
        <f t="shared" si="1519"/>
        <v>8.476867543514956E-3</v>
      </c>
      <c r="F32384" s="6">
        <f t="shared" si="1520"/>
        <v>8.4056142647706E-3</v>
      </c>
      <c r="G32384" s="6">
        <f t="shared" si="1521"/>
        <v>5.8025431475364173E-5</v>
      </c>
    </row>
    <row r="32385" spans="1:7" x14ac:dyDescent="0.35">
      <c r="A32385" s="1" t="s">
        <v>32384</v>
      </c>
      <c r="B32385">
        <v>316.41761548084702</v>
      </c>
      <c r="C32385">
        <v>5</v>
      </c>
      <c r="D32385">
        <f>_xlfn.IFNA(_xlfn.XLOOKUP(A32385,Target!B:B,Target!B:B),0)</f>
        <v>0</v>
      </c>
      <c r="E32385" s="7">
        <f t="shared" si="1519"/>
        <v>1.9618415143277355E-2</v>
      </c>
      <c r="F32385" s="6">
        <f t="shared" si="1520"/>
        <v>1.9240938425499787E-2</v>
      </c>
      <c r="G32385" s="6">
        <f t="shared" si="1521"/>
        <v>1.3428075714577435E-4</v>
      </c>
    </row>
    <row r="32386" spans="1:7" x14ac:dyDescent="0.35">
      <c r="A32386" s="1" t="s">
        <v>32385</v>
      </c>
      <c r="B32386">
        <v>209.70148862946201</v>
      </c>
      <c r="C32386">
        <v>6</v>
      </c>
      <c r="D32386">
        <f>_xlfn.IFNA(_xlfn.XLOOKUP(A32386,Target!B:B,Target!B:B),0)</f>
        <v>0</v>
      </c>
      <c r="E32386" s="7">
        <f t="shared" si="1519"/>
        <v>4.4685725801032047E-3</v>
      </c>
      <c r="F32386" s="6">
        <f t="shared" si="1520"/>
        <v>4.4486932713336813E-3</v>
      </c>
      <c r="G32386" s="6">
        <f t="shared" si="1521"/>
        <v>3.0588889724359379E-5</v>
      </c>
    </row>
    <row r="32387" spans="1:7" x14ac:dyDescent="0.35">
      <c r="A32387" s="1" t="s">
        <v>32386</v>
      </c>
      <c r="B32387">
        <v>348.854930160099</v>
      </c>
      <c r="C32387">
        <v>4</v>
      </c>
      <c r="D32387">
        <f>_xlfn.IFNA(_xlfn.XLOOKUP(A32387,Target!B:B,Target!B:B),0)</f>
        <v>0</v>
      </c>
      <c r="E32387" s="7">
        <f t="shared" ref="E32387:E32450" si="1522">2^((B32387-600)/50)</f>
        <v>3.0757852809273369E-2</v>
      </c>
      <c r="F32387" s="6">
        <f t="shared" ref="F32387:F32450" si="1523">1-(1/(1+E32387))</f>
        <v>2.9840037333156877E-2</v>
      </c>
      <c r="G32387" s="6">
        <f t="shared" ref="G32387:G32450" si="1524">(F32387*($J$3/$J$2))/(F32387*($J$3/$J$2)+(1-F32387)*((1-$J$3)/(1-$J$2)))</f>
        <v>2.1051001570781581E-4</v>
      </c>
    </row>
    <row r="32388" spans="1:7" x14ac:dyDescent="0.35">
      <c r="A32388" s="1" t="s">
        <v>32387</v>
      </c>
      <c r="B32388">
        <v>348.854930160099</v>
      </c>
      <c r="C32388">
        <v>4</v>
      </c>
      <c r="D32388">
        <f>_xlfn.IFNA(_xlfn.XLOOKUP(A32388,Target!B:B,Target!B:B),0)</f>
        <v>0</v>
      </c>
      <c r="E32388" s="7">
        <f t="shared" si="1522"/>
        <v>3.0757852809273369E-2</v>
      </c>
      <c r="F32388" s="6">
        <f t="shared" si="1523"/>
        <v>2.9840037333156877E-2</v>
      </c>
      <c r="G32388" s="6">
        <f t="shared" si="1524"/>
        <v>2.1051001570781581E-4</v>
      </c>
    </row>
    <row r="32389" spans="1:7" x14ac:dyDescent="0.35">
      <c r="A32389" s="1" t="s">
        <v>32388</v>
      </c>
      <c r="B32389">
        <v>330.27117321480603</v>
      </c>
      <c r="C32389">
        <v>4</v>
      </c>
      <c r="D32389">
        <f>_xlfn.IFNA(_xlfn.XLOOKUP(A32389,Target!B:B,Target!B:B),0)</f>
        <v>0</v>
      </c>
      <c r="E32389" s="7">
        <f t="shared" si="1522"/>
        <v>2.3772269705323503E-2</v>
      </c>
      <c r="F32389" s="6">
        <f t="shared" si="1523"/>
        <v>2.3220271156754402E-2</v>
      </c>
      <c r="G32389" s="6">
        <f t="shared" si="1524"/>
        <v>1.6270772109950034E-4</v>
      </c>
    </row>
    <row r="32390" spans="1:7" x14ac:dyDescent="0.35">
      <c r="A32390" s="1" t="s">
        <v>32389</v>
      </c>
      <c r="B32390">
        <v>317.338113460344</v>
      </c>
      <c r="C32390">
        <v>4</v>
      </c>
      <c r="D32390">
        <f>_xlfn.IFNA(_xlfn.XLOOKUP(A32390,Target!B:B,Target!B:B),0)</f>
        <v>0</v>
      </c>
      <c r="E32390" s="7">
        <f t="shared" si="1522"/>
        <v>1.9870366173378184E-2</v>
      </c>
      <c r="F32390" s="6">
        <f t="shared" si="1523"/>
        <v>1.9483227312440787E-2</v>
      </c>
      <c r="G32390" s="6">
        <f t="shared" si="1524"/>
        <v>1.360050337243059E-4</v>
      </c>
    </row>
    <row r="32391" spans="1:7" x14ac:dyDescent="0.35">
      <c r="A32391" s="1" t="s">
        <v>32390</v>
      </c>
      <c r="B32391">
        <v>435.99740724920099</v>
      </c>
      <c r="C32391">
        <v>2</v>
      </c>
      <c r="D32391">
        <f>_xlfn.IFNA(_xlfn.XLOOKUP(A32391,Target!B:B,Target!B:B),0)</f>
        <v>0</v>
      </c>
      <c r="E32391" s="7">
        <f t="shared" si="1522"/>
        <v>0.10294517691717581</v>
      </c>
      <c r="F32391" s="6">
        <f t="shared" si="1523"/>
        <v>9.3336621866298208E-2</v>
      </c>
      <c r="G32391" s="6">
        <f t="shared" si="1524"/>
        <v>7.0421981374763391E-4</v>
      </c>
    </row>
    <row r="32392" spans="1:7" x14ac:dyDescent="0.35">
      <c r="A32392" s="1" t="s">
        <v>32391</v>
      </c>
      <c r="B32392">
        <v>258.41406995826202</v>
      </c>
      <c r="C32392">
        <v>6</v>
      </c>
      <c r="D32392">
        <f>_xlfn.IFNA(_xlfn.XLOOKUP(A32392,Target!B:B,Target!B:B),0)</f>
        <v>0</v>
      </c>
      <c r="E32392" s="7">
        <f t="shared" si="1522"/>
        <v>8.7790551892737313E-3</v>
      </c>
      <c r="F32392" s="6">
        <f t="shared" si="1523"/>
        <v>8.702654108561414E-3</v>
      </c>
      <c r="G32392" s="6">
        <f t="shared" si="1524"/>
        <v>6.0093826990846621E-5</v>
      </c>
    </row>
    <row r="32393" spans="1:7" x14ac:dyDescent="0.35">
      <c r="A32393" s="1" t="s">
        <v>32392</v>
      </c>
      <c r="B32393">
        <v>262.51957289525598</v>
      </c>
      <c r="C32393">
        <v>6</v>
      </c>
      <c r="D32393">
        <f>_xlfn.IFNA(_xlfn.XLOOKUP(A32393,Target!B:B,Target!B:B),0)</f>
        <v>0</v>
      </c>
      <c r="E32393" s="7">
        <f t="shared" si="1522"/>
        <v>9.2932018421610363E-3</v>
      </c>
      <c r="F32393" s="6">
        <f t="shared" si="1523"/>
        <v>9.2076334460581277E-3</v>
      </c>
      <c r="G32393" s="6">
        <f t="shared" si="1524"/>
        <v>6.361300688968861E-5</v>
      </c>
    </row>
    <row r="32394" spans="1:7" x14ac:dyDescent="0.35">
      <c r="A32394" s="1" t="s">
        <v>32393</v>
      </c>
      <c r="B32394">
        <v>565.81197434537398</v>
      </c>
      <c r="C32394">
        <v>1</v>
      </c>
      <c r="D32394">
        <f>_xlfn.IFNA(_xlfn.XLOOKUP(A32394,Target!B:B,Target!B:B),0)</f>
        <v>0</v>
      </c>
      <c r="E32394" s="7">
        <f t="shared" si="1522"/>
        <v>0.62254045062652286</v>
      </c>
      <c r="F32394" s="6">
        <f t="shared" si="1523"/>
        <v>0.38368254571781979</v>
      </c>
      <c r="G32394" s="6">
        <f t="shared" si="1524"/>
        <v>4.2435457442067332E-3</v>
      </c>
    </row>
    <row r="32395" spans="1:7" x14ac:dyDescent="0.35">
      <c r="A32395" s="1" t="s">
        <v>32394</v>
      </c>
      <c r="B32395">
        <v>443.53682243942598</v>
      </c>
      <c r="C32395">
        <v>2</v>
      </c>
      <c r="D32395">
        <f>_xlfn.IFNA(_xlfn.XLOOKUP(A32395,Target!B:B,Target!B:B),0)</f>
        <v>0</v>
      </c>
      <c r="E32395" s="7">
        <f t="shared" si="1522"/>
        <v>0.11428725630963533</v>
      </c>
      <c r="F32395" s="6">
        <f t="shared" si="1523"/>
        <v>0.10256534449486465</v>
      </c>
      <c r="G32395" s="6">
        <f t="shared" si="1524"/>
        <v>7.8174722409700805E-4</v>
      </c>
    </row>
    <row r="32396" spans="1:7" x14ac:dyDescent="0.35">
      <c r="A32396" s="1" t="s">
        <v>32395</v>
      </c>
      <c r="B32396">
        <v>399.89334429666098</v>
      </c>
      <c r="C32396">
        <v>2</v>
      </c>
      <c r="D32396" t="str">
        <f>_xlfn.IFNA(_xlfn.XLOOKUP(A32396,Target!B:B,Target!B:B),0)</f>
        <v>012116K8</v>
      </c>
      <c r="E32396" s="7">
        <f t="shared" si="1522"/>
        <v>6.2407658158316746E-2</v>
      </c>
      <c r="F32396" s="6">
        <f t="shared" si="1523"/>
        <v>5.8741724684572061E-2</v>
      </c>
      <c r="G32396" s="6">
        <f t="shared" si="1524"/>
        <v>4.2703214804414502E-4</v>
      </c>
    </row>
    <row r="32397" spans="1:7" x14ac:dyDescent="0.35">
      <c r="A32397" s="1" t="s">
        <v>32396</v>
      </c>
      <c r="B32397">
        <v>329.57122598119201</v>
      </c>
      <c r="C32397">
        <v>4</v>
      </c>
      <c r="D32397">
        <f>_xlfn.IFNA(_xlfn.XLOOKUP(A32397,Target!B:B,Target!B:B),0)</f>
        <v>0</v>
      </c>
      <c r="E32397" s="7">
        <f t="shared" si="1522"/>
        <v>2.354271507376586E-2</v>
      </c>
      <c r="F32397" s="6">
        <f t="shared" si="1523"/>
        <v>2.3001204275162279E-2</v>
      </c>
      <c r="G32397" s="6">
        <f t="shared" si="1524"/>
        <v>1.6113680284382721E-4</v>
      </c>
    </row>
    <row r="32398" spans="1:7" x14ac:dyDescent="0.35">
      <c r="A32398" s="1" t="s">
        <v>32397</v>
      </c>
      <c r="B32398">
        <v>311.56506069331198</v>
      </c>
      <c r="C32398">
        <v>5</v>
      </c>
      <c r="D32398">
        <f>_xlfn.IFNA(_xlfn.XLOOKUP(A32398,Target!B:B,Target!B:B),0)</f>
        <v>0</v>
      </c>
      <c r="E32398" s="7">
        <f t="shared" si="1522"/>
        <v>1.8342081947418591E-2</v>
      </c>
      <c r="F32398" s="6">
        <f t="shared" si="1523"/>
        <v>1.8011709692230538E-2</v>
      </c>
      <c r="G32398" s="6">
        <f t="shared" si="1524"/>
        <v>1.2554582775736853E-4</v>
      </c>
    </row>
    <row r="32399" spans="1:7" x14ac:dyDescent="0.35">
      <c r="A32399" s="1" t="s">
        <v>32398</v>
      </c>
      <c r="B32399">
        <v>402.32171980019399</v>
      </c>
      <c r="C32399">
        <v>2</v>
      </c>
      <c r="D32399">
        <f>_xlfn.IFNA(_xlfn.XLOOKUP(A32399,Target!B:B,Target!B:B),0)</f>
        <v>0</v>
      </c>
      <c r="E32399" s="7">
        <f t="shared" si="1522"/>
        <v>6.4544339866469347E-2</v>
      </c>
      <c r="F32399" s="6">
        <f t="shared" si="1523"/>
        <v>6.0630954906552237E-2</v>
      </c>
      <c r="G32399" s="6">
        <f t="shared" si="1524"/>
        <v>4.4164620078069309E-4</v>
      </c>
    </row>
    <row r="32400" spans="1:7" x14ac:dyDescent="0.35">
      <c r="A32400" s="1" t="s">
        <v>32399</v>
      </c>
      <c r="B32400">
        <v>605.99390311392301</v>
      </c>
      <c r="C32400">
        <v>1</v>
      </c>
      <c r="D32400">
        <f>_xlfn.IFNA(_xlfn.XLOOKUP(A32400,Target!B:B,Target!B:B),0)</f>
        <v>0</v>
      </c>
      <c r="E32400" s="7">
        <f t="shared" si="1522"/>
        <v>1.0866430147208299</v>
      </c>
      <c r="F32400" s="6">
        <f t="shared" si="1523"/>
        <v>0.52076134108939132</v>
      </c>
      <c r="G32400" s="6">
        <f t="shared" si="1524"/>
        <v>7.3837410846487976E-3</v>
      </c>
    </row>
    <row r="32401" spans="1:7" x14ac:dyDescent="0.35">
      <c r="A32401" s="1" t="s">
        <v>32400</v>
      </c>
      <c r="B32401">
        <v>277.00112504814098</v>
      </c>
      <c r="C32401">
        <v>6</v>
      </c>
      <c r="D32401">
        <f>_xlfn.IFNA(_xlfn.XLOOKUP(A32401,Target!B:B,Target!B:B),0)</f>
        <v>0</v>
      </c>
      <c r="E32401" s="7">
        <f t="shared" si="1522"/>
        <v>1.1359337455850734E-2</v>
      </c>
      <c r="F32401" s="6">
        <f t="shared" si="1523"/>
        <v>1.1231752192475852E-2</v>
      </c>
      <c r="G32401" s="6">
        <f t="shared" si="1524"/>
        <v>7.7754836767231935E-5</v>
      </c>
    </row>
    <row r="32402" spans="1:7" x14ac:dyDescent="0.35">
      <c r="A32402" s="1" t="s">
        <v>32401</v>
      </c>
      <c r="B32402">
        <v>358.889604129595</v>
      </c>
      <c r="C32402">
        <v>3</v>
      </c>
      <c r="D32402">
        <f>_xlfn.IFNA(_xlfn.XLOOKUP(A32402,Target!B:B,Target!B:B),0)</f>
        <v>0</v>
      </c>
      <c r="E32402" s="7">
        <f t="shared" si="1522"/>
        <v>3.5348482266697442E-2</v>
      </c>
      <c r="F32402" s="6">
        <f t="shared" si="1523"/>
        <v>3.414162755066652E-2</v>
      </c>
      <c r="G32402" s="6">
        <f t="shared" si="1524"/>
        <v>2.4192117106310948E-4</v>
      </c>
    </row>
    <row r="32403" spans="1:7" x14ac:dyDescent="0.35">
      <c r="A32403" s="1" t="s">
        <v>32402</v>
      </c>
      <c r="B32403">
        <v>291.35044269911498</v>
      </c>
      <c r="C32403">
        <v>6</v>
      </c>
      <c r="D32403">
        <f>_xlfn.IFNA(_xlfn.XLOOKUP(A32403,Target!B:B,Target!B:B),0)</f>
        <v>0</v>
      </c>
      <c r="E32403" s="7">
        <f t="shared" si="1522"/>
        <v>1.3859402324457688E-2</v>
      </c>
      <c r="F32403" s="6">
        <f t="shared" si="1523"/>
        <v>1.3669945056170918E-2</v>
      </c>
      <c r="G32403" s="6">
        <f t="shared" si="1524"/>
        <v>9.4866195178687376E-5</v>
      </c>
    </row>
    <row r="32404" spans="1:7" x14ac:dyDescent="0.35">
      <c r="A32404" s="1" t="s">
        <v>32403</v>
      </c>
      <c r="B32404">
        <v>398.23999786939299</v>
      </c>
      <c r="C32404">
        <v>2</v>
      </c>
      <c r="D32404">
        <f>_xlfn.IFNA(_xlfn.XLOOKUP(A32404,Target!B:B,Target!B:B),0)</f>
        <v>0</v>
      </c>
      <c r="E32404" s="7">
        <f t="shared" si="1522"/>
        <v>6.0993527162335311E-2</v>
      </c>
      <c r="F32404" s="6">
        <f t="shared" si="1523"/>
        <v>5.7487181213503491E-2</v>
      </c>
      <c r="G32404" s="6">
        <f t="shared" si="1524"/>
        <v>4.1735981968498321E-4</v>
      </c>
    </row>
    <row r="32405" spans="1:7" x14ac:dyDescent="0.35">
      <c r="A32405" s="1" t="s">
        <v>32404</v>
      </c>
      <c r="B32405">
        <v>553.295418698498</v>
      </c>
      <c r="C32405">
        <v>1</v>
      </c>
      <c r="D32405">
        <f>_xlfn.IFNA(_xlfn.XLOOKUP(A32405,Target!B:B,Target!B:B),0)</f>
        <v>0</v>
      </c>
      <c r="E32405" s="7">
        <f t="shared" si="1522"/>
        <v>0.52337190041256842</v>
      </c>
      <c r="F32405" s="6">
        <f t="shared" si="1523"/>
        <v>0.34356147718808905</v>
      </c>
      <c r="G32405" s="6">
        <f t="shared" si="1524"/>
        <v>3.5699767596356693E-3</v>
      </c>
    </row>
    <row r="32406" spans="1:7" x14ac:dyDescent="0.35">
      <c r="A32406" s="1" t="s">
        <v>32405</v>
      </c>
      <c r="B32406">
        <v>316.41761548084702</v>
      </c>
      <c r="C32406">
        <v>5</v>
      </c>
      <c r="D32406">
        <f>_xlfn.IFNA(_xlfn.XLOOKUP(A32406,Target!B:B,Target!B:B),0)</f>
        <v>0</v>
      </c>
      <c r="E32406" s="7">
        <f t="shared" si="1522"/>
        <v>1.9618415143277355E-2</v>
      </c>
      <c r="F32406" s="6">
        <f t="shared" si="1523"/>
        <v>1.9240938425499787E-2</v>
      </c>
      <c r="G32406" s="6">
        <f t="shared" si="1524"/>
        <v>1.3428075714577435E-4</v>
      </c>
    </row>
    <row r="32407" spans="1:7" x14ac:dyDescent="0.35">
      <c r="A32407" s="1" t="s">
        <v>32406</v>
      </c>
      <c r="B32407">
        <v>405.91252752177201</v>
      </c>
      <c r="C32407">
        <v>2</v>
      </c>
      <c r="D32407">
        <f>_xlfn.IFNA(_xlfn.XLOOKUP(A32407,Target!B:B,Target!B:B),0)</f>
        <v>0</v>
      </c>
      <c r="E32407" s="7">
        <f t="shared" si="1522"/>
        <v>6.7838616138675242E-2</v>
      </c>
      <c r="F32407" s="6">
        <f t="shared" si="1523"/>
        <v>6.3528903256918179E-2</v>
      </c>
      <c r="G32407" s="6">
        <f t="shared" si="1524"/>
        <v>4.6417690246328396E-4</v>
      </c>
    </row>
    <row r="32408" spans="1:7" x14ac:dyDescent="0.35">
      <c r="A32408" s="1" t="s">
        <v>32407</v>
      </c>
      <c r="B32408">
        <v>329.35067523530898</v>
      </c>
      <c r="C32408">
        <v>4</v>
      </c>
      <c r="D32408">
        <f>_xlfn.IFNA(_xlfn.XLOOKUP(A32408,Target!B:B,Target!B:B),0)</f>
        <v>0</v>
      </c>
      <c r="E32408" s="7">
        <f t="shared" si="1522"/>
        <v>2.3470843562099435E-2</v>
      </c>
      <c r="F32408" s="6">
        <f t="shared" si="1523"/>
        <v>2.2932596184578324E-2</v>
      </c>
      <c r="G32408" s="6">
        <f t="shared" si="1524"/>
        <v>1.6064496130743127E-4</v>
      </c>
    </row>
    <row r="32409" spans="1:7" x14ac:dyDescent="0.35">
      <c r="A32409" s="1" t="s">
        <v>32408</v>
      </c>
      <c r="B32409">
        <v>129.42271576990899</v>
      </c>
      <c r="C32409">
        <v>6</v>
      </c>
      <c r="D32409">
        <f>_xlfn.IFNA(_xlfn.XLOOKUP(A32409,Target!B:B,Target!B:B),0)</f>
        <v>0</v>
      </c>
      <c r="E32409" s="7">
        <f t="shared" si="1522"/>
        <v>1.4683934661466032E-3</v>
      </c>
      <c r="F32409" s="6">
        <f t="shared" si="1523"/>
        <v>1.4662404482526092E-3</v>
      </c>
      <c r="G32409" s="6">
        <f t="shared" si="1524"/>
        <v>1.0051856041982891E-5</v>
      </c>
    </row>
    <row r="32410" spans="1:7" x14ac:dyDescent="0.35">
      <c r="A32410" s="1" t="s">
        <v>32409</v>
      </c>
      <c r="B32410">
        <v>306.93069201353597</v>
      </c>
      <c r="C32410">
        <v>5</v>
      </c>
      <c r="D32410">
        <f>_xlfn.IFNA(_xlfn.XLOOKUP(A32410,Target!B:B,Target!B:B),0)</f>
        <v>0</v>
      </c>
      <c r="E32410" s="7">
        <f t="shared" si="1522"/>
        <v>1.7200732810831017E-2</v>
      </c>
      <c r="F32410" s="6">
        <f t="shared" si="1523"/>
        <v>1.69098706440175E-2</v>
      </c>
      <c r="G32410" s="6">
        <f t="shared" si="1524"/>
        <v>1.1773456880942414E-4</v>
      </c>
    </row>
    <row r="32411" spans="1:7" x14ac:dyDescent="0.35">
      <c r="A32411" s="1" t="s">
        <v>32410</v>
      </c>
      <c r="B32411">
        <v>309.01370166491103</v>
      </c>
      <c r="C32411">
        <v>5</v>
      </c>
      <c r="D32411">
        <f>_xlfn.IFNA(_xlfn.XLOOKUP(A32411,Target!B:B,Target!B:B),0)</f>
        <v>0</v>
      </c>
      <c r="E32411" s="7">
        <f t="shared" si="1522"/>
        <v>1.7704673309777399E-2</v>
      </c>
      <c r="F32411" s="6">
        <f t="shared" si="1523"/>
        <v>1.7396670934209602E-2</v>
      </c>
      <c r="G32411" s="6">
        <f t="shared" si="1524"/>
        <v>1.2118349322661781E-4</v>
      </c>
    </row>
    <row r="32412" spans="1:7" x14ac:dyDescent="0.35">
      <c r="A32412" s="1" t="s">
        <v>32411</v>
      </c>
      <c r="B32412">
        <v>278.41738294465301</v>
      </c>
      <c r="C32412">
        <v>6</v>
      </c>
      <c r="D32412">
        <f>_xlfn.IFNA(_xlfn.XLOOKUP(A32412,Target!B:B,Target!B:B),0)</f>
        <v>0</v>
      </c>
      <c r="E32412" s="7">
        <f t="shared" si="1522"/>
        <v>1.1584564812062213E-2</v>
      </c>
      <c r="F32412" s="6">
        <f t="shared" si="1523"/>
        <v>1.1451899539624222E-2</v>
      </c>
      <c r="G32412" s="6">
        <f t="shared" si="1524"/>
        <v>7.9296399178448144E-5</v>
      </c>
    </row>
    <row r="32413" spans="1:7" x14ac:dyDescent="0.35">
      <c r="A32413" s="1" t="s">
        <v>32412</v>
      </c>
      <c r="B32413">
        <v>384.175110585798</v>
      </c>
      <c r="C32413">
        <v>2</v>
      </c>
      <c r="D32413">
        <f>_xlfn.IFNA(_xlfn.XLOOKUP(A32413,Target!B:B,Target!B:B),0)</f>
        <v>0</v>
      </c>
      <c r="E32413" s="7">
        <f t="shared" si="1522"/>
        <v>5.0188554723118076E-2</v>
      </c>
      <c r="F32413" s="6">
        <f t="shared" si="1523"/>
        <v>4.7790041604814704E-2</v>
      </c>
      <c r="G32413" s="6">
        <f t="shared" si="1524"/>
        <v>3.4345013206363973E-4</v>
      </c>
    </row>
    <row r="32414" spans="1:7" x14ac:dyDescent="0.35">
      <c r="A32414" s="1" t="s">
        <v>32413</v>
      </c>
      <c r="B32414">
        <v>182.19700401955799</v>
      </c>
      <c r="C32414">
        <v>6</v>
      </c>
      <c r="D32414">
        <f>_xlfn.IFNA(_xlfn.XLOOKUP(A32414,Target!B:B,Target!B:B),0)</f>
        <v>0</v>
      </c>
      <c r="E32414" s="7">
        <f t="shared" si="1522"/>
        <v>3.0519352729337051E-3</v>
      </c>
      <c r="F32414" s="6">
        <f t="shared" si="1523"/>
        <v>3.0426493041990632E-3</v>
      </c>
      <c r="G32414" s="6">
        <f t="shared" si="1524"/>
        <v>2.0891731116617538E-5</v>
      </c>
    </row>
    <row r="32415" spans="1:7" x14ac:dyDescent="0.35">
      <c r="A32415" s="1" t="s">
        <v>32414</v>
      </c>
      <c r="B32415">
        <v>348.854930160099</v>
      </c>
      <c r="C32415">
        <v>4</v>
      </c>
      <c r="D32415">
        <f>_xlfn.IFNA(_xlfn.XLOOKUP(A32415,Target!B:B,Target!B:B),0)</f>
        <v>0</v>
      </c>
      <c r="E32415" s="7">
        <f t="shared" si="1522"/>
        <v>3.0757852809273369E-2</v>
      </c>
      <c r="F32415" s="6">
        <f t="shared" si="1523"/>
        <v>2.9840037333156877E-2</v>
      </c>
      <c r="G32415" s="6">
        <f t="shared" si="1524"/>
        <v>2.1051001570781581E-4</v>
      </c>
    </row>
    <row r="32416" spans="1:7" x14ac:dyDescent="0.35">
      <c r="A32416" s="1" t="s">
        <v>32415</v>
      </c>
      <c r="B32416">
        <v>297.33480047395301</v>
      </c>
      <c r="C32416">
        <v>6</v>
      </c>
      <c r="D32416">
        <f>_xlfn.IFNA(_xlfn.XLOOKUP(A32416,Target!B:B,Target!B:B),0)</f>
        <v>0</v>
      </c>
      <c r="E32416" s="7">
        <f t="shared" si="1522"/>
        <v>1.5058229989401876E-2</v>
      </c>
      <c r="F32416" s="6">
        <f t="shared" si="1523"/>
        <v>1.4834843504061057E-2</v>
      </c>
      <c r="G32416" s="6">
        <f t="shared" si="1524"/>
        <v>1.0307120247133487E-4</v>
      </c>
    </row>
    <row r="32417" spans="1:7" x14ac:dyDescent="0.35">
      <c r="A32417" s="1" t="s">
        <v>32416</v>
      </c>
      <c r="B32417">
        <v>429.50672768357498</v>
      </c>
      <c r="C32417">
        <v>2</v>
      </c>
      <c r="D32417">
        <f>_xlfn.IFNA(_xlfn.XLOOKUP(A32417,Target!B:B,Target!B:B),0)</f>
        <v>0</v>
      </c>
      <c r="E32417" s="7">
        <f t="shared" si="1522"/>
        <v>9.4086696346593238E-2</v>
      </c>
      <c r="F32417" s="6">
        <f t="shared" si="1523"/>
        <v>8.5995649760453374E-2</v>
      </c>
      <c r="G32417" s="6">
        <f t="shared" si="1524"/>
        <v>6.4366037457433824E-4</v>
      </c>
    </row>
    <row r="32418" spans="1:7" x14ac:dyDescent="0.35">
      <c r="A32418" s="1" t="s">
        <v>32417</v>
      </c>
      <c r="B32418">
        <v>362.611088895107</v>
      </c>
      <c r="C32418">
        <v>3</v>
      </c>
      <c r="D32418">
        <f>_xlfn.IFNA(_xlfn.XLOOKUP(A32418,Target!B:B,Target!B:B),0)</f>
        <v>0</v>
      </c>
      <c r="E32418" s="7">
        <f t="shared" si="1522"/>
        <v>3.7219997736912064E-2</v>
      </c>
      <c r="F32418" s="6">
        <f t="shared" si="1523"/>
        <v>3.588438115165693E-2</v>
      </c>
      <c r="G32418" s="6">
        <f t="shared" si="1524"/>
        <v>2.5472635690098374E-4</v>
      </c>
    </row>
    <row r="32419" spans="1:7" x14ac:dyDescent="0.35">
      <c r="A32419" s="1" t="s">
        <v>32418</v>
      </c>
      <c r="B32419">
        <v>277.49688496515699</v>
      </c>
      <c r="C32419">
        <v>6</v>
      </c>
      <c r="D32419">
        <f>_xlfn.IFNA(_xlfn.XLOOKUP(A32419,Target!B:B,Target!B:B),0)</f>
        <v>0</v>
      </c>
      <c r="E32419" s="7">
        <f t="shared" si="1522"/>
        <v>1.1437675569448436E-2</v>
      </c>
      <c r="F32419" s="6">
        <f t="shared" si="1523"/>
        <v>1.1308334508113971E-2</v>
      </c>
      <c r="G32419" s="6">
        <f t="shared" si="1524"/>
        <v>7.8291020358522525E-5</v>
      </c>
    </row>
    <row r="32420" spans="1:7" x14ac:dyDescent="0.35">
      <c r="A32420" s="1" t="s">
        <v>32419</v>
      </c>
      <c r="B32420">
        <v>113.586231550273</v>
      </c>
      <c r="C32420">
        <v>6</v>
      </c>
      <c r="D32420">
        <f>_xlfn.IFNA(_xlfn.XLOOKUP(A32420,Target!B:B,Target!B:B),0)</f>
        <v>0</v>
      </c>
      <c r="E32420" s="7">
        <f t="shared" si="1522"/>
        <v>1.1789552150000559E-3</v>
      </c>
      <c r="F32420" s="6">
        <f t="shared" si="1523"/>
        <v>1.1775669163430758E-3</v>
      </c>
      <c r="G32420" s="6">
        <f t="shared" si="1524"/>
        <v>8.0705286795871544E-6</v>
      </c>
    </row>
    <row r="32421" spans="1:7" x14ac:dyDescent="0.35">
      <c r="A32421" s="1" t="s">
        <v>32420</v>
      </c>
      <c r="B32421">
        <v>306.93069201353597</v>
      </c>
      <c r="C32421">
        <v>5</v>
      </c>
      <c r="D32421">
        <f>_xlfn.IFNA(_xlfn.XLOOKUP(A32421,Target!B:B,Target!B:B),0)</f>
        <v>0</v>
      </c>
      <c r="E32421" s="7">
        <f t="shared" si="1522"/>
        <v>1.7200732810831017E-2</v>
      </c>
      <c r="F32421" s="6">
        <f t="shared" si="1523"/>
        <v>1.69098706440175E-2</v>
      </c>
      <c r="G32421" s="6">
        <f t="shared" si="1524"/>
        <v>1.1773456880942414E-4</v>
      </c>
    </row>
    <row r="32422" spans="1:7" x14ac:dyDescent="0.35">
      <c r="A32422" s="1" t="s">
        <v>32421</v>
      </c>
      <c r="B32422">
        <v>248.622219145153</v>
      </c>
      <c r="C32422">
        <v>6</v>
      </c>
      <c r="D32422">
        <f>_xlfn.IFNA(_xlfn.XLOOKUP(A32422,Target!B:B,Target!B:B),0)</f>
        <v>0</v>
      </c>
      <c r="E32422" s="7">
        <f t="shared" si="1522"/>
        <v>7.664696506036614E-3</v>
      </c>
      <c r="F32422" s="6">
        <f t="shared" si="1523"/>
        <v>7.6063957907952506E-3</v>
      </c>
      <c r="G32422" s="6">
        <f t="shared" si="1524"/>
        <v>5.2466290426738494E-5</v>
      </c>
    </row>
    <row r="32423" spans="1:7" x14ac:dyDescent="0.35">
      <c r="A32423" s="1" t="s">
        <v>32422</v>
      </c>
      <c r="B32423">
        <v>332.34593129370899</v>
      </c>
      <c r="C32423">
        <v>4</v>
      </c>
      <c r="D32423">
        <f>_xlfn.IFNA(_xlfn.XLOOKUP(A32423,Target!B:B,Target!B:B),0)</f>
        <v>0</v>
      </c>
      <c r="E32423" s="7">
        <f t="shared" si="1522"/>
        <v>2.4465941736104342E-2</v>
      </c>
      <c r="F32423" s="6">
        <f t="shared" si="1523"/>
        <v>2.3881654566908606E-2</v>
      </c>
      <c r="G32423" s="6">
        <f t="shared" si="1524"/>
        <v>1.6745471820190971E-4</v>
      </c>
    </row>
    <row r="32424" spans="1:7" x14ac:dyDescent="0.35">
      <c r="A32424" s="1" t="s">
        <v>32423</v>
      </c>
      <c r="B32424">
        <v>300.581131261211</v>
      </c>
      <c r="C32424">
        <v>5</v>
      </c>
      <c r="D32424">
        <f>_xlfn.IFNA(_xlfn.XLOOKUP(A32424,Target!B:B,Target!B:B),0)</f>
        <v>0</v>
      </c>
      <c r="E32424" s="7">
        <f t="shared" si="1522"/>
        <v>1.5751386380041088E-2</v>
      </c>
      <c r="F32424" s="6">
        <f t="shared" si="1523"/>
        <v>1.5507127621234518E-2</v>
      </c>
      <c r="G32424" s="6">
        <f t="shared" si="1524"/>
        <v>1.0781523679226686E-4</v>
      </c>
    </row>
    <row r="32425" spans="1:7" x14ac:dyDescent="0.35">
      <c r="A32425" s="1" t="s">
        <v>32424</v>
      </c>
      <c r="B32425">
        <v>307.85118999303199</v>
      </c>
      <c r="C32425">
        <v>5</v>
      </c>
      <c r="D32425">
        <f>_xlfn.IFNA(_xlfn.XLOOKUP(A32425,Target!B:B,Target!B:B),0)</f>
        <v>0</v>
      </c>
      <c r="E32425" s="7">
        <f t="shared" si="1522"/>
        <v>1.7421634566580555E-2</v>
      </c>
      <c r="F32425" s="6">
        <f t="shared" si="1523"/>
        <v>1.7123318371347729E-2</v>
      </c>
      <c r="G32425" s="6">
        <f t="shared" si="1524"/>
        <v>1.1924640391058041E-4</v>
      </c>
    </row>
    <row r="32426" spans="1:7" x14ac:dyDescent="0.35">
      <c r="A32426" s="1" t="s">
        <v>32425</v>
      </c>
      <c r="B32426">
        <v>300.99659108254798</v>
      </c>
      <c r="C32426">
        <v>5</v>
      </c>
      <c r="D32426">
        <f>_xlfn.IFNA(_xlfn.XLOOKUP(A32426,Target!B:B,Target!B:B),0)</f>
        <v>0</v>
      </c>
      <c r="E32426" s="7">
        <f t="shared" si="1522"/>
        <v>1.5842368181248311E-2</v>
      </c>
      <c r="F32426" s="6">
        <f t="shared" si="1523"/>
        <v>1.5595301670289885E-2</v>
      </c>
      <c r="G32426" s="6">
        <f t="shared" si="1524"/>
        <v>1.0843792234592939E-4</v>
      </c>
    </row>
    <row r="32427" spans="1:7" x14ac:dyDescent="0.35">
      <c r="A32427" s="1" t="s">
        <v>32426</v>
      </c>
      <c r="B32427">
        <v>604.14788317340299</v>
      </c>
      <c r="C32427">
        <v>1</v>
      </c>
      <c r="D32427">
        <f>_xlfn.IFNA(_xlfn.XLOOKUP(A32427,Target!B:B,Target!B:B),0)</f>
        <v>0</v>
      </c>
      <c r="E32427" s="7">
        <f t="shared" si="1522"/>
        <v>1.0591872519036525</v>
      </c>
      <c r="F32427" s="6">
        <f t="shared" si="1523"/>
        <v>0.51437150794541275</v>
      </c>
      <c r="G32427" s="6">
        <f t="shared" si="1524"/>
        <v>7.1985221011835578E-3</v>
      </c>
    </row>
    <row r="32428" spans="1:7" x14ac:dyDescent="0.35">
      <c r="A32428" s="1" t="s">
        <v>32427</v>
      </c>
      <c r="B32428">
        <v>431.69594503868001</v>
      </c>
      <c r="C32428">
        <v>2</v>
      </c>
      <c r="D32428">
        <f>_xlfn.IFNA(_xlfn.XLOOKUP(A32428,Target!B:B,Target!B:B),0)</f>
        <v>0</v>
      </c>
      <c r="E32428" s="7">
        <f t="shared" si="1522"/>
        <v>9.6985904694554551E-2</v>
      </c>
      <c r="F32428" s="6">
        <f t="shared" si="1523"/>
        <v>8.8411258776893153E-2</v>
      </c>
      <c r="G32428" s="6">
        <f t="shared" si="1524"/>
        <v>6.6348110883182663E-4</v>
      </c>
    </row>
    <row r="32429" spans="1:7" x14ac:dyDescent="0.35">
      <c r="A32429" s="1" t="s">
        <v>32428</v>
      </c>
      <c r="B32429">
        <v>258.41406995826202</v>
      </c>
      <c r="C32429">
        <v>6</v>
      </c>
      <c r="D32429">
        <f>_xlfn.IFNA(_xlfn.XLOOKUP(A32429,Target!B:B,Target!B:B),0)</f>
        <v>0</v>
      </c>
      <c r="E32429" s="7">
        <f t="shared" si="1522"/>
        <v>8.7790551892737313E-3</v>
      </c>
      <c r="F32429" s="6">
        <f t="shared" si="1523"/>
        <v>8.702654108561414E-3</v>
      </c>
      <c r="G32429" s="6">
        <f t="shared" si="1524"/>
        <v>6.0093826990846621E-5</v>
      </c>
    </row>
    <row r="32430" spans="1:7" x14ac:dyDescent="0.35">
      <c r="A32430" s="1" t="s">
        <v>32429</v>
      </c>
      <c r="B32430">
        <v>307.85118999303199</v>
      </c>
      <c r="C32430">
        <v>5</v>
      </c>
      <c r="D32430">
        <f>_xlfn.IFNA(_xlfn.XLOOKUP(A32430,Target!B:B,Target!B:B),0)</f>
        <v>0</v>
      </c>
      <c r="E32430" s="7">
        <f t="shared" si="1522"/>
        <v>1.7421634566580555E-2</v>
      </c>
      <c r="F32430" s="6">
        <f t="shared" si="1523"/>
        <v>1.7123318371347729E-2</v>
      </c>
      <c r="G32430" s="6">
        <f t="shared" si="1524"/>
        <v>1.1924640391058041E-4</v>
      </c>
    </row>
    <row r="32431" spans="1:7" x14ac:dyDescent="0.35">
      <c r="A32431" s="1" t="s">
        <v>32430</v>
      </c>
      <c r="B32431">
        <v>455.34471765805699</v>
      </c>
      <c r="C32431">
        <v>2</v>
      </c>
      <c r="D32431">
        <f>_xlfn.IFNA(_xlfn.XLOOKUP(A32431,Target!B:B,Target!B:B),0)</f>
        <v>0</v>
      </c>
      <c r="E32431" s="7">
        <f t="shared" si="1522"/>
        <v>0.13461343908144197</v>
      </c>
      <c r="F32431" s="6">
        <f t="shared" si="1523"/>
        <v>0.11864255652605527</v>
      </c>
      <c r="G32431" s="6">
        <f t="shared" si="1524"/>
        <v>9.2065429328639346E-4</v>
      </c>
    </row>
    <row r="32432" spans="1:7" x14ac:dyDescent="0.35">
      <c r="A32432" s="1" t="s">
        <v>32431</v>
      </c>
      <c r="B32432">
        <v>460.269955503289</v>
      </c>
      <c r="C32432">
        <v>2</v>
      </c>
      <c r="D32432">
        <f>_xlfn.IFNA(_xlfn.XLOOKUP(A32432,Target!B:B,Target!B:B),0)</f>
        <v>0</v>
      </c>
      <c r="E32432" s="7">
        <f t="shared" si="1522"/>
        <v>0.14412565904833605</v>
      </c>
      <c r="F32432" s="6">
        <f t="shared" si="1523"/>
        <v>0.12597013091046061</v>
      </c>
      <c r="G32432" s="6">
        <f t="shared" si="1524"/>
        <v>9.8564657373326507E-4</v>
      </c>
    </row>
    <row r="32433" spans="1:7" x14ac:dyDescent="0.35">
      <c r="A32433" s="1" t="s">
        <v>32432</v>
      </c>
      <c r="B32433">
        <v>261.66040074552097</v>
      </c>
      <c r="C32433">
        <v>6</v>
      </c>
      <c r="D32433">
        <f>_xlfn.IFNA(_xlfn.XLOOKUP(A32433,Target!B:B,Target!B:B),0)</f>
        <v>0</v>
      </c>
      <c r="E32433" s="7">
        <f t="shared" si="1522"/>
        <v>9.1831702952658804E-3</v>
      </c>
      <c r="F32433" s="6">
        <f t="shared" si="1523"/>
        <v>9.0996070540683149E-3</v>
      </c>
      <c r="G32433" s="6">
        <f t="shared" si="1524"/>
        <v>6.2859875978962519E-5</v>
      </c>
    </row>
    <row r="32434" spans="1:7" x14ac:dyDescent="0.35">
      <c r="A32434" s="1" t="s">
        <v>32433</v>
      </c>
      <c r="B32434">
        <v>261.66040074552097</v>
      </c>
      <c r="C32434">
        <v>6</v>
      </c>
      <c r="D32434">
        <f>_xlfn.IFNA(_xlfn.XLOOKUP(A32434,Target!B:B,Target!B:B),0)</f>
        <v>0</v>
      </c>
      <c r="E32434" s="7">
        <f t="shared" si="1522"/>
        <v>9.1831702952658804E-3</v>
      </c>
      <c r="F32434" s="6">
        <f t="shared" si="1523"/>
        <v>9.0996070540683149E-3</v>
      </c>
      <c r="G32434" s="6">
        <f t="shared" si="1524"/>
        <v>6.2859875978962519E-5</v>
      </c>
    </row>
    <row r="32435" spans="1:7" x14ac:dyDescent="0.35">
      <c r="A32435" s="1" t="s">
        <v>32434</v>
      </c>
      <c r="B32435">
        <v>313.17128469358897</v>
      </c>
      <c r="C32435">
        <v>5</v>
      </c>
      <c r="D32435">
        <f>_xlfn.IFNA(_xlfn.XLOOKUP(A32435,Target!B:B,Target!B:B),0)</f>
        <v>0</v>
      </c>
      <c r="E32435" s="7">
        <f t="shared" si="1522"/>
        <v>1.8755086068447009E-2</v>
      </c>
      <c r="F32435" s="6">
        <f t="shared" si="1523"/>
        <v>1.8409808525056026E-2</v>
      </c>
      <c r="G32435" s="6">
        <f t="shared" si="1524"/>
        <v>1.2837234920476116E-4</v>
      </c>
    </row>
    <row r="32436" spans="1:7" x14ac:dyDescent="0.35">
      <c r="A32436" s="1" t="s">
        <v>32435</v>
      </c>
      <c r="B32436">
        <v>226.45847082859399</v>
      </c>
      <c r="C32436">
        <v>6</v>
      </c>
      <c r="D32436">
        <f>_xlfn.IFNA(_xlfn.XLOOKUP(A32436,Target!B:B,Target!B:B),0)</f>
        <v>0</v>
      </c>
      <c r="E32436" s="7">
        <f t="shared" si="1522"/>
        <v>5.6371021125783067E-3</v>
      </c>
      <c r="F32436" s="6">
        <f t="shared" si="1523"/>
        <v>5.6055033179823743E-3</v>
      </c>
      <c r="G32436" s="6">
        <f t="shared" si="1524"/>
        <v>3.8587560685440386E-5</v>
      </c>
    </row>
    <row r="32437" spans="1:7" x14ac:dyDescent="0.35">
      <c r="A32437" s="1" t="s">
        <v>32436</v>
      </c>
      <c r="B32437">
        <v>314.09178267308602</v>
      </c>
      <c r="C32437">
        <v>5</v>
      </c>
      <c r="D32437">
        <f>_xlfn.IFNA(_xlfn.XLOOKUP(A32437,Target!B:B,Target!B:B),0)</f>
        <v>0</v>
      </c>
      <c r="E32437" s="7">
        <f t="shared" si="1522"/>
        <v>1.899594972741564E-2</v>
      </c>
      <c r="F32437" s="6">
        <f t="shared" si="1523"/>
        <v>1.8641830453297814E-2</v>
      </c>
      <c r="G32437" s="6">
        <f t="shared" si="1524"/>
        <v>1.3002076677824081E-4</v>
      </c>
    </row>
    <row r="32438" spans="1:7" x14ac:dyDescent="0.35">
      <c r="A32438" s="1" t="s">
        <v>32437</v>
      </c>
      <c r="B32438">
        <v>446.57179075451899</v>
      </c>
      <c r="C32438">
        <v>2</v>
      </c>
      <c r="D32438">
        <f>_xlfn.IFNA(_xlfn.XLOOKUP(A32438,Target!B:B,Target!B:B),0)</f>
        <v>0</v>
      </c>
      <c r="E32438" s="7">
        <f t="shared" si="1522"/>
        <v>0.11919832062848623</v>
      </c>
      <c r="F32438" s="6">
        <f t="shared" si="1523"/>
        <v>0.10650330547453868</v>
      </c>
      <c r="G32438" s="6">
        <f t="shared" si="1524"/>
        <v>8.1531247770394151E-4</v>
      </c>
    </row>
    <row r="32439" spans="1:7" x14ac:dyDescent="0.35">
      <c r="A32439" s="1" t="s">
        <v>32438</v>
      </c>
      <c r="B32439">
        <v>375.20124232748498</v>
      </c>
      <c r="C32439">
        <v>2</v>
      </c>
      <c r="D32439">
        <f>_xlfn.IFNA(_xlfn.XLOOKUP(A32439,Target!B:B,Target!B:B),0)</f>
        <v>0</v>
      </c>
      <c r="E32439" s="7">
        <f t="shared" si="1522"/>
        <v>4.4317639360794372E-2</v>
      </c>
      <c r="F32439" s="6">
        <f t="shared" si="1523"/>
        <v>4.2436934597715248E-2</v>
      </c>
      <c r="G32439" s="6">
        <f t="shared" si="1524"/>
        <v>3.0328649055457141E-4</v>
      </c>
    </row>
    <row r="32440" spans="1:7" x14ac:dyDescent="0.35">
      <c r="A32440" s="1" t="s">
        <v>32439</v>
      </c>
      <c r="B32440">
        <v>300.581131261211</v>
      </c>
      <c r="C32440">
        <v>5</v>
      </c>
      <c r="D32440">
        <f>_xlfn.IFNA(_xlfn.XLOOKUP(A32440,Target!B:B,Target!B:B),0)</f>
        <v>0</v>
      </c>
      <c r="E32440" s="7">
        <f t="shared" si="1522"/>
        <v>1.5751386380041088E-2</v>
      </c>
      <c r="F32440" s="6">
        <f t="shared" si="1523"/>
        <v>1.5507127621234518E-2</v>
      </c>
      <c r="G32440" s="6">
        <f t="shared" si="1524"/>
        <v>1.0781523679226686E-4</v>
      </c>
    </row>
    <row r="32441" spans="1:7" x14ac:dyDescent="0.35">
      <c r="A32441" s="1" t="s">
        <v>32440</v>
      </c>
      <c r="B32441">
        <v>348.854930160099</v>
      </c>
      <c r="C32441">
        <v>4</v>
      </c>
      <c r="D32441">
        <f>_xlfn.IFNA(_xlfn.XLOOKUP(A32441,Target!B:B,Target!B:B),0)</f>
        <v>0</v>
      </c>
      <c r="E32441" s="7">
        <f t="shared" si="1522"/>
        <v>3.0757852809273369E-2</v>
      </c>
      <c r="F32441" s="6">
        <f t="shared" si="1523"/>
        <v>2.9840037333156877E-2</v>
      </c>
      <c r="G32441" s="6">
        <f t="shared" si="1524"/>
        <v>2.1051001570781581E-4</v>
      </c>
    </row>
    <row r="32442" spans="1:7" x14ac:dyDescent="0.35">
      <c r="A32442" s="1" t="s">
        <v>32441</v>
      </c>
      <c r="B32442">
        <v>318.44857754360601</v>
      </c>
      <c r="C32442">
        <v>4</v>
      </c>
      <c r="D32442">
        <f>_xlfn.IFNA(_xlfn.XLOOKUP(A32442,Target!B:B,Target!B:B),0)</f>
        <v>0</v>
      </c>
      <c r="E32442" s="7">
        <f t="shared" si="1522"/>
        <v>2.0178623183547229E-2</v>
      </c>
      <c r="F32442" s="6">
        <f t="shared" si="1523"/>
        <v>1.9779500104185943E-2</v>
      </c>
      <c r="G32442" s="6">
        <f t="shared" si="1524"/>
        <v>1.3811464329616677E-4</v>
      </c>
    </row>
    <row r="32443" spans="1:7" x14ac:dyDescent="0.35">
      <c r="A32443" s="1" t="s">
        <v>32442</v>
      </c>
      <c r="B32443">
        <v>484.31515080416699</v>
      </c>
      <c r="C32443">
        <v>1</v>
      </c>
      <c r="D32443">
        <f>_xlfn.IFNA(_xlfn.XLOOKUP(A32443,Target!B:B,Target!B:B),0)</f>
        <v>0</v>
      </c>
      <c r="E32443" s="7">
        <f t="shared" si="1522"/>
        <v>0.2011443355980897</v>
      </c>
      <c r="F32443" s="6">
        <f t="shared" si="1523"/>
        <v>0.16746058707252143</v>
      </c>
      <c r="G32443" s="6">
        <f t="shared" si="1524"/>
        <v>1.3750497195334492E-3</v>
      </c>
    </row>
    <row r="32444" spans="1:7" x14ac:dyDescent="0.35">
      <c r="A32444" s="1" t="s">
        <v>32443</v>
      </c>
      <c r="B32444">
        <v>277.49688496515699</v>
      </c>
      <c r="C32444">
        <v>6</v>
      </c>
      <c r="D32444">
        <f>_xlfn.IFNA(_xlfn.XLOOKUP(A32444,Target!B:B,Target!B:B),0)</f>
        <v>0</v>
      </c>
      <c r="E32444" s="7">
        <f t="shared" si="1522"/>
        <v>1.1437675569448436E-2</v>
      </c>
      <c r="F32444" s="6">
        <f t="shared" si="1523"/>
        <v>1.1308334508113971E-2</v>
      </c>
      <c r="G32444" s="6">
        <f t="shared" si="1524"/>
        <v>7.8291020358522525E-5</v>
      </c>
    </row>
    <row r="32445" spans="1:7" x14ac:dyDescent="0.35">
      <c r="A32445" s="1" t="s">
        <v>32444</v>
      </c>
      <c r="B32445">
        <v>248.622219145153</v>
      </c>
      <c r="C32445">
        <v>6</v>
      </c>
      <c r="D32445">
        <f>_xlfn.IFNA(_xlfn.XLOOKUP(A32445,Target!B:B,Target!B:B),0)</f>
        <v>0</v>
      </c>
      <c r="E32445" s="7">
        <f t="shared" si="1522"/>
        <v>7.664696506036614E-3</v>
      </c>
      <c r="F32445" s="6">
        <f t="shared" si="1523"/>
        <v>7.6063957907952506E-3</v>
      </c>
      <c r="G32445" s="6">
        <f t="shared" si="1524"/>
        <v>5.2466290426738494E-5</v>
      </c>
    </row>
    <row r="32446" spans="1:7" x14ac:dyDescent="0.35">
      <c r="A32446" s="1" t="s">
        <v>32445</v>
      </c>
      <c r="B32446">
        <v>414.996980068526</v>
      </c>
      <c r="C32446">
        <v>2</v>
      </c>
      <c r="D32446">
        <f>_xlfn.IFNA(_xlfn.XLOOKUP(A32446,Target!B:B,Target!B:B),0)</f>
        <v>0</v>
      </c>
      <c r="E32446" s="7">
        <f t="shared" si="1522"/>
        <v>7.6943304524431946E-2</v>
      </c>
      <c r="F32446" s="6">
        <f t="shared" si="1523"/>
        <v>7.1446012247050716E-2</v>
      </c>
      <c r="G32446" s="6">
        <f t="shared" si="1524"/>
        <v>5.2644175178406469E-4</v>
      </c>
    </row>
    <row r="32447" spans="1:7" x14ac:dyDescent="0.35">
      <c r="A32447" s="1" t="s">
        <v>32446</v>
      </c>
      <c r="B32447">
        <v>359.59084799319601</v>
      </c>
      <c r="C32447">
        <v>3</v>
      </c>
      <c r="D32447">
        <f>_xlfn.IFNA(_xlfn.XLOOKUP(A32447,Target!B:B,Target!B:B),0)</f>
        <v>0</v>
      </c>
      <c r="E32447" s="7">
        <f t="shared" si="1522"/>
        <v>3.5693791321415841E-2</v>
      </c>
      <c r="F32447" s="6">
        <f t="shared" si="1523"/>
        <v>3.4463652887090412E-2</v>
      </c>
      <c r="G32447" s="6">
        <f t="shared" si="1524"/>
        <v>2.4428385140074079E-4</v>
      </c>
    </row>
    <row r="32448" spans="1:7" x14ac:dyDescent="0.35">
      <c r="A32448" s="1" t="s">
        <v>32447</v>
      </c>
      <c r="B32448">
        <v>514.78434708222903</v>
      </c>
      <c r="C32448">
        <v>1</v>
      </c>
      <c r="D32448">
        <f>_xlfn.IFNA(_xlfn.XLOOKUP(A32448,Target!B:B,Target!B:B),0)</f>
        <v>0</v>
      </c>
      <c r="E32448" s="7">
        <f t="shared" si="1522"/>
        <v>0.30686732491986313</v>
      </c>
      <c r="F32448" s="6">
        <f t="shared" si="1523"/>
        <v>0.23481138373298915</v>
      </c>
      <c r="G32448" s="6">
        <f t="shared" si="1524"/>
        <v>2.0962712358153137E-3</v>
      </c>
    </row>
    <row r="32449" spans="1:7" x14ac:dyDescent="0.35">
      <c r="A32449" s="1" t="s">
        <v>32448</v>
      </c>
      <c r="B32449">
        <v>316.41761548084702</v>
      </c>
      <c r="C32449">
        <v>5</v>
      </c>
      <c r="D32449">
        <f>_xlfn.IFNA(_xlfn.XLOOKUP(A32449,Target!B:B,Target!B:B),0)</f>
        <v>0</v>
      </c>
      <c r="E32449" s="7">
        <f t="shared" si="1522"/>
        <v>1.9618415143277355E-2</v>
      </c>
      <c r="F32449" s="6">
        <f t="shared" si="1523"/>
        <v>1.9240938425499787E-2</v>
      </c>
      <c r="G32449" s="6">
        <f t="shared" si="1524"/>
        <v>1.3428075714577435E-4</v>
      </c>
    </row>
    <row r="32450" spans="1:7" x14ac:dyDescent="0.35">
      <c r="A32450" s="1" t="s">
        <v>32449</v>
      </c>
      <c r="B32450">
        <v>380.74527157434198</v>
      </c>
      <c r="C32450">
        <v>2</v>
      </c>
      <c r="D32450">
        <f>_xlfn.IFNA(_xlfn.XLOOKUP(A32450,Target!B:B,Target!B:B),0)</f>
        <v>0</v>
      </c>
      <c r="E32450" s="7">
        <f t="shared" si="1522"/>
        <v>4.7858050216056318E-2</v>
      </c>
      <c r="F32450" s="6">
        <f t="shared" si="1523"/>
        <v>4.5672264679541885E-2</v>
      </c>
      <c r="G32450" s="6">
        <f t="shared" si="1524"/>
        <v>3.2750725535846662E-4</v>
      </c>
    </row>
    <row r="32451" spans="1:7" x14ac:dyDescent="0.35">
      <c r="A32451" s="1" t="s">
        <v>32450</v>
      </c>
      <c r="B32451">
        <v>316.41761548084702</v>
      </c>
      <c r="C32451">
        <v>5</v>
      </c>
      <c r="D32451">
        <f>_xlfn.IFNA(_xlfn.XLOOKUP(A32451,Target!B:B,Target!B:B),0)</f>
        <v>0</v>
      </c>
      <c r="E32451" s="7">
        <f t="shared" ref="E32451:E32514" si="1525">2^((B32451-600)/50)</f>
        <v>1.9618415143277355E-2</v>
      </c>
      <c r="F32451" s="6">
        <f t="shared" ref="F32451:F32514" si="1526">1-(1/(1+E32451))</f>
        <v>1.9240938425499787E-2</v>
      </c>
      <c r="G32451" s="6">
        <f t="shared" ref="G32451:G32514" si="1527">(F32451*($J$3/$J$2))/(F32451*($J$3/$J$2)+(1-F32451)*((1-$J$3)/(1-$J$2)))</f>
        <v>1.3428075714577435E-4</v>
      </c>
    </row>
    <row r="32452" spans="1:7" x14ac:dyDescent="0.35">
      <c r="A32452" s="1" t="s">
        <v>32451</v>
      </c>
      <c r="B32452">
        <v>288.10411191185699</v>
      </c>
      <c r="C32452">
        <v>6</v>
      </c>
      <c r="D32452">
        <f>_xlfn.IFNA(_xlfn.XLOOKUP(A32452,Target!B:B,Target!B:B),0)</f>
        <v>0</v>
      </c>
      <c r="E32452" s="7">
        <f t="shared" si="1525"/>
        <v>1.3249504690062109E-2</v>
      </c>
      <c r="F32452" s="6">
        <f t="shared" si="1526"/>
        <v>1.3076250843186754E-2</v>
      </c>
      <c r="G32452" s="6">
        <f t="shared" si="1527"/>
        <v>9.0691886694277657E-5</v>
      </c>
    </row>
    <row r="32453" spans="1:7" x14ac:dyDescent="0.35">
      <c r="A32453" s="1" t="s">
        <v>32452</v>
      </c>
      <c r="B32453">
        <v>307.85118999303199</v>
      </c>
      <c r="C32453">
        <v>5</v>
      </c>
      <c r="D32453">
        <f>_xlfn.IFNA(_xlfn.XLOOKUP(A32453,Target!B:B,Target!B:B),0)</f>
        <v>0</v>
      </c>
      <c r="E32453" s="7">
        <f t="shared" si="1525"/>
        <v>1.7421634566580555E-2</v>
      </c>
      <c r="F32453" s="6">
        <f t="shared" si="1526"/>
        <v>1.7123318371347729E-2</v>
      </c>
      <c r="G32453" s="6">
        <f t="shared" si="1527"/>
        <v>1.1924640391058041E-4</v>
      </c>
    </row>
    <row r="32454" spans="1:7" x14ac:dyDescent="0.35">
      <c r="A32454" s="1" t="s">
        <v>32453</v>
      </c>
      <c r="B32454">
        <v>470.46159307020798</v>
      </c>
      <c r="C32454">
        <v>1</v>
      </c>
      <c r="D32454">
        <f>_xlfn.IFNA(_xlfn.XLOOKUP(A32454,Target!B:B,Target!B:B),0)</f>
        <v>0</v>
      </c>
      <c r="E32454" s="7">
        <f t="shared" si="1525"/>
        <v>0.1659973207605977</v>
      </c>
      <c r="F32454" s="6">
        <f t="shared" si="1526"/>
        <v>0.14236509621850169</v>
      </c>
      <c r="G32454" s="6">
        <f t="shared" si="1527"/>
        <v>1.1350527198174698E-3</v>
      </c>
    </row>
    <row r="32455" spans="1:7" x14ac:dyDescent="0.35">
      <c r="A32455" s="1" t="s">
        <v>32454</v>
      </c>
      <c r="B32455">
        <v>390.376074223496</v>
      </c>
      <c r="C32455">
        <v>2</v>
      </c>
      <c r="D32455">
        <f>_xlfn.IFNA(_xlfn.XLOOKUP(A32455,Target!B:B,Target!B:B),0)</f>
        <v>0</v>
      </c>
      <c r="E32455" s="7">
        <f t="shared" si="1525"/>
        <v>5.4693814160308385E-2</v>
      </c>
      <c r="F32455" s="6">
        <f t="shared" si="1526"/>
        <v>5.1857528152711052E-2</v>
      </c>
      <c r="G32455" s="6">
        <f t="shared" si="1527"/>
        <v>3.7426896792942013E-4</v>
      </c>
    </row>
    <row r="32456" spans="1:7" x14ac:dyDescent="0.35">
      <c r="A32456" s="1" t="s">
        <v>32455</v>
      </c>
      <c r="B32456">
        <v>317.338113460344</v>
      </c>
      <c r="C32456">
        <v>4</v>
      </c>
      <c r="D32456">
        <f>_xlfn.IFNA(_xlfn.XLOOKUP(A32456,Target!B:B,Target!B:B),0)</f>
        <v>0</v>
      </c>
      <c r="E32456" s="7">
        <f t="shared" si="1525"/>
        <v>1.9870366173378184E-2</v>
      </c>
      <c r="F32456" s="6">
        <f t="shared" si="1526"/>
        <v>1.9483227312440787E-2</v>
      </c>
      <c r="G32456" s="6">
        <f t="shared" si="1527"/>
        <v>1.360050337243059E-4</v>
      </c>
    </row>
    <row r="32457" spans="1:7" x14ac:dyDescent="0.35">
      <c r="A32457" s="1" t="s">
        <v>32456</v>
      </c>
      <c r="B32457">
        <v>359.81010210909102</v>
      </c>
      <c r="C32457">
        <v>3</v>
      </c>
      <c r="D32457">
        <f>_xlfn.IFNA(_xlfn.XLOOKUP(A32457,Target!B:B,Target!B:B),0)</f>
        <v>0</v>
      </c>
      <c r="E32457" s="7">
        <f t="shared" si="1525"/>
        <v>3.5802447913491194E-2</v>
      </c>
      <c r="F32457" s="6">
        <f t="shared" si="1526"/>
        <v>3.4564938503100939E-2</v>
      </c>
      <c r="G32457" s="6">
        <f t="shared" si="1527"/>
        <v>2.4502730134084869E-4</v>
      </c>
    </row>
    <row r="32458" spans="1:7" x14ac:dyDescent="0.35">
      <c r="A32458" s="1" t="s">
        <v>32457</v>
      </c>
      <c r="B32458">
        <v>330.27117321480603</v>
      </c>
      <c r="C32458">
        <v>4</v>
      </c>
      <c r="D32458">
        <f>_xlfn.IFNA(_xlfn.XLOOKUP(A32458,Target!B:B,Target!B:B),0)</f>
        <v>0</v>
      </c>
      <c r="E32458" s="7">
        <f t="shared" si="1525"/>
        <v>2.3772269705323503E-2</v>
      </c>
      <c r="F32458" s="6">
        <f t="shared" si="1526"/>
        <v>2.3220271156754402E-2</v>
      </c>
      <c r="G32458" s="6">
        <f t="shared" si="1527"/>
        <v>1.6270772109950034E-4</v>
      </c>
    </row>
    <row r="32459" spans="1:7" x14ac:dyDescent="0.35">
      <c r="A32459" s="1" t="s">
        <v>32458</v>
      </c>
      <c r="B32459">
        <v>314.09178267308602</v>
      </c>
      <c r="C32459">
        <v>5</v>
      </c>
      <c r="D32459">
        <f>_xlfn.IFNA(_xlfn.XLOOKUP(A32459,Target!B:B,Target!B:B),0)</f>
        <v>0</v>
      </c>
      <c r="E32459" s="7">
        <f t="shared" si="1525"/>
        <v>1.899594972741564E-2</v>
      </c>
      <c r="F32459" s="6">
        <f t="shared" si="1526"/>
        <v>1.8641830453297814E-2</v>
      </c>
      <c r="G32459" s="6">
        <f t="shared" si="1527"/>
        <v>1.3002076677824081E-4</v>
      </c>
    </row>
    <row r="32460" spans="1:7" x14ac:dyDescent="0.35">
      <c r="A32460" s="1" t="s">
        <v>32459</v>
      </c>
      <c r="B32460">
        <v>191.98885483266801</v>
      </c>
      <c r="C32460">
        <v>6</v>
      </c>
      <c r="D32460">
        <f>_xlfn.IFNA(_xlfn.XLOOKUP(A32460,Target!B:B,Target!B:B),0)</f>
        <v>0</v>
      </c>
      <c r="E32460" s="7">
        <f t="shared" si="1525"/>
        <v>3.4956515465517312E-3</v>
      </c>
      <c r="F32460" s="6">
        <f t="shared" si="1526"/>
        <v>3.4834745334115791E-3</v>
      </c>
      <c r="G32460" s="6">
        <f t="shared" si="1527"/>
        <v>2.3929075761553268E-5</v>
      </c>
    </row>
    <row r="32461" spans="1:7" x14ac:dyDescent="0.35">
      <c r="A32461" s="1" t="s">
        <v>32460</v>
      </c>
      <c r="B32461">
        <v>377.85589643932701</v>
      </c>
      <c r="C32461">
        <v>2</v>
      </c>
      <c r="D32461">
        <f>_xlfn.IFNA(_xlfn.XLOOKUP(A32461,Target!B:B,Target!B:B),0)</f>
        <v>0</v>
      </c>
      <c r="E32461" s="7">
        <f t="shared" si="1525"/>
        <v>4.5978969067546553E-2</v>
      </c>
      <c r="F32461" s="6">
        <f t="shared" si="1526"/>
        <v>4.3957833213926989E-2</v>
      </c>
      <c r="G32461" s="6">
        <f t="shared" si="1527"/>
        <v>3.1465217526600251E-4</v>
      </c>
    </row>
    <row r="32462" spans="1:7" x14ac:dyDescent="0.35">
      <c r="A32462" s="1" t="s">
        <v>32461</v>
      </c>
      <c r="B32462">
        <v>307.85118999303199</v>
      </c>
      <c r="C32462">
        <v>5</v>
      </c>
      <c r="D32462">
        <f>_xlfn.IFNA(_xlfn.XLOOKUP(A32462,Target!B:B,Target!B:B),0)</f>
        <v>0</v>
      </c>
      <c r="E32462" s="7">
        <f t="shared" si="1525"/>
        <v>1.7421634566580555E-2</v>
      </c>
      <c r="F32462" s="6">
        <f t="shared" si="1526"/>
        <v>1.7123318371347729E-2</v>
      </c>
      <c r="G32462" s="6">
        <f t="shared" si="1527"/>
        <v>1.1924640391058041E-4</v>
      </c>
    </row>
    <row r="32463" spans="1:7" x14ac:dyDescent="0.35">
      <c r="A32463" s="1" t="s">
        <v>32462</v>
      </c>
      <c r="B32463">
        <v>313.17128469358897</v>
      </c>
      <c r="C32463">
        <v>5</v>
      </c>
      <c r="D32463">
        <f>_xlfn.IFNA(_xlfn.XLOOKUP(A32463,Target!B:B,Target!B:B),0)</f>
        <v>0</v>
      </c>
      <c r="E32463" s="7">
        <f t="shared" si="1525"/>
        <v>1.8755086068447009E-2</v>
      </c>
      <c r="F32463" s="6">
        <f t="shared" si="1526"/>
        <v>1.8409808525056026E-2</v>
      </c>
      <c r="G32463" s="6">
        <f t="shared" si="1527"/>
        <v>1.2837234920476116E-4</v>
      </c>
    </row>
    <row r="32464" spans="1:7" x14ac:dyDescent="0.35">
      <c r="A32464" s="1" t="s">
        <v>32463</v>
      </c>
      <c r="B32464">
        <v>320.44402759215802</v>
      </c>
      <c r="C32464">
        <v>4</v>
      </c>
      <c r="D32464">
        <f>_xlfn.IFNA(_xlfn.XLOOKUP(A32464,Target!B:B,Target!B:B),0)</f>
        <v>0</v>
      </c>
      <c r="E32464" s="7">
        <f t="shared" si="1525"/>
        <v>2.0744612975213045E-2</v>
      </c>
      <c r="F32464" s="6">
        <f t="shared" si="1526"/>
        <v>2.0323019795076669E-2</v>
      </c>
      <c r="G32464" s="6">
        <f t="shared" si="1527"/>
        <v>1.4198806806142871E-4</v>
      </c>
    </row>
    <row r="32465" spans="1:7" x14ac:dyDescent="0.35">
      <c r="A32465" s="1" t="s">
        <v>32464</v>
      </c>
      <c r="B32465">
        <v>264.45870336478799</v>
      </c>
      <c r="C32465">
        <v>6</v>
      </c>
      <c r="D32465">
        <f>_xlfn.IFNA(_xlfn.XLOOKUP(A32465,Target!B:B,Target!B:B),0)</f>
        <v>0</v>
      </c>
      <c r="E32465" s="7">
        <f t="shared" si="1525"/>
        <v>9.5464103523730283E-3</v>
      </c>
      <c r="F32465" s="6">
        <f t="shared" si="1526"/>
        <v>9.4561381769867614E-3</v>
      </c>
      <c r="G32465" s="6">
        <f t="shared" si="1527"/>
        <v>6.5346134225652966E-5</v>
      </c>
    </row>
    <row r="32466" spans="1:7" x14ac:dyDescent="0.35">
      <c r="A32466" s="1" t="s">
        <v>32465</v>
      </c>
      <c r="B32466">
        <v>399.89334429666098</v>
      </c>
      <c r="C32466">
        <v>2</v>
      </c>
      <c r="D32466">
        <f>_xlfn.IFNA(_xlfn.XLOOKUP(A32466,Target!B:B,Target!B:B),0)</f>
        <v>0</v>
      </c>
      <c r="E32466" s="7">
        <f t="shared" si="1525"/>
        <v>6.2407658158316746E-2</v>
      </c>
      <c r="F32466" s="6">
        <f t="shared" si="1526"/>
        <v>5.8741724684572061E-2</v>
      </c>
      <c r="G32466" s="6">
        <f t="shared" si="1527"/>
        <v>4.2703214804414502E-4</v>
      </c>
    </row>
    <row r="32467" spans="1:7" x14ac:dyDescent="0.35">
      <c r="A32467" s="1" t="s">
        <v>32466</v>
      </c>
      <c r="B32467">
        <v>359.81010210909102</v>
      </c>
      <c r="C32467">
        <v>3</v>
      </c>
      <c r="D32467">
        <f>_xlfn.IFNA(_xlfn.XLOOKUP(A32467,Target!B:B,Target!B:B),0)</f>
        <v>0</v>
      </c>
      <c r="E32467" s="7">
        <f t="shared" si="1525"/>
        <v>3.5802447913491194E-2</v>
      </c>
      <c r="F32467" s="6">
        <f t="shared" si="1526"/>
        <v>3.4564938503100939E-2</v>
      </c>
      <c r="G32467" s="6">
        <f t="shared" si="1527"/>
        <v>2.4502730134084869E-4</v>
      </c>
    </row>
    <row r="32468" spans="1:7" x14ac:dyDescent="0.35">
      <c r="A32468" s="1" t="s">
        <v>32467</v>
      </c>
      <c r="B32468">
        <v>452.754389448334</v>
      </c>
      <c r="C32468">
        <v>2</v>
      </c>
      <c r="D32468">
        <f>_xlfn.IFNA(_xlfn.XLOOKUP(A32468,Target!B:B,Target!B:B),0)</f>
        <v>0</v>
      </c>
      <c r="E32468" s="7">
        <f t="shared" si="1525"/>
        <v>0.12986529006230543</v>
      </c>
      <c r="F32468" s="6">
        <f t="shared" si="1526"/>
        <v>0.11493873756856809</v>
      </c>
      <c r="G32468" s="6">
        <f t="shared" si="1527"/>
        <v>8.8820938223157174E-4</v>
      </c>
    </row>
    <row r="32469" spans="1:7" x14ac:dyDescent="0.35">
      <c r="A32469" s="1" t="s">
        <v>32468</v>
      </c>
      <c r="B32469">
        <v>348.854930160099</v>
      </c>
      <c r="C32469">
        <v>4</v>
      </c>
      <c r="D32469">
        <f>_xlfn.IFNA(_xlfn.XLOOKUP(A32469,Target!B:B,Target!B:B),0)</f>
        <v>0</v>
      </c>
      <c r="E32469" s="7">
        <f t="shared" si="1525"/>
        <v>3.0757852809273369E-2</v>
      </c>
      <c r="F32469" s="6">
        <f t="shared" si="1526"/>
        <v>2.9840037333156877E-2</v>
      </c>
      <c r="G32469" s="6">
        <f t="shared" si="1527"/>
        <v>2.1051001570781581E-4</v>
      </c>
    </row>
    <row r="32470" spans="1:7" x14ac:dyDescent="0.35">
      <c r="A32470" s="1" t="s">
        <v>32469</v>
      </c>
      <c r="B32470">
        <v>336.33415245606102</v>
      </c>
      <c r="C32470">
        <v>4</v>
      </c>
      <c r="D32470">
        <f>_xlfn.IFNA(_xlfn.XLOOKUP(A32470,Target!B:B,Target!B:B),0)</f>
        <v>0</v>
      </c>
      <c r="E32470" s="7">
        <f t="shared" si="1525"/>
        <v>2.5856719322448263E-2</v>
      </c>
      <c r="F32470" s="6">
        <f t="shared" si="1526"/>
        <v>2.5205000693982016E-2</v>
      </c>
      <c r="G32470" s="6">
        <f t="shared" si="1527"/>
        <v>1.7697207322084658E-4</v>
      </c>
    </row>
    <row r="32471" spans="1:7" x14ac:dyDescent="0.35">
      <c r="A32471" s="1" t="s">
        <v>32470</v>
      </c>
      <c r="B32471">
        <v>262.07586056685699</v>
      </c>
      <c r="C32471">
        <v>6</v>
      </c>
      <c r="D32471">
        <f>_xlfn.IFNA(_xlfn.XLOOKUP(A32471,Target!B:B,Target!B:B),0)</f>
        <v>0</v>
      </c>
      <c r="E32471" s="7">
        <f t="shared" si="1525"/>
        <v>9.2362133325005376E-3</v>
      </c>
      <c r="F32471" s="6">
        <f t="shared" si="1526"/>
        <v>9.1516864045163571E-3</v>
      </c>
      <c r="G32471" s="6">
        <f t="shared" si="1527"/>
        <v>6.3222938824583936E-5</v>
      </c>
    </row>
    <row r="32472" spans="1:7" x14ac:dyDescent="0.35">
      <c r="A32472" s="1" t="s">
        <v>32471</v>
      </c>
      <c r="B32472">
        <v>248.622219145153</v>
      </c>
      <c r="C32472">
        <v>6</v>
      </c>
      <c r="D32472">
        <f>_xlfn.IFNA(_xlfn.XLOOKUP(A32472,Target!B:B,Target!B:B),0)</f>
        <v>0</v>
      </c>
      <c r="E32472" s="7">
        <f t="shared" si="1525"/>
        <v>7.664696506036614E-3</v>
      </c>
      <c r="F32472" s="6">
        <f t="shared" si="1526"/>
        <v>7.6063957907952506E-3</v>
      </c>
      <c r="G32472" s="6">
        <f t="shared" si="1527"/>
        <v>5.2466290426738494E-5</v>
      </c>
    </row>
    <row r="32473" spans="1:7" x14ac:dyDescent="0.35">
      <c r="A32473" s="1" t="s">
        <v>32472</v>
      </c>
      <c r="B32473">
        <v>258.41406995826202</v>
      </c>
      <c r="C32473">
        <v>6</v>
      </c>
      <c r="D32473">
        <f>_xlfn.IFNA(_xlfn.XLOOKUP(A32473,Target!B:B,Target!B:B),0)</f>
        <v>0</v>
      </c>
      <c r="E32473" s="7">
        <f t="shared" si="1525"/>
        <v>8.7790551892737313E-3</v>
      </c>
      <c r="F32473" s="6">
        <f t="shared" si="1526"/>
        <v>8.702654108561414E-3</v>
      </c>
      <c r="G32473" s="6">
        <f t="shared" si="1527"/>
        <v>6.0093826990846621E-5</v>
      </c>
    </row>
    <row r="32474" spans="1:7" x14ac:dyDescent="0.35">
      <c r="A32474" s="1" t="s">
        <v>32473</v>
      </c>
      <c r="B32474">
        <v>316.41761548084702</v>
      </c>
      <c r="C32474">
        <v>5</v>
      </c>
      <c r="D32474">
        <f>_xlfn.IFNA(_xlfn.XLOOKUP(A32474,Target!B:B,Target!B:B),0)</f>
        <v>0</v>
      </c>
      <c r="E32474" s="7">
        <f t="shared" si="1525"/>
        <v>1.9618415143277355E-2</v>
      </c>
      <c r="F32474" s="6">
        <f t="shared" si="1526"/>
        <v>1.9240938425499787E-2</v>
      </c>
      <c r="G32474" s="6">
        <f t="shared" si="1527"/>
        <v>1.3428075714577435E-4</v>
      </c>
    </row>
    <row r="32475" spans="1:7" x14ac:dyDescent="0.35">
      <c r="A32475" s="1" t="s">
        <v>32474</v>
      </c>
      <c r="B32475">
        <v>307.85118999303199</v>
      </c>
      <c r="C32475">
        <v>5</v>
      </c>
      <c r="D32475">
        <f>_xlfn.IFNA(_xlfn.XLOOKUP(A32475,Target!B:B,Target!B:B),0)</f>
        <v>0</v>
      </c>
      <c r="E32475" s="7">
        <f t="shared" si="1525"/>
        <v>1.7421634566580555E-2</v>
      </c>
      <c r="F32475" s="6">
        <f t="shared" si="1526"/>
        <v>1.7123318371347729E-2</v>
      </c>
      <c r="G32475" s="6">
        <f t="shared" si="1527"/>
        <v>1.1924640391058041E-4</v>
      </c>
    </row>
    <row r="32476" spans="1:7" x14ac:dyDescent="0.35">
      <c r="A32476" s="1" t="s">
        <v>32475</v>
      </c>
      <c r="B32476">
        <v>300.581131261211</v>
      </c>
      <c r="C32476">
        <v>5</v>
      </c>
      <c r="D32476">
        <f>_xlfn.IFNA(_xlfn.XLOOKUP(A32476,Target!B:B,Target!B:B),0)</f>
        <v>0</v>
      </c>
      <c r="E32476" s="7">
        <f t="shared" si="1525"/>
        <v>1.5751386380041088E-2</v>
      </c>
      <c r="F32476" s="6">
        <f t="shared" si="1526"/>
        <v>1.5507127621234518E-2</v>
      </c>
      <c r="G32476" s="6">
        <f t="shared" si="1527"/>
        <v>1.0781523679226686E-4</v>
      </c>
    </row>
    <row r="32477" spans="1:7" x14ac:dyDescent="0.35">
      <c r="A32477" s="1" t="s">
        <v>32476</v>
      </c>
      <c r="B32477">
        <v>321.163636399643</v>
      </c>
      <c r="C32477">
        <v>4</v>
      </c>
      <c r="D32477">
        <f>_xlfn.IFNA(_xlfn.XLOOKUP(A32477,Target!B:B,Target!B:B),0)</f>
        <v>0</v>
      </c>
      <c r="E32477" s="7">
        <f t="shared" si="1525"/>
        <v>2.095259476099039E-2</v>
      </c>
      <c r="F32477" s="6">
        <f t="shared" si="1526"/>
        <v>2.0522593182590865E-2</v>
      </c>
      <c r="G32477" s="6">
        <f t="shared" si="1527"/>
        <v>1.4341141092721931E-4</v>
      </c>
    </row>
    <row r="32478" spans="1:7" x14ac:dyDescent="0.35">
      <c r="A32478" s="1" t="s">
        <v>32477</v>
      </c>
      <c r="B32478">
        <v>259.13367876574699</v>
      </c>
      <c r="C32478">
        <v>6</v>
      </c>
      <c r="D32478">
        <f>_xlfn.IFNA(_xlfn.XLOOKUP(A32478,Target!B:B,Target!B:B),0)</f>
        <v>0</v>
      </c>
      <c r="E32478" s="7">
        <f t="shared" si="1525"/>
        <v>8.8670724291173789E-3</v>
      </c>
      <c r="F32478" s="6">
        <f t="shared" si="1526"/>
        <v>8.7891385014355894E-3</v>
      </c>
      <c r="G32478" s="6">
        <f t="shared" si="1527"/>
        <v>6.0696280401715386E-5</v>
      </c>
    </row>
    <row r="32479" spans="1:7" x14ac:dyDescent="0.35">
      <c r="A32479" s="1" t="s">
        <v>32478</v>
      </c>
      <c r="B32479">
        <v>497.50841488869798</v>
      </c>
      <c r="C32479">
        <v>1</v>
      </c>
      <c r="D32479">
        <f>_xlfn.IFNA(_xlfn.XLOOKUP(A32479,Target!B:B,Target!B:B),0)</f>
        <v>0</v>
      </c>
      <c r="E32479" s="7">
        <f t="shared" si="1525"/>
        <v>0.24151225423078901</v>
      </c>
      <c r="F32479" s="6">
        <f t="shared" si="1526"/>
        <v>0.19453070512012316</v>
      </c>
      <c r="G32479" s="6">
        <f t="shared" si="1527"/>
        <v>1.6505547503322131E-3</v>
      </c>
    </row>
    <row r="32480" spans="1:7" x14ac:dyDescent="0.35">
      <c r="A32480" s="1" t="s">
        <v>32479</v>
      </c>
      <c r="B32480">
        <v>519.46587233582795</v>
      </c>
      <c r="C32480">
        <v>1</v>
      </c>
      <c r="D32480">
        <f>_xlfn.IFNA(_xlfn.XLOOKUP(A32480,Target!B:B,Target!B:B),0)</f>
        <v>0</v>
      </c>
      <c r="E32480" s="7">
        <f t="shared" si="1525"/>
        <v>0.32744339760464103</v>
      </c>
      <c r="F32480" s="6">
        <f t="shared" si="1526"/>
        <v>0.24667221080424928</v>
      </c>
      <c r="G32480" s="6">
        <f t="shared" si="1527"/>
        <v>2.2365160846682833E-3</v>
      </c>
    </row>
    <row r="32481" spans="1:7" x14ac:dyDescent="0.35">
      <c r="A32481" s="1" t="s">
        <v>32480</v>
      </c>
      <c r="B32481">
        <v>464.57204214784502</v>
      </c>
      <c r="C32481">
        <v>1</v>
      </c>
      <c r="D32481">
        <f>_xlfn.IFNA(_xlfn.XLOOKUP(A32481,Target!B:B,Target!B:B),0)</f>
        <v>0</v>
      </c>
      <c r="E32481" s="7">
        <f t="shared" si="1525"/>
        <v>0.15298274479242147</v>
      </c>
      <c r="F32481" s="6">
        <f t="shared" si="1526"/>
        <v>0.13268433155950121</v>
      </c>
      <c r="G32481" s="6">
        <f t="shared" si="1527"/>
        <v>1.0461550452071345E-3</v>
      </c>
    </row>
    <row r="32482" spans="1:7" x14ac:dyDescent="0.35">
      <c r="A32482" s="1" t="s">
        <v>32481</v>
      </c>
      <c r="B32482">
        <v>326.488660998684</v>
      </c>
      <c r="C32482">
        <v>4</v>
      </c>
      <c r="D32482">
        <f>_xlfn.IFNA(_xlfn.XLOOKUP(A32482,Target!B:B,Target!B:B),0)</f>
        <v>0</v>
      </c>
      <c r="E32482" s="7">
        <f t="shared" si="1525"/>
        <v>2.2557847489614508E-2</v>
      </c>
      <c r="F32482" s="6">
        <f t="shared" si="1526"/>
        <v>2.2060216490435325E-2</v>
      </c>
      <c r="G32482" s="6">
        <f t="shared" si="1527"/>
        <v>1.5439697225576887E-4</v>
      </c>
    </row>
    <row r="32483" spans="1:7" x14ac:dyDescent="0.35">
      <c r="A32483" s="1" t="s">
        <v>32482</v>
      </c>
      <c r="B32483">
        <v>380.81052928976601</v>
      </c>
      <c r="C32483">
        <v>2</v>
      </c>
      <c r="D32483">
        <f>_xlfn.IFNA(_xlfn.XLOOKUP(A32483,Target!B:B,Target!B:B),0)</f>
        <v>0</v>
      </c>
      <c r="E32483" s="7">
        <f t="shared" si="1525"/>
        <v>4.7901365262418616E-2</v>
      </c>
      <c r="F32483" s="6">
        <f t="shared" si="1526"/>
        <v>4.5711711856032289E-2</v>
      </c>
      <c r="G32483" s="6">
        <f t="shared" si="1527"/>
        <v>3.2780357628392964E-4</v>
      </c>
    </row>
    <row r="32484" spans="1:7" x14ac:dyDescent="0.35">
      <c r="A32484" s="1" t="s">
        <v>32483</v>
      </c>
      <c r="B32484">
        <v>481.68405403528499</v>
      </c>
      <c r="C32484">
        <v>1</v>
      </c>
      <c r="D32484">
        <f>_xlfn.IFNA(_xlfn.XLOOKUP(A32484,Target!B:B,Target!B:B),0)</f>
        <v>0</v>
      </c>
      <c r="E32484" s="7">
        <f t="shared" si="1525"/>
        <v>0.1939398368754349</v>
      </c>
      <c r="F32484" s="6">
        <f t="shared" si="1526"/>
        <v>0.16243685894842019</v>
      </c>
      <c r="G32484" s="6">
        <f t="shared" si="1527"/>
        <v>1.3258640977380596E-3</v>
      </c>
    </row>
    <row r="32485" spans="1:7" x14ac:dyDescent="0.35">
      <c r="A32485" s="1" t="s">
        <v>32484</v>
      </c>
      <c r="B32485">
        <v>328.9600371642</v>
      </c>
      <c r="C32485">
        <v>4</v>
      </c>
      <c r="D32485">
        <f>_xlfn.IFNA(_xlfn.XLOOKUP(A32485,Target!B:B,Target!B:B),0)</f>
        <v>0</v>
      </c>
      <c r="E32485" s="7">
        <f t="shared" si="1525"/>
        <v>2.3344083245495899E-2</v>
      </c>
      <c r="F32485" s="6">
        <f t="shared" si="1526"/>
        <v>2.2811568100790658E-2</v>
      </c>
      <c r="G32485" s="6">
        <f t="shared" si="1527"/>
        <v>1.5977749557326669E-4</v>
      </c>
    </row>
    <row r="32486" spans="1:7" x14ac:dyDescent="0.35">
      <c r="A32486" s="1" t="s">
        <v>32485</v>
      </c>
      <c r="B32486">
        <v>169.263944265096</v>
      </c>
      <c r="C32486">
        <v>6</v>
      </c>
      <c r="D32486">
        <f>_xlfn.IFNA(_xlfn.XLOOKUP(A32486,Target!B:B,Target!B:B),0)</f>
        <v>0</v>
      </c>
      <c r="E32486" s="7">
        <f t="shared" si="1525"/>
        <v>2.5510004792290166E-3</v>
      </c>
      <c r="F32486" s="6">
        <f t="shared" si="1526"/>
        <v>2.5445094344423991E-3</v>
      </c>
      <c r="G32486" s="6">
        <f t="shared" si="1527"/>
        <v>1.7462689761808725E-5</v>
      </c>
    </row>
    <row r="32487" spans="1:7" x14ac:dyDescent="0.35">
      <c r="A32487" s="1" t="s">
        <v>32486</v>
      </c>
      <c r="B32487">
        <v>394.61287863846002</v>
      </c>
      <c r="C32487">
        <v>2</v>
      </c>
      <c r="D32487">
        <f>_xlfn.IFNA(_xlfn.XLOOKUP(A32487,Target!B:B,Target!B:B),0)</f>
        <v>0</v>
      </c>
      <c r="E32487" s="7">
        <f t="shared" si="1525"/>
        <v>5.8002446870597031E-2</v>
      </c>
      <c r="F32487" s="6">
        <f t="shared" si="1526"/>
        <v>5.4822601821157502E-2</v>
      </c>
      <c r="G32487" s="6">
        <f t="shared" si="1527"/>
        <v>3.9690090682389635E-4</v>
      </c>
    </row>
    <row r="32488" spans="1:7" x14ac:dyDescent="0.35">
      <c r="A32488" s="1" t="s">
        <v>32487</v>
      </c>
      <c r="B32488">
        <v>314.09178267308602</v>
      </c>
      <c r="C32488">
        <v>5</v>
      </c>
      <c r="D32488">
        <f>_xlfn.IFNA(_xlfn.XLOOKUP(A32488,Target!B:B,Target!B:B),0)</f>
        <v>0</v>
      </c>
      <c r="E32488" s="7">
        <f t="shared" si="1525"/>
        <v>1.899594972741564E-2</v>
      </c>
      <c r="F32488" s="6">
        <f t="shared" si="1526"/>
        <v>1.8641830453297814E-2</v>
      </c>
      <c r="G32488" s="6">
        <f t="shared" si="1527"/>
        <v>1.3002076677824081E-4</v>
      </c>
    </row>
    <row r="32489" spans="1:7" x14ac:dyDescent="0.35">
      <c r="A32489" s="1" t="s">
        <v>32488</v>
      </c>
      <c r="B32489">
        <v>291.35044269911498</v>
      </c>
      <c r="C32489">
        <v>6</v>
      </c>
      <c r="D32489">
        <f>_xlfn.IFNA(_xlfn.XLOOKUP(A32489,Target!B:B,Target!B:B),0)</f>
        <v>0</v>
      </c>
      <c r="E32489" s="7">
        <f t="shared" si="1525"/>
        <v>1.3859402324457688E-2</v>
      </c>
      <c r="F32489" s="6">
        <f t="shared" si="1526"/>
        <v>1.3669945056170918E-2</v>
      </c>
      <c r="G32489" s="6">
        <f t="shared" si="1527"/>
        <v>9.4866195178687376E-5</v>
      </c>
    </row>
    <row r="32490" spans="1:7" x14ac:dyDescent="0.35">
      <c r="A32490" s="1" t="s">
        <v>32489</v>
      </c>
      <c r="B32490">
        <v>313.17128469358897</v>
      </c>
      <c r="C32490">
        <v>5</v>
      </c>
      <c r="D32490">
        <f>_xlfn.IFNA(_xlfn.XLOOKUP(A32490,Target!B:B,Target!B:B),0)</f>
        <v>0</v>
      </c>
      <c r="E32490" s="7">
        <f t="shared" si="1525"/>
        <v>1.8755086068447009E-2</v>
      </c>
      <c r="F32490" s="6">
        <f t="shared" si="1526"/>
        <v>1.8409808525056026E-2</v>
      </c>
      <c r="G32490" s="6">
        <f t="shared" si="1527"/>
        <v>1.2837234920476116E-4</v>
      </c>
    </row>
    <row r="32491" spans="1:7" x14ac:dyDescent="0.35">
      <c r="A32491" s="1" t="s">
        <v>32490</v>
      </c>
      <c r="B32491">
        <v>397.56751148889902</v>
      </c>
      <c r="C32491">
        <v>2</v>
      </c>
      <c r="D32491">
        <f>_xlfn.IFNA(_xlfn.XLOOKUP(A32491,Target!B:B,Target!B:B),0)</f>
        <v>0</v>
      </c>
      <c r="E32491" s="7">
        <f t="shared" si="1525"/>
        <v>6.0427548725175313E-2</v>
      </c>
      <c r="F32491" s="6">
        <f t="shared" si="1526"/>
        <v>5.6984137009473246E-2</v>
      </c>
      <c r="G32491" s="6">
        <f t="shared" si="1527"/>
        <v>4.1348860586005515E-4</v>
      </c>
    </row>
    <row r="32492" spans="1:7" x14ac:dyDescent="0.35">
      <c r="A32492" s="1" t="s">
        <v>32491</v>
      </c>
      <c r="B32492">
        <v>320.78424974749402</v>
      </c>
      <c r="C32492">
        <v>4</v>
      </c>
      <c r="D32492">
        <f>_xlfn.IFNA(_xlfn.XLOOKUP(A32492,Target!B:B,Target!B:B),0)</f>
        <v>0</v>
      </c>
      <c r="E32492" s="7">
        <f t="shared" si="1525"/>
        <v>2.0842685636020639E-2</v>
      </c>
      <c r="F32492" s="6">
        <f t="shared" si="1526"/>
        <v>2.041713765430464E-2</v>
      </c>
      <c r="G32492" s="6">
        <f t="shared" si="1527"/>
        <v>1.4265923802268043E-4</v>
      </c>
    </row>
    <row r="32493" spans="1:7" x14ac:dyDescent="0.35">
      <c r="A32493" s="1" t="s">
        <v>32492</v>
      </c>
      <c r="B32493">
        <v>421.74901174140803</v>
      </c>
      <c r="C32493">
        <v>2</v>
      </c>
      <c r="D32493">
        <f>_xlfn.IFNA(_xlfn.XLOOKUP(A32493,Target!B:B,Target!B:B),0)</f>
        <v>0</v>
      </c>
      <c r="E32493" s="7">
        <f t="shared" si="1525"/>
        <v>8.4493269483907771E-2</v>
      </c>
      <c r="F32493" s="6">
        <f t="shared" si="1526"/>
        <v>7.7910367783210588E-2</v>
      </c>
      <c r="G32493" s="6">
        <f t="shared" si="1527"/>
        <v>5.780683254497128E-4</v>
      </c>
    </row>
    <row r="32494" spans="1:7" x14ac:dyDescent="0.35">
      <c r="A32494" s="1" t="s">
        <v>32493</v>
      </c>
      <c r="B32494">
        <v>412.82640405112301</v>
      </c>
      <c r="C32494">
        <v>2</v>
      </c>
      <c r="D32494">
        <f>_xlfn.IFNA(_xlfn.XLOOKUP(A32494,Target!B:B,Target!B:B),0)</f>
        <v>0</v>
      </c>
      <c r="E32494" s="7">
        <f t="shared" si="1525"/>
        <v>7.4662523502198472E-2</v>
      </c>
      <c r="F32494" s="6">
        <f t="shared" si="1526"/>
        <v>6.9475320734998847E-2</v>
      </c>
      <c r="G32494" s="6">
        <f t="shared" si="1527"/>
        <v>5.1084474833135466E-4</v>
      </c>
    </row>
    <row r="32495" spans="1:7" x14ac:dyDescent="0.35">
      <c r="A32495" s="1" t="s">
        <v>32494</v>
      </c>
      <c r="B32495">
        <v>329.57122598119201</v>
      </c>
      <c r="C32495">
        <v>4</v>
      </c>
      <c r="D32495">
        <f>_xlfn.IFNA(_xlfn.XLOOKUP(A32495,Target!B:B,Target!B:B),0)</f>
        <v>0</v>
      </c>
      <c r="E32495" s="7">
        <f t="shared" si="1525"/>
        <v>2.354271507376586E-2</v>
      </c>
      <c r="F32495" s="6">
        <f t="shared" si="1526"/>
        <v>2.3001204275162279E-2</v>
      </c>
      <c r="G32495" s="6">
        <f t="shared" si="1527"/>
        <v>1.6113680284382721E-4</v>
      </c>
    </row>
    <row r="32496" spans="1:7" x14ac:dyDescent="0.35">
      <c r="A32496" s="1" t="s">
        <v>32495</v>
      </c>
      <c r="B32496">
        <v>673.05374359235998</v>
      </c>
      <c r="C32496">
        <v>1</v>
      </c>
      <c r="D32496">
        <f>_xlfn.IFNA(_xlfn.XLOOKUP(A32496,Target!B:B,Target!B:B),0)</f>
        <v>0</v>
      </c>
      <c r="E32496" s="7">
        <f t="shared" si="1525"/>
        <v>2.7531340794508226</v>
      </c>
      <c r="F32496" s="6">
        <f t="shared" si="1526"/>
        <v>0.73355601509810042</v>
      </c>
      <c r="G32496" s="6">
        <f t="shared" si="1527"/>
        <v>1.8498081873335796E-2</v>
      </c>
    </row>
    <row r="32497" spans="1:7" x14ac:dyDescent="0.35">
      <c r="A32497" s="1" t="s">
        <v>32496</v>
      </c>
      <c r="B32497">
        <v>330.27117321480603</v>
      </c>
      <c r="C32497">
        <v>4</v>
      </c>
      <c r="D32497">
        <f>_xlfn.IFNA(_xlfn.XLOOKUP(A32497,Target!B:B,Target!B:B),0)</f>
        <v>0</v>
      </c>
      <c r="E32497" s="7">
        <f t="shared" si="1525"/>
        <v>2.3772269705323503E-2</v>
      </c>
      <c r="F32497" s="6">
        <f t="shared" si="1526"/>
        <v>2.3220271156754402E-2</v>
      </c>
      <c r="G32497" s="6">
        <f t="shared" si="1527"/>
        <v>1.6270772109950034E-4</v>
      </c>
    </row>
    <row r="32498" spans="1:7" x14ac:dyDescent="0.35">
      <c r="A32498" s="1" t="s">
        <v>32497</v>
      </c>
      <c r="B32498">
        <v>309.01370166491103</v>
      </c>
      <c r="C32498">
        <v>5</v>
      </c>
      <c r="D32498">
        <f>_xlfn.IFNA(_xlfn.XLOOKUP(A32498,Target!B:B,Target!B:B),0)</f>
        <v>0</v>
      </c>
      <c r="E32498" s="7">
        <f t="shared" si="1525"/>
        <v>1.7704673309777399E-2</v>
      </c>
      <c r="F32498" s="6">
        <f t="shared" si="1526"/>
        <v>1.7396670934209602E-2</v>
      </c>
      <c r="G32498" s="6">
        <f t="shared" si="1527"/>
        <v>1.2118349322661781E-4</v>
      </c>
    </row>
    <row r="32499" spans="1:7" x14ac:dyDescent="0.35">
      <c r="A32499" s="1" t="s">
        <v>32498</v>
      </c>
      <c r="B32499">
        <v>300.581131261211</v>
      </c>
      <c r="C32499">
        <v>5</v>
      </c>
      <c r="D32499">
        <f>_xlfn.IFNA(_xlfn.XLOOKUP(A32499,Target!B:B,Target!B:B),0)</f>
        <v>0</v>
      </c>
      <c r="E32499" s="7">
        <f t="shared" si="1525"/>
        <v>1.5751386380041088E-2</v>
      </c>
      <c r="F32499" s="6">
        <f t="shared" si="1526"/>
        <v>1.5507127621234518E-2</v>
      </c>
      <c r="G32499" s="6">
        <f t="shared" si="1527"/>
        <v>1.0781523679226686E-4</v>
      </c>
    </row>
    <row r="32500" spans="1:7" x14ac:dyDescent="0.35">
      <c r="A32500" s="1" t="s">
        <v>32499</v>
      </c>
      <c r="B32500">
        <v>392.30113084870197</v>
      </c>
      <c r="C32500">
        <v>2</v>
      </c>
      <c r="D32500">
        <f>_xlfn.IFNA(_xlfn.XLOOKUP(A32500,Target!B:B,Target!B:B),0)</f>
        <v>0</v>
      </c>
      <c r="E32500" s="7">
        <f t="shared" si="1525"/>
        <v>5.617307602552099E-2</v>
      </c>
      <c r="F32500" s="6">
        <f t="shared" si="1526"/>
        <v>5.3185483800539224E-2</v>
      </c>
      <c r="G32500" s="6">
        <f t="shared" si="1527"/>
        <v>3.8438764418221709E-4</v>
      </c>
    </row>
    <row r="32501" spans="1:7" x14ac:dyDescent="0.35">
      <c r="A32501" s="1" t="s">
        <v>32500</v>
      </c>
      <c r="B32501">
        <v>316.41761548084702</v>
      </c>
      <c r="C32501">
        <v>5</v>
      </c>
      <c r="D32501">
        <f>_xlfn.IFNA(_xlfn.XLOOKUP(A32501,Target!B:B,Target!B:B),0)</f>
        <v>0</v>
      </c>
      <c r="E32501" s="7">
        <f t="shared" si="1525"/>
        <v>1.9618415143277355E-2</v>
      </c>
      <c r="F32501" s="6">
        <f t="shared" si="1526"/>
        <v>1.9240938425499787E-2</v>
      </c>
      <c r="G32501" s="6">
        <f t="shared" si="1527"/>
        <v>1.3428075714577435E-4</v>
      </c>
    </row>
    <row r="32502" spans="1:7" x14ac:dyDescent="0.35">
      <c r="A32502" s="1" t="s">
        <v>32501</v>
      </c>
      <c r="B32502">
        <v>261.66040074552097</v>
      </c>
      <c r="C32502">
        <v>6</v>
      </c>
      <c r="D32502">
        <f>_xlfn.IFNA(_xlfn.XLOOKUP(A32502,Target!B:B,Target!B:B),0)</f>
        <v>0</v>
      </c>
      <c r="E32502" s="7">
        <f t="shared" si="1525"/>
        <v>9.1831702952658804E-3</v>
      </c>
      <c r="F32502" s="6">
        <f t="shared" si="1526"/>
        <v>9.0996070540683149E-3</v>
      </c>
      <c r="G32502" s="6">
        <f t="shared" si="1527"/>
        <v>6.2859875978962519E-5</v>
      </c>
    </row>
    <row r="32503" spans="1:7" x14ac:dyDescent="0.35">
      <c r="A32503" s="1" t="s">
        <v>32502</v>
      </c>
      <c r="B32503">
        <v>330.27117321480603</v>
      </c>
      <c r="C32503">
        <v>4</v>
      </c>
      <c r="D32503">
        <f>_xlfn.IFNA(_xlfn.XLOOKUP(A32503,Target!B:B,Target!B:B),0)</f>
        <v>0</v>
      </c>
      <c r="E32503" s="7">
        <f t="shared" si="1525"/>
        <v>2.3772269705323503E-2</v>
      </c>
      <c r="F32503" s="6">
        <f t="shared" si="1526"/>
        <v>2.3220271156754402E-2</v>
      </c>
      <c r="G32503" s="6">
        <f t="shared" si="1527"/>
        <v>1.6270772109950034E-4</v>
      </c>
    </row>
    <row r="32504" spans="1:7" x14ac:dyDescent="0.35">
      <c r="A32504" s="1" t="s">
        <v>32503</v>
      </c>
      <c r="B32504">
        <v>517.14003952806604</v>
      </c>
      <c r="C32504">
        <v>1</v>
      </c>
      <c r="D32504">
        <f>_xlfn.IFNA(_xlfn.XLOOKUP(A32504,Target!B:B,Target!B:B),0)</f>
        <v>0</v>
      </c>
      <c r="E32504" s="7">
        <f t="shared" si="1525"/>
        <v>0.3170540675199901</v>
      </c>
      <c r="F32504" s="6">
        <f t="shared" si="1526"/>
        <v>0.24072972806424131</v>
      </c>
      <c r="G32504" s="6">
        <f t="shared" si="1527"/>
        <v>2.1657081776349104E-3</v>
      </c>
    </row>
    <row r="32505" spans="1:7" x14ac:dyDescent="0.35">
      <c r="A32505" s="1" t="s">
        <v>32504</v>
      </c>
      <c r="B32505">
        <v>472.86010893566601</v>
      </c>
      <c r="C32505">
        <v>1</v>
      </c>
      <c r="D32505">
        <f>_xlfn.IFNA(_xlfn.XLOOKUP(A32505,Target!B:B,Target!B:B),0)</f>
        <v>0</v>
      </c>
      <c r="E32505" s="7">
        <f t="shared" si="1525"/>
        <v>0.17160960152360286</v>
      </c>
      <c r="F32505" s="6">
        <f t="shared" si="1526"/>
        <v>0.1464733656163586</v>
      </c>
      <c r="G32505" s="6">
        <f t="shared" si="1527"/>
        <v>1.1733832168940017E-3</v>
      </c>
    </row>
    <row r="32506" spans="1:7" x14ac:dyDescent="0.35">
      <c r="A32506" s="1" t="s">
        <v>32505</v>
      </c>
      <c r="B32506">
        <v>341.55780466181</v>
      </c>
      <c r="C32506">
        <v>4</v>
      </c>
      <c r="D32506">
        <f>_xlfn.IFNA(_xlfn.XLOOKUP(A32506,Target!B:B,Target!B:B),0)</f>
        <v>0</v>
      </c>
      <c r="E32506" s="7">
        <f t="shared" si="1525"/>
        <v>2.7798601071304926E-2</v>
      </c>
      <c r="F32506" s="6">
        <f t="shared" si="1526"/>
        <v>2.7046739548321708E-2</v>
      </c>
      <c r="G32506" s="6">
        <f t="shared" si="1527"/>
        <v>1.9026043552542474E-4</v>
      </c>
    </row>
    <row r="32507" spans="1:7" x14ac:dyDescent="0.35">
      <c r="A32507" s="1" t="s">
        <v>32506</v>
      </c>
      <c r="B32507">
        <v>317.338113460344</v>
      </c>
      <c r="C32507">
        <v>4</v>
      </c>
      <c r="D32507">
        <f>_xlfn.IFNA(_xlfn.XLOOKUP(A32507,Target!B:B,Target!B:B),0)</f>
        <v>0</v>
      </c>
      <c r="E32507" s="7">
        <f t="shared" si="1525"/>
        <v>1.9870366173378184E-2</v>
      </c>
      <c r="F32507" s="6">
        <f t="shared" si="1526"/>
        <v>1.9483227312440787E-2</v>
      </c>
      <c r="G32507" s="6">
        <f t="shared" si="1527"/>
        <v>1.360050337243059E-4</v>
      </c>
    </row>
    <row r="32508" spans="1:7" x14ac:dyDescent="0.35">
      <c r="A32508" s="1" t="s">
        <v>32507</v>
      </c>
      <c r="B32508">
        <v>291.09420779390001</v>
      </c>
      <c r="C32508">
        <v>6</v>
      </c>
      <c r="D32508">
        <f>_xlfn.IFNA(_xlfn.XLOOKUP(A32508,Target!B:B,Target!B:B),0)</f>
        <v>0</v>
      </c>
      <c r="E32508" s="7">
        <f t="shared" si="1525"/>
        <v>1.3810258705637147E-2</v>
      </c>
      <c r="F32508" s="6">
        <f t="shared" si="1526"/>
        <v>1.362213351763597E-2</v>
      </c>
      <c r="G32508" s="6">
        <f t="shared" si="1527"/>
        <v>9.4529843919008571E-5</v>
      </c>
    </row>
    <row r="32509" spans="1:7" x14ac:dyDescent="0.35">
      <c r="A32509" s="1" t="s">
        <v>32508</v>
      </c>
      <c r="B32509">
        <v>284.66450601781901</v>
      </c>
      <c r="C32509">
        <v>6</v>
      </c>
      <c r="D32509">
        <f>_xlfn.IFNA(_xlfn.XLOOKUP(A32509,Target!B:B,Target!B:B),0)</f>
        <v>0</v>
      </c>
      <c r="E32509" s="7">
        <f t="shared" si="1525"/>
        <v>1.2632553677042649E-2</v>
      </c>
      <c r="F32509" s="6">
        <f t="shared" si="1526"/>
        <v>1.2474963036860354E-2</v>
      </c>
      <c r="G32509" s="6">
        <f t="shared" si="1527"/>
        <v>8.646926747114895E-5</v>
      </c>
    </row>
    <row r="32510" spans="1:7" x14ac:dyDescent="0.35">
      <c r="A32510" s="1" t="s">
        <v>32509</v>
      </c>
      <c r="B32510">
        <v>317.338113460344</v>
      </c>
      <c r="C32510">
        <v>4</v>
      </c>
      <c r="D32510">
        <f>_xlfn.IFNA(_xlfn.XLOOKUP(A32510,Target!B:B,Target!B:B),0)</f>
        <v>0</v>
      </c>
      <c r="E32510" s="7">
        <f t="shared" si="1525"/>
        <v>1.9870366173378184E-2</v>
      </c>
      <c r="F32510" s="6">
        <f t="shared" si="1526"/>
        <v>1.9483227312440787E-2</v>
      </c>
      <c r="G32510" s="6">
        <f t="shared" si="1527"/>
        <v>1.360050337243059E-4</v>
      </c>
    </row>
    <row r="32511" spans="1:7" x14ac:dyDescent="0.35">
      <c r="A32511" s="1" t="s">
        <v>32510</v>
      </c>
      <c r="B32511">
        <v>224.16503818226599</v>
      </c>
      <c r="C32511">
        <v>6</v>
      </c>
      <c r="D32511">
        <f>_xlfn.IFNA(_xlfn.XLOOKUP(A32511,Target!B:B,Target!B:B),0)</f>
        <v>0</v>
      </c>
      <c r="E32511" s="7">
        <f t="shared" si="1525"/>
        <v>5.4606967755578238E-3</v>
      </c>
      <c r="F32511" s="6">
        <f t="shared" si="1526"/>
        <v>5.4310395155869884E-3</v>
      </c>
      <c r="G32511" s="6">
        <f t="shared" si="1527"/>
        <v>3.7380061324320057E-5</v>
      </c>
    </row>
    <row r="32512" spans="1:7" x14ac:dyDescent="0.35">
      <c r="A32512" s="1" t="s">
        <v>32511</v>
      </c>
      <c r="B32512">
        <v>201.219543394764</v>
      </c>
      <c r="C32512">
        <v>6</v>
      </c>
      <c r="D32512">
        <f>_xlfn.IFNA(_xlfn.XLOOKUP(A32512,Target!B:B,Target!B:B),0)</f>
        <v>0</v>
      </c>
      <c r="E32512" s="7">
        <f t="shared" si="1525"/>
        <v>3.9728522825661612E-3</v>
      </c>
      <c r="F32512" s="6">
        <f t="shared" si="1526"/>
        <v>3.9571311849058155E-3</v>
      </c>
      <c r="G32512" s="6">
        <f t="shared" si="1527"/>
        <v>2.7195609015106821E-5</v>
      </c>
    </row>
    <row r="32513" spans="1:7" x14ac:dyDescent="0.35">
      <c r="A32513" s="1" t="s">
        <v>32512</v>
      </c>
      <c r="B32513">
        <v>584.14457018701205</v>
      </c>
      <c r="C32513">
        <v>1</v>
      </c>
      <c r="D32513">
        <f>_xlfn.IFNA(_xlfn.XLOOKUP(A32513,Target!B:B,Target!B:B),0)</f>
        <v>0</v>
      </c>
      <c r="E32513" s="7">
        <f t="shared" si="1525"/>
        <v>0.80267696638507136</v>
      </c>
      <c r="F32513" s="6">
        <f t="shared" si="1526"/>
        <v>0.445269441698525</v>
      </c>
      <c r="G32513" s="6">
        <f t="shared" si="1527"/>
        <v>5.4647357956135499E-3</v>
      </c>
    </row>
    <row r="32514" spans="1:7" x14ac:dyDescent="0.35">
      <c r="A32514" s="1" t="s">
        <v>32513</v>
      </c>
      <c r="B32514">
        <v>316.41761548084702</v>
      </c>
      <c r="C32514">
        <v>5</v>
      </c>
      <c r="D32514">
        <f>_xlfn.IFNA(_xlfn.XLOOKUP(A32514,Target!B:B,Target!B:B),0)</f>
        <v>0</v>
      </c>
      <c r="E32514" s="7">
        <f t="shared" si="1525"/>
        <v>1.9618415143277355E-2</v>
      </c>
      <c r="F32514" s="6">
        <f t="shared" si="1526"/>
        <v>1.9240938425499787E-2</v>
      </c>
      <c r="G32514" s="6">
        <f t="shared" si="1527"/>
        <v>1.3428075714577435E-4</v>
      </c>
    </row>
    <row r="32515" spans="1:7" x14ac:dyDescent="0.35">
      <c r="A32515" s="1" t="s">
        <v>32514</v>
      </c>
      <c r="B32515">
        <v>329.151648095067</v>
      </c>
      <c r="C32515">
        <v>4</v>
      </c>
      <c r="D32515">
        <f>_xlfn.IFNA(_xlfn.XLOOKUP(A32515,Target!B:B,Target!B:B),0)</f>
        <v>0</v>
      </c>
      <c r="E32515" s="7">
        <f t="shared" ref="E32515:E32578" si="1528">2^((B32515-600)/50)</f>
        <v>2.3406174365643444E-2</v>
      </c>
      <c r="F32515" s="6">
        <f t="shared" ref="F32515:F32578" si="1529">1-(1/(1+E32515))</f>
        <v>2.2870855142291702E-2</v>
      </c>
      <c r="G32515" s="6">
        <f t="shared" ref="G32515:G32578" si="1530">(F32515*($J$3/$J$2))/(F32515*($J$3/$J$2)+(1-F32515)*((1-$J$3)/(1-$J$2)))</f>
        <v>1.6020240728387058E-4</v>
      </c>
    </row>
    <row r="32516" spans="1:7" x14ac:dyDescent="0.35">
      <c r="A32516" s="1" t="s">
        <v>32515</v>
      </c>
      <c r="B32516">
        <v>362.611088895107</v>
      </c>
      <c r="C32516">
        <v>3</v>
      </c>
      <c r="D32516">
        <f>_xlfn.IFNA(_xlfn.XLOOKUP(A32516,Target!B:B,Target!B:B),0)</f>
        <v>0</v>
      </c>
      <c r="E32516" s="7">
        <f t="shared" si="1528"/>
        <v>3.7219997736912064E-2</v>
      </c>
      <c r="F32516" s="6">
        <f t="shared" si="1529"/>
        <v>3.588438115165693E-2</v>
      </c>
      <c r="G32516" s="6">
        <f t="shared" si="1530"/>
        <v>2.5472635690098374E-4</v>
      </c>
    </row>
    <row r="32517" spans="1:7" x14ac:dyDescent="0.35">
      <c r="A32517" s="1" t="s">
        <v>32516</v>
      </c>
      <c r="B32517">
        <v>431.69594503868001</v>
      </c>
      <c r="C32517">
        <v>2</v>
      </c>
      <c r="D32517">
        <f>_xlfn.IFNA(_xlfn.XLOOKUP(A32517,Target!B:B,Target!B:B),0)</f>
        <v>0</v>
      </c>
      <c r="E32517" s="7">
        <f t="shared" si="1528"/>
        <v>9.6985904694554551E-2</v>
      </c>
      <c r="F32517" s="6">
        <f t="shared" si="1529"/>
        <v>8.8411258776893153E-2</v>
      </c>
      <c r="G32517" s="6">
        <f t="shared" si="1530"/>
        <v>6.6348110883182663E-4</v>
      </c>
    </row>
    <row r="32518" spans="1:7" x14ac:dyDescent="0.35">
      <c r="A32518" s="1" t="s">
        <v>32517</v>
      </c>
      <c r="B32518">
        <v>306.48697968513699</v>
      </c>
      <c r="C32518">
        <v>5</v>
      </c>
      <c r="D32518">
        <f>_xlfn.IFNA(_xlfn.XLOOKUP(A32518,Target!B:B,Target!B:B),0)</f>
        <v>0</v>
      </c>
      <c r="E32518" s="7">
        <f t="shared" si="1528"/>
        <v>1.709525311237977E-2</v>
      </c>
      <c r="F32518" s="6">
        <f t="shared" si="1529"/>
        <v>1.6807917508283698E-2</v>
      </c>
      <c r="G32518" s="6">
        <f t="shared" si="1530"/>
        <v>1.1701267202645049E-4</v>
      </c>
    </row>
    <row r="32519" spans="1:7" x14ac:dyDescent="0.35">
      <c r="A32519" s="1" t="s">
        <v>32518</v>
      </c>
      <c r="B32519">
        <v>217.97652559389701</v>
      </c>
      <c r="C32519">
        <v>6</v>
      </c>
      <c r="D32519">
        <f>_xlfn.IFNA(_xlfn.XLOOKUP(A32519,Target!B:B,Target!B:B),0)</f>
        <v>0</v>
      </c>
      <c r="E32519" s="7">
        <f t="shared" si="1528"/>
        <v>5.0117512009838138E-3</v>
      </c>
      <c r="F32519" s="6">
        <f t="shared" si="1529"/>
        <v>4.9867588065459767E-3</v>
      </c>
      <c r="G32519" s="6">
        <f t="shared" si="1530"/>
        <v>3.4307003421322797E-5</v>
      </c>
    </row>
    <row r="32520" spans="1:7" x14ac:dyDescent="0.35">
      <c r="A32520" s="1" t="s">
        <v>32519</v>
      </c>
      <c r="B32520">
        <v>599.64165819485095</v>
      </c>
      <c r="C32520">
        <v>1</v>
      </c>
      <c r="D32520">
        <f>_xlfn.IFNA(_xlfn.XLOOKUP(A32520,Target!B:B,Target!B:B),0)</f>
        <v>0</v>
      </c>
      <c r="E32520" s="7">
        <f t="shared" si="1528"/>
        <v>0.99504464623892308</v>
      </c>
      <c r="F32520" s="6">
        <f t="shared" si="1529"/>
        <v>0.49875808449439496</v>
      </c>
      <c r="G32520" s="6">
        <f t="shared" si="1530"/>
        <v>6.7655409666775258E-3</v>
      </c>
    </row>
    <row r="32521" spans="1:7" x14ac:dyDescent="0.35">
      <c r="A32521" s="1" t="s">
        <v>32520</v>
      </c>
      <c r="B32521">
        <v>348.854930160099</v>
      </c>
      <c r="C32521">
        <v>4</v>
      </c>
      <c r="D32521">
        <f>_xlfn.IFNA(_xlfn.XLOOKUP(A32521,Target!B:B,Target!B:B),0)</f>
        <v>0</v>
      </c>
      <c r="E32521" s="7">
        <f t="shared" si="1528"/>
        <v>3.0757852809273369E-2</v>
      </c>
      <c r="F32521" s="6">
        <f t="shared" si="1529"/>
        <v>2.9840037333156877E-2</v>
      </c>
      <c r="G32521" s="6">
        <f t="shared" si="1530"/>
        <v>2.1051001570781581E-4</v>
      </c>
    </row>
    <row r="32522" spans="1:7" x14ac:dyDescent="0.35">
      <c r="A32522" s="1" t="s">
        <v>32521</v>
      </c>
      <c r="B32522">
        <v>347.93443218060202</v>
      </c>
      <c r="C32522">
        <v>4</v>
      </c>
      <c r="D32522">
        <f>_xlfn.IFNA(_xlfn.XLOOKUP(A32522,Target!B:B,Target!B:B),0)</f>
        <v>0</v>
      </c>
      <c r="E32522" s="7">
        <f t="shared" si="1528"/>
        <v>3.036785130495441E-2</v>
      </c>
      <c r="F32522" s="6">
        <f t="shared" si="1529"/>
        <v>2.9472824939650089E-2</v>
      </c>
      <c r="G32522" s="6">
        <f t="shared" si="1530"/>
        <v>2.0784135870840711E-4</v>
      </c>
    </row>
    <row r="32523" spans="1:7" x14ac:dyDescent="0.35">
      <c r="A32523" s="1" t="s">
        <v>32522</v>
      </c>
      <c r="B32523">
        <v>356.56377132183297</v>
      </c>
      <c r="C32523">
        <v>3</v>
      </c>
      <c r="D32523">
        <f>_xlfn.IFNA(_xlfn.XLOOKUP(A32523,Target!B:B,Target!B:B),0)</f>
        <v>0</v>
      </c>
      <c r="E32523" s="7">
        <f t="shared" si="1528"/>
        <v>3.4226923386760637E-2</v>
      </c>
      <c r="F32523" s="6">
        <f t="shared" si="1529"/>
        <v>3.3094210383421974E-2</v>
      </c>
      <c r="G32523" s="6">
        <f t="shared" si="1530"/>
        <v>2.3424714201713466E-4</v>
      </c>
    </row>
    <row r="32524" spans="1:7" x14ac:dyDescent="0.35">
      <c r="A32524" s="1" t="s">
        <v>32523</v>
      </c>
      <c r="B32524">
        <v>317.338113460344</v>
      </c>
      <c r="C32524">
        <v>4</v>
      </c>
      <c r="D32524">
        <f>_xlfn.IFNA(_xlfn.XLOOKUP(A32524,Target!B:B,Target!B:B),0)</f>
        <v>0</v>
      </c>
      <c r="E32524" s="7">
        <f t="shared" si="1528"/>
        <v>1.9870366173378184E-2</v>
      </c>
      <c r="F32524" s="6">
        <f t="shared" si="1529"/>
        <v>1.9483227312440787E-2</v>
      </c>
      <c r="G32524" s="6">
        <f t="shared" si="1530"/>
        <v>1.360050337243059E-4</v>
      </c>
    </row>
    <row r="32525" spans="1:7" x14ac:dyDescent="0.35">
      <c r="A32525" s="1" t="s">
        <v>32524</v>
      </c>
      <c r="B32525">
        <v>586.96639792651899</v>
      </c>
      <c r="C32525">
        <v>1</v>
      </c>
      <c r="D32525">
        <f>_xlfn.IFNA(_xlfn.XLOOKUP(A32525,Target!B:B,Target!B:B),0)</f>
        <v>0</v>
      </c>
      <c r="E32525" s="7">
        <f t="shared" si="1528"/>
        <v>0.83469900631526062</v>
      </c>
      <c r="F32525" s="6">
        <f t="shared" si="1529"/>
        <v>0.45495146802942799</v>
      </c>
      <c r="G32525" s="6">
        <f t="shared" si="1530"/>
        <v>5.6815076438479339E-3</v>
      </c>
    </row>
    <row r="32526" spans="1:7" x14ac:dyDescent="0.35">
      <c r="A32526" s="1" t="s">
        <v>32525</v>
      </c>
      <c r="B32526">
        <v>317.338113460344</v>
      </c>
      <c r="C32526">
        <v>4</v>
      </c>
      <c r="D32526">
        <f>_xlfn.IFNA(_xlfn.XLOOKUP(A32526,Target!B:B,Target!B:B),0)</f>
        <v>0</v>
      </c>
      <c r="E32526" s="7">
        <f t="shared" si="1528"/>
        <v>1.9870366173378184E-2</v>
      </c>
      <c r="F32526" s="6">
        <f t="shared" si="1529"/>
        <v>1.9483227312440787E-2</v>
      </c>
      <c r="G32526" s="6">
        <f t="shared" si="1530"/>
        <v>1.360050337243059E-4</v>
      </c>
    </row>
    <row r="32527" spans="1:7" x14ac:dyDescent="0.35">
      <c r="A32527" s="1" t="s">
        <v>32526</v>
      </c>
      <c r="B32527">
        <v>514.78434708222903</v>
      </c>
      <c r="C32527">
        <v>1</v>
      </c>
      <c r="D32527">
        <f>_xlfn.IFNA(_xlfn.XLOOKUP(A32527,Target!B:B,Target!B:B),0)</f>
        <v>0</v>
      </c>
      <c r="E32527" s="7">
        <f t="shared" si="1528"/>
        <v>0.30686732491986313</v>
      </c>
      <c r="F32527" s="6">
        <f t="shared" si="1529"/>
        <v>0.23481138373298915</v>
      </c>
      <c r="G32527" s="6">
        <f t="shared" si="1530"/>
        <v>2.0962712358153137E-3</v>
      </c>
    </row>
    <row r="32528" spans="1:7" x14ac:dyDescent="0.35">
      <c r="A32528" s="1" t="s">
        <v>32527</v>
      </c>
      <c r="B32528">
        <v>317.338113460344</v>
      </c>
      <c r="C32528">
        <v>4</v>
      </c>
      <c r="D32528">
        <f>_xlfn.IFNA(_xlfn.XLOOKUP(A32528,Target!B:B,Target!B:B),0)</f>
        <v>0</v>
      </c>
      <c r="E32528" s="7">
        <f t="shared" si="1528"/>
        <v>1.9870366173378184E-2</v>
      </c>
      <c r="F32528" s="6">
        <f t="shared" si="1529"/>
        <v>1.9483227312440787E-2</v>
      </c>
      <c r="G32528" s="6">
        <f t="shared" si="1530"/>
        <v>1.360050337243059E-4</v>
      </c>
    </row>
    <row r="32529" spans="1:7" x14ac:dyDescent="0.35">
      <c r="A32529" s="1" t="s">
        <v>32528</v>
      </c>
      <c r="B32529">
        <v>317.338113460344</v>
      </c>
      <c r="C32529">
        <v>4</v>
      </c>
      <c r="D32529">
        <f>_xlfn.IFNA(_xlfn.XLOOKUP(A32529,Target!B:B,Target!B:B),0)</f>
        <v>0</v>
      </c>
      <c r="E32529" s="7">
        <f t="shared" si="1528"/>
        <v>1.9870366173378184E-2</v>
      </c>
      <c r="F32529" s="6">
        <f t="shared" si="1529"/>
        <v>1.9483227312440787E-2</v>
      </c>
      <c r="G32529" s="6">
        <f t="shared" si="1530"/>
        <v>1.360050337243059E-4</v>
      </c>
    </row>
    <row r="32530" spans="1:7" x14ac:dyDescent="0.35">
      <c r="A32530" s="1" t="s">
        <v>32529</v>
      </c>
      <c r="B32530">
        <v>520.38637031532505</v>
      </c>
      <c r="C32530">
        <v>1</v>
      </c>
      <c r="D32530">
        <f>_xlfn.IFNA(_xlfn.XLOOKUP(A32530,Target!B:B,Target!B:B),0)</f>
        <v>0</v>
      </c>
      <c r="E32530" s="7">
        <f t="shared" si="1528"/>
        <v>0.33164861503549387</v>
      </c>
      <c r="F32530" s="6">
        <f t="shared" si="1529"/>
        <v>0.24905114704501385</v>
      </c>
      <c r="G32530" s="6">
        <f t="shared" si="1530"/>
        <v>2.2651736555692045E-3</v>
      </c>
    </row>
    <row r="32531" spans="1:7" x14ac:dyDescent="0.35">
      <c r="A32531" s="1" t="s">
        <v>32530</v>
      </c>
      <c r="B32531">
        <v>317.338113460344</v>
      </c>
      <c r="C32531">
        <v>4</v>
      </c>
      <c r="D32531">
        <f>_xlfn.IFNA(_xlfn.XLOOKUP(A32531,Target!B:B,Target!B:B),0)</f>
        <v>0</v>
      </c>
      <c r="E32531" s="7">
        <f t="shared" si="1528"/>
        <v>1.9870366173378184E-2</v>
      </c>
      <c r="F32531" s="6">
        <f t="shared" si="1529"/>
        <v>1.9483227312440787E-2</v>
      </c>
      <c r="G32531" s="6">
        <f t="shared" si="1530"/>
        <v>1.360050337243059E-4</v>
      </c>
    </row>
    <row r="32532" spans="1:7" x14ac:dyDescent="0.35">
      <c r="A32532" s="1" t="s">
        <v>32531</v>
      </c>
      <c r="B32532">
        <v>349.28126154068298</v>
      </c>
      <c r="C32532">
        <v>3</v>
      </c>
      <c r="D32532">
        <f>_xlfn.IFNA(_xlfn.XLOOKUP(A32532,Target!B:B,Target!B:B),0)</f>
        <v>0</v>
      </c>
      <c r="E32532" s="7">
        <f t="shared" si="1528"/>
        <v>3.0940176367932521E-2</v>
      </c>
      <c r="F32532" s="6">
        <f t="shared" si="1529"/>
        <v>3.0011611805581873E-2</v>
      </c>
      <c r="G32532" s="6">
        <f t="shared" si="1530"/>
        <v>2.1175759329331004E-4</v>
      </c>
    </row>
    <row r="32533" spans="1:7" x14ac:dyDescent="0.35">
      <c r="A32533" s="1" t="s">
        <v>32532</v>
      </c>
      <c r="B32533">
        <v>554.22310592828705</v>
      </c>
      <c r="C32533">
        <v>1</v>
      </c>
      <c r="D32533">
        <f>_xlfn.IFNA(_xlfn.XLOOKUP(A32533,Target!B:B,Target!B:B),0)</f>
        <v>0</v>
      </c>
      <c r="E32533" s="7">
        <f t="shared" si="1528"/>
        <v>0.53014617890375459</v>
      </c>
      <c r="F32533" s="6">
        <f t="shared" si="1529"/>
        <v>0.34646766839202792</v>
      </c>
      <c r="G32533" s="6">
        <f t="shared" si="1530"/>
        <v>3.6160177620731633E-3</v>
      </c>
    </row>
    <row r="32534" spans="1:7" x14ac:dyDescent="0.35">
      <c r="A32534" s="1" t="s">
        <v>32533</v>
      </c>
      <c r="B32534">
        <v>417.568943334366</v>
      </c>
      <c r="C32534">
        <v>2</v>
      </c>
      <c r="D32534">
        <f>_xlfn.IFNA(_xlfn.XLOOKUP(A32534,Target!B:B,Target!B:B),0)</f>
        <v>0</v>
      </c>
      <c r="E32534" s="7">
        <f t="shared" si="1528"/>
        <v>7.9736211287114098E-2</v>
      </c>
      <c r="F32534" s="6">
        <f t="shared" si="1529"/>
        <v>7.3847862518256591E-2</v>
      </c>
      <c r="G32534" s="6">
        <f t="shared" si="1530"/>
        <v>5.4554023772119045E-4</v>
      </c>
    </row>
    <row r="32535" spans="1:7" x14ac:dyDescent="0.35">
      <c r="A32535" s="1" t="s">
        <v>32534</v>
      </c>
      <c r="B32535">
        <v>361.89311176046698</v>
      </c>
      <c r="C32535">
        <v>3</v>
      </c>
      <c r="D32535">
        <f>_xlfn.IFNA(_xlfn.XLOOKUP(A32535,Target!B:B,Target!B:B),0)</f>
        <v>0</v>
      </c>
      <c r="E32535" s="7">
        <f t="shared" si="1528"/>
        <v>3.6851374355373591E-2</v>
      </c>
      <c r="F32535" s="6">
        <f t="shared" si="1529"/>
        <v>3.554161692487956E-2</v>
      </c>
      <c r="G32535" s="6">
        <f t="shared" si="1530"/>
        <v>2.5220420710888073E-4</v>
      </c>
    </row>
    <row r="32536" spans="1:7" x14ac:dyDescent="0.35">
      <c r="A32536" s="1" t="s">
        <v>32535</v>
      </c>
      <c r="B32536">
        <v>271.73144626335699</v>
      </c>
      <c r="C32536">
        <v>6</v>
      </c>
      <c r="D32536">
        <f>_xlfn.IFNA(_xlfn.XLOOKUP(A32536,Target!B:B,Target!B:B),0)</f>
        <v>0</v>
      </c>
      <c r="E32536" s="7">
        <f t="shared" si="1528"/>
        <v>1.0559087137206803E-2</v>
      </c>
      <c r="F32536" s="6">
        <f t="shared" si="1529"/>
        <v>1.0448757793192875E-2</v>
      </c>
      <c r="G32536" s="6">
        <f t="shared" si="1530"/>
        <v>7.2277507143606026E-5</v>
      </c>
    </row>
    <row r="32537" spans="1:7" x14ac:dyDescent="0.35">
      <c r="A32537" s="1" t="s">
        <v>32536</v>
      </c>
      <c r="B32537">
        <v>291.35044269911498</v>
      </c>
      <c r="C32537">
        <v>6</v>
      </c>
      <c r="D32537">
        <f>_xlfn.IFNA(_xlfn.XLOOKUP(A32537,Target!B:B,Target!B:B),0)</f>
        <v>0</v>
      </c>
      <c r="E32537" s="7">
        <f t="shared" si="1528"/>
        <v>1.3859402324457688E-2</v>
      </c>
      <c r="F32537" s="6">
        <f t="shared" si="1529"/>
        <v>1.3669945056170918E-2</v>
      </c>
      <c r="G32537" s="6">
        <f t="shared" si="1530"/>
        <v>9.4866195178687376E-5</v>
      </c>
    </row>
    <row r="32538" spans="1:7" x14ac:dyDescent="0.35">
      <c r="A32538" s="1" t="s">
        <v>32537</v>
      </c>
      <c r="B32538">
        <v>692.91663992330598</v>
      </c>
      <c r="C32538">
        <v>1</v>
      </c>
      <c r="D32538">
        <f>_xlfn.IFNA(_xlfn.XLOOKUP(A32538,Target!B:B,Target!B:B),0)</f>
        <v>0</v>
      </c>
      <c r="E32538" s="7">
        <f t="shared" si="1528"/>
        <v>3.6258840694457639</v>
      </c>
      <c r="F32538" s="6">
        <f t="shared" si="1529"/>
        <v>0.78382510564735963</v>
      </c>
      <c r="G32538" s="6">
        <f t="shared" si="1530"/>
        <v>2.4219992934219042E-2</v>
      </c>
    </row>
    <row r="32539" spans="1:7" x14ac:dyDescent="0.35">
      <c r="A32539" s="1" t="s">
        <v>32538</v>
      </c>
      <c r="B32539">
        <v>531.55111716849001</v>
      </c>
      <c r="C32539">
        <v>1</v>
      </c>
      <c r="D32539">
        <f>_xlfn.IFNA(_xlfn.XLOOKUP(A32539,Target!B:B,Target!B:B),0)</f>
        <v>0</v>
      </c>
      <c r="E32539" s="7">
        <f t="shared" si="1528"/>
        <v>0.38716551000681587</v>
      </c>
      <c r="F32539" s="6">
        <f t="shared" si="1529"/>
        <v>0.27910549045074906</v>
      </c>
      <c r="G32539" s="6">
        <f t="shared" si="1530"/>
        <v>2.6433540132721326E-3</v>
      </c>
    </row>
    <row r="32540" spans="1:7" x14ac:dyDescent="0.35">
      <c r="A32540" s="1" t="s">
        <v>32539</v>
      </c>
      <c r="B32540">
        <v>516.21954154856996</v>
      </c>
      <c r="C32540">
        <v>1</v>
      </c>
      <c r="D32540">
        <f>_xlfn.IFNA(_xlfn.XLOOKUP(A32540,Target!B:B,Target!B:B),0)</f>
        <v>0</v>
      </c>
      <c r="E32540" s="7">
        <f t="shared" si="1528"/>
        <v>0.31303390512276835</v>
      </c>
      <c r="F32540" s="6">
        <f t="shared" si="1529"/>
        <v>0.23840504338956869</v>
      </c>
      <c r="G32540" s="6">
        <f t="shared" si="1530"/>
        <v>2.1383062853128666E-3</v>
      </c>
    </row>
    <row r="32541" spans="1:7" x14ac:dyDescent="0.35">
      <c r="A32541" s="1" t="s">
        <v>32540</v>
      </c>
      <c r="B32541">
        <v>300.581131261211</v>
      </c>
      <c r="C32541">
        <v>5</v>
      </c>
      <c r="D32541">
        <f>_xlfn.IFNA(_xlfn.XLOOKUP(A32541,Target!B:B,Target!B:B),0)</f>
        <v>0</v>
      </c>
      <c r="E32541" s="7">
        <f t="shared" si="1528"/>
        <v>1.5751386380041088E-2</v>
      </c>
      <c r="F32541" s="6">
        <f t="shared" si="1529"/>
        <v>1.5507127621234518E-2</v>
      </c>
      <c r="G32541" s="6">
        <f t="shared" si="1530"/>
        <v>1.0781523679226686E-4</v>
      </c>
    </row>
    <row r="32542" spans="1:7" x14ac:dyDescent="0.35">
      <c r="A32542" s="1" t="s">
        <v>32541</v>
      </c>
      <c r="B32542">
        <v>340.05057297858701</v>
      </c>
      <c r="C32542">
        <v>4</v>
      </c>
      <c r="D32542">
        <f>_xlfn.IFNA(_xlfn.XLOOKUP(A32542,Target!B:B,Target!B:B),0)</f>
        <v>0</v>
      </c>
      <c r="E32542" s="7">
        <f t="shared" si="1528"/>
        <v>2.7223784746732684E-2</v>
      </c>
      <c r="F32542" s="6">
        <f t="shared" si="1529"/>
        <v>2.6502292052597687E-2</v>
      </c>
      <c r="G32542" s="6">
        <f t="shared" si="1530"/>
        <v>1.8632698483250825E-4</v>
      </c>
    </row>
    <row r="32543" spans="1:7" x14ac:dyDescent="0.35">
      <c r="A32543" s="1" t="s">
        <v>32542</v>
      </c>
      <c r="B32543">
        <v>355.64327334233599</v>
      </c>
      <c r="C32543">
        <v>3</v>
      </c>
      <c r="D32543">
        <f>_xlfn.IFNA(_xlfn.XLOOKUP(A32543,Target!B:B,Target!B:B),0)</f>
        <v>0</v>
      </c>
      <c r="E32543" s="7">
        <f t="shared" si="1528"/>
        <v>3.3792934977627524E-2</v>
      </c>
      <c r="F32543" s="6">
        <f t="shared" si="1529"/>
        <v>3.2688301336049386E-2</v>
      </c>
      <c r="G32543" s="6">
        <f t="shared" si="1530"/>
        <v>2.312776366499993E-4</v>
      </c>
    </row>
    <row r="32544" spans="1:7" x14ac:dyDescent="0.35">
      <c r="A32544" s="1" t="s">
        <v>32543</v>
      </c>
      <c r="B32544">
        <v>421.74901174140803</v>
      </c>
      <c r="C32544">
        <v>2</v>
      </c>
      <c r="D32544">
        <f>_xlfn.IFNA(_xlfn.XLOOKUP(A32544,Target!B:B,Target!B:B),0)</f>
        <v>0</v>
      </c>
      <c r="E32544" s="7">
        <f t="shared" si="1528"/>
        <v>8.4493269483907771E-2</v>
      </c>
      <c r="F32544" s="6">
        <f t="shared" si="1529"/>
        <v>7.7910367783210588E-2</v>
      </c>
      <c r="G32544" s="6">
        <f t="shared" si="1530"/>
        <v>5.780683254497128E-4</v>
      </c>
    </row>
    <row r="32545" spans="1:7" x14ac:dyDescent="0.35">
      <c r="A32545" s="1" t="s">
        <v>32544</v>
      </c>
      <c r="B32545">
        <v>277.49688496515699</v>
      </c>
      <c r="C32545">
        <v>6</v>
      </c>
      <c r="D32545">
        <f>_xlfn.IFNA(_xlfn.XLOOKUP(A32545,Target!B:B,Target!B:B),0)</f>
        <v>0</v>
      </c>
      <c r="E32545" s="7">
        <f t="shared" si="1528"/>
        <v>1.1437675569448436E-2</v>
      </c>
      <c r="F32545" s="6">
        <f t="shared" si="1529"/>
        <v>1.1308334508113971E-2</v>
      </c>
      <c r="G32545" s="6">
        <f t="shared" si="1530"/>
        <v>7.8291020358522525E-5</v>
      </c>
    </row>
    <row r="32546" spans="1:7" x14ac:dyDescent="0.35">
      <c r="A32546" s="1" t="s">
        <v>32545</v>
      </c>
      <c r="B32546">
        <v>642.15327588595403</v>
      </c>
      <c r="C32546">
        <v>1</v>
      </c>
      <c r="D32546">
        <f>_xlfn.IFNA(_xlfn.XLOOKUP(A32546,Target!B:B,Target!B:B),0)</f>
        <v>0</v>
      </c>
      <c r="E32546" s="7">
        <f t="shared" si="1528"/>
        <v>1.7938577826952056</v>
      </c>
      <c r="F32546" s="6">
        <f t="shared" si="1529"/>
        <v>0.64207197438829167</v>
      </c>
      <c r="G32546" s="6">
        <f t="shared" si="1530"/>
        <v>1.2130970913968499E-2</v>
      </c>
    </row>
    <row r="32547" spans="1:7" x14ac:dyDescent="0.35">
      <c r="A32547" s="1" t="s">
        <v>32546</v>
      </c>
      <c r="B32547">
        <v>297.33480047395301</v>
      </c>
      <c r="C32547">
        <v>6</v>
      </c>
      <c r="D32547">
        <f>_xlfn.IFNA(_xlfn.XLOOKUP(A32547,Target!B:B,Target!B:B),0)</f>
        <v>0</v>
      </c>
      <c r="E32547" s="7">
        <f t="shared" si="1528"/>
        <v>1.5058229989401876E-2</v>
      </c>
      <c r="F32547" s="6">
        <f t="shared" si="1529"/>
        <v>1.4834843504061057E-2</v>
      </c>
      <c r="G32547" s="6">
        <f t="shared" si="1530"/>
        <v>1.0307120247133487E-4</v>
      </c>
    </row>
    <row r="32548" spans="1:7" x14ac:dyDescent="0.35">
      <c r="A32548" s="1" t="s">
        <v>32547</v>
      </c>
      <c r="B32548">
        <v>459.59160741100402</v>
      </c>
      <c r="C32548">
        <v>2</v>
      </c>
      <c r="D32548">
        <f>_xlfn.IFNA(_xlfn.XLOOKUP(A32548,Target!B:B,Target!B:B),0)</f>
        <v>0</v>
      </c>
      <c r="E32548" s="7">
        <f t="shared" si="1528"/>
        <v>0.14277666839714198</v>
      </c>
      <c r="F32548" s="6">
        <f t="shared" si="1529"/>
        <v>0.12493838240274946</v>
      </c>
      <c r="G32548" s="6">
        <f t="shared" si="1530"/>
        <v>9.7643010434607564E-4</v>
      </c>
    </row>
    <row r="32549" spans="1:7" x14ac:dyDescent="0.35">
      <c r="A32549" s="1" t="s">
        <v>32548</v>
      </c>
      <c r="B32549">
        <v>399.89334429666098</v>
      </c>
      <c r="C32549">
        <v>2</v>
      </c>
      <c r="D32549">
        <f>_xlfn.IFNA(_xlfn.XLOOKUP(A32549,Target!B:B,Target!B:B),0)</f>
        <v>0</v>
      </c>
      <c r="E32549" s="7">
        <f t="shared" si="1528"/>
        <v>6.2407658158316746E-2</v>
      </c>
      <c r="F32549" s="6">
        <f t="shared" si="1529"/>
        <v>5.8741724684572061E-2</v>
      </c>
      <c r="G32549" s="6">
        <f t="shared" si="1530"/>
        <v>4.2703214804414502E-4</v>
      </c>
    </row>
    <row r="32550" spans="1:7" x14ac:dyDescent="0.35">
      <c r="A32550" s="1" t="s">
        <v>32549</v>
      </c>
      <c r="B32550">
        <v>404.64755260795602</v>
      </c>
      <c r="C32550">
        <v>2</v>
      </c>
      <c r="D32550">
        <f>_xlfn.IFNA(_xlfn.XLOOKUP(A32550,Target!B:B,Target!B:B),0)</f>
        <v>0</v>
      </c>
      <c r="E32550" s="7">
        <f t="shared" si="1528"/>
        <v>6.6659349641344401E-2</v>
      </c>
      <c r="F32550" s="6">
        <f t="shared" si="1529"/>
        <v>6.2493568976597857E-2</v>
      </c>
      <c r="G32550" s="6">
        <f t="shared" si="1530"/>
        <v>4.561116052784351E-4</v>
      </c>
    </row>
    <row r="32551" spans="1:7" x14ac:dyDescent="0.35">
      <c r="A32551" s="1" t="s">
        <v>32550</v>
      </c>
      <c r="B32551">
        <v>293.17721744527501</v>
      </c>
      <c r="C32551">
        <v>6</v>
      </c>
      <c r="D32551">
        <f>_xlfn.IFNA(_xlfn.XLOOKUP(A32551,Target!B:B,Target!B:B),0)</f>
        <v>0</v>
      </c>
      <c r="E32551" s="7">
        <f t="shared" si="1528"/>
        <v>1.421486638946297E-2</v>
      </c>
      <c r="F32551" s="6">
        <f t="shared" si="1529"/>
        <v>1.4015635996410647E-2</v>
      </c>
      <c r="G32551" s="6">
        <f t="shared" si="1530"/>
        <v>9.7299073704575691E-5</v>
      </c>
    </row>
    <row r="32552" spans="1:7" x14ac:dyDescent="0.35">
      <c r="A32552" s="1" t="s">
        <v>32551</v>
      </c>
      <c r="B32552">
        <v>264.45870336478799</v>
      </c>
      <c r="C32552">
        <v>6</v>
      </c>
      <c r="D32552">
        <f>_xlfn.IFNA(_xlfn.XLOOKUP(A32552,Target!B:B,Target!B:B),0)</f>
        <v>0</v>
      </c>
      <c r="E32552" s="7">
        <f t="shared" si="1528"/>
        <v>9.5464103523730283E-3</v>
      </c>
      <c r="F32552" s="6">
        <f t="shared" si="1529"/>
        <v>9.4561381769867614E-3</v>
      </c>
      <c r="G32552" s="6">
        <f t="shared" si="1530"/>
        <v>6.5346134225652966E-5</v>
      </c>
    </row>
    <row r="32553" spans="1:7" x14ac:dyDescent="0.35">
      <c r="A32553" s="1" t="s">
        <v>32552</v>
      </c>
      <c r="B32553">
        <v>297.33480047395301</v>
      </c>
      <c r="C32553">
        <v>6</v>
      </c>
      <c r="D32553">
        <f>_xlfn.IFNA(_xlfn.XLOOKUP(A32553,Target!B:B,Target!B:B),0)</f>
        <v>0</v>
      </c>
      <c r="E32553" s="7">
        <f t="shared" si="1528"/>
        <v>1.5058229989401876E-2</v>
      </c>
      <c r="F32553" s="6">
        <f t="shared" si="1529"/>
        <v>1.4834843504061057E-2</v>
      </c>
      <c r="G32553" s="6">
        <f t="shared" si="1530"/>
        <v>1.0307120247133487E-4</v>
      </c>
    </row>
    <row r="32554" spans="1:7" x14ac:dyDescent="0.35">
      <c r="A32554" s="1" t="s">
        <v>32553</v>
      </c>
      <c r="B32554">
        <v>168.34344628560001</v>
      </c>
      <c r="C32554">
        <v>6</v>
      </c>
      <c r="D32554">
        <f>_xlfn.IFNA(_xlfn.XLOOKUP(A32554,Target!B:B,Target!B:B),0)</f>
        <v>0</v>
      </c>
      <c r="E32554" s="7">
        <f t="shared" si="1528"/>
        <v>2.5186544624057373E-3</v>
      </c>
      <c r="F32554" s="6">
        <f t="shared" si="1529"/>
        <v>2.512326779351981E-3</v>
      </c>
      <c r="G32554" s="6">
        <f t="shared" si="1530"/>
        <v>1.7241271254557078E-5</v>
      </c>
    </row>
    <row r="32555" spans="1:7" x14ac:dyDescent="0.35">
      <c r="A32555" s="1" t="s">
        <v>32554</v>
      </c>
      <c r="B32555">
        <v>455.080222256095</v>
      </c>
      <c r="C32555">
        <v>2</v>
      </c>
      <c r="D32555">
        <f>_xlfn.IFNA(_xlfn.XLOOKUP(A32555,Target!B:B,Target!B:B),0)</f>
        <v>0</v>
      </c>
      <c r="E32555" s="7">
        <f t="shared" si="1528"/>
        <v>0.13412075783015115</v>
      </c>
      <c r="F32555" s="6">
        <f t="shared" si="1529"/>
        <v>0.11825967993633824</v>
      </c>
      <c r="G32555" s="6">
        <f t="shared" si="1530"/>
        <v>9.1728781635399008E-4</v>
      </c>
    </row>
    <row r="32556" spans="1:7" x14ac:dyDescent="0.35">
      <c r="A32556" s="1" t="s">
        <v>32555</v>
      </c>
      <c r="B32556">
        <v>375.20124232748498</v>
      </c>
      <c r="C32556">
        <v>2</v>
      </c>
      <c r="D32556">
        <f>_xlfn.IFNA(_xlfn.XLOOKUP(A32556,Target!B:B,Target!B:B),0)</f>
        <v>0</v>
      </c>
      <c r="E32556" s="7">
        <f t="shared" si="1528"/>
        <v>4.4317639360794372E-2</v>
      </c>
      <c r="F32556" s="6">
        <f t="shared" si="1529"/>
        <v>4.2436934597715248E-2</v>
      </c>
      <c r="G32556" s="6">
        <f t="shared" si="1530"/>
        <v>3.0328649055457141E-4</v>
      </c>
    </row>
    <row r="32557" spans="1:7" x14ac:dyDescent="0.35">
      <c r="A32557" s="1" t="s">
        <v>32556</v>
      </c>
      <c r="B32557">
        <v>246.09549716537899</v>
      </c>
      <c r="C32557">
        <v>6</v>
      </c>
      <c r="D32557">
        <f>_xlfn.IFNA(_xlfn.XLOOKUP(A32557,Target!B:B,Target!B:B),0)</f>
        <v>0</v>
      </c>
      <c r="E32557" s="7">
        <f t="shared" si="1528"/>
        <v>7.4008666812229573E-3</v>
      </c>
      <c r="F32557" s="6">
        <f t="shared" si="1529"/>
        <v>7.3464962419620417E-3</v>
      </c>
      <c r="G32557" s="6">
        <f t="shared" si="1530"/>
        <v>5.0660417102101833E-5</v>
      </c>
    </row>
    <row r="32558" spans="1:7" x14ac:dyDescent="0.35">
      <c r="A32558" s="1" t="s">
        <v>32557</v>
      </c>
      <c r="B32558">
        <v>472.86010893566601</v>
      </c>
      <c r="C32558">
        <v>1</v>
      </c>
      <c r="D32558">
        <f>_xlfn.IFNA(_xlfn.XLOOKUP(A32558,Target!B:B,Target!B:B),0)</f>
        <v>0</v>
      </c>
      <c r="E32558" s="7">
        <f t="shared" si="1528"/>
        <v>0.17160960152360286</v>
      </c>
      <c r="F32558" s="6">
        <f t="shared" si="1529"/>
        <v>0.1464733656163586</v>
      </c>
      <c r="G32558" s="6">
        <f t="shared" si="1530"/>
        <v>1.1733832168940017E-3</v>
      </c>
    </row>
    <row r="32559" spans="1:7" x14ac:dyDescent="0.35">
      <c r="A32559" s="1" t="s">
        <v>32558</v>
      </c>
      <c r="B32559">
        <v>330.27117321480603</v>
      </c>
      <c r="C32559">
        <v>4</v>
      </c>
      <c r="D32559">
        <f>_xlfn.IFNA(_xlfn.XLOOKUP(A32559,Target!B:B,Target!B:B),0)</f>
        <v>0</v>
      </c>
      <c r="E32559" s="7">
        <f t="shared" si="1528"/>
        <v>2.3772269705323503E-2</v>
      </c>
      <c r="F32559" s="6">
        <f t="shared" si="1529"/>
        <v>2.3220271156754402E-2</v>
      </c>
      <c r="G32559" s="6">
        <f t="shared" si="1530"/>
        <v>1.6270772109950034E-4</v>
      </c>
    </row>
    <row r="32560" spans="1:7" x14ac:dyDescent="0.35">
      <c r="A32560" s="1" t="s">
        <v>32559</v>
      </c>
      <c r="B32560">
        <v>402.32171980019399</v>
      </c>
      <c r="C32560">
        <v>2</v>
      </c>
      <c r="D32560">
        <f>_xlfn.IFNA(_xlfn.XLOOKUP(A32560,Target!B:B,Target!B:B),0)</f>
        <v>0</v>
      </c>
      <c r="E32560" s="7">
        <f t="shared" si="1528"/>
        <v>6.4544339866469347E-2</v>
      </c>
      <c r="F32560" s="6">
        <f t="shared" si="1529"/>
        <v>6.0630954906552237E-2</v>
      </c>
      <c r="G32560" s="6">
        <f t="shared" si="1530"/>
        <v>4.4164620078069309E-4</v>
      </c>
    </row>
    <row r="32561" spans="1:7" x14ac:dyDescent="0.35">
      <c r="A32561" s="1" t="s">
        <v>32560</v>
      </c>
      <c r="B32561">
        <v>300.581131261211</v>
      </c>
      <c r="C32561">
        <v>5</v>
      </c>
      <c r="D32561">
        <f>_xlfn.IFNA(_xlfn.XLOOKUP(A32561,Target!B:B,Target!B:B),0)</f>
        <v>0</v>
      </c>
      <c r="E32561" s="7">
        <f t="shared" si="1528"/>
        <v>1.5751386380041088E-2</v>
      </c>
      <c r="F32561" s="6">
        <f t="shared" si="1529"/>
        <v>1.5507127621234518E-2</v>
      </c>
      <c r="G32561" s="6">
        <f t="shared" si="1530"/>
        <v>1.0781523679226686E-4</v>
      </c>
    </row>
    <row r="32562" spans="1:7" x14ac:dyDescent="0.35">
      <c r="A32562" s="1" t="s">
        <v>32561</v>
      </c>
      <c r="B32562">
        <v>317.338113460344</v>
      </c>
      <c r="C32562">
        <v>4</v>
      </c>
      <c r="D32562">
        <f>_xlfn.IFNA(_xlfn.XLOOKUP(A32562,Target!B:B,Target!B:B),0)</f>
        <v>0</v>
      </c>
      <c r="E32562" s="7">
        <f t="shared" si="1528"/>
        <v>1.9870366173378184E-2</v>
      </c>
      <c r="F32562" s="6">
        <f t="shared" si="1529"/>
        <v>1.9483227312440787E-2</v>
      </c>
      <c r="G32562" s="6">
        <f t="shared" si="1530"/>
        <v>1.360050337243059E-4</v>
      </c>
    </row>
    <row r="32563" spans="1:7" x14ac:dyDescent="0.35">
      <c r="A32563" s="1" t="s">
        <v>32562</v>
      </c>
      <c r="B32563">
        <v>460.269955503289</v>
      </c>
      <c r="C32563">
        <v>2</v>
      </c>
      <c r="D32563">
        <f>_xlfn.IFNA(_xlfn.XLOOKUP(A32563,Target!B:B,Target!B:B),0)</f>
        <v>0</v>
      </c>
      <c r="E32563" s="7">
        <f t="shared" si="1528"/>
        <v>0.14412565904833605</v>
      </c>
      <c r="F32563" s="6">
        <f t="shared" si="1529"/>
        <v>0.12597013091046061</v>
      </c>
      <c r="G32563" s="6">
        <f t="shared" si="1530"/>
        <v>9.8564657373326507E-4</v>
      </c>
    </row>
    <row r="32564" spans="1:7" x14ac:dyDescent="0.35">
      <c r="A32564" s="1" t="s">
        <v>32563</v>
      </c>
      <c r="B32564">
        <v>316.41761548084702</v>
      </c>
      <c r="C32564">
        <v>5</v>
      </c>
      <c r="D32564">
        <f>_xlfn.IFNA(_xlfn.XLOOKUP(A32564,Target!B:B,Target!B:B),0)</f>
        <v>0</v>
      </c>
      <c r="E32564" s="7">
        <f t="shared" si="1528"/>
        <v>1.9618415143277355E-2</v>
      </c>
      <c r="F32564" s="6">
        <f t="shared" si="1529"/>
        <v>1.9240938425499787E-2</v>
      </c>
      <c r="G32564" s="6">
        <f t="shared" si="1530"/>
        <v>1.3428075714577435E-4</v>
      </c>
    </row>
    <row r="32565" spans="1:7" x14ac:dyDescent="0.35">
      <c r="A32565" s="1" t="s">
        <v>32564</v>
      </c>
      <c r="B32565">
        <v>410.83015130177102</v>
      </c>
      <c r="C32565">
        <v>2</v>
      </c>
      <c r="D32565">
        <f>_xlfn.IFNA(_xlfn.XLOOKUP(A32565,Target!B:B,Target!B:B),0)</f>
        <v>0</v>
      </c>
      <c r="E32565" s="7">
        <f t="shared" si="1528"/>
        <v>7.2624645472303934E-2</v>
      </c>
      <c r="F32565" s="6">
        <f t="shared" si="1529"/>
        <v>6.770741822767401E-2</v>
      </c>
      <c r="G32565" s="6">
        <f t="shared" si="1530"/>
        <v>4.9690841267963917E-4</v>
      </c>
    </row>
    <row r="32566" spans="1:7" x14ac:dyDescent="0.35">
      <c r="A32566" s="1" t="s">
        <v>32565</v>
      </c>
      <c r="B32566">
        <v>316.41761548084702</v>
      </c>
      <c r="C32566">
        <v>5</v>
      </c>
      <c r="D32566">
        <f>_xlfn.IFNA(_xlfn.XLOOKUP(A32566,Target!B:B,Target!B:B),0)</f>
        <v>0</v>
      </c>
      <c r="E32566" s="7">
        <f t="shared" si="1528"/>
        <v>1.9618415143277355E-2</v>
      </c>
      <c r="F32566" s="6">
        <f t="shared" si="1529"/>
        <v>1.9240938425499787E-2</v>
      </c>
      <c r="G32566" s="6">
        <f t="shared" si="1530"/>
        <v>1.3428075714577435E-4</v>
      </c>
    </row>
    <row r="32567" spans="1:7" x14ac:dyDescent="0.35">
      <c r="A32567" s="1" t="s">
        <v>32566</v>
      </c>
      <c r="B32567">
        <v>413.74690203061903</v>
      </c>
      <c r="C32567">
        <v>2</v>
      </c>
      <c r="D32567">
        <f>_xlfn.IFNA(_xlfn.XLOOKUP(A32567,Target!B:B,Target!B:B),0)</f>
        <v>0</v>
      </c>
      <c r="E32567" s="7">
        <f t="shared" si="1528"/>
        <v>7.5621382796840997E-2</v>
      </c>
      <c r="F32567" s="6">
        <f t="shared" si="1529"/>
        <v>7.0304834030176733E-2</v>
      </c>
      <c r="G32567" s="6">
        <f t="shared" si="1530"/>
        <v>5.1740191749768234E-4</v>
      </c>
    </row>
    <row r="32568" spans="1:7" x14ac:dyDescent="0.35">
      <c r="A32568" s="1" t="s">
        <v>32567</v>
      </c>
      <c r="B32568">
        <v>332.097947960966</v>
      </c>
      <c r="C32568">
        <v>4</v>
      </c>
      <c r="D32568">
        <f>_xlfn.IFNA(_xlfn.XLOOKUP(A32568,Target!B:B,Target!B:B),0)</f>
        <v>0</v>
      </c>
      <c r="E32568" s="7">
        <f t="shared" si="1528"/>
        <v>2.4381977644095425E-2</v>
      </c>
      <c r="F32568" s="6">
        <f t="shared" si="1529"/>
        <v>2.3801646432876411E-2</v>
      </c>
      <c r="G32568" s="6">
        <f t="shared" si="1530"/>
        <v>1.668801301826612E-4</v>
      </c>
    </row>
    <row r="32569" spans="1:7" x14ac:dyDescent="0.35">
      <c r="A32569" s="1" t="s">
        <v>32568</v>
      </c>
      <c r="B32569">
        <v>313.17128469358897</v>
      </c>
      <c r="C32569">
        <v>5</v>
      </c>
      <c r="D32569">
        <f>_xlfn.IFNA(_xlfn.XLOOKUP(A32569,Target!B:B,Target!B:B),0)</f>
        <v>0</v>
      </c>
      <c r="E32569" s="7">
        <f t="shared" si="1528"/>
        <v>1.8755086068447009E-2</v>
      </c>
      <c r="F32569" s="6">
        <f t="shared" si="1529"/>
        <v>1.8409808525056026E-2</v>
      </c>
      <c r="G32569" s="6">
        <f t="shared" si="1530"/>
        <v>1.2837234920476116E-4</v>
      </c>
    </row>
    <row r="32570" spans="1:7" x14ac:dyDescent="0.35">
      <c r="A32570" s="1" t="s">
        <v>32569</v>
      </c>
      <c r="B32570">
        <v>319.35979728195798</v>
      </c>
      <c r="C32570">
        <v>4</v>
      </c>
      <c r="D32570">
        <f>_xlfn.IFNA(_xlfn.XLOOKUP(A32570,Target!B:B,Target!B:B),0)</f>
        <v>0</v>
      </c>
      <c r="E32570" s="7">
        <f t="shared" si="1528"/>
        <v>2.0435140116128226E-2</v>
      </c>
      <c r="F32570" s="6">
        <f t="shared" si="1529"/>
        <v>2.0025907882594729E-2</v>
      </c>
      <c r="G32570" s="6">
        <f t="shared" si="1530"/>
        <v>1.3987015401147483E-4</v>
      </c>
    </row>
    <row r="32571" spans="1:7" x14ac:dyDescent="0.35">
      <c r="A32571" s="1" t="s">
        <v>32570</v>
      </c>
      <c r="B32571">
        <v>278.312261098747</v>
      </c>
      <c r="C32571">
        <v>6</v>
      </c>
      <c r="D32571">
        <f>_xlfn.IFNA(_xlfn.XLOOKUP(A32571,Target!B:B,Target!B:B),0)</f>
        <v>0</v>
      </c>
      <c r="E32571" s="7">
        <f t="shared" si="1528"/>
        <v>1.1567694941559513E-2</v>
      </c>
      <c r="F32571" s="6">
        <f t="shared" si="1529"/>
        <v>1.1435413565898611E-2</v>
      </c>
      <c r="G32571" s="6">
        <f t="shared" si="1530"/>
        <v>7.9180933980984496E-5</v>
      </c>
    </row>
    <row r="32572" spans="1:7" x14ac:dyDescent="0.35">
      <c r="A32572" s="1" t="s">
        <v>32571</v>
      </c>
      <c r="B32572">
        <v>316.41761548084702</v>
      </c>
      <c r="C32572">
        <v>5</v>
      </c>
      <c r="D32572">
        <f>_xlfn.IFNA(_xlfn.XLOOKUP(A32572,Target!B:B,Target!B:B),0)</f>
        <v>0</v>
      </c>
      <c r="E32572" s="7">
        <f t="shared" si="1528"/>
        <v>1.9618415143277355E-2</v>
      </c>
      <c r="F32572" s="6">
        <f t="shared" si="1529"/>
        <v>1.9240938425499787E-2</v>
      </c>
      <c r="G32572" s="6">
        <f t="shared" si="1530"/>
        <v>1.3428075714577435E-4</v>
      </c>
    </row>
    <row r="32573" spans="1:7" x14ac:dyDescent="0.35">
      <c r="A32573" s="1" t="s">
        <v>32572</v>
      </c>
      <c r="B32573">
        <v>359.36475810784901</v>
      </c>
      <c r="C32573">
        <v>3</v>
      </c>
      <c r="D32573">
        <f>_xlfn.IFNA(_xlfn.XLOOKUP(A32573,Target!B:B,Target!B:B),0)</f>
        <v>0</v>
      </c>
      <c r="E32573" s="7">
        <f t="shared" si="1528"/>
        <v>3.558209243331234E-2</v>
      </c>
      <c r="F32573" s="6">
        <f t="shared" si="1529"/>
        <v>3.4359509200960536E-2</v>
      </c>
      <c r="G32573" s="6">
        <f t="shared" si="1530"/>
        <v>2.435195843156063E-4</v>
      </c>
    </row>
    <row r="32574" spans="1:7" x14ac:dyDescent="0.35">
      <c r="A32574" s="1" t="s">
        <v>32573</v>
      </c>
      <c r="B32574">
        <v>264.45870336478799</v>
      </c>
      <c r="C32574">
        <v>6</v>
      </c>
      <c r="D32574">
        <f>_xlfn.IFNA(_xlfn.XLOOKUP(A32574,Target!B:B,Target!B:B),0)</f>
        <v>0</v>
      </c>
      <c r="E32574" s="7">
        <f t="shared" si="1528"/>
        <v>9.5464103523730283E-3</v>
      </c>
      <c r="F32574" s="6">
        <f t="shared" si="1529"/>
        <v>9.4561381769867614E-3</v>
      </c>
      <c r="G32574" s="6">
        <f t="shared" si="1530"/>
        <v>6.5346134225652966E-5</v>
      </c>
    </row>
    <row r="32575" spans="1:7" x14ac:dyDescent="0.35">
      <c r="A32575" s="1" t="s">
        <v>32574</v>
      </c>
      <c r="B32575">
        <v>277.49688496515699</v>
      </c>
      <c r="C32575">
        <v>6</v>
      </c>
      <c r="D32575">
        <f>_xlfn.IFNA(_xlfn.XLOOKUP(A32575,Target!B:B,Target!B:B),0)</f>
        <v>0</v>
      </c>
      <c r="E32575" s="7">
        <f t="shared" si="1528"/>
        <v>1.1437675569448436E-2</v>
      </c>
      <c r="F32575" s="6">
        <f t="shared" si="1529"/>
        <v>1.1308334508113971E-2</v>
      </c>
      <c r="G32575" s="6">
        <f t="shared" si="1530"/>
        <v>7.8291020358522525E-5</v>
      </c>
    </row>
    <row r="32576" spans="1:7" x14ac:dyDescent="0.35">
      <c r="A32576" s="1" t="s">
        <v>32575</v>
      </c>
      <c r="B32576">
        <v>516.21954154856996</v>
      </c>
      <c r="C32576">
        <v>1</v>
      </c>
      <c r="D32576">
        <f>_xlfn.IFNA(_xlfn.XLOOKUP(A32576,Target!B:B,Target!B:B),0)</f>
        <v>0</v>
      </c>
      <c r="E32576" s="7">
        <f t="shared" si="1528"/>
        <v>0.31303390512276835</v>
      </c>
      <c r="F32576" s="6">
        <f t="shared" si="1529"/>
        <v>0.23840504338956869</v>
      </c>
      <c r="G32576" s="6">
        <f t="shared" si="1530"/>
        <v>2.1383062853128666E-3</v>
      </c>
    </row>
    <row r="32577" spans="1:7" x14ac:dyDescent="0.35">
      <c r="A32577" s="1" t="s">
        <v>32576</v>
      </c>
      <c r="B32577">
        <v>152.50696206596399</v>
      </c>
      <c r="C32577">
        <v>6</v>
      </c>
      <c r="D32577">
        <f>_xlfn.IFNA(_xlfn.XLOOKUP(A32577,Target!B:B,Target!B:B),0)</f>
        <v>0</v>
      </c>
      <c r="E32577" s="7">
        <f t="shared" si="1528"/>
        <v>2.0221969667494752E-3</v>
      </c>
      <c r="F32577" s="6">
        <f t="shared" si="1529"/>
        <v>2.0181159388195091E-3</v>
      </c>
      <c r="G32577" s="6">
        <f t="shared" si="1530"/>
        <v>1.3842853572411366E-5</v>
      </c>
    </row>
    <row r="32578" spans="1:7" x14ac:dyDescent="0.35">
      <c r="A32578" s="1" t="s">
        <v>32577</v>
      </c>
      <c r="B32578">
        <v>317.338113460344</v>
      </c>
      <c r="C32578">
        <v>4</v>
      </c>
      <c r="D32578">
        <f>_xlfn.IFNA(_xlfn.XLOOKUP(A32578,Target!B:B,Target!B:B),0)</f>
        <v>0</v>
      </c>
      <c r="E32578" s="7">
        <f t="shared" si="1528"/>
        <v>1.9870366173378184E-2</v>
      </c>
      <c r="F32578" s="6">
        <f t="shared" si="1529"/>
        <v>1.9483227312440787E-2</v>
      </c>
      <c r="G32578" s="6">
        <f t="shared" si="1530"/>
        <v>1.360050337243059E-4</v>
      </c>
    </row>
    <row r="32579" spans="1:7" x14ac:dyDescent="0.35">
      <c r="A32579" s="1" t="s">
        <v>32578</v>
      </c>
      <c r="B32579">
        <v>471.38209104970502</v>
      </c>
      <c r="C32579">
        <v>1</v>
      </c>
      <c r="D32579">
        <f>_xlfn.IFNA(_xlfn.XLOOKUP(A32579,Target!B:B,Target!B:B),0)</f>
        <v>0</v>
      </c>
      <c r="E32579" s="7">
        <f t="shared" ref="E32579:E32642" si="1531">2^((B32579-600)/50)</f>
        <v>0.16812915432891454</v>
      </c>
      <c r="F32579" s="6">
        <f t="shared" ref="F32579:F32642" si="1532">1-(1/(1+E32579))</f>
        <v>0.14393027834794858</v>
      </c>
      <c r="G32579" s="6">
        <f t="shared" ref="G32579:G32642" si="1533">(F32579*($J$3/$J$2))/(F32579*($J$3/$J$2)+(1-F32579)*((1-$J$3)/(1-$J$2)))</f>
        <v>1.1496129651898241E-3</v>
      </c>
    </row>
    <row r="32580" spans="1:7" x14ac:dyDescent="0.35">
      <c r="A32580" s="1" t="s">
        <v>32579</v>
      </c>
      <c r="B32580">
        <v>514.56619512130203</v>
      </c>
      <c r="C32580">
        <v>1</v>
      </c>
      <c r="D32580">
        <f>_xlfn.IFNA(_xlfn.XLOOKUP(A32580,Target!B:B,Target!B:B),0)</f>
        <v>0</v>
      </c>
      <c r="E32580" s="7">
        <f t="shared" si="1531"/>
        <v>0.30594068994548629</v>
      </c>
      <c r="F32580" s="6">
        <f t="shared" si="1532"/>
        <v>0.2342684413625683</v>
      </c>
      <c r="G32580" s="6">
        <f t="shared" si="1533"/>
        <v>2.0899544389638845E-3</v>
      </c>
    </row>
    <row r="32581" spans="1:7" x14ac:dyDescent="0.35">
      <c r="A32581" s="1" t="s">
        <v>32580</v>
      </c>
      <c r="B32581">
        <v>316.41761548084702</v>
      </c>
      <c r="C32581">
        <v>5</v>
      </c>
      <c r="D32581">
        <f>_xlfn.IFNA(_xlfn.XLOOKUP(A32581,Target!B:B,Target!B:B),0)</f>
        <v>0</v>
      </c>
      <c r="E32581" s="7">
        <f t="shared" si="1531"/>
        <v>1.9618415143277355E-2</v>
      </c>
      <c r="F32581" s="6">
        <f t="shared" si="1532"/>
        <v>1.9240938425499787E-2</v>
      </c>
      <c r="G32581" s="6">
        <f t="shared" si="1533"/>
        <v>1.3428075714577435E-4</v>
      </c>
    </row>
    <row r="32582" spans="1:7" x14ac:dyDescent="0.35">
      <c r="A32582" s="1" t="s">
        <v>32581</v>
      </c>
      <c r="B32582">
        <v>336.85215627226103</v>
      </c>
      <c r="C32582">
        <v>4</v>
      </c>
      <c r="D32582">
        <f>_xlfn.IFNA(_xlfn.XLOOKUP(A32582,Target!B:B,Target!B:B),0)</f>
        <v>0</v>
      </c>
      <c r="E32582" s="7">
        <f t="shared" si="1531"/>
        <v>2.6043066198737114E-2</v>
      </c>
      <c r="F32582" s="6">
        <f t="shared" si="1532"/>
        <v>2.5382040049469867E-2</v>
      </c>
      <c r="G32582" s="6">
        <f t="shared" si="1533"/>
        <v>1.7824726650237272E-4</v>
      </c>
    </row>
    <row r="32583" spans="1:7" x14ac:dyDescent="0.35">
      <c r="A32583" s="1" t="s">
        <v>32582</v>
      </c>
      <c r="B32583">
        <v>316.41761548084702</v>
      </c>
      <c r="C32583">
        <v>5</v>
      </c>
      <c r="D32583">
        <f>_xlfn.IFNA(_xlfn.XLOOKUP(A32583,Target!B:B,Target!B:B),0)</f>
        <v>0</v>
      </c>
      <c r="E32583" s="7">
        <f t="shared" si="1531"/>
        <v>1.9618415143277355E-2</v>
      </c>
      <c r="F32583" s="6">
        <f t="shared" si="1532"/>
        <v>1.9240938425499787E-2</v>
      </c>
      <c r="G32583" s="6">
        <f t="shared" si="1533"/>
        <v>1.3428075714577435E-4</v>
      </c>
    </row>
    <row r="32584" spans="1:7" x14ac:dyDescent="0.35">
      <c r="A32584" s="1" t="s">
        <v>32583</v>
      </c>
      <c r="B32584">
        <v>248.622219145153</v>
      </c>
      <c r="C32584">
        <v>6</v>
      </c>
      <c r="D32584">
        <f>_xlfn.IFNA(_xlfn.XLOOKUP(A32584,Target!B:B,Target!B:B),0)</f>
        <v>0</v>
      </c>
      <c r="E32584" s="7">
        <f t="shared" si="1531"/>
        <v>7.664696506036614E-3</v>
      </c>
      <c r="F32584" s="6">
        <f t="shared" si="1532"/>
        <v>7.6063957907952506E-3</v>
      </c>
      <c r="G32584" s="6">
        <f t="shared" si="1533"/>
        <v>5.2466290426738494E-5</v>
      </c>
    </row>
    <row r="32585" spans="1:7" x14ac:dyDescent="0.35">
      <c r="A32585" s="1" t="s">
        <v>32584</v>
      </c>
      <c r="B32585">
        <v>317.338113460344</v>
      </c>
      <c r="C32585">
        <v>4</v>
      </c>
      <c r="D32585">
        <f>_xlfn.IFNA(_xlfn.XLOOKUP(A32585,Target!B:B,Target!B:B),0)</f>
        <v>0</v>
      </c>
      <c r="E32585" s="7">
        <f t="shared" si="1531"/>
        <v>1.9870366173378184E-2</v>
      </c>
      <c r="F32585" s="6">
        <f t="shared" si="1532"/>
        <v>1.9483227312440787E-2</v>
      </c>
      <c r="G32585" s="6">
        <f t="shared" si="1533"/>
        <v>1.360050337243059E-4</v>
      </c>
    </row>
    <row r="32586" spans="1:7" x14ac:dyDescent="0.35">
      <c r="A32586" s="1" t="s">
        <v>32585</v>
      </c>
      <c r="B32586">
        <v>300.581131261211</v>
      </c>
      <c r="C32586">
        <v>5</v>
      </c>
      <c r="D32586">
        <f>_xlfn.IFNA(_xlfn.XLOOKUP(A32586,Target!B:B,Target!B:B),0)</f>
        <v>0</v>
      </c>
      <c r="E32586" s="7">
        <f t="shared" si="1531"/>
        <v>1.5751386380041088E-2</v>
      </c>
      <c r="F32586" s="6">
        <f t="shared" si="1532"/>
        <v>1.5507127621234518E-2</v>
      </c>
      <c r="G32586" s="6">
        <f t="shared" si="1533"/>
        <v>1.0781523679226686E-4</v>
      </c>
    </row>
    <row r="32587" spans="1:7" x14ac:dyDescent="0.35">
      <c r="A32587" s="1" t="s">
        <v>32586</v>
      </c>
      <c r="B32587">
        <v>330.27117321480603</v>
      </c>
      <c r="C32587">
        <v>4</v>
      </c>
      <c r="D32587">
        <f>_xlfn.IFNA(_xlfn.XLOOKUP(A32587,Target!B:B,Target!B:B),0)</f>
        <v>0</v>
      </c>
      <c r="E32587" s="7">
        <f t="shared" si="1531"/>
        <v>2.3772269705323503E-2</v>
      </c>
      <c r="F32587" s="6">
        <f t="shared" si="1532"/>
        <v>2.3220271156754402E-2</v>
      </c>
      <c r="G32587" s="6">
        <f t="shared" si="1533"/>
        <v>1.6270772109950034E-4</v>
      </c>
    </row>
    <row r="32588" spans="1:7" x14ac:dyDescent="0.35">
      <c r="A32588" s="1" t="s">
        <v>32587</v>
      </c>
      <c r="B32588">
        <v>440.32528417991199</v>
      </c>
      <c r="C32588">
        <v>2</v>
      </c>
      <c r="D32588">
        <f>_xlfn.IFNA(_xlfn.XLOOKUP(A32588,Target!B:B,Target!B:B),0)</f>
        <v>0</v>
      </c>
      <c r="E32588" s="7">
        <f t="shared" si="1531"/>
        <v>0.109310635653523</v>
      </c>
      <c r="F32588" s="6">
        <f t="shared" si="1532"/>
        <v>9.8539247835774391E-2</v>
      </c>
      <c r="G32588" s="6">
        <f t="shared" si="1533"/>
        <v>7.4773161737634066E-4</v>
      </c>
    </row>
    <row r="32589" spans="1:7" x14ac:dyDescent="0.35">
      <c r="A32589" s="1" t="s">
        <v>32588</v>
      </c>
      <c r="B32589">
        <v>201.219543394764</v>
      </c>
      <c r="C32589">
        <v>6</v>
      </c>
      <c r="D32589">
        <f>_xlfn.IFNA(_xlfn.XLOOKUP(A32589,Target!B:B,Target!B:B),0)</f>
        <v>0</v>
      </c>
      <c r="E32589" s="7">
        <f t="shared" si="1531"/>
        <v>3.9728522825661612E-3</v>
      </c>
      <c r="F32589" s="6">
        <f t="shared" si="1532"/>
        <v>3.9571311849058155E-3</v>
      </c>
      <c r="G32589" s="6">
        <f t="shared" si="1533"/>
        <v>2.7195609015106821E-5</v>
      </c>
    </row>
    <row r="32590" spans="1:7" x14ac:dyDescent="0.35">
      <c r="A32590" s="1" t="s">
        <v>32589</v>
      </c>
      <c r="B32590">
        <v>307.85118999303199</v>
      </c>
      <c r="C32590">
        <v>5</v>
      </c>
      <c r="D32590">
        <f>_xlfn.IFNA(_xlfn.XLOOKUP(A32590,Target!B:B,Target!B:B),0)</f>
        <v>0</v>
      </c>
      <c r="E32590" s="7">
        <f t="shared" si="1531"/>
        <v>1.7421634566580555E-2</v>
      </c>
      <c r="F32590" s="6">
        <f t="shared" si="1532"/>
        <v>1.7123318371347729E-2</v>
      </c>
      <c r="G32590" s="6">
        <f t="shared" si="1533"/>
        <v>1.1924640391058041E-4</v>
      </c>
    </row>
    <row r="32591" spans="1:7" x14ac:dyDescent="0.35">
      <c r="A32591" s="1" t="s">
        <v>32590</v>
      </c>
      <c r="B32591">
        <v>316.41761548084702</v>
      </c>
      <c r="C32591">
        <v>5</v>
      </c>
      <c r="D32591">
        <f>_xlfn.IFNA(_xlfn.XLOOKUP(A32591,Target!B:B,Target!B:B),0)</f>
        <v>0</v>
      </c>
      <c r="E32591" s="7">
        <f t="shared" si="1531"/>
        <v>1.9618415143277355E-2</v>
      </c>
      <c r="F32591" s="6">
        <f t="shared" si="1532"/>
        <v>1.9240938425499787E-2</v>
      </c>
      <c r="G32591" s="6">
        <f t="shared" si="1533"/>
        <v>1.3428075714577435E-4</v>
      </c>
    </row>
    <row r="32592" spans="1:7" x14ac:dyDescent="0.35">
      <c r="A32592" s="1" t="s">
        <v>32591</v>
      </c>
      <c r="B32592">
        <v>378.44757311474302</v>
      </c>
      <c r="C32592">
        <v>2</v>
      </c>
      <c r="D32592">
        <f>_xlfn.IFNA(_xlfn.XLOOKUP(A32592,Target!B:B,Target!B:B),0)</f>
        <v>0</v>
      </c>
      <c r="E32592" s="7">
        <f t="shared" si="1531"/>
        <v>4.6357657009787612E-2</v>
      </c>
      <c r="F32592" s="6">
        <f t="shared" si="1532"/>
        <v>4.4303835021636373E-2</v>
      </c>
      <c r="G32592" s="6">
        <f t="shared" si="1533"/>
        <v>3.1724286370726751E-4</v>
      </c>
    </row>
    <row r="32593" spans="1:7" x14ac:dyDescent="0.35">
      <c r="A32593" s="1" t="s">
        <v>32592</v>
      </c>
      <c r="B32593">
        <v>376.121740306981</v>
      </c>
      <c r="C32593">
        <v>2</v>
      </c>
      <c r="D32593">
        <f>_xlfn.IFNA(_xlfn.XLOOKUP(A32593,Target!B:B,Target!B:B),0)</f>
        <v>0</v>
      </c>
      <c r="E32593" s="7">
        <f t="shared" si="1531"/>
        <v>4.4886792108711604E-2</v>
      </c>
      <c r="F32593" s="6">
        <f t="shared" si="1532"/>
        <v>4.2958521868311061E-2</v>
      </c>
      <c r="G32593" s="6">
        <f t="shared" si="1533"/>
        <v>3.0718027455705043E-4</v>
      </c>
    </row>
    <row r="32594" spans="1:7" x14ac:dyDescent="0.35">
      <c r="A32594" s="1" t="s">
        <v>32593</v>
      </c>
      <c r="B32594">
        <v>489.67404037985</v>
      </c>
      <c r="C32594">
        <v>1</v>
      </c>
      <c r="D32594">
        <f>_xlfn.IFNA(_xlfn.XLOOKUP(A32594,Target!B:B,Target!B:B),0)</f>
        <v>0</v>
      </c>
      <c r="E32594" s="7">
        <f t="shared" si="1531"/>
        <v>0.21665640724349264</v>
      </c>
      <c r="F32594" s="6">
        <f t="shared" si="1532"/>
        <v>0.17807526098050841</v>
      </c>
      <c r="G32594" s="6">
        <f t="shared" si="1533"/>
        <v>1.4809352844702703E-3</v>
      </c>
    </row>
    <row r="32595" spans="1:7" x14ac:dyDescent="0.35">
      <c r="A32595" s="1" t="s">
        <v>32594</v>
      </c>
      <c r="B32595">
        <v>207.174766649688</v>
      </c>
      <c r="C32595">
        <v>6</v>
      </c>
      <c r="D32595">
        <f>_xlfn.IFNA(_xlfn.XLOOKUP(A32595,Target!B:B,Target!B:B),0)</f>
        <v>0</v>
      </c>
      <c r="E32595" s="7">
        <f t="shared" si="1531"/>
        <v>4.3147579156807775E-3</v>
      </c>
      <c r="F32595" s="6">
        <f t="shared" si="1532"/>
        <v>4.2962207631355165E-3</v>
      </c>
      <c r="G32595" s="6">
        <f t="shared" si="1533"/>
        <v>2.9536007454648115E-5</v>
      </c>
    </row>
    <row r="32596" spans="1:7" x14ac:dyDescent="0.35">
      <c r="A32596" s="1" t="s">
        <v>32595</v>
      </c>
      <c r="B32596">
        <v>366.20197607051898</v>
      </c>
      <c r="C32596">
        <v>3</v>
      </c>
      <c r="D32596">
        <f>_xlfn.IFNA(_xlfn.XLOOKUP(A32596,Target!B:B,Target!B:B),0)</f>
        <v>0</v>
      </c>
      <c r="E32596" s="7">
        <f t="shared" si="1531"/>
        <v>3.911971096965261E-2</v>
      </c>
      <c r="F32596" s="6">
        <f t="shared" si="1532"/>
        <v>3.7646972294605119E-2</v>
      </c>
      <c r="G32596" s="6">
        <f t="shared" si="1533"/>
        <v>2.6772414053219677E-4</v>
      </c>
    </row>
    <row r="32597" spans="1:7" x14ac:dyDescent="0.35">
      <c r="A32597" s="1" t="s">
        <v>32596</v>
      </c>
      <c r="B32597">
        <v>316.41761548084702</v>
      </c>
      <c r="C32597">
        <v>5</v>
      </c>
      <c r="D32597">
        <f>_xlfn.IFNA(_xlfn.XLOOKUP(A32597,Target!B:B,Target!B:B),0)</f>
        <v>0</v>
      </c>
      <c r="E32597" s="7">
        <f t="shared" si="1531"/>
        <v>1.9618415143277355E-2</v>
      </c>
      <c r="F32597" s="6">
        <f t="shared" si="1532"/>
        <v>1.9240938425499787E-2</v>
      </c>
      <c r="G32597" s="6">
        <f t="shared" si="1533"/>
        <v>1.3428075714577435E-4</v>
      </c>
    </row>
    <row r="32598" spans="1:7" x14ac:dyDescent="0.35">
      <c r="A32598" s="1" t="s">
        <v>32597</v>
      </c>
      <c r="B32598">
        <v>481.465639799634</v>
      </c>
      <c r="C32598">
        <v>1</v>
      </c>
      <c r="D32598">
        <f>_xlfn.IFNA(_xlfn.XLOOKUP(A32598,Target!B:B,Target!B:B),0)</f>
        <v>0</v>
      </c>
      <c r="E32598" s="7">
        <f t="shared" si="1531"/>
        <v>0.19335350149997585</v>
      </c>
      <c r="F32598" s="6">
        <f t="shared" si="1532"/>
        <v>0.16202533554134779</v>
      </c>
      <c r="G32598" s="6">
        <f t="shared" si="1533"/>
        <v>1.3218609314983546E-3</v>
      </c>
    </row>
    <row r="32599" spans="1:7" x14ac:dyDescent="0.35">
      <c r="A32599" s="1" t="s">
        <v>32598</v>
      </c>
      <c r="B32599">
        <v>514.78434708222903</v>
      </c>
      <c r="C32599">
        <v>1</v>
      </c>
      <c r="D32599">
        <f>_xlfn.IFNA(_xlfn.XLOOKUP(A32599,Target!B:B,Target!B:B),0)</f>
        <v>0</v>
      </c>
      <c r="E32599" s="7">
        <f t="shared" si="1531"/>
        <v>0.30686732491986313</v>
      </c>
      <c r="F32599" s="6">
        <f t="shared" si="1532"/>
        <v>0.23481138373298915</v>
      </c>
      <c r="G32599" s="6">
        <f t="shared" si="1533"/>
        <v>2.0962712358153137E-3</v>
      </c>
    </row>
    <row r="32600" spans="1:7" x14ac:dyDescent="0.35">
      <c r="A32600" s="1" t="s">
        <v>32599</v>
      </c>
      <c r="B32600">
        <v>317.338113460344</v>
      </c>
      <c r="C32600">
        <v>4</v>
      </c>
      <c r="D32600">
        <f>_xlfn.IFNA(_xlfn.XLOOKUP(A32600,Target!B:B,Target!B:B),0)</f>
        <v>0</v>
      </c>
      <c r="E32600" s="7">
        <f t="shared" si="1531"/>
        <v>1.9870366173378184E-2</v>
      </c>
      <c r="F32600" s="6">
        <f t="shared" si="1532"/>
        <v>1.9483227312440787E-2</v>
      </c>
      <c r="G32600" s="6">
        <f t="shared" si="1533"/>
        <v>1.360050337243059E-4</v>
      </c>
    </row>
    <row r="32601" spans="1:7" x14ac:dyDescent="0.35">
      <c r="A32601" s="1" t="s">
        <v>32600</v>
      </c>
      <c r="B32601">
        <v>519.62611499634795</v>
      </c>
      <c r="C32601">
        <v>1</v>
      </c>
      <c r="D32601">
        <f>_xlfn.IFNA(_xlfn.XLOOKUP(A32601,Target!B:B,Target!B:B),0)</f>
        <v>0</v>
      </c>
      <c r="E32601" s="7">
        <f t="shared" si="1531"/>
        <v>0.32817160034581622</v>
      </c>
      <c r="F32601" s="6">
        <f t="shared" si="1532"/>
        <v>0.24708524128988307</v>
      </c>
      <c r="G32601" s="6">
        <f t="shared" si="1533"/>
        <v>2.2414787334799667E-3</v>
      </c>
    </row>
    <row r="32602" spans="1:7" x14ac:dyDescent="0.35">
      <c r="A32602" s="1" t="s">
        <v>32601</v>
      </c>
      <c r="B32602">
        <v>375.20124232748498</v>
      </c>
      <c r="C32602">
        <v>2</v>
      </c>
      <c r="D32602">
        <f>_xlfn.IFNA(_xlfn.XLOOKUP(A32602,Target!B:B,Target!B:B),0)</f>
        <v>0</v>
      </c>
      <c r="E32602" s="7">
        <f t="shared" si="1531"/>
        <v>4.4317639360794372E-2</v>
      </c>
      <c r="F32602" s="6">
        <f t="shared" si="1532"/>
        <v>4.2436934597715248E-2</v>
      </c>
      <c r="G32602" s="6">
        <f t="shared" si="1533"/>
        <v>3.0328649055457141E-4</v>
      </c>
    </row>
    <row r="32603" spans="1:7" x14ac:dyDescent="0.35">
      <c r="A32603" s="1" t="s">
        <v>32602</v>
      </c>
      <c r="B32603">
        <v>314.09178267308602</v>
      </c>
      <c r="C32603">
        <v>5</v>
      </c>
      <c r="D32603">
        <f>_xlfn.IFNA(_xlfn.XLOOKUP(A32603,Target!B:B,Target!B:B),0)</f>
        <v>0</v>
      </c>
      <c r="E32603" s="7">
        <f t="shared" si="1531"/>
        <v>1.899594972741564E-2</v>
      </c>
      <c r="F32603" s="6">
        <f t="shared" si="1532"/>
        <v>1.8641830453297814E-2</v>
      </c>
      <c r="G32603" s="6">
        <f t="shared" si="1533"/>
        <v>1.3002076677824081E-4</v>
      </c>
    </row>
    <row r="32604" spans="1:7" x14ac:dyDescent="0.35">
      <c r="A32604" s="1" t="s">
        <v>32603</v>
      </c>
      <c r="B32604">
        <v>300.581131261211</v>
      </c>
      <c r="C32604">
        <v>5</v>
      </c>
      <c r="D32604">
        <f>_xlfn.IFNA(_xlfn.XLOOKUP(A32604,Target!B:B,Target!B:B),0)</f>
        <v>0</v>
      </c>
      <c r="E32604" s="7">
        <f t="shared" si="1531"/>
        <v>1.5751386380041088E-2</v>
      </c>
      <c r="F32604" s="6">
        <f t="shared" si="1532"/>
        <v>1.5507127621234518E-2</v>
      </c>
      <c r="G32604" s="6">
        <f t="shared" si="1533"/>
        <v>1.0781523679226686E-4</v>
      </c>
    </row>
    <row r="32605" spans="1:7" x14ac:dyDescent="0.35">
      <c r="A32605" s="1" t="s">
        <v>32604</v>
      </c>
      <c r="B32605">
        <v>300.581131261211</v>
      </c>
      <c r="C32605">
        <v>5</v>
      </c>
      <c r="D32605">
        <f>_xlfn.IFNA(_xlfn.XLOOKUP(A32605,Target!B:B,Target!B:B),0)</f>
        <v>0</v>
      </c>
      <c r="E32605" s="7">
        <f t="shared" si="1531"/>
        <v>1.5751386380041088E-2</v>
      </c>
      <c r="F32605" s="6">
        <f t="shared" si="1532"/>
        <v>1.5507127621234518E-2</v>
      </c>
      <c r="G32605" s="6">
        <f t="shared" si="1533"/>
        <v>1.0781523679226686E-4</v>
      </c>
    </row>
    <row r="32606" spans="1:7" x14ac:dyDescent="0.35">
      <c r="A32606" s="1" t="s">
        <v>32605</v>
      </c>
      <c r="B32606">
        <v>380.81052928976601</v>
      </c>
      <c r="C32606">
        <v>2</v>
      </c>
      <c r="D32606">
        <f>_xlfn.IFNA(_xlfn.XLOOKUP(A32606,Target!B:B,Target!B:B),0)</f>
        <v>0</v>
      </c>
      <c r="E32606" s="7">
        <f t="shared" si="1531"/>
        <v>4.7901365262418616E-2</v>
      </c>
      <c r="F32606" s="6">
        <f t="shared" si="1532"/>
        <v>4.5711711856032289E-2</v>
      </c>
      <c r="G32606" s="6">
        <f t="shared" si="1533"/>
        <v>3.2780357628392964E-4</v>
      </c>
    </row>
    <row r="32607" spans="1:7" x14ac:dyDescent="0.35">
      <c r="A32607" s="1" t="s">
        <v>32606</v>
      </c>
      <c r="B32607">
        <v>327.02484242754798</v>
      </c>
      <c r="C32607">
        <v>4</v>
      </c>
      <c r="D32607">
        <f>_xlfn.IFNA(_xlfn.XLOOKUP(A32607,Target!B:B,Target!B:B),0)</f>
        <v>0</v>
      </c>
      <c r="E32607" s="7">
        <f t="shared" si="1531"/>
        <v>2.2726145874146092E-2</v>
      </c>
      <c r="F32607" s="6">
        <f t="shared" si="1532"/>
        <v>2.2221144893799116E-2</v>
      </c>
      <c r="G32607" s="6">
        <f t="shared" si="1533"/>
        <v>1.555487097663245E-4</v>
      </c>
    </row>
    <row r="32608" spans="1:7" x14ac:dyDescent="0.35">
      <c r="A32608" s="1" t="s">
        <v>32607</v>
      </c>
      <c r="B32608">
        <v>259.57739109414501</v>
      </c>
      <c r="C32608">
        <v>6</v>
      </c>
      <c r="D32608">
        <f>_xlfn.IFNA(_xlfn.XLOOKUP(A32608,Target!B:B,Target!B:B),0)</f>
        <v>0</v>
      </c>
      <c r="E32608" s="7">
        <f t="shared" si="1531"/>
        <v>8.9217832965036766E-3</v>
      </c>
      <c r="F32608" s="6">
        <f t="shared" si="1532"/>
        <v>8.8428889575096203E-3</v>
      </c>
      <c r="G32608" s="6">
        <f t="shared" si="1533"/>
        <v>6.1070760634503038E-5</v>
      </c>
    </row>
    <row r="32609" spans="1:7" x14ac:dyDescent="0.35">
      <c r="A32609" s="1" t="s">
        <v>32608</v>
      </c>
      <c r="B32609">
        <v>330.27117321480603</v>
      </c>
      <c r="C32609">
        <v>4</v>
      </c>
      <c r="D32609">
        <f>_xlfn.IFNA(_xlfn.XLOOKUP(A32609,Target!B:B,Target!B:B),0)</f>
        <v>0</v>
      </c>
      <c r="E32609" s="7">
        <f t="shared" si="1531"/>
        <v>2.3772269705323503E-2</v>
      </c>
      <c r="F32609" s="6">
        <f t="shared" si="1532"/>
        <v>2.3220271156754402E-2</v>
      </c>
      <c r="G32609" s="6">
        <f t="shared" si="1533"/>
        <v>1.6270772109950034E-4</v>
      </c>
    </row>
    <row r="32610" spans="1:7" x14ac:dyDescent="0.35">
      <c r="A32610" s="1" t="s">
        <v>32609</v>
      </c>
      <c r="B32610">
        <v>348.854930160099</v>
      </c>
      <c r="C32610">
        <v>4</v>
      </c>
      <c r="D32610">
        <f>_xlfn.IFNA(_xlfn.XLOOKUP(A32610,Target!B:B,Target!B:B),0)</f>
        <v>0</v>
      </c>
      <c r="E32610" s="7">
        <f t="shared" si="1531"/>
        <v>3.0757852809273369E-2</v>
      </c>
      <c r="F32610" s="6">
        <f t="shared" si="1532"/>
        <v>2.9840037333156877E-2</v>
      </c>
      <c r="G32610" s="6">
        <f t="shared" si="1533"/>
        <v>2.1051001570781581E-4</v>
      </c>
    </row>
    <row r="32611" spans="1:7" x14ac:dyDescent="0.35">
      <c r="A32611" s="1" t="s">
        <v>32610</v>
      </c>
      <c r="B32611">
        <v>343.05311990995898</v>
      </c>
      <c r="C32611">
        <v>4</v>
      </c>
      <c r="D32611">
        <f>_xlfn.IFNA(_xlfn.XLOOKUP(A32611,Target!B:B,Target!B:B),0)</f>
        <v>0</v>
      </c>
      <c r="E32611" s="7">
        <f t="shared" si="1531"/>
        <v>2.8380865531922275E-2</v>
      </c>
      <c r="F32611" s="6">
        <f t="shared" si="1532"/>
        <v>2.7597621156868146E-2</v>
      </c>
      <c r="G32611" s="6">
        <f t="shared" si="1533"/>
        <v>1.9424482203377486E-4</v>
      </c>
    </row>
    <row r="32612" spans="1:7" x14ac:dyDescent="0.35">
      <c r="A32612" s="1" t="s">
        <v>32611</v>
      </c>
      <c r="B32612">
        <v>484.57535513423602</v>
      </c>
      <c r="C32612">
        <v>1</v>
      </c>
      <c r="D32612">
        <f>_xlfn.IFNA(_xlfn.XLOOKUP(A32612,Target!B:B,Target!B:B),0)</f>
        <v>0</v>
      </c>
      <c r="E32612" s="7">
        <f t="shared" si="1531"/>
        <v>0.20187121324175136</v>
      </c>
      <c r="F32612" s="6">
        <f t="shared" si="1532"/>
        <v>0.16796409716582983</v>
      </c>
      <c r="G32612" s="6">
        <f t="shared" si="1533"/>
        <v>1.3800118955002371E-3</v>
      </c>
    </row>
    <row r="32613" spans="1:7" x14ac:dyDescent="0.35">
      <c r="A32613" s="1" t="s">
        <v>32612</v>
      </c>
      <c r="B32613">
        <v>304.40397003376199</v>
      </c>
      <c r="C32613">
        <v>5</v>
      </c>
      <c r="D32613">
        <f>_xlfn.IFNA(_xlfn.XLOOKUP(A32613,Target!B:B,Target!B:B),0)</f>
        <v>0</v>
      </c>
      <c r="E32613" s="7">
        <f t="shared" si="1531"/>
        <v>1.6608658966736346E-2</v>
      </c>
      <c r="F32613" s="6">
        <f t="shared" si="1532"/>
        <v>1.6337318023256886E-2</v>
      </c>
      <c r="G32613" s="6">
        <f t="shared" si="1533"/>
        <v>1.1368243713694252E-4</v>
      </c>
    </row>
    <row r="32614" spans="1:7" x14ac:dyDescent="0.35">
      <c r="A32614" s="1" t="s">
        <v>32613</v>
      </c>
      <c r="B32614">
        <v>363.03806795246697</v>
      </c>
      <c r="C32614">
        <v>3</v>
      </c>
      <c r="D32614">
        <f>_xlfn.IFNA(_xlfn.XLOOKUP(A32614,Target!B:B,Target!B:B),0)</f>
        <v>0</v>
      </c>
      <c r="E32614" s="7">
        <f t="shared" si="1531"/>
        <v>3.7440963171254407E-2</v>
      </c>
      <c r="F32614" s="6">
        <f t="shared" si="1532"/>
        <v>3.6089728958460188E-2</v>
      </c>
      <c r="G32614" s="6">
        <f t="shared" si="1533"/>
        <v>2.5623821345552907E-4</v>
      </c>
    </row>
    <row r="32615" spans="1:7" x14ac:dyDescent="0.35">
      <c r="A32615" s="1" t="s">
        <v>32614</v>
      </c>
      <c r="B32615">
        <v>316.41761548084702</v>
      </c>
      <c r="C32615">
        <v>5</v>
      </c>
      <c r="D32615">
        <f>_xlfn.IFNA(_xlfn.XLOOKUP(A32615,Target!B:B,Target!B:B),0)</f>
        <v>0</v>
      </c>
      <c r="E32615" s="7">
        <f t="shared" si="1531"/>
        <v>1.9618415143277355E-2</v>
      </c>
      <c r="F32615" s="6">
        <f t="shared" si="1532"/>
        <v>1.9240938425499787E-2</v>
      </c>
      <c r="G32615" s="6">
        <f t="shared" si="1533"/>
        <v>1.3428075714577435E-4</v>
      </c>
    </row>
    <row r="32616" spans="1:7" x14ac:dyDescent="0.35">
      <c r="A32616" s="1" t="s">
        <v>32615</v>
      </c>
      <c r="B32616">
        <v>306.93069201353597</v>
      </c>
      <c r="C32616">
        <v>5</v>
      </c>
      <c r="D32616">
        <f>_xlfn.IFNA(_xlfn.XLOOKUP(A32616,Target!B:B,Target!B:B),0)</f>
        <v>0</v>
      </c>
      <c r="E32616" s="7">
        <f t="shared" si="1531"/>
        <v>1.7200732810831017E-2</v>
      </c>
      <c r="F32616" s="6">
        <f t="shared" si="1532"/>
        <v>1.69098706440175E-2</v>
      </c>
      <c r="G32616" s="6">
        <f t="shared" si="1533"/>
        <v>1.1773456880942414E-4</v>
      </c>
    </row>
    <row r="32617" spans="1:7" x14ac:dyDescent="0.35">
      <c r="A32617" s="1" t="s">
        <v>32616</v>
      </c>
      <c r="B32617">
        <v>447.16425102158098</v>
      </c>
      <c r="C32617">
        <v>2</v>
      </c>
      <c r="D32617">
        <f>_xlfn.IFNA(_xlfn.XLOOKUP(A32617,Target!B:B,Target!B:B),0)</f>
        <v>0</v>
      </c>
      <c r="E32617" s="7">
        <f t="shared" si="1531"/>
        <v>0.12018135686547977</v>
      </c>
      <c r="F32617" s="6">
        <f t="shared" si="1532"/>
        <v>0.10728741031878464</v>
      </c>
      <c r="G32617" s="6">
        <f t="shared" si="1533"/>
        <v>8.2203088500291922E-4</v>
      </c>
    </row>
    <row r="32618" spans="1:7" x14ac:dyDescent="0.35">
      <c r="A32618" s="1" t="s">
        <v>32617</v>
      </c>
      <c r="B32618">
        <v>594.29915886556398</v>
      </c>
      <c r="C32618">
        <v>1</v>
      </c>
      <c r="D32618">
        <f>_xlfn.IFNA(_xlfn.XLOOKUP(A32618,Target!B:B,Target!B:B),0)</f>
        <v>0</v>
      </c>
      <c r="E32618" s="7">
        <f t="shared" si="1531"/>
        <v>0.92401179785272181</v>
      </c>
      <c r="F32618" s="6">
        <f t="shared" si="1532"/>
        <v>0.48025266730898319</v>
      </c>
      <c r="G32618" s="6">
        <f t="shared" si="1533"/>
        <v>6.2856077923038236E-3</v>
      </c>
    </row>
    <row r="32619" spans="1:7" x14ac:dyDescent="0.35">
      <c r="A32619" s="1" t="s">
        <v>32618</v>
      </c>
      <c r="B32619">
        <v>292.20961484884998</v>
      </c>
      <c r="C32619">
        <v>6</v>
      </c>
      <c r="D32619">
        <f>_xlfn.IFNA(_xlfn.XLOOKUP(A32619,Target!B:B,Target!B:B),0)</f>
        <v>0</v>
      </c>
      <c r="E32619" s="7">
        <f t="shared" si="1531"/>
        <v>1.4025463872677979E-2</v>
      </c>
      <c r="F32619" s="6">
        <f t="shared" si="1532"/>
        <v>1.3831471074812196E-2</v>
      </c>
      <c r="G32619" s="6">
        <f t="shared" si="1533"/>
        <v>9.6002760413224704E-5</v>
      </c>
    </row>
    <row r="32620" spans="1:7" x14ac:dyDescent="0.35">
      <c r="A32620" s="1" t="s">
        <v>32619</v>
      </c>
      <c r="B32620">
        <v>314.09178267308602</v>
      </c>
      <c r="C32620">
        <v>5</v>
      </c>
      <c r="D32620">
        <f>_xlfn.IFNA(_xlfn.XLOOKUP(A32620,Target!B:B,Target!B:B),0)</f>
        <v>0</v>
      </c>
      <c r="E32620" s="7">
        <f t="shared" si="1531"/>
        <v>1.899594972741564E-2</v>
      </c>
      <c r="F32620" s="6">
        <f t="shared" si="1532"/>
        <v>1.8641830453297814E-2</v>
      </c>
      <c r="G32620" s="6">
        <f t="shared" si="1533"/>
        <v>1.3002076677824081E-4</v>
      </c>
    </row>
    <row r="32621" spans="1:7" x14ac:dyDescent="0.35">
      <c r="A32621" s="1" t="s">
        <v>32620</v>
      </c>
      <c r="B32621">
        <v>455.080222256095</v>
      </c>
      <c r="C32621">
        <v>2</v>
      </c>
      <c r="D32621">
        <f>_xlfn.IFNA(_xlfn.XLOOKUP(A32621,Target!B:B,Target!B:B),0)</f>
        <v>0</v>
      </c>
      <c r="E32621" s="7">
        <f t="shared" si="1531"/>
        <v>0.13412075783015115</v>
      </c>
      <c r="F32621" s="6">
        <f t="shared" si="1532"/>
        <v>0.11825967993633824</v>
      </c>
      <c r="G32621" s="6">
        <f t="shared" si="1533"/>
        <v>9.1728781635399008E-4</v>
      </c>
    </row>
    <row r="32622" spans="1:7" x14ac:dyDescent="0.35">
      <c r="A32622" s="1" t="s">
        <v>32621</v>
      </c>
      <c r="B32622">
        <v>317.338113460344</v>
      </c>
      <c r="C32622">
        <v>4</v>
      </c>
      <c r="D32622">
        <f>_xlfn.IFNA(_xlfn.XLOOKUP(A32622,Target!B:B,Target!B:B),0)</f>
        <v>0</v>
      </c>
      <c r="E32622" s="7">
        <f t="shared" si="1531"/>
        <v>1.9870366173378184E-2</v>
      </c>
      <c r="F32622" s="6">
        <f t="shared" si="1532"/>
        <v>1.9483227312440787E-2</v>
      </c>
      <c r="G32622" s="6">
        <f t="shared" si="1533"/>
        <v>1.360050337243059E-4</v>
      </c>
    </row>
    <row r="32623" spans="1:7" x14ac:dyDescent="0.35">
      <c r="A32623" s="1" t="s">
        <v>32622</v>
      </c>
      <c r="B32623">
        <v>313.17128469358897</v>
      </c>
      <c r="C32623">
        <v>5</v>
      </c>
      <c r="D32623">
        <f>_xlfn.IFNA(_xlfn.XLOOKUP(A32623,Target!B:B,Target!B:B),0)</f>
        <v>0</v>
      </c>
      <c r="E32623" s="7">
        <f t="shared" si="1531"/>
        <v>1.8755086068447009E-2</v>
      </c>
      <c r="F32623" s="6">
        <f t="shared" si="1532"/>
        <v>1.8409808525056026E-2</v>
      </c>
      <c r="G32623" s="6">
        <f t="shared" si="1533"/>
        <v>1.2837234920476116E-4</v>
      </c>
    </row>
    <row r="32624" spans="1:7" x14ac:dyDescent="0.35">
      <c r="A32624" s="1" t="s">
        <v>32623</v>
      </c>
      <c r="B32624">
        <v>278.312261098747</v>
      </c>
      <c r="C32624">
        <v>6</v>
      </c>
      <c r="D32624">
        <f>_xlfn.IFNA(_xlfn.XLOOKUP(A32624,Target!B:B,Target!B:B),0)</f>
        <v>0</v>
      </c>
      <c r="E32624" s="7">
        <f t="shared" si="1531"/>
        <v>1.1567694941559513E-2</v>
      </c>
      <c r="F32624" s="6">
        <f t="shared" si="1532"/>
        <v>1.1435413565898611E-2</v>
      </c>
      <c r="G32624" s="6">
        <f t="shared" si="1533"/>
        <v>7.9180933980984496E-5</v>
      </c>
    </row>
    <row r="32625" spans="1:7" x14ac:dyDescent="0.35">
      <c r="A32625" s="1" t="s">
        <v>32624</v>
      </c>
      <c r="B32625">
        <v>304.40397003376199</v>
      </c>
      <c r="C32625">
        <v>5</v>
      </c>
      <c r="D32625">
        <f>_xlfn.IFNA(_xlfn.XLOOKUP(A32625,Target!B:B,Target!B:B),0)</f>
        <v>0</v>
      </c>
      <c r="E32625" s="7">
        <f t="shared" si="1531"/>
        <v>1.6608658966736346E-2</v>
      </c>
      <c r="F32625" s="6">
        <f t="shared" si="1532"/>
        <v>1.6337318023256886E-2</v>
      </c>
      <c r="G32625" s="6">
        <f t="shared" si="1533"/>
        <v>1.1368243713694252E-4</v>
      </c>
    </row>
    <row r="32626" spans="1:7" x14ac:dyDescent="0.35">
      <c r="A32626" s="1" t="s">
        <v>32625</v>
      </c>
      <c r="B32626">
        <v>313.17128469358897</v>
      </c>
      <c r="C32626">
        <v>5</v>
      </c>
      <c r="D32626">
        <f>_xlfn.IFNA(_xlfn.XLOOKUP(A32626,Target!B:B,Target!B:B),0)</f>
        <v>0</v>
      </c>
      <c r="E32626" s="7">
        <f t="shared" si="1531"/>
        <v>1.8755086068447009E-2</v>
      </c>
      <c r="F32626" s="6">
        <f t="shared" si="1532"/>
        <v>1.8409808525056026E-2</v>
      </c>
      <c r="G32626" s="6">
        <f t="shared" si="1533"/>
        <v>1.2837234920476116E-4</v>
      </c>
    </row>
    <row r="32627" spans="1:7" x14ac:dyDescent="0.35">
      <c r="A32627" s="1" t="s">
        <v>32626</v>
      </c>
      <c r="B32627">
        <v>317.338113460344</v>
      </c>
      <c r="C32627">
        <v>4</v>
      </c>
      <c r="D32627">
        <f>_xlfn.IFNA(_xlfn.XLOOKUP(A32627,Target!B:B,Target!B:B),0)</f>
        <v>0</v>
      </c>
      <c r="E32627" s="7">
        <f t="shared" si="1531"/>
        <v>1.9870366173378184E-2</v>
      </c>
      <c r="F32627" s="6">
        <f t="shared" si="1532"/>
        <v>1.9483227312440787E-2</v>
      </c>
      <c r="G32627" s="6">
        <f t="shared" si="1533"/>
        <v>1.360050337243059E-4</v>
      </c>
    </row>
    <row r="32628" spans="1:7" x14ac:dyDescent="0.35">
      <c r="A32628" s="1" t="s">
        <v>32627</v>
      </c>
      <c r="B32628">
        <v>509.811986810007</v>
      </c>
      <c r="C32628">
        <v>1</v>
      </c>
      <c r="D32628">
        <f>_xlfn.IFNA(_xlfn.XLOOKUP(A32628,Target!B:B,Target!B:B),0)</f>
        <v>0</v>
      </c>
      <c r="E32628" s="7">
        <f t="shared" si="1531"/>
        <v>0.28642706683407726</v>
      </c>
      <c r="F32628" s="6">
        <f t="shared" si="1532"/>
        <v>0.22265317188869471</v>
      </c>
      <c r="G32628" s="6">
        <f t="shared" si="1533"/>
        <v>1.9569130469216014E-3</v>
      </c>
    </row>
    <row r="32629" spans="1:7" x14ac:dyDescent="0.35">
      <c r="A32629" s="1" t="s">
        <v>32628</v>
      </c>
      <c r="B32629">
        <v>396.64701350940197</v>
      </c>
      <c r="C32629">
        <v>2</v>
      </c>
      <c r="D32629">
        <f>_xlfn.IFNA(_xlfn.XLOOKUP(A32629,Target!B:B,Target!B:B),0)</f>
        <v>0</v>
      </c>
      <c r="E32629" s="7">
        <f t="shared" si="1531"/>
        <v>5.9661343260468035E-2</v>
      </c>
      <c r="F32629" s="6">
        <f t="shared" si="1532"/>
        <v>5.6302273966979177E-2</v>
      </c>
      <c r="G32629" s="6">
        <f t="shared" si="1533"/>
        <v>4.0824781922974777E-4</v>
      </c>
    </row>
    <row r="32630" spans="1:7" x14ac:dyDescent="0.35">
      <c r="A32630" s="1" t="s">
        <v>32629</v>
      </c>
      <c r="B32630">
        <v>129.42271576990899</v>
      </c>
      <c r="C32630">
        <v>6</v>
      </c>
      <c r="D32630">
        <f>_xlfn.IFNA(_xlfn.XLOOKUP(A32630,Target!B:B,Target!B:B),0)</f>
        <v>0</v>
      </c>
      <c r="E32630" s="7">
        <f t="shared" si="1531"/>
        <v>1.4683934661466032E-3</v>
      </c>
      <c r="F32630" s="6">
        <f t="shared" si="1532"/>
        <v>1.4662404482526092E-3</v>
      </c>
      <c r="G32630" s="6">
        <f t="shared" si="1533"/>
        <v>1.0051856041982891E-5</v>
      </c>
    </row>
    <row r="32631" spans="1:7" x14ac:dyDescent="0.35">
      <c r="A32631" s="1" t="s">
        <v>32630</v>
      </c>
      <c r="B32631">
        <v>641.23277790645704</v>
      </c>
      <c r="C32631">
        <v>1</v>
      </c>
      <c r="D32631">
        <f>_xlfn.IFNA(_xlfn.XLOOKUP(A32631,Target!B:B,Target!B:B),0)</f>
        <v>0</v>
      </c>
      <c r="E32631" s="7">
        <f t="shared" si="1531"/>
        <v>1.7711121366280493</v>
      </c>
      <c r="F32631" s="6">
        <f t="shared" si="1532"/>
        <v>0.63913405495859066</v>
      </c>
      <c r="G32631" s="6">
        <f t="shared" si="1533"/>
        <v>1.1978995964886555E-2</v>
      </c>
    </row>
    <row r="32632" spans="1:7" x14ac:dyDescent="0.35">
      <c r="A32632" s="1" t="s">
        <v>32631</v>
      </c>
      <c r="B32632">
        <v>330.27117321480603</v>
      </c>
      <c r="C32632">
        <v>4</v>
      </c>
      <c r="D32632">
        <f>_xlfn.IFNA(_xlfn.XLOOKUP(A32632,Target!B:B,Target!B:B),0)</f>
        <v>0</v>
      </c>
      <c r="E32632" s="7">
        <f t="shared" si="1531"/>
        <v>2.3772269705323503E-2</v>
      </c>
      <c r="F32632" s="6">
        <f t="shared" si="1532"/>
        <v>2.3220271156754402E-2</v>
      </c>
      <c r="G32632" s="6">
        <f t="shared" si="1533"/>
        <v>1.6270772109950034E-4</v>
      </c>
    </row>
    <row r="32633" spans="1:7" x14ac:dyDescent="0.35">
      <c r="A32633" s="1" t="s">
        <v>32632</v>
      </c>
      <c r="B32633">
        <v>364.90878735470602</v>
      </c>
      <c r="C32633">
        <v>3</v>
      </c>
      <c r="D32633">
        <f>_xlfn.IFNA(_xlfn.XLOOKUP(A32633,Target!B:B,Target!B:B),0)</f>
        <v>0</v>
      </c>
      <c r="E32633" s="7">
        <f t="shared" si="1531"/>
        <v>3.8424645153195672E-2</v>
      </c>
      <c r="F32633" s="6">
        <f t="shared" si="1532"/>
        <v>3.7002824742788265E-2</v>
      </c>
      <c r="G32633" s="6">
        <f t="shared" si="1533"/>
        <v>2.62968559292654E-4</v>
      </c>
    </row>
    <row r="32634" spans="1:7" x14ac:dyDescent="0.35">
      <c r="A32634" s="1" t="s">
        <v>32633</v>
      </c>
      <c r="B32634">
        <v>332.097947960966</v>
      </c>
      <c r="C32634">
        <v>4</v>
      </c>
      <c r="D32634">
        <f>_xlfn.IFNA(_xlfn.XLOOKUP(A32634,Target!B:B,Target!B:B),0)</f>
        <v>0</v>
      </c>
      <c r="E32634" s="7">
        <f t="shared" si="1531"/>
        <v>2.4381977644095425E-2</v>
      </c>
      <c r="F32634" s="6">
        <f t="shared" si="1532"/>
        <v>2.3801646432876411E-2</v>
      </c>
      <c r="G32634" s="6">
        <f t="shared" si="1533"/>
        <v>1.668801301826612E-4</v>
      </c>
    </row>
    <row r="32635" spans="1:7" x14ac:dyDescent="0.35">
      <c r="A32635" s="1" t="s">
        <v>32634</v>
      </c>
      <c r="B32635">
        <v>376.121740306981</v>
      </c>
      <c r="C32635">
        <v>2</v>
      </c>
      <c r="D32635">
        <f>_xlfn.IFNA(_xlfn.XLOOKUP(A32635,Target!B:B,Target!B:B),0)</f>
        <v>0</v>
      </c>
      <c r="E32635" s="7">
        <f t="shared" si="1531"/>
        <v>4.4886792108711604E-2</v>
      </c>
      <c r="F32635" s="6">
        <f t="shared" si="1532"/>
        <v>4.2958521868311061E-2</v>
      </c>
      <c r="G32635" s="6">
        <f t="shared" si="1533"/>
        <v>3.0718027455705043E-4</v>
      </c>
    </row>
    <row r="32636" spans="1:7" x14ac:dyDescent="0.35">
      <c r="A32636" s="1" t="s">
        <v>32635</v>
      </c>
      <c r="B32636">
        <v>403.12131014003597</v>
      </c>
      <c r="C32636">
        <v>2</v>
      </c>
      <c r="D32636">
        <f>_xlfn.IFNA(_xlfn.XLOOKUP(A32636,Target!B:B,Target!B:B),0)</f>
        <v>0</v>
      </c>
      <c r="E32636" s="7">
        <f t="shared" si="1531"/>
        <v>6.526377292289158E-2</v>
      </c>
      <c r="F32636" s="6">
        <f t="shared" si="1532"/>
        <v>6.1265364111481535E-2</v>
      </c>
      <c r="G32636" s="6">
        <f t="shared" si="1533"/>
        <v>4.465667404734688E-4</v>
      </c>
    </row>
    <row r="32637" spans="1:7" x14ac:dyDescent="0.35">
      <c r="A32637" s="1" t="s">
        <v>32636</v>
      </c>
      <c r="B32637">
        <v>571.58502711240601</v>
      </c>
      <c r="C32637">
        <v>1</v>
      </c>
      <c r="D32637">
        <f>_xlfn.IFNA(_xlfn.XLOOKUP(A32637,Target!B:B,Target!B:B),0)</f>
        <v>0</v>
      </c>
      <c r="E32637" s="7">
        <f t="shared" si="1531"/>
        <v>0.67441126624285974</v>
      </c>
      <c r="F32637" s="6">
        <f t="shared" si="1532"/>
        <v>0.40277516034405492</v>
      </c>
      <c r="G32637" s="6">
        <f t="shared" si="1533"/>
        <v>4.5954981918505727E-3</v>
      </c>
    </row>
    <row r="32638" spans="1:7" x14ac:dyDescent="0.35">
      <c r="A32638" s="1" t="s">
        <v>32637</v>
      </c>
      <c r="B32638">
        <v>330.27117321480603</v>
      </c>
      <c r="C32638">
        <v>4</v>
      </c>
      <c r="D32638">
        <f>_xlfn.IFNA(_xlfn.XLOOKUP(A32638,Target!B:B,Target!B:B),0)</f>
        <v>0</v>
      </c>
      <c r="E32638" s="7">
        <f t="shared" si="1531"/>
        <v>2.3772269705323503E-2</v>
      </c>
      <c r="F32638" s="6">
        <f t="shared" si="1532"/>
        <v>2.3220271156754402E-2</v>
      </c>
      <c r="G32638" s="6">
        <f t="shared" si="1533"/>
        <v>1.6270772109950034E-4</v>
      </c>
    </row>
    <row r="32639" spans="1:7" x14ac:dyDescent="0.35">
      <c r="A32639" s="1" t="s">
        <v>32638</v>
      </c>
      <c r="B32639">
        <v>349.43424569345001</v>
      </c>
      <c r="C32639">
        <v>3</v>
      </c>
      <c r="D32639">
        <f>_xlfn.IFNA(_xlfn.XLOOKUP(A32639,Target!B:B,Target!B:B),0)</f>
        <v>0</v>
      </c>
      <c r="E32639" s="7">
        <f t="shared" si="1531"/>
        <v>3.1005864255680169E-2</v>
      </c>
      <c r="F32639" s="6">
        <f t="shared" si="1532"/>
        <v>3.0073412121728649E-2</v>
      </c>
      <c r="G32639" s="6">
        <f t="shared" si="1533"/>
        <v>2.1220707221907649E-4</v>
      </c>
    </row>
    <row r="32640" spans="1:7" x14ac:dyDescent="0.35">
      <c r="A32640" s="1" t="s">
        <v>32639</v>
      </c>
      <c r="B32640">
        <v>264.60258254663103</v>
      </c>
      <c r="C32640">
        <v>6</v>
      </c>
      <c r="D32640">
        <f>_xlfn.IFNA(_xlfn.XLOOKUP(A32640,Target!B:B,Target!B:B),0)</f>
        <v>0</v>
      </c>
      <c r="E32640" s="7">
        <f t="shared" si="1531"/>
        <v>9.5654705195861705E-3</v>
      </c>
      <c r="F32640" s="6">
        <f t="shared" si="1532"/>
        <v>9.4748392243082513E-3</v>
      </c>
      <c r="G32640" s="6">
        <f t="shared" si="1533"/>
        <v>6.547659443503709E-5</v>
      </c>
    </row>
    <row r="32641" spans="1:7" x14ac:dyDescent="0.35">
      <c r="A32641" s="1" t="s">
        <v>32640</v>
      </c>
      <c r="B32641">
        <v>316.41761548084702</v>
      </c>
      <c r="C32641">
        <v>5</v>
      </c>
      <c r="D32641">
        <f>_xlfn.IFNA(_xlfn.XLOOKUP(A32641,Target!B:B,Target!B:B),0)</f>
        <v>0</v>
      </c>
      <c r="E32641" s="7">
        <f t="shared" si="1531"/>
        <v>1.9618415143277355E-2</v>
      </c>
      <c r="F32641" s="6">
        <f t="shared" si="1532"/>
        <v>1.9240938425499787E-2</v>
      </c>
      <c r="G32641" s="6">
        <f t="shared" si="1533"/>
        <v>1.3428075714577435E-4</v>
      </c>
    </row>
    <row r="32642" spans="1:7" x14ac:dyDescent="0.35">
      <c r="A32642" s="1" t="s">
        <v>32641</v>
      </c>
      <c r="B32642">
        <v>332.097947960966</v>
      </c>
      <c r="C32642">
        <v>4</v>
      </c>
      <c r="D32642">
        <f>_xlfn.IFNA(_xlfn.XLOOKUP(A32642,Target!B:B,Target!B:B),0)</f>
        <v>0</v>
      </c>
      <c r="E32642" s="7">
        <f t="shared" si="1531"/>
        <v>2.4381977644095425E-2</v>
      </c>
      <c r="F32642" s="6">
        <f t="shared" si="1532"/>
        <v>2.3801646432876411E-2</v>
      </c>
      <c r="G32642" s="6">
        <f t="shared" si="1533"/>
        <v>1.668801301826612E-4</v>
      </c>
    </row>
    <row r="32643" spans="1:7" x14ac:dyDescent="0.35">
      <c r="A32643" s="1" t="s">
        <v>32642</v>
      </c>
      <c r="B32643">
        <v>201.219543394764</v>
      </c>
      <c r="C32643">
        <v>6</v>
      </c>
      <c r="D32643">
        <f>_xlfn.IFNA(_xlfn.XLOOKUP(A32643,Target!B:B,Target!B:B),0)</f>
        <v>0</v>
      </c>
      <c r="E32643" s="7">
        <f t="shared" ref="E32643:E32706" si="1534">2^((B32643-600)/50)</f>
        <v>3.9728522825661612E-3</v>
      </c>
      <c r="F32643" s="6">
        <f t="shared" ref="F32643:F32706" si="1535">1-(1/(1+E32643))</f>
        <v>3.9571311849058155E-3</v>
      </c>
      <c r="G32643" s="6">
        <f t="shared" ref="G32643:G32706" si="1536">(F32643*($J$3/$J$2))/(F32643*($J$3/$J$2)+(1-F32643)*((1-$J$3)/(1-$J$2)))</f>
        <v>2.7195609015106821E-5</v>
      </c>
    </row>
    <row r="32644" spans="1:7" x14ac:dyDescent="0.35">
      <c r="A32644" s="1" t="s">
        <v>32643</v>
      </c>
      <c r="B32644">
        <v>399.89334429666098</v>
      </c>
      <c r="C32644">
        <v>2</v>
      </c>
      <c r="D32644">
        <f>_xlfn.IFNA(_xlfn.XLOOKUP(A32644,Target!B:B,Target!B:B),0)</f>
        <v>0</v>
      </c>
      <c r="E32644" s="7">
        <f t="shared" si="1534"/>
        <v>6.2407658158316746E-2</v>
      </c>
      <c r="F32644" s="6">
        <f t="shared" si="1535"/>
        <v>5.8741724684572061E-2</v>
      </c>
      <c r="G32644" s="6">
        <f t="shared" si="1536"/>
        <v>4.2703214804414502E-4</v>
      </c>
    </row>
    <row r="32645" spans="1:7" x14ac:dyDescent="0.35">
      <c r="A32645" s="1" t="s">
        <v>32644</v>
      </c>
      <c r="B32645">
        <v>314.09178267308602</v>
      </c>
      <c r="C32645">
        <v>5</v>
      </c>
      <c r="D32645">
        <f>_xlfn.IFNA(_xlfn.XLOOKUP(A32645,Target!B:B,Target!B:B),0)</f>
        <v>0</v>
      </c>
      <c r="E32645" s="7">
        <f t="shared" si="1534"/>
        <v>1.899594972741564E-2</v>
      </c>
      <c r="F32645" s="6">
        <f t="shared" si="1535"/>
        <v>1.8641830453297814E-2</v>
      </c>
      <c r="G32645" s="6">
        <f t="shared" si="1536"/>
        <v>1.3002076677824081E-4</v>
      </c>
    </row>
    <row r="32646" spans="1:7" x14ac:dyDescent="0.35">
      <c r="A32646" s="1" t="s">
        <v>32645</v>
      </c>
      <c r="B32646">
        <v>558.39176302787496</v>
      </c>
      <c r="C32646">
        <v>1</v>
      </c>
      <c r="D32646">
        <f>_xlfn.IFNA(_xlfn.XLOOKUP(A32646,Target!B:B,Target!B:B),0)</f>
        <v>0</v>
      </c>
      <c r="E32646" s="7">
        <f t="shared" si="1534"/>
        <v>0.56168580969251947</v>
      </c>
      <c r="F32646" s="6">
        <f t="shared" si="1535"/>
        <v>0.35966633378266388</v>
      </c>
      <c r="G32646" s="6">
        <f t="shared" si="1536"/>
        <v>3.8303190811212751E-3</v>
      </c>
    </row>
    <row r="32647" spans="1:7" x14ac:dyDescent="0.35">
      <c r="A32647" s="1" t="s">
        <v>32646</v>
      </c>
      <c r="B32647">
        <v>316.41761548084702</v>
      </c>
      <c r="C32647">
        <v>5</v>
      </c>
      <c r="D32647">
        <f>_xlfn.IFNA(_xlfn.XLOOKUP(A32647,Target!B:B,Target!B:B),0)</f>
        <v>0</v>
      </c>
      <c r="E32647" s="7">
        <f t="shared" si="1534"/>
        <v>1.9618415143277355E-2</v>
      </c>
      <c r="F32647" s="6">
        <f t="shared" si="1535"/>
        <v>1.9240938425499787E-2</v>
      </c>
      <c r="G32647" s="6">
        <f t="shared" si="1536"/>
        <v>1.3428075714577435E-4</v>
      </c>
    </row>
    <row r="32648" spans="1:7" x14ac:dyDescent="0.35">
      <c r="A32648" s="1" t="s">
        <v>32647</v>
      </c>
      <c r="B32648">
        <v>277.49688496515699</v>
      </c>
      <c r="C32648">
        <v>6</v>
      </c>
      <c r="D32648">
        <f>_xlfn.IFNA(_xlfn.XLOOKUP(A32648,Target!B:B,Target!B:B),0)</f>
        <v>0</v>
      </c>
      <c r="E32648" s="7">
        <f t="shared" si="1534"/>
        <v>1.1437675569448436E-2</v>
      </c>
      <c r="F32648" s="6">
        <f t="shared" si="1535"/>
        <v>1.1308334508113971E-2</v>
      </c>
      <c r="G32648" s="6">
        <f t="shared" si="1536"/>
        <v>7.8291020358522525E-5</v>
      </c>
    </row>
    <row r="32649" spans="1:7" x14ac:dyDescent="0.35">
      <c r="A32649" s="1" t="s">
        <v>32648</v>
      </c>
      <c r="B32649">
        <v>316.41761548084702</v>
      </c>
      <c r="C32649">
        <v>5</v>
      </c>
      <c r="D32649">
        <f>_xlfn.IFNA(_xlfn.XLOOKUP(A32649,Target!B:B,Target!B:B),0)</f>
        <v>0</v>
      </c>
      <c r="E32649" s="7">
        <f t="shared" si="1534"/>
        <v>1.9618415143277355E-2</v>
      </c>
      <c r="F32649" s="6">
        <f t="shared" si="1535"/>
        <v>1.9240938425499787E-2</v>
      </c>
      <c r="G32649" s="6">
        <f t="shared" si="1536"/>
        <v>1.3428075714577435E-4</v>
      </c>
    </row>
    <row r="32650" spans="1:7" x14ac:dyDescent="0.35">
      <c r="A32650" s="1" t="s">
        <v>32649</v>
      </c>
      <c r="B32650">
        <v>322.86725939886998</v>
      </c>
      <c r="C32650">
        <v>4</v>
      </c>
      <c r="D32650">
        <f>_xlfn.IFNA(_xlfn.XLOOKUP(A32650,Target!B:B,Target!B:B),0)</f>
        <v>0</v>
      </c>
      <c r="E32650" s="7">
        <f t="shared" si="1534"/>
        <v>2.1453326677557515E-2</v>
      </c>
      <c r="F32650" s="6">
        <f t="shared" si="1535"/>
        <v>2.1002747866452287E-2</v>
      </c>
      <c r="G32650" s="6">
        <f t="shared" si="1536"/>
        <v>1.4683820015884495E-4</v>
      </c>
    </row>
    <row r="32651" spans="1:7" x14ac:dyDescent="0.35">
      <c r="A32651" s="1" t="s">
        <v>32650</v>
      </c>
      <c r="B32651">
        <v>486.083232658273</v>
      </c>
      <c r="C32651">
        <v>1</v>
      </c>
      <c r="D32651">
        <f>_xlfn.IFNA(_xlfn.XLOOKUP(A32651,Target!B:B,Target!B:B),0)</f>
        <v>0</v>
      </c>
      <c r="E32651" s="7">
        <f t="shared" si="1534"/>
        <v>0.20613546648396372</v>
      </c>
      <c r="F32651" s="6">
        <f t="shared" si="1535"/>
        <v>0.17090573340395532</v>
      </c>
      <c r="G32651" s="6">
        <f t="shared" si="1536"/>
        <v>1.4091216819749203E-3</v>
      </c>
    </row>
    <row r="32652" spans="1:7" x14ac:dyDescent="0.35">
      <c r="A32652" s="1" t="s">
        <v>32651</v>
      </c>
      <c r="B32652">
        <v>378.44757311474302</v>
      </c>
      <c r="C32652">
        <v>2</v>
      </c>
      <c r="D32652">
        <f>_xlfn.IFNA(_xlfn.XLOOKUP(A32652,Target!B:B,Target!B:B),0)</f>
        <v>0</v>
      </c>
      <c r="E32652" s="7">
        <f t="shared" si="1534"/>
        <v>4.6357657009787612E-2</v>
      </c>
      <c r="F32652" s="6">
        <f t="shared" si="1535"/>
        <v>4.4303835021636373E-2</v>
      </c>
      <c r="G32652" s="6">
        <f t="shared" si="1536"/>
        <v>3.1724286370726751E-4</v>
      </c>
    </row>
    <row r="32653" spans="1:7" x14ac:dyDescent="0.35">
      <c r="A32653" s="1" t="s">
        <v>32652</v>
      </c>
      <c r="B32653">
        <v>433.47068526942701</v>
      </c>
      <c r="C32653">
        <v>2</v>
      </c>
      <c r="D32653">
        <f>_xlfn.IFNA(_xlfn.XLOOKUP(A32653,Target!B:B,Target!B:B),0)</f>
        <v>0</v>
      </c>
      <c r="E32653" s="7">
        <f t="shared" si="1534"/>
        <v>9.9401656574253025E-2</v>
      </c>
      <c r="F32653" s="6">
        <f t="shared" si="1535"/>
        <v>9.0414323081874914E-2</v>
      </c>
      <c r="G32653" s="6">
        <f t="shared" si="1536"/>
        <v>6.7999604303067992E-4</v>
      </c>
    </row>
    <row r="32654" spans="1:7" x14ac:dyDescent="0.35">
      <c r="A32654" s="1" t="s">
        <v>32653</v>
      </c>
      <c r="B32654">
        <v>277.49688496515699</v>
      </c>
      <c r="C32654">
        <v>6</v>
      </c>
      <c r="D32654">
        <f>_xlfn.IFNA(_xlfn.XLOOKUP(A32654,Target!B:B,Target!B:B),0)</f>
        <v>0</v>
      </c>
      <c r="E32654" s="7">
        <f t="shared" si="1534"/>
        <v>1.1437675569448436E-2</v>
      </c>
      <c r="F32654" s="6">
        <f t="shared" si="1535"/>
        <v>1.1308334508113971E-2</v>
      </c>
      <c r="G32654" s="6">
        <f t="shared" si="1536"/>
        <v>7.8291020358522525E-5</v>
      </c>
    </row>
    <row r="32655" spans="1:7" x14ac:dyDescent="0.35">
      <c r="A32655" s="1" t="s">
        <v>32654</v>
      </c>
      <c r="B32655">
        <v>443.32545996725997</v>
      </c>
      <c r="C32655">
        <v>2</v>
      </c>
      <c r="D32655">
        <f>_xlfn.IFNA(_xlfn.XLOOKUP(A32655,Target!B:B,Target!B:B),0)</f>
        <v>0</v>
      </c>
      <c r="E32655" s="7">
        <f t="shared" si="1534"/>
        <v>0.11395287265942267</v>
      </c>
      <c r="F32655" s="6">
        <f t="shared" si="1535"/>
        <v>0.10229595475379005</v>
      </c>
      <c r="G32655" s="6">
        <f t="shared" si="1536"/>
        <v>7.7946175724140799E-4</v>
      </c>
    </row>
    <row r="32656" spans="1:7" x14ac:dyDescent="0.35">
      <c r="A32656" s="1" t="s">
        <v>32655</v>
      </c>
      <c r="B32656">
        <v>307.85118999303199</v>
      </c>
      <c r="C32656">
        <v>5</v>
      </c>
      <c r="D32656">
        <f>_xlfn.IFNA(_xlfn.XLOOKUP(A32656,Target!B:B,Target!B:B),0)</f>
        <v>0</v>
      </c>
      <c r="E32656" s="7">
        <f t="shared" si="1534"/>
        <v>1.7421634566580555E-2</v>
      </c>
      <c r="F32656" s="6">
        <f t="shared" si="1535"/>
        <v>1.7123318371347729E-2</v>
      </c>
      <c r="G32656" s="6">
        <f t="shared" si="1536"/>
        <v>1.1924640391058041E-4</v>
      </c>
    </row>
    <row r="32657" spans="1:7" x14ac:dyDescent="0.35">
      <c r="A32657" s="1" t="s">
        <v>32656</v>
      </c>
      <c r="B32657">
        <v>330.27117321480603</v>
      </c>
      <c r="C32657">
        <v>4</v>
      </c>
      <c r="D32657">
        <f>_xlfn.IFNA(_xlfn.XLOOKUP(A32657,Target!B:B,Target!B:B),0)</f>
        <v>0</v>
      </c>
      <c r="E32657" s="7">
        <f t="shared" si="1534"/>
        <v>2.3772269705323503E-2</v>
      </c>
      <c r="F32657" s="6">
        <f t="shared" si="1535"/>
        <v>2.3220271156754402E-2</v>
      </c>
      <c r="G32657" s="6">
        <f t="shared" si="1536"/>
        <v>1.6270772109950034E-4</v>
      </c>
    </row>
    <row r="32658" spans="1:7" x14ac:dyDescent="0.35">
      <c r="A32658" s="1" t="s">
        <v>32657</v>
      </c>
      <c r="B32658">
        <v>345.40771020082798</v>
      </c>
      <c r="C32658">
        <v>4</v>
      </c>
      <c r="D32658">
        <f>_xlfn.IFNA(_xlfn.XLOOKUP(A32658,Target!B:B,Target!B:B),0)</f>
        <v>0</v>
      </c>
      <c r="E32658" s="7">
        <f t="shared" si="1534"/>
        <v>2.9322546395171817E-2</v>
      </c>
      <c r="F32658" s="6">
        <f t="shared" si="1535"/>
        <v>2.8487228321057767E-2</v>
      </c>
      <c r="G32658" s="6">
        <f t="shared" si="1536"/>
        <v>2.0068859740794701E-4</v>
      </c>
    </row>
    <row r="32659" spans="1:7" x14ac:dyDescent="0.35">
      <c r="A32659" s="1" t="s">
        <v>32658</v>
      </c>
      <c r="B32659">
        <v>317.338113460344</v>
      </c>
      <c r="C32659">
        <v>4</v>
      </c>
      <c r="D32659">
        <f>_xlfn.IFNA(_xlfn.XLOOKUP(A32659,Target!B:B,Target!B:B),0)</f>
        <v>0</v>
      </c>
      <c r="E32659" s="7">
        <f t="shared" si="1534"/>
        <v>1.9870366173378184E-2</v>
      </c>
      <c r="F32659" s="6">
        <f t="shared" si="1535"/>
        <v>1.9483227312440787E-2</v>
      </c>
      <c r="G32659" s="6">
        <f t="shared" si="1536"/>
        <v>1.360050337243059E-4</v>
      </c>
    </row>
    <row r="32660" spans="1:7" x14ac:dyDescent="0.35">
      <c r="A32660" s="1" t="s">
        <v>32659</v>
      </c>
      <c r="B32660">
        <v>300.581131261211</v>
      </c>
      <c r="C32660">
        <v>5</v>
      </c>
      <c r="D32660">
        <f>_xlfn.IFNA(_xlfn.XLOOKUP(A32660,Target!B:B,Target!B:B),0)</f>
        <v>0</v>
      </c>
      <c r="E32660" s="7">
        <f t="shared" si="1534"/>
        <v>1.5751386380041088E-2</v>
      </c>
      <c r="F32660" s="6">
        <f t="shared" si="1535"/>
        <v>1.5507127621234518E-2</v>
      </c>
      <c r="G32660" s="6">
        <f t="shared" si="1536"/>
        <v>1.0781523679226686E-4</v>
      </c>
    </row>
    <row r="32661" spans="1:7" x14ac:dyDescent="0.35">
      <c r="A32661" s="1" t="s">
        <v>32660</v>
      </c>
      <c r="B32661">
        <v>394.993667082135</v>
      </c>
      <c r="C32661">
        <v>2</v>
      </c>
      <c r="D32661">
        <f>_xlfn.IFNA(_xlfn.XLOOKUP(A32661,Target!B:B,Target!B:B),0)</f>
        <v>0</v>
      </c>
      <c r="E32661" s="7">
        <f t="shared" si="1534"/>
        <v>5.8309442592244985E-2</v>
      </c>
      <c r="F32661" s="6">
        <f t="shared" si="1535"/>
        <v>5.5096780058411565E-2</v>
      </c>
      <c r="G32661" s="6">
        <f t="shared" si="1536"/>
        <v>3.9900078829240709E-4</v>
      </c>
    </row>
    <row r="32662" spans="1:7" x14ac:dyDescent="0.35">
      <c r="A32662" s="1" t="s">
        <v>32661</v>
      </c>
      <c r="B32662">
        <v>307.85118999303199</v>
      </c>
      <c r="C32662">
        <v>5</v>
      </c>
      <c r="D32662">
        <f>_xlfn.IFNA(_xlfn.XLOOKUP(A32662,Target!B:B,Target!B:B),0)</f>
        <v>0</v>
      </c>
      <c r="E32662" s="7">
        <f t="shared" si="1534"/>
        <v>1.7421634566580555E-2</v>
      </c>
      <c r="F32662" s="6">
        <f t="shared" si="1535"/>
        <v>1.7123318371347729E-2</v>
      </c>
      <c r="G32662" s="6">
        <f t="shared" si="1536"/>
        <v>1.1924640391058041E-4</v>
      </c>
    </row>
    <row r="32663" spans="1:7" x14ac:dyDescent="0.35">
      <c r="A32663" s="1" t="s">
        <v>32662</v>
      </c>
      <c r="B32663">
        <v>477.29881103287897</v>
      </c>
      <c r="C32663">
        <v>1</v>
      </c>
      <c r="D32663">
        <f>_xlfn.IFNA(_xlfn.XLOOKUP(A32663,Target!B:B,Target!B:B),0)</f>
        <v>0</v>
      </c>
      <c r="E32663" s="7">
        <f t="shared" si="1534"/>
        <v>0.18250099321904553</v>
      </c>
      <c r="F32663" s="6">
        <f t="shared" si="1535"/>
        <v>0.15433474835588512</v>
      </c>
      <c r="G32663" s="6">
        <f t="shared" si="1536"/>
        <v>1.2477603497157053E-3</v>
      </c>
    </row>
    <row r="32664" spans="1:7" x14ac:dyDescent="0.35">
      <c r="A32664" s="1" t="s">
        <v>32663</v>
      </c>
      <c r="B32664">
        <v>278.41738294465301</v>
      </c>
      <c r="C32664">
        <v>6</v>
      </c>
      <c r="D32664">
        <f>_xlfn.IFNA(_xlfn.XLOOKUP(A32664,Target!B:B,Target!B:B),0)</f>
        <v>0</v>
      </c>
      <c r="E32664" s="7">
        <f t="shared" si="1534"/>
        <v>1.1584564812062213E-2</v>
      </c>
      <c r="F32664" s="6">
        <f t="shared" si="1535"/>
        <v>1.1451899539624222E-2</v>
      </c>
      <c r="G32664" s="6">
        <f t="shared" si="1536"/>
        <v>7.9296399178448144E-5</v>
      </c>
    </row>
    <row r="32665" spans="1:7" x14ac:dyDescent="0.35">
      <c r="A32665" s="1" t="s">
        <v>32664</v>
      </c>
      <c r="B32665">
        <v>348.854930160099</v>
      </c>
      <c r="C32665">
        <v>4</v>
      </c>
      <c r="D32665">
        <f>_xlfn.IFNA(_xlfn.XLOOKUP(A32665,Target!B:B,Target!B:B),0)</f>
        <v>0</v>
      </c>
      <c r="E32665" s="7">
        <f t="shared" si="1534"/>
        <v>3.0757852809273369E-2</v>
      </c>
      <c r="F32665" s="6">
        <f t="shared" si="1535"/>
        <v>2.9840037333156877E-2</v>
      </c>
      <c r="G32665" s="6">
        <f t="shared" si="1536"/>
        <v>2.1051001570781581E-4</v>
      </c>
    </row>
    <row r="32666" spans="1:7" x14ac:dyDescent="0.35">
      <c r="A32666" s="1" t="s">
        <v>32665</v>
      </c>
      <c r="B32666">
        <v>399.89334429666098</v>
      </c>
      <c r="C32666">
        <v>2</v>
      </c>
      <c r="D32666">
        <f>_xlfn.IFNA(_xlfn.XLOOKUP(A32666,Target!B:B,Target!B:B),0)</f>
        <v>0</v>
      </c>
      <c r="E32666" s="7">
        <f t="shared" si="1534"/>
        <v>6.2407658158316746E-2</v>
      </c>
      <c r="F32666" s="6">
        <f t="shared" si="1535"/>
        <v>5.8741724684572061E-2</v>
      </c>
      <c r="G32666" s="6">
        <f t="shared" si="1536"/>
        <v>4.2703214804414502E-4</v>
      </c>
    </row>
    <row r="32667" spans="1:7" x14ac:dyDescent="0.35">
      <c r="A32667" s="1" t="s">
        <v>32666</v>
      </c>
      <c r="B32667">
        <v>430.37835088263898</v>
      </c>
      <c r="C32667">
        <v>2</v>
      </c>
      <c r="D32667">
        <f>_xlfn.IFNA(_xlfn.XLOOKUP(A32667,Target!B:B,Target!B:B),0)</f>
        <v>0</v>
      </c>
      <c r="E32667" s="7">
        <f t="shared" si="1534"/>
        <v>9.523046699227028E-2</v>
      </c>
      <c r="F32667" s="6">
        <f t="shared" si="1535"/>
        <v>8.695016241996345E-2</v>
      </c>
      <c r="G32667" s="6">
        <f t="shared" si="1536"/>
        <v>6.5147997342665466E-4</v>
      </c>
    </row>
    <row r="32668" spans="1:7" x14ac:dyDescent="0.35">
      <c r="A32668" s="1" t="s">
        <v>32667</v>
      </c>
      <c r="B32668">
        <v>168.34344628560001</v>
      </c>
      <c r="C32668">
        <v>6</v>
      </c>
      <c r="D32668">
        <f>_xlfn.IFNA(_xlfn.XLOOKUP(A32668,Target!B:B,Target!B:B),0)</f>
        <v>0</v>
      </c>
      <c r="E32668" s="7">
        <f t="shared" si="1534"/>
        <v>2.5186544624057373E-3</v>
      </c>
      <c r="F32668" s="6">
        <f t="shared" si="1535"/>
        <v>2.512326779351981E-3</v>
      </c>
      <c r="G32668" s="6">
        <f t="shared" si="1536"/>
        <v>1.7241271254557078E-5</v>
      </c>
    </row>
    <row r="32669" spans="1:7" x14ac:dyDescent="0.35">
      <c r="A32669" s="1" t="s">
        <v>32668</v>
      </c>
      <c r="B32669">
        <v>389.05480006144302</v>
      </c>
      <c r="C32669">
        <v>2</v>
      </c>
      <c r="D32669">
        <f>_xlfn.IFNA(_xlfn.XLOOKUP(A32669,Target!B:B,Target!B:B),0)</f>
        <v>0</v>
      </c>
      <c r="E32669" s="7">
        <f t="shared" si="1534"/>
        <v>5.3701120497955404E-2</v>
      </c>
      <c r="F32669" s="6">
        <f t="shared" si="1535"/>
        <v>5.0964281477253626E-2</v>
      </c>
      <c r="G32669" s="6">
        <f t="shared" si="1536"/>
        <v>3.6747847603789944E-4</v>
      </c>
    </row>
    <row r="32670" spans="1:7" x14ac:dyDescent="0.35">
      <c r="A32670" s="1" t="s">
        <v>32669</v>
      </c>
      <c r="B32670">
        <v>353.60913847139398</v>
      </c>
      <c r="C32670">
        <v>3</v>
      </c>
      <c r="D32670">
        <f>_xlfn.IFNA(_xlfn.XLOOKUP(A32670,Target!B:B,Target!B:B),0)</f>
        <v>0</v>
      </c>
      <c r="E32670" s="7">
        <f t="shared" si="1534"/>
        <v>3.2853315204187425E-2</v>
      </c>
      <c r="F32670" s="6">
        <f t="shared" si="1535"/>
        <v>3.1808306872397107E-2</v>
      </c>
      <c r="G32670" s="6">
        <f t="shared" si="1536"/>
        <v>2.2484835851200322E-4</v>
      </c>
    </row>
    <row r="32671" spans="1:7" x14ac:dyDescent="0.35">
      <c r="A32671" s="1" t="s">
        <v>32670</v>
      </c>
      <c r="B32671">
        <v>304.40397003376199</v>
      </c>
      <c r="C32671">
        <v>5</v>
      </c>
      <c r="D32671">
        <f>_xlfn.IFNA(_xlfn.XLOOKUP(A32671,Target!B:B,Target!B:B),0)</f>
        <v>0</v>
      </c>
      <c r="E32671" s="7">
        <f t="shared" si="1534"/>
        <v>1.6608658966736346E-2</v>
      </c>
      <c r="F32671" s="6">
        <f t="shared" si="1535"/>
        <v>1.6337318023256886E-2</v>
      </c>
      <c r="G32671" s="6">
        <f t="shared" si="1536"/>
        <v>1.1368243713694252E-4</v>
      </c>
    </row>
    <row r="32672" spans="1:7" x14ac:dyDescent="0.35">
      <c r="A32672" s="1" t="s">
        <v>32671</v>
      </c>
      <c r="B32672">
        <v>465.15126777393198</v>
      </c>
      <c r="C32672">
        <v>1</v>
      </c>
      <c r="D32672">
        <f>_xlfn.IFNA(_xlfn.XLOOKUP(A32672,Target!B:B,Target!B:B),0)</f>
        <v>0</v>
      </c>
      <c r="E32672" s="7">
        <f t="shared" si="1534"/>
        <v>0.15421610656255341</v>
      </c>
      <c r="F32672" s="6">
        <f t="shared" si="1535"/>
        <v>0.13361111986370944</v>
      </c>
      <c r="G32672" s="6">
        <f t="shared" si="1536"/>
        <v>1.0545803544022537E-3</v>
      </c>
    </row>
    <row r="32673" spans="1:7" x14ac:dyDescent="0.35">
      <c r="A32673" s="1" t="s">
        <v>32672</v>
      </c>
      <c r="B32673">
        <v>411.75064928126699</v>
      </c>
      <c r="C32673">
        <v>2</v>
      </c>
      <c r="D32673">
        <f>_xlfn.IFNA(_xlfn.XLOOKUP(A32673,Target!B:B,Target!B:B),0)</f>
        <v>0</v>
      </c>
      <c r="E32673" s="7">
        <f t="shared" si="1534"/>
        <v>7.3557333159041158E-2</v>
      </c>
      <c r="F32673" s="6">
        <f t="shared" si="1535"/>
        <v>6.8517377588574568E-2</v>
      </c>
      <c r="G32673" s="6">
        <f t="shared" si="1536"/>
        <v>5.032867860466409E-4</v>
      </c>
    </row>
    <row r="32674" spans="1:7" x14ac:dyDescent="0.35">
      <c r="A32674" s="1" t="s">
        <v>32673</v>
      </c>
      <c r="B32674">
        <v>548.83118390634399</v>
      </c>
      <c r="C32674">
        <v>1</v>
      </c>
      <c r="D32674">
        <f>_xlfn.IFNA(_xlfn.XLOOKUP(A32674,Target!B:B,Target!B:B),0)</f>
        <v>0</v>
      </c>
      <c r="E32674" s="7">
        <f t="shared" si="1534"/>
        <v>0.49196366730477631</v>
      </c>
      <c r="F32674" s="6">
        <f t="shared" si="1535"/>
        <v>0.32974239124301585</v>
      </c>
      <c r="G32674" s="6">
        <f t="shared" si="1536"/>
        <v>3.3564568632429423E-3</v>
      </c>
    </row>
    <row r="32675" spans="1:7" x14ac:dyDescent="0.35">
      <c r="A32675" s="1" t="s">
        <v>32674</v>
      </c>
      <c r="B32675">
        <v>248.622219145153</v>
      </c>
      <c r="C32675">
        <v>6</v>
      </c>
      <c r="D32675">
        <f>_xlfn.IFNA(_xlfn.XLOOKUP(A32675,Target!B:B,Target!B:B),0)</f>
        <v>0</v>
      </c>
      <c r="E32675" s="7">
        <f t="shared" si="1534"/>
        <v>7.664696506036614E-3</v>
      </c>
      <c r="F32675" s="6">
        <f t="shared" si="1535"/>
        <v>7.6063957907952506E-3</v>
      </c>
      <c r="G32675" s="6">
        <f t="shared" si="1536"/>
        <v>5.2466290426738494E-5</v>
      </c>
    </row>
    <row r="32676" spans="1:7" x14ac:dyDescent="0.35">
      <c r="A32676" s="1" t="s">
        <v>32675</v>
      </c>
      <c r="B32676">
        <v>334.42894094508398</v>
      </c>
      <c r="C32676">
        <v>4</v>
      </c>
      <c r="D32676">
        <f>_xlfn.IFNA(_xlfn.XLOOKUP(A32676,Target!B:B,Target!B:B),0)</f>
        <v>0</v>
      </c>
      <c r="E32676" s="7">
        <f t="shared" si="1534"/>
        <v>2.5182735550721449E-2</v>
      </c>
      <c r="F32676" s="6">
        <f t="shared" si="1535"/>
        <v>2.4564143227786106E-2</v>
      </c>
      <c r="G32676" s="6">
        <f t="shared" si="1536"/>
        <v>1.7235989696364924E-4</v>
      </c>
    </row>
    <row r="32677" spans="1:7" x14ac:dyDescent="0.35">
      <c r="A32677" s="1" t="s">
        <v>32676</v>
      </c>
      <c r="B32677">
        <v>278.41738294465301</v>
      </c>
      <c r="C32677">
        <v>6</v>
      </c>
      <c r="D32677">
        <f>_xlfn.IFNA(_xlfn.XLOOKUP(A32677,Target!B:B,Target!B:B),0)</f>
        <v>0</v>
      </c>
      <c r="E32677" s="7">
        <f t="shared" si="1534"/>
        <v>1.1584564812062213E-2</v>
      </c>
      <c r="F32677" s="6">
        <f t="shared" si="1535"/>
        <v>1.1451899539624222E-2</v>
      </c>
      <c r="G32677" s="6">
        <f t="shared" si="1536"/>
        <v>7.9296399178448144E-5</v>
      </c>
    </row>
    <row r="32678" spans="1:7" x14ac:dyDescent="0.35">
      <c r="A32678" s="1" t="s">
        <v>32677</v>
      </c>
      <c r="B32678">
        <v>316.41761548084702</v>
      </c>
      <c r="C32678">
        <v>5</v>
      </c>
      <c r="D32678">
        <f>_xlfn.IFNA(_xlfn.XLOOKUP(A32678,Target!B:B,Target!B:B),0)</f>
        <v>0</v>
      </c>
      <c r="E32678" s="7">
        <f t="shared" si="1534"/>
        <v>1.9618415143277355E-2</v>
      </c>
      <c r="F32678" s="6">
        <f t="shared" si="1535"/>
        <v>1.9240938425499787E-2</v>
      </c>
      <c r="G32678" s="6">
        <f t="shared" si="1536"/>
        <v>1.3428075714577435E-4</v>
      </c>
    </row>
    <row r="32679" spans="1:7" x14ac:dyDescent="0.35">
      <c r="A32679" s="1" t="s">
        <v>32678</v>
      </c>
      <c r="B32679">
        <v>275.17105215739502</v>
      </c>
      <c r="C32679">
        <v>6</v>
      </c>
      <c r="D32679">
        <f>_xlfn.IFNA(_xlfn.XLOOKUP(A32679,Target!B:B,Target!B:B),0)</f>
        <v>0</v>
      </c>
      <c r="E32679" s="7">
        <f t="shared" si="1534"/>
        <v>1.1074773804558902E-2</v>
      </c>
      <c r="F32679" s="6">
        <f t="shared" si="1535"/>
        <v>1.095346663915453E-2</v>
      </c>
      <c r="G32679" s="6">
        <f t="shared" si="1536"/>
        <v>7.580714192868506E-5</v>
      </c>
    </row>
    <row r="32680" spans="1:7" x14ac:dyDescent="0.35">
      <c r="A32680" s="1" t="s">
        <v>32679</v>
      </c>
      <c r="B32680">
        <v>330.27117321480603</v>
      </c>
      <c r="C32680">
        <v>4</v>
      </c>
      <c r="D32680">
        <f>_xlfn.IFNA(_xlfn.XLOOKUP(A32680,Target!B:B,Target!B:B),0)</f>
        <v>0</v>
      </c>
      <c r="E32680" s="7">
        <f t="shared" si="1534"/>
        <v>2.3772269705323503E-2</v>
      </c>
      <c r="F32680" s="6">
        <f t="shared" si="1535"/>
        <v>2.3220271156754402E-2</v>
      </c>
      <c r="G32680" s="6">
        <f t="shared" si="1536"/>
        <v>1.6270772109950034E-4</v>
      </c>
    </row>
    <row r="32681" spans="1:7" x14ac:dyDescent="0.35">
      <c r="A32681" s="1" t="s">
        <v>32680</v>
      </c>
      <c r="B32681">
        <v>348.854930160099</v>
      </c>
      <c r="C32681">
        <v>4</v>
      </c>
      <c r="D32681">
        <f>_xlfn.IFNA(_xlfn.XLOOKUP(A32681,Target!B:B,Target!B:B),0)</f>
        <v>0</v>
      </c>
      <c r="E32681" s="7">
        <f t="shared" si="1534"/>
        <v>3.0757852809273369E-2</v>
      </c>
      <c r="F32681" s="6">
        <f t="shared" si="1535"/>
        <v>2.9840037333156877E-2</v>
      </c>
      <c r="G32681" s="6">
        <f t="shared" si="1536"/>
        <v>2.1051001570781581E-4</v>
      </c>
    </row>
    <row r="32682" spans="1:7" x14ac:dyDescent="0.35">
      <c r="A32682" s="1" t="s">
        <v>32681</v>
      </c>
      <c r="B32682">
        <v>317.338113460344</v>
      </c>
      <c r="C32682">
        <v>4</v>
      </c>
      <c r="D32682">
        <f>_xlfn.IFNA(_xlfn.XLOOKUP(A32682,Target!B:B,Target!B:B),0)</f>
        <v>0</v>
      </c>
      <c r="E32682" s="7">
        <f t="shared" si="1534"/>
        <v>1.9870366173378184E-2</v>
      </c>
      <c r="F32682" s="6">
        <f t="shared" si="1535"/>
        <v>1.9483227312440787E-2</v>
      </c>
      <c r="G32682" s="6">
        <f t="shared" si="1536"/>
        <v>1.360050337243059E-4</v>
      </c>
    </row>
    <row r="32683" spans="1:7" x14ac:dyDescent="0.35">
      <c r="A32683" s="1" t="s">
        <v>32682</v>
      </c>
      <c r="B32683">
        <v>387.93939300649299</v>
      </c>
      <c r="C32683">
        <v>2</v>
      </c>
      <c r="D32683">
        <f>_xlfn.IFNA(_xlfn.XLOOKUP(A32683,Target!B:B,Target!B:B),0)</f>
        <v>0</v>
      </c>
      <c r="E32683" s="7">
        <f t="shared" si="1534"/>
        <v>5.2877136442101388E-2</v>
      </c>
      <c r="F32683" s="6">
        <f t="shared" si="1535"/>
        <v>5.0221563952641879E-2</v>
      </c>
      <c r="G32683" s="6">
        <f t="shared" si="1536"/>
        <v>3.6184196719281207E-4</v>
      </c>
    </row>
    <row r="32684" spans="1:7" x14ac:dyDescent="0.35">
      <c r="A32684" s="1" t="s">
        <v>32683</v>
      </c>
      <c r="B32684">
        <v>230.909585348359</v>
      </c>
      <c r="C32684">
        <v>6</v>
      </c>
      <c r="D32684">
        <f>_xlfn.IFNA(_xlfn.XLOOKUP(A32684,Target!B:B,Target!B:B),0)</f>
        <v>0</v>
      </c>
      <c r="E32684" s="7">
        <f t="shared" si="1534"/>
        <v>5.9958986264373789E-3</v>
      </c>
      <c r="F32684" s="6">
        <f t="shared" si="1535"/>
        <v>5.960162098696542E-3</v>
      </c>
      <c r="G32684" s="6">
        <f t="shared" si="1536"/>
        <v>4.104352364740531E-5</v>
      </c>
    </row>
    <row r="32685" spans="1:7" x14ac:dyDescent="0.35">
      <c r="A32685" s="1" t="s">
        <v>32684</v>
      </c>
      <c r="B32685">
        <v>361.78798991456</v>
      </c>
      <c r="C32685">
        <v>3</v>
      </c>
      <c r="D32685">
        <f>_xlfn.IFNA(_xlfn.XLOOKUP(A32685,Target!B:B,Target!B:B),0)</f>
        <v>0</v>
      </c>
      <c r="E32685" s="7">
        <f t="shared" si="1534"/>
        <v>3.6797710025006994E-2</v>
      </c>
      <c r="F32685" s="6">
        <f t="shared" si="1535"/>
        <v>3.5491696855811328E-2</v>
      </c>
      <c r="G32685" s="6">
        <f t="shared" si="1536"/>
        <v>2.5183703053347975E-4</v>
      </c>
    </row>
    <row r="32686" spans="1:7" x14ac:dyDescent="0.35">
      <c r="A32686" s="1" t="s">
        <v>32685</v>
      </c>
      <c r="B32686">
        <v>443.32545996725997</v>
      </c>
      <c r="C32686">
        <v>2</v>
      </c>
      <c r="D32686">
        <f>_xlfn.IFNA(_xlfn.XLOOKUP(A32686,Target!B:B,Target!B:B),0)</f>
        <v>0</v>
      </c>
      <c r="E32686" s="7">
        <f t="shared" si="1534"/>
        <v>0.11395287265942267</v>
      </c>
      <c r="F32686" s="6">
        <f t="shared" si="1535"/>
        <v>0.10229595475379005</v>
      </c>
      <c r="G32686" s="6">
        <f t="shared" si="1536"/>
        <v>7.7946175724140799E-4</v>
      </c>
    </row>
    <row r="32687" spans="1:7" x14ac:dyDescent="0.35">
      <c r="A32687" s="1" t="s">
        <v>32686</v>
      </c>
      <c r="B32687">
        <v>317.338113460344</v>
      </c>
      <c r="C32687">
        <v>4</v>
      </c>
      <c r="D32687">
        <f>_xlfn.IFNA(_xlfn.XLOOKUP(A32687,Target!B:B,Target!B:B),0)</f>
        <v>0</v>
      </c>
      <c r="E32687" s="7">
        <f t="shared" si="1534"/>
        <v>1.9870366173378184E-2</v>
      </c>
      <c r="F32687" s="6">
        <f t="shared" si="1535"/>
        <v>1.9483227312440787E-2</v>
      </c>
      <c r="G32687" s="6">
        <f t="shared" si="1536"/>
        <v>1.360050337243059E-4</v>
      </c>
    </row>
    <row r="32688" spans="1:7" x14ac:dyDescent="0.35">
      <c r="A32688" s="1" t="s">
        <v>32687</v>
      </c>
      <c r="B32688">
        <v>516.21954154856996</v>
      </c>
      <c r="C32688">
        <v>1</v>
      </c>
      <c r="D32688">
        <f>_xlfn.IFNA(_xlfn.XLOOKUP(A32688,Target!B:B,Target!B:B),0)</f>
        <v>0</v>
      </c>
      <c r="E32688" s="7">
        <f t="shared" si="1534"/>
        <v>0.31303390512276835</v>
      </c>
      <c r="F32688" s="6">
        <f t="shared" si="1535"/>
        <v>0.23840504338956869</v>
      </c>
      <c r="G32688" s="6">
        <f t="shared" si="1536"/>
        <v>2.1383062853128666E-3</v>
      </c>
    </row>
    <row r="32689" spans="1:7" x14ac:dyDescent="0.35">
      <c r="A32689" s="1" t="s">
        <v>32688</v>
      </c>
      <c r="B32689">
        <v>446.57179075451899</v>
      </c>
      <c r="C32689">
        <v>2</v>
      </c>
      <c r="D32689">
        <f>_xlfn.IFNA(_xlfn.XLOOKUP(A32689,Target!B:B,Target!B:B),0)</f>
        <v>0</v>
      </c>
      <c r="E32689" s="7">
        <f t="shared" si="1534"/>
        <v>0.11919832062848623</v>
      </c>
      <c r="F32689" s="6">
        <f t="shared" si="1535"/>
        <v>0.10650330547453868</v>
      </c>
      <c r="G32689" s="6">
        <f t="shared" si="1536"/>
        <v>8.1531247770394151E-4</v>
      </c>
    </row>
    <row r="32690" spans="1:7" x14ac:dyDescent="0.35">
      <c r="A32690" s="1" t="s">
        <v>32689</v>
      </c>
      <c r="B32690">
        <v>330.27117321480603</v>
      </c>
      <c r="C32690">
        <v>4</v>
      </c>
      <c r="D32690">
        <f>_xlfn.IFNA(_xlfn.XLOOKUP(A32690,Target!B:B,Target!B:B),0)</f>
        <v>0</v>
      </c>
      <c r="E32690" s="7">
        <f t="shared" si="1534"/>
        <v>2.3772269705323503E-2</v>
      </c>
      <c r="F32690" s="6">
        <f t="shared" si="1535"/>
        <v>2.3220271156754402E-2</v>
      </c>
      <c r="G32690" s="6">
        <f t="shared" si="1536"/>
        <v>1.6270772109950034E-4</v>
      </c>
    </row>
    <row r="32691" spans="1:7" x14ac:dyDescent="0.35">
      <c r="A32691" s="1" t="s">
        <v>32690</v>
      </c>
      <c r="B32691">
        <v>411.75064928126699</v>
      </c>
      <c r="C32691">
        <v>2</v>
      </c>
      <c r="D32691">
        <f>_xlfn.IFNA(_xlfn.XLOOKUP(A32691,Target!B:B,Target!B:B),0)</f>
        <v>0</v>
      </c>
      <c r="E32691" s="7">
        <f t="shared" si="1534"/>
        <v>7.3557333159041158E-2</v>
      </c>
      <c r="F32691" s="6">
        <f t="shared" si="1535"/>
        <v>6.8517377588574568E-2</v>
      </c>
      <c r="G32691" s="6">
        <f t="shared" si="1536"/>
        <v>5.032867860466409E-4</v>
      </c>
    </row>
    <row r="32692" spans="1:7" x14ac:dyDescent="0.35">
      <c r="A32692" s="1" t="s">
        <v>32691</v>
      </c>
      <c r="B32692">
        <v>326.488660998684</v>
      </c>
      <c r="C32692">
        <v>4</v>
      </c>
      <c r="D32692">
        <f>_xlfn.IFNA(_xlfn.XLOOKUP(A32692,Target!B:B,Target!B:B),0)</f>
        <v>0</v>
      </c>
      <c r="E32692" s="7">
        <f t="shared" si="1534"/>
        <v>2.2557847489614508E-2</v>
      </c>
      <c r="F32692" s="6">
        <f t="shared" si="1535"/>
        <v>2.2060216490435325E-2</v>
      </c>
      <c r="G32692" s="6">
        <f t="shared" si="1536"/>
        <v>1.5439697225576887E-4</v>
      </c>
    </row>
    <row r="32693" spans="1:7" x14ac:dyDescent="0.35">
      <c r="A32693" s="1" t="s">
        <v>32692</v>
      </c>
      <c r="B32693">
        <v>330.27117321480603</v>
      </c>
      <c r="C32693">
        <v>4</v>
      </c>
      <c r="D32693">
        <f>_xlfn.IFNA(_xlfn.XLOOKUP(A32693,Target!B:B,Target!B:B),0)</f>
        <v>0</v>
      </c>
      <c r="E32693" s="7">
        <f t="shared" si="1534"/>
        <v>2.3772269705323503E-2</v>
      </c>
      <c r="F32693" s="6">
        <f t="shared" si="1535"/>
        <v>2.3220271156754402E-2</v>
      </c>
      <c r="G32693" s="6">
        <f t="shared" si="1536"/>
        <v>1.6270772109950034E-4</v>
      </c>
    </row>
    <row r="32694" spans="1:7" x14ac:dyDescent="0.35">
      <c r="A32694" s="1" t="s">
        <v>32693</v>
      </c>
      <c r="B32694">
        <v>436.45015334997601</v>
      </c>
      <c r="C32694">
        <v>2</v>
      </c>
      <c r="D32694">
        <f>_xlfn.IFNA(_xlfn.XLOOKUP(A32694,Target!B:B,Target!B:B),0)</f>
        <v>0</v>
      </c>
      <c r="E32694" s="7">
        <f t="shared" si="1534"/>
        <v>0.10359333328797475</v>
      </c>
      <c r="F32694" s="6">
        <f t="shared" si="1535"/>
        <v>9.3869118418227093E-2</v>
      </c>
      <c r="G32694" s="6">
        <f t="shared" si="1536"/>
        <v>7.0865053223977798E-4</v>
      </c>
    </row>
    <row r="32695" spans="1:7" x14ac:dyDescent="0.35">
      <c r="A32695" s="1" t="s">
        <v>32694</v>
      </c>
      <c r="B32695">
        <v>580.09109130923503</v>
      </c>
      <c r="C32695">
        <v>1</v>
      </c>
      <c r="D32695">
        <f>_xlfn.IFNA(_xlfn.XLOOKUP(A32695,Target!B:B,Target!B:B),0)</f>
        <v>0</v>
      </c>
      <c r="E32695" s="7">
        <f t="shared" si="1534"/>
        <v>0.75881590642118912</v>
      </c>
      <c r="F32695" s="6">
        <f t="shared" si="1535"/>
        <v>0.43143566285184198</v>
      </c>
      <c r="G32695" s="6">
        <f t="shared" si="1536"/>
        <v>5.1676667616358642E-3</v>
      </c>
    </row>
    <row r="32696" spans="1:7" x14ac:dyDescent="0.35">
      <c r="A32696" s="1" t="s">
        <v>32695</v>
      </c>
      <c r="B32696">
        <v>262.07586056685699</v>
      </c>
      <c r="C32696">
        <v>6</v>
      </c>
      <c r="D32696">
        <f>_xlfn.IFNA(_xlfn.XLOOKUP(A32696,Target!B:B,Target!B:B),0)</f>
        <v>0</v>
      </c>
      <c r="E32696" s="7">
        <f t="shared" si="1534"/>
        <v>9.2362133325005376E-3</v>
      </c>
      <c r="F32696" s="6">
        <f t="shared" si="1535"/>
        <v>9.1516864045163571E-3</v>
      </c>
      <c r="G32696" s="6">
        <f t="shared" si="1536"/>
        <v>6.3222938824583936E-5</v>
      </c>
    </row>
    <row r="32697" spans="1:7" x14ac:dyDescent="0.35">
      <c r="A32697" s="1" t="s">
        <v>32696</v>
      </c>
      <c r="B32697">
        <v>421.62080562709201</v>
      </c>
      <c r="C32697">
        <v>2</v>
      </c>
      <c r="D32697">
        <f>_xlfn.IFNA(_xlfn.XLOOKUP(A32697,Target!B:B,Target!B:B),0)</f>
        <v>0</v>
      </c>
      <c r="E32697" s="7">
        <f t="shared" si="1534"/>
        <v>8.4343231773446228E-2</v>
      </c>
      <c r="F32697" s="6">
        <f t="shared" si="1535"/>
        <v>7.7782780674992225E-2</v>
      </c>
      <c r="G32697" s="6">
        <f t="shared" si="1536"/>
        <v>5.7704242125048767E-4</v>
      </c>
    </row>
    <row r="32698" spans="1:7" x14ac:dyDescent="0.35">
      <c r="A32698" s="1" t="s">
        <v>32697</v>
      </c>
      <c r="B32698">
        <v>347.93443218060202</v>
      </c>
      <c r="C32698">
        <v>4</v>
      </c>
      <c r="D32698">
        <f>_xlfn.IFNA(_xlfn.XLOOKUP(A32698,Target!B:B,Target!B:B),0)</f>
        <v>0</v>
      </c>
      <c r="E32698" s="7">
        <f t="shared" si="1534"/>
        <v>3.036785130495441E-2</v>
      </c>
      <c r="F32698" s="6">
        <f t="shared" si="1535"/>
        <v>2.9472824939650089E-2</v>
      </c>
      <c r="G32698" s="6">
        <f t="shared" si="1536"/>
        <v>2.0784135870840711E-4</v>
      </c>
    </row>
    <row r="32699" spans="1:7" x14ac:dyDescent="0.35">
      <c r="A32699" s="1" t="s">
        <v>32698</v>
      </c>
      <c r="B32699">
        <v>706.50906632761098</v>
      </c>
      <c r="C32699">
        <v>1</v>
      </c>
      <c r="D32699">
        <f>_xlfn.IFNA(_xlfn.XLOOKUP(A32699,Target!B:B,Target!B:B),0)</f>
        <v>0</v>
      </c>
      <c r="E32699" s="7">
        <f t="shared" si="1534"/>
        <v>4.3777249891593621</v>
      </c>
      <c r="F32699" s="6">
        <f t="shared" si="1535"/>
        <v>0.81404776145752322</v>
      </c>
      <c r="G32699" s="6">
        <f t="shared" si="1536"/>
        <v>2.9095977890200554E-2</v>
      </c>
    </row>
    <row r="32700" spans="1:7" x14ac:dyDescent="0.35">
      <c r="A32700" s="1" t="s">
        <v>32699</v>
      </c>
      <c r="B32700">
        <v>224.668992668306</v>
      </c>
      <c r="C32700">
        <v>6</v>
      </c>
      <c r="D32700">
        <f>_xlfn.IFNA(_xlfn.XLOOKUP(A32700,Target!B:B,Target!B:B),0)</f>
        <v>0</v>
      </c>
      <c r="E32700" s="7">
        <f t="shared" si="1534"/>
        <v>5.4989803756585994E-3</v>
      </c>
      <c r="F32700" s="6">
        <f t="shared" si="1535"/>
        <v>5.4689069635895926E-3</v>
      </c>
      <c r="G32700" s="6">
        <f t="shared" si="1536"/>
        <v>3.7642113862816694E-5</v>
      </c>
    </row>
    <row r="32701" spans="1:7" x14ac:dyDescent="0.35">
      <c r="A32701" s="1" t="s">
        <v>32700</v>
      </c>
      <c r="B32701">
        <v>384.05686007702502</v>
      </c>
      <c r="C32701">
        <v>2</v>
      </c>
      <c r="D32701">
        <f>_xlfn.IFNA(_xlfn.XLOOKUP(A32701,Target!B:B,Target!B:B),0)</f>
        <v>0</v>
      </c>
      <c r="E32701" s="7">
        <f t="shared" si="1534"/>
        <v>5.0106348017720403E-2</v>
      </c>
      <c r="F32701" s="6">
        <f t="shared" si="1535"/>
        <v>4.7715498637167397E-2</v>
      </c>
      <c r="G32701" s="6">
        <f t="shared" si="1536"/>
        <v>3.4288776833508094E-4</v>
      </c>
    </row>
    <row r="32702" spans="1:7" x14ac:dyDescent="0.35">
      <c r="A32702" s="1" t="s">
        <v>32701</v>
      </c>
      <c r="B32702">
        <v>431.69594503868001</v>
      </c>
      <c r="C32702">
        <v>2</v>
      </c>
      <c r="D32702">
        <f>_xlfn.IFNA(_xlfn.XLOOKUP(A32702,Target!B:B,Target!B:B),0)</f>
        <v>0</v>
      </c>
      <c r="E32702" s="7">
        <f t="shared" si="1534"/>
        <v>9.6985904694554551E-2</v>
      </c>
      <c r="F32702" s="6">
        <f t="shared" si="1535"/>
        <v>8.8411258776893153E-2</v>
      </c>
      <c r="G32702" s="6">
        <f t="shared" si="1536"/>
        <v>6.6348110883182663E-4</v>
      </c>
    </row>
    <row r="32703" spans="1:7" x14ac:dyDescent="0.35">
      <c r="A32703" s="1" t="s">
        <v>32702</v>
      </c>
      <c r="B32703">
        <v>404.64755260795602</v>
      </c>
      <c r="C32703">
        <v>2</v>
      </c>
      <c r="D32703">
        <f>_xlfn.IFNA(_xlfn.XLOOKUP(A32703,Target!B:B,Target!B:B),0)</f>
        <v>0</v>
      </c>
      <c r="E32703" s="7">
        <f t="shared" si="1534"/>
        <v>6.6659349641344401E-2</v>
      </c>
      <c r="F32703" s="6">
        <f t="shared" si="1535"/>
        <v>6.2493568976597857E-2</v>
      </c>
      <c r="G32703" s="6">
        <f t="shared" si="1536"/>
        <v>4.561116052784351E-4</v>
      </c>
    </row>
    <row r="32704" spans="1:7" x14ac:dyDescent="0.35">
      <c r="A32704" s="1" t="s">
        <v>32703</v>
      </c>
      <c r="B32704">
        <v>405.568050587453</v>
      </c>
      <c r="C32704">
        <v>2</v>
      </c>
      <c r="D32704">
        <f>_xlfn.IFNA(_xlfn.XLOOKUP(A32704,Target!B:B,Target!B:B),0)</f>
        <v>0</v>
      </c>
      <c r="E32704" s="7">
        <f t="shared" si="1534"/>
        <v>6.7515427550050688E-2</v>
      </c>
      <c r="F32704" s="6">
        <f t="shared" si="1535"/>
        <v>6.3245388129892111E-2</v>
      </c>
      <c r="G32704" s="6">
        <f t="shared" si="1536"/>
        <v>4.6196654818680759E-4</v>
      </c>
    </row>
    <row r="32705" spans="1:7" x14ac:dyDescent="0.35">
      <c r="A32705" s="1" t="s">
        <v>32704</v>
      </c>
      <c r="B32705">
        <v>332.097947960966</v>
      </c>
      <c r="C32705">
        <v>4</v>
      </c>
      <c r="D32705">
        <f>_xlfn.IFNA(_xlfn.XLOOKUP(A32705,Target!B:B,Target!B:B),0)</f>
        <v>0</v>
      </c>
      <c r="E32705" s="7">
        <f t="shared" si="1534"/>
        <v>2.4381977644095425E-2</v>
      </c>
      <c r="F32705" s="6">
        <f t="shared" si="1535"/>
        <v>2.3801646432876411E-2</v>
      </c>
      <c r="G32705" s="6">
        <f t="shared" si="1536"/>
        <v>1.668801301826612E-4</v>
      </c>
    </row>
    <row r="32706" spans="1:7" x14ac:dyDescent="0.35">
      <c r="A32706" s="1" t="s">
        <v>32705</v>
      </c>
      <c r="B32706">
        <v>405.91252752177201</v>
      </c>
      <c r="C32706">
        <v>2</v>
      </c>
      <c r="D32706">
        <f>_xlfn.IFNA(_xlfn.XLOOKUP(A32706,Target!B:B,Target!B:B),0)</f>
        <v>0</v>
      </c>
      <c r="E32706" s="7">
        <f t="shared" si="1534"/>
        <v>6.7838616138675242E-2</v>
      </c>
      <c r="F32706" s="6">
        <f t="shared" si="1535"/>
        <v>6.3528903256918179E-2</v>
      </c>
      <c r="G32706" s="6">
        <f t="shared" si="1536"/>
        <v>4.6417690246328396E-4</v>
      </c>
    </row>
    <row r="32707" spans="1:7" x14ac:dyDescent="0.35">
      <c r="A32707" s="1" t="s">
        <v>32706</v>
      </c>
      <c r="B32707">
        <v>317.338113460344</v>
      </c>
      <c r="C32707">
        <v>4</v>
      </c>
      <c r="D32707">
        <f>_xlfn.IFNA(_xlfn.XLOOKUP(A32707,Target!B:B,Target!B:B),0)</f>
        <v>0</v>
      </c>
      <c r="E32707" s="7">
        <f t="shared" ref="E32707:E32770" si="1537">2^((B32707-600)/50)</f>
        <v>1.9870366173378184E-2</v>
      </c>
      <c r="F32707" s="6">
        <f t="shared" ref="F32707:F32770" si="1538">1-(1/(1+E32707))</f>
        <v>1.9483227312440787E-2</v>
      </c>
      <c r="G32707" s="6">
        <f t="shared" ref="G32707:G32770" si="1539">(F32707*($J$3/$J$2))/(F32707*($J$3/$J$2)+(1-F32707)*((1-$J$3)/(1-$J$2)))</f>
        <v>1.360050337243059E-4</v>
      </c>
    </row>
    <row r="32708" spans="1:7" x14ac:dyDescent="0.35">
      <c r="A32708" s="1" t="s">
        <v>32707</v>
      </c>
      <c r="B32708">
        <v>300.581131261211</v>
      </c>
      <c r="C32708">
        <v>5</v>
      </c>
      <c r="D32708">
        <f>_xlfn.IFNA(_xlfn.XLOOKUP(A32708,Target!B:B,Target!B:B),0)</f>
        <v>0</v>
      </c>
      <c r="E32708" s="7">
        <f t="shared" si="1537"/>
        <v>1.5751386380041088E-2</v>
      </c>
      <c r="F32708" s="6">
        <f t="shared" si="1538"/>
        <v>1.5507127621234518E-2</v>
      </c>
      <c r="G32708" s="6">
        <f t="shared" si="1539"/>
        <v>1.0781523679226686E-4</v>
      </c>
    </row>
    <row r="32709" spans="1:7" x14ac:dyDescent="0.35">
      <c r="A32709" s="1" t="s">
        <v>32708</v>
      </c>
      <c r="B32709">
        <v>277.49688496515699</v>
      </c>
      <c r="C32709">
        <v>6</v>
      </c>
      <c r="D32709">
        <f>_xlfn.IFNA(_xlfn.XLOOKUP(A32709,Target!B:B,Target!B:B),0)</f>
        <v>0</v>
      </c>
      <c r="E32709" s="7">
        <f t="shared" si="1537"/>
        <v>1.1437675569448436E-2</v>
      </c>
      <c r="F32709" s="6">
        <f t="shared" si="1538"/>
        <v>1.1308334508113971E-2</v>
      </c>
      <c r="G32709" s="6">
        <f t="shared" si="1539"/>
        <v>7.8291020358522525E-5</v>
      </c>
    </row>
    <row r="32710" spans="1:7" x14ac:dyDescent="0.35">
      <c r="A32710" s="1" t="s">
        <v>32709</v>
      </c>
      <c r="B32710">
        <v>314.09178267308602</v>
      </c>
      <c r="C32710">
        <v>5</v>
      </c>
      <c r="D32710">
        <f>_xlfn.IFNA(_xlfn.XLOOKUP(A32710,Target!B:B,Target!B:B),0)</f>
        <v>0</v>
      </c>
      <c r="E32710" s="7">
        <f t="shared" si="1537"/>
        <v>1.899594972741564E-2</v>
      </c>
      <c r="F32710" s="6">
        <f t="shared" si="1538"/>
        <v>1.8641830453297814E-2</v>
      </c>
      <c r="G32710" s="6">
        <f t="shared" si="1539"/>
        <v>1.3002076677824081E-4</v>
      </c>
    </row>
    <row r="32711" spans="1:7" x14ac:dyDescent="0.35">
      <c r="A32711" s="1" t="s">
        <v>32710</v>
      </c>
      <c r="B32711">
        <v>201.219543394764</v>
      </c>
      <c r="C32711">
        <v>6</v>
      </c>
      <c r="D32711">
        <f>_xlfn.IFNA(_xlfn.XLOOKUP(A32711,Target!B:B,Target!B:B),0)</f>
        <v>0</v>
      </c>
      <c r="E32711" s="7">
        <f t="shared" si="1537"/>
        <v>3.9728522825661612E-3</v>
      </c>
      <c r="F32711" s="6">
        <f t="shared" si="1538"/>
        <v>3.9571311849058155E-3</v>
      </c>
      <c r="G32711" s="6">
        <f t="shared" si="1539"/>
        <v>2.7195609015106821E-5</v>
      </c>
    </row>
    <row r="32712" spans="1:7" x14ac:dyDescent="0.35">
      <c r="A32712" s="1" t="s">
        <v>32711</v>
      </c>
      <c r="B32712">
        <v>323.69035837941601</v>
      </c>
      <c r="C32712">
        <v>4</v>
      </c>
      <c r="D32712">
        <f>_xlfn.IFNA(_xlfn.XLOOKUP(A32712,Target!B:B,Target!B:B),0)</f>
        <v>0</v>
      </c>
      <c r="E32712" s="7">
        <f t="shared" si="1537"/>
        <v>2.1699523417225575E-2</v>
      </c>
      <c r="F32712" s="6">
        <f t="shared" si="1538"/>
        <v>2.1238654731528306E-2</v>
      </c>
      <c r="G32712" s="6">
        <f t="shared" si="1539"/>
        <v>1.4852305386062049E-4</v>
      </c>
    </row>
    <row r="32713" spans="1:7" x14ac:dyDescent="0.35">
      <c r="A32713" s="1" t="s">
        <v>32712</v>
      </c>
      <c r="B32713">
        <v>435.70769132127299</v>
      </c>
      <c r="C32713">
        <v>2</v>
      </c>
      <c r="D32713">
        <f>_xlfn.IFNA(_xlfn.XLOOKUP(A32713,Target!B:B,Target!B:B),0)</f>
        <v>0</v>
      </c>
      <c r="E32713" s="7">
        <f t="shared" si="1537"/>
        <v>0.10253254578314407</v>
      </c>
      <c r="F32713" s="6">
        <f t="shared" si="1538"/>
        <v>9.2997296247897876E-2</v>
      </c>
      <c r="G32713" s="6">
        <f t="shared" si="1539"/>
        <v>7.0139909679534855E-4</v>
      </c>
    </row>
    <row r="32714" spans="1:7" x14ac:dyDescent="0.35">
      <c r="A32714" s="1" t="s">
        <v>32713</v>
      </c>
      <c r="B32714">
        <v>248.622219145153</v>
      </c>
      <c r="C32714">
        <v>6</v>
      </c>
      <c r="D32714">
        <f>_xlfn.IFNA(_xlfn.XLOOKUP(A32714,Target!B:B,Target!B:B),0)</f>
        <v>0</v>
      </c>
      <c r="E32714" s="7">
        <f t="shared" si="1537"/>
        <v>7.664696506036614E-3</v>
      </c>
      <c r="F32714" s="6">
        <f t="shared" si="1538"/>
        <v>7.6063957907952506E-3</v>
      </c>
      <c r="G32714" s="6">
        <f t="shared" si="1539"/>
        <v>5.2466290426738494E-5</v>
      </c>
    </row>
    <row r="32715" spans="1:7" x14ac:dyDescent="0.35">
      <c r="A32715" s="1" t="s">
        <v>32714</v>
      </c>
      <c r="B32715">
        <v>498.49828859653502</v>
      </c>
      <c r="C32715">
        <v>1</v>
      </c>
      <c r="D32715">
        <f>_xlfn.IFNA(_xlfn.XLOOKUP(A32715,Target!B:B,Target!B:B),0)</f>
        <v>0</v>
      </c>
      <c r="E32715" s="7">
        <f t="shared" si="1537"/>
        <v>0.24484926525703202</v>
      </c>
      <c r="F32715" s="6">
        <f t="shared" si="1538"/>
        <v>0.19668989016632177</v>
      </c>
      <c r="G32715" s="6">
        <f t="shared" si="1539"/>
        <v>1.6733225510512531E-3</v>
      </c>
    </row>
    <row r="32716" spans="1:7" x14ac:dyDescent="0.35">
      <c r="A32716" s="1" t="s">
        <v>32715</v>
      </c>
      <c r="B32716">
        <v>265.67273283537202</v>
      </c>
      <c r="C32716">
        <v>6</v>
      </c>
      <c r="D32716">
        <f>_xlfn.IFNA(_xlfn.XLOOKUP(A32716,Target!B:B,Target!B:B),0)</f>
        <v>0</v>
      </c>
      <c r="E32716" s="7">
        <f t="shared" si="1537"/>
        <v>9.7084362749772137E-3</v>
      </c>
      <c r="F32716" s="6">
        <f t="shared" si="1538"/>
        <v>9.6150887981026889E-3</v>
      </c>
      <c r="G32716" s="6">
        <f t="shared" si="1539"/>
        <v>6.6455144176422171E-5</v>
      </c>
    </row>
    <row r="32717" spans="1:7" x14ac:dyDescent="0.35">
      <c r="A32717" s="1" t="s">
        <v>32716</v>
      </c>
      <c r="B32717">
        <v>307.85118999303199</v>
      </c>
      <c r="C32717">
        <v>5</v>
      </c>
      <c r="D32717">
        <f>_xlfn.IFNA(_xlfn.XLOOKUP(A32717,Target!B:B,Target!B:B),0)</f>
        <v>0</v>
      </c>
      <c r="E32717" s="7">
        <f t="shared" si="1537"/>
        <v>1.7421634566580555E-2</v>
      </c>
      <c r="F32717" s="6">
        <f t="shared" si="1538"/>
        <v>1.7123318371347729E-2</v>
      </c>
      <c r="G32717" s="6">
        <f t="shared" si="1539"/>
        <v>1.1924640391058041E-4</v>
      </c>
    </row>
    <row r="32718" spans="1:7" x14ac:dyDescent="0.35">
      <c r="A32718" s="1" t="s">
        <v>32717</v>
      </c>
      <c r="B32718">
        <v>541.63295249590897</v>
      </c>
      <c r="C32718">
        <v>1</v>
      </c>
      <c r="D32718">
        <f>_xlfn.IFNA(_xlfn.XLOOKUP(A32718,Target!B:B,Target!B:B),0)</f>
        <v>0</v>
      </c>
      <c r="E32718" s="7">
        <f t="shared" si="1537"/>
        <v>0.4452412146411901</v>
      </c>
      <c r="F32718" s="6">
        <f t="shared" si="1538"/>
        <v>0.30807398109784057</v>
      </c>
      <c r="G32718" s="6">
        <f t="shared" si="1539"/>
        <v>3.0386582550344151E-3</v>
      </c>
    </row>
    <row r="32719" spans="1:7" x14ac:dyDescent="0.35">
      <c r="A32719" s="1" t="s">
        <v>32718</v>
      </c>
      <c r="B32719">
        <v>194.978950714711</v>
      </c>
      <c r="C32719">
        <v>6</v>
      </c>
      <c r="D32719">
        <f>_xlfn.IFNA(_xlfn.XLOOKUP(A32719,Target!B:B,Target!B:B),0)</f>
        <v>0</v>
      </c>
      <c r="E32719" s="7">
        <f t="shared" si="1537"/>
        <v>3.6435967480995474E-3</v>
      </c>
      <c r="F32719" s="6">
        <f t="shared" si="1538"/>
        <v>3.6303691468814181E-3</v>
      </c>
      <c r="G32719" s="6">
        <f t="shared" si="1539"/>
        <v>2.4941792158058642E-5</v>
      </c>
    </row>
    <row r="32720" spans="1:7" x14ac:dyDescent="0.35">
      <c r="A32720" s="1" t="s">
        <v>32719</v>
      </c>
      <c r="B32720">
        <v>201.219543394764</v>
      </c>
      <c r="C32720">
        <v>6</v>
      </c>
      <c r="D32720">
        <f>_xlfn.IFNA(_xlfn.XLOOKUP(A32720,Target!B:B,Target!B:B),0)</f>
        <v>0</v>
      </c>
      <c r="E32720" s="7">
        <f t="shared" si="1537"/>
        <v>3.9728522825661612E-3</v>
      </c>
      <c r="F32720" s="6">
        <f t="shared" si="1538"/>
        <v>3.9571311849058155E-3</v>
      </c>
      <c r="G32720" s="6">
        <f t="shared" si="1539"/>
        <v>2.7195609015106821E-5</v>
      </c>
    </row>
    <row r="32721" spans="1:7" x14ac:dyDescent="0.35">
      <c r="A32721" s="1" t="s">
        <v>32720</v>
      </c>
      <c r="B32721">
        <v>355.64327334233599</v>
      </c>
      <c r="C32721">
        <v>3</v>
      </c>
      <c r="D32721">
        <f>_xlfn.IFNA(_xlfn.XLOOKUP(A32721,Target!B:B,Target!B:B),0)</f>
        <v>0</v>
      </c>
      <c r="E32721" s="7">
        <f t="shared" si="1537"/>
        <v>3.3792934977627524E-2</v>
      </c>
      <c r="F32721" s="6">
        <f t="shared" si="1538"/>
        <v>3.2688301336049386E-2</v>
      </c>
      <c r="G32721" s="6">
        <f t="shared" si="1539"/>
        <v>2.312776366499993E-4</v>
      </c>
    </row>
    <row r="32722" spans="1:7" x14ac:dyDescent="0.35">
      <c r="A32722" s="1" t="s">
        <v>32721</v>
      </c>
      <c r="B32722">
        <v>316.41761548084702</v>
      </c>
      <c r="C32722">
        <v>5</v>
      </c>
      <c r="D32722">
        <f>_xlfn.IFNA(_xlfn.XLOOKUP(A32722,Target!B:B,Target!B:B),0)</f>
        <v>0</v>
      </c>
      <c r="E32722" s="7">
        <f t="shared" si="1537"/>
        <v>1.9618415143277355E-2</v>
      </c>
      <c r="F32722" s="6">
        <f t="shared" si="1538"/>
        <v>1.9240938425499787E-2</v>
      </c>
      <c r="G32722" s="6">
        <f t="shared" si="1539"/>
        <v>1.3428075714577435E-4</v>
      </c>
    </row>
    <row r="32723" spans="1:7" x14ac:dyDescent="0.35">
      <c r="A32723" s="1" t="s">
        <v>32722</v>
      </c>
      <c r="B32723">
        <v>456.57991238763202</v>
      </c>
      <c r="C32723">
        <v>2</v>
      </c>
      <c r="D32723">
        <f>_xlfn.IFNA(_xlfn.XLOOKUP(A32723,Target!B:B,Target!B:B),0)</f>
        <v>0</v>
      </c>
      <c r="E32723" s="7">
        <f t="shared" si="1537"/>
        <v>0.13693833180786924</v>
      </c>
      <c r="F32723" s="6">
        <f t="shared" si="1538"/>
        <v>0.12044481919271799</v>
      </c>
      <c r="G32723" s="6">
        <f t="shared" si="1539"/>
        <v>9.3653991283176689E-4</v>
      </c>
    </row>
    <row r="32724" spans="1:7" x14ac:dyDescent="0.35">
      <c r="A32724" s="1" t="s">
        <v>32723</v>
      </c>
      <c r="B32724">
        <v>293.17721744527501</v>
      </c>
      <c r="C32724">
        <v>6</v>
      </c>
      <c r="D32724">
        <f>_xlfn.IFNA(_xlfn.XLOOKUP(A32724,Target!B:B,Target!B:B),0)</f>
        <v>0</v>
      </c>
      <c r="E32724" s="7">
        <f t="shared" si="1537"/>
        <v>1.421486638946297E-2</v>
      </c>
      <c r="F32724" s="6">
        <f t="shared" si="1538"/>
        <v>1.4015635996410647E-2</v>
      </c>
      <c r="G32724" s="6">
        <f t="shared" si="1539"/>
        <v>9.7299073704575691E-5</v>
      </c>
    </row>
    <row r="32725" spans="1:7" x14ac:dyDescent="0.35">
      <c r="A32725" s="1" t="s">
        <v>32724</v>
      </c>
      <c r="B32725">
        <v>400.813842276157</v>
      </c>
      <c r="C32725">
        <v>2</v>
      </c>
      <c r="D32725">
        <f>_xlfn.IFNA(_xlfn.XLOOKUP(A32725,Target!B:B,Target!B:B),0)</f>
        <v>0</v>
      </c>
      <c r="E32725" s="7">
        <f t="shared" si="1537"/>
        <v>6.3209133386785438E-2</v>
      </c>
      <c r="F32725" s="6">
        <f t="shared" si="1538"/>
        <v>5.945127012353324E-2</v>
      </c>
      <c r="G32725" s="6">
        <f t="shared" si="1539"/>
        <v>4.3251396979721902E-4</v>
      </c>
    </row>
    <row r="32726" spans="1:7" x14ac:dyDescent="0.35">
      <c r="A32726" s="1" t="s">
        <v>32725</v>
      </c>
      <c r="B32726">
        <v>417.58061236241798</v>
      </c>
      <c r="C32726">
        <v>2</v>
      </c>
      <c r="D32726">
        <f>_xlfn.IFNA(_xlfn.XLOOKUP(A32726,Target!B:B,Target!B:B),0)</f>
        <v>0</v>
      </c>
      <c r="E32726" s="7">
        <f t="shared" si="1537"/>
        <v>7.9749111024363689E-2</v>
      </c>
      <c r="F32726" s="6">
        <f t="shared" si="1538"/>
        <v>7.3858927236073679E-2</v>
      </c>
      <c r="G32726" s="6">
        <f t="shared" si="1539"/>
        <v>5.4562844715385706E-4</v>
      </c>
    </row>
    <row r="32727" spans="1:7" x14ac:dyDescent="0.35">
      <c r="A32727" s="1" t="s">
        <v>32726</v>
      </c>
      <c r="B32727">
        <v>636.79672722650696</v>
      </c>
      <c r="C32727">
        <v>1</v>
      </c>
      <c r="D32727">
        <f>_xlfn.IFNA(_xlfn.XLOOKUP(A32727,Target!B:B,Target!B:B),0)</f>
        <v>0</v>
      </c>
      <c r="E32727" s="7">
        <f t="shared" si="1537"/>
        <v>1.6654759769448548</v>
      </c>
      <c r="F32727" s="6">
        <f t="shared" si="1538"/>
        <v>0.62483248446073358</v>
      </c>
      <c r="G32727" s="6">
        <f t="shared" si="1539"/>
        <v>1.1272575056984426E-2</v>
      </c>
    </row>
    <row r="32728" spans="1:7" x14ac:dyDescent="0.35">
      <c r="A32728" s="1" t="s">
        <v>32727</v>
      </c>
      <c r="B32728">
        <v>378.44757311474302</v>
      </c>
      <c r="C32728">
        <v>2</v>
      </c>
      <c r="D32728">
        <f>_xlfn.IFNA(_xlfn.XLOOKUP(A32728,Target!B:B,Target!B:B),0)</f>
        <v>0</v>
      </c>
      <c r="E32728" s="7">
        <f t="shared" si="1537"/>
        <v>4.6357657009787612E-2</v>
      </c>
      <c r="F32728" s="6">
        <f t="shared" si="1538"/>
        <v>4.4303835021636373E-2</v>
      </c>
      <c r="G32728" s="6">
        <f t="shared" si="1539"/>
        <v>3.1724286370726751E-4</v>
      </c>
    </row>
    <row r="32729" spans="1:7" x14ac:dyDescent="0.35">
      <c r="A32729" s="1" t="s">
        <v>32728</v>
      </c>
      <c r="B32729">
        <v>462.62564794912601</v>
      </c>
      <c r="C32729">
        <v>2</v>
      </c>
      <c r="D32729">
        <f>_xlfn.IFNA(_xlfn.XLOOKUP(A32729,Target!B:B,Target!B:B),0)</f>
        <v>0</v>
      </c>
      <c r="E32729" s="7">
        <f t="shared" si="1537"/>
        <v>0.14891004262903326</v>
      </c>
      <c r="F32729" s="6">
        <f t="shared" si="1538"/>
        <v>0.1296098363700301</v>
      </c>
      <c r="G32729" s="6">
        <f t="shared" si="1539"/>
        <v>1.0183326974384705E-3</v>
      </c>
    </row>
    <row r="32730" spans="1:7" x14ac:dyDescent="0.35">
      <c r="A32730" s="1" t="s">
        <v>32729</v>
      </c>
      <c r="B32730">
        <v>397.56751148889902</v>
      </c>
      <c r="C32730">
        <v>2</v>
      </c>
      <c r="D32730">
        <f>_xlfn.IFNA(_xlfn.XLOOKUP(A32730,Target!B:B,Target!B:B),0)</f>
        <v>0</v>
      </c>
      <c r="E32730" s="7">
        <f t="shared" si="1537"/>
        <v>6.0427548725175313E-2</v>
      </c>
      <c r="F32730" s="6">
        <f t="shared" si="1538"/>
        <v>5.6984137009473246E-2</v>
      </c>
      <c r="G32730" s="6">
        <f t="shared" si="1539"/>
        <v>4.1348860586005515E-4</v>
      </c>
    </row>
    <row r="32731" spans="1:7" x14ac:dyDescent="0.35">
      <c r="A32731" s="1" t="s">
        <v>32730</v>
      </c>
      <c r="B32731">
        <v>320.78424974749402</v>
      </c>
      <c r="C32731">
        <v>4</v>
      </c>
      <c r="D32731">
        <f>_xlfn.IFNA(_xlfn.XLOOKUP(A32731,Target!B:B,Target!B:B),0)</f>
        <v>0</v>
      </c>
      <c r="E32731" s="7">
        <f t="shared" si="1537"/>
        <v>2.0842685636020639E-2</v>
      </c>
      <c r="F32731" s="6">
        <f t="shared" si="1538"/>
        <v>2.041713765430464E-2</v>
      </c>
      <c r="G32731" s="6">
        <f t="shared" si="1539"/>
        <v>1.4265923802268043E-4</v>
      </c>
    </row>
    <row r="32732" spans="1:7" x14ac:dyDescent="0.35">
      <c r="A32732" s="1" t="s">
        <v>32731</v>
      </c>
      <c r="B32732">
        <v>491.81173541667999</v>
      </c>
      <c r="C32732">
        <v>1</v>
      </c>
      <c r="D32732">
        <f>_xlfn.IFNA(_xlfn.XLOOKUP(A32732,Target!B:B,Target!B:B),0)</f>
        <v>0</v>
      </c>
      <c r="E32732" s="7">
        <f t="shared" si="1537"/>
        <v>0.22317304736224128</v>
      </c>
      <c r="F32732" s="6">
        <f t="shared" si="1538"/>
        <v>0.18245418981681405</v>
      </c>
      <c r="G32732" s="6">
        <f t="shared" si="1539"/>
        <v>1.5254112410800235E-3</v>
      </c>
    </row>
    <row r="32733" spans="1:7" x14ac:dyDescent="0.35">
      <c r="A32733" s="1" t="s">
        <v>32732</v>
      </c>
      <c r="B32733">
        <v>329.35067523530898</v>
      </c>
      <c r="C32733">
        <v>4</v>
      </c>
      <c r="D32733">
        <f>_xlfn.IFNA(_xlfn.XLOOKUP(A32733,Target!B:B,Target!B:B),0)</f>
        <v>0</v>
      </c>
      <c r="E32733" s="7">
        <f t="shared" si="1537"/>
        <v>2.3470843562099435E-2</v>
      </c>
      <c r="F32733" s="6">
        <f t="shared" si="1538"/>
        <v>2.2932596184578324E-2</v>
      </c>
      <c r="G32733" s="6">
        <f t="shared" si="1539"/>
        <v>1.6064496130743127E-4</v>
      </c>
    </row>
    <row r="32734" spans="1:7" x14ac:dyDescent="0.35">
      <c r="A32734" s="1" t="s">
        <v>32733</v>
      </c>
      <c r="B32734">
        <v>731.83737043899703</v>
      </c>
      <c r="C32734">
        <v>1</v>
      </c>
      <c r="D32734">
        <f>_xlfn.IFNA(_xlfn.XLOOKUP(A32734,Target!B:B,Target!B:B),0)</f>
        <v>0</v>
      </c>
      <c r="E32734" s="7">
        <f t="shared" si="1537"/>
        <v>6.2192793023254289</v>
      </c>
      <c r="F32734" s="6">
        <f t="shared" si="1538"/>
        <v>0.86148201806267743</v>
      </c>
      <c r="G32734" s="6">
        <f t="shared" si="1539"/>
        <v>4.083581226044683E-2</v>
      </c>
    </row>
    <row r="32735" spans="1:7" x14ac:dyDescent="0.35">
      <c r="A32735" s="1" t="s">
        <v>32734</v>
      </c>
      <c r="B32735">
        <v>317.91730561238398</v>
      </c>
      <c r="C32735">
        <v>4</v>
      </c>
      <c r="D32735">
        <f>_xlfn.IFNA(_xlfn.XLOOKUP(A32735,Target!B:B,Target!B:B),0)</f>
        <v>0</v>
      </c>
      <c r="E32735" s="7">
        <f t="shared" si="1537"/>
        <v>2.0030553703229179E-2</v>
      </c>
      <c r="F32735" s="6">
        <f t="shared" si="1538"/>
        <v>1.9637209523291399E-2</v>
      </c>
      <c r="G32735" s="6">
        <f t="shared" si="1539"/>
        <v>1.3710130559357813E-4</v>
      </c>
    </row>
    <row r="32736" spans="1:7" x14ac:dyDescent="0.35">
      <c r="A32736" s="1" t="s">
        <v>32735</v>
      </c>
      <c r="B32736">
        <v>696.38956020117803</v>
      </c>
      <c r="C32736">
        <v>1</v>
      </c>
      <c r="D32736">
        <f>_xlfn.IFNA(_xlfn.XLOOKUP(A32736,Target!B:B,Target!B:B),0)</f>
        <v>0</v>
      </c>
      <c r="E32736" s="7">
        <f t="shared" si="1537"/>
        <v>3.8047224219190596</v>
      </c>
      <c r="F32736" s="6">
        <f t="shared" si="1538"/>
        <v>0.79187143144044758</v>
      </c>
      <c r="G32736" s="6">
        <f t="shared" si="1539"/>
        <v>2.5384264194744773E-2</v>
      </c>
    </row>
    <row r="32737" spans="1:7" x14ac:dyDescent="0.35">
      <c r="A32737" s="1" t="s">
        <v>32736</v>
      </c>
      <c r="B32737">
        <v>451.83389146883701</v>
      </c>
      <c r="C32737">
        <v>2</v>
      </c>
      <c r="D32737">
        <f>_xlfn.IFNA(_xlfn.XLOOKUP(A32737,Target!B:B,Target!B:B),0)</f>
        <v>0</v>
      </c>
      <c r="E32737" s="7">
        <f t="shared" si="1537"/>
        <v>0.12821863225438954</v>
      </c>
      <c r="F32737" s="6">
        <f t="shared" si="1538"/>
        <v>0.1136469728373346</v>
      </c>
      <c r="G32737" s="6">
        <f t="shared" si="1539"/>
        <v>8.7695699680543976E-4</v>
      </c>
    </row>
    <row r="32738" spans="1:7" x14ac:dyDescent="0.35">
      <c r="A32738" s="1" t="s">
        <v>32737</v>
      </c>
      <c r="B32738">
        <v>424.14752760686599</v>
      </c>
      <c r="C32738">
        <v>2</v>
      </c>
      <c r="D32738">
        <f>_xlfn.IFNA(_xlfn.XLOOKUP(A32738,Target!B:B,Target!B:B),0)</f>
        <v>0</v>
      </c>
      <c r="E32738" s="7">
        <f t="shared" si="1537"/>
        <v>8.7349941800997893E-2</v>
      </c>
      <c r="F32738" s="6">
        <f t="shared" si="1538"/>
        <v>8.033287025915381E-2</v>
      </c>
      <c r="G32738" s="6">
        <f t="shared" si="1539"/>
        <v>5.9760082719320282E-4</v>
      </c>
    </row>
    <row r="32739" spans="1:7" x14ac:dyDescent="0.35">
      <c r="A32739" s="1" t="s">
        <v>32738</v>
      </c>
      <c r="B32739">
        <v>317.338113460344</v>
      </c>
      <c r="C32739">
        <v>4</v>
      </c>
      <c r="D32739">
        <f>_xlfn.IFNA(_xlfn.XLOOKUP(A32739,Target!B:B,Target!B:B),0)</f>
        <v>0</v>
      </c>
      <c r="E32739" s="7">
        <f t="shared" si="1537"/>
        <v>1.9870366173378184E-2</v>
      </c>
      <c r="F32739" s="6">
        <f t="shared" si="1538"/>
        <v>1.9483227312440787E-2</v>
      </c>
      <c r="G32739" s="6">
        <f t="shared" si="1539"/>
        <v>1.360050337243059E-4</v>
      </c>
    </row>
    <row r="32740" spans="1:7" x14ac:dyDescent="0.35">
      <c r="A32740" s="1" t="s">
        <v>32739</v>
      </c>
      <c r="B32740">
        <v>643.64780584113396</v>
      </c>
      <c r="C32740">
        <v>1</v>
      </c>
      <c r="D32740">
        <f>_xlfn.IFNA(_xlfn.XLOOKUP(A32740,Target!B:B,Target!B:B),0)</f>
        <v>0</v>
      </c>
      <c r="E32740" s="7">
        <f t="shared" si="1537"/>
        <v>1.8314116650235286</v>
      </c>
      <c r="F32740" s="6">
        <f t="shared" si="1538"/>
        <v>0.64681928369759323</v>
      </c>
      <c r="G32740" s="6">
        <f t="shared" si="1539"/>
        <v>1.2381784746665927E-2</v>
      </c>
    </row>
    <row r="32741" spans="1:7" x14ac:dyDescent="0.35">
      <c r="A32741" s="1" t="s">
        <v>32740</v>
      </c>
      <c r="B32741">
        <v>223.01125086932399</v>
      </c>
      <c r="C32741">
        <v>6</v>
      </c>
      <c r="D32741">
        <f>_xlfn.IFNA(_xlfn.XLOOKUP(A32741,Target!B:B,Target!B:B),0)</f>
        <v>0</v>
      </c>
      <c r="E32741" s="7">
        <f t="shared" si="1537"/>
        <v>5.3740483529645215E-3</v>
      </c>
      <c r="F32741" s="6">
        <f t="shared" si="1538"/>
        <v>5.3453223322885712E-3</v>
      </c>
      <c r="G32741" s="6">
        <f t="shared" si="1539"/>
        <v>3.6786949431607508E-5</v>
      </c>
    </row>
    <row r="32742" spans="1:7" x14ac:dyDescent="0.35">
      <c r="A32742" s="1" t="s">
        <v>32741</v>
      </c>
      <c r="B32742">
        <v>317.338113460344</v>
      </c>
      <c r="C32742">
        <v>4</v>
      </c>
      <c r="D32742">
        <f>_xlfn.IFNA(_xlfn.XLOOKUP(A32742,Target!B:B,Target!B:B),0)</f>
        <v>0</v>
      </c>
      <c r="E32742" s="7">
        <f t="shared" si="1537"/>
        <v>1.9870366173378184E-2</v>
      </c>
      <c r="F32742" s="6">
        <f t="shared" si="1538"/>
        <v>1.9483227312440787E-2</v>
      </c>
      <c r="G32742" s="6">
        <f t="shared" si="1539"/>
        <v>1.360050337243059E-4</v>
      </c>
    </row>
    <row r="32743" spans="1:7" x14ac:dyDescent="0.35">
      <c r="A32743" s="1" t="s">
        <v>32742</v>
      </c>
      <c r="B32743">
        <v>307.85118999303199</v>
      </c>
      <c r="C32743">
        <v>5</v>
      </c>
      <c r="D32743">
        <f>_xlfn.IFNA(_xlfn.XLOOKUP(A32743,Target!B:B,Target!B:B),0)</f>
        <v>0</v>
      </c>
      <c r="E32743" s="7">
        <f t="shared" si="1537"/>
        <v>1.7421634566580555E-2</v>
      </c>
      <c r="F32743" s="6">
        <f t="shared" si="1538"/>
        <v>1.7123318371347729E-2</v>
      </c>
      <c r="G32743" s="6">
        <f t="shared" si="1539"/>
        <v>1.1924640391058041E-4</v>
      </c>
    </row>
    <row r="32744" spans="1:7" x14ac:dyDescent="0.35">
      <c r="A32744" s="1" t="s">
        <v>32743</v>
      </c>
      <c r="B32744">
        <v>327.02484242754798</v>
      </c>
      <c r="C32744">
        <v>4</v>
      </c>
      <c r="D32744">
        <f>_xlfn.IFNA(_xlfn.XLOOKUP(A32744,Target!B:B,Target!B:B),0)</f>
        <v>0</v>
      </c>
      <c r="E32744" s="7">
        <f t="shared" si="1537"/>
        <v>2.2726145874146092E-2</v>
      </c>
      <c r="F32744" s="6">
        <f t="shared" si="1538"/>
        <v>2.2221144893799116E-2</v>
      </c>
      <c r="G32744" s="6">
        <f t="shared" si="1539"/>
        <v>1.555487097663245E-4</v>
      </c>
    </row>
    <row r="32745" spans="1:7" x14ac:dyDescent="0.35">
      <c r="A32745" s="1" t="s">
        <v>32744</v>
      </c>
      <c r="B32745">
        <v>316.41761548084702</v>
      </c>
      <c r="C32745">
        <v>5</v>
      </c>
      <c r="D32745">
        <f>_xlfn.IFNA(_xlfn.XLOOKUP(A32745,Target!B:B,Target!B:B),0)</f>
        <v>0</v>
      </c>
      <c r="E32745" s="7">
        <f t="shared" si="1537"/>
        <v>1.9618415143277355E-2</v>
      </c>
      <c r="F32745" s="6">
        <f t="shared" si="1538"/>
        <v>1.9240938425499787E-2</v>
      </c>
      <c r="G32745" s="6">
        <f t="shared" si="1539"/>
        <v>1.3428075714577435E-4</v>
      </c>
    </row>
    <row r="32746" spans="1:7" x14ac:dyDescent="0.35">
      <c r="A32746" s="1" t="s">
        <v>32745</v>
      </c>
      <c r="B32746">
        <v>313.17128469358897</v>
      </c>
      <c r="C32746">
        <v>5</v>
      </c>
      <c r="D32746">
        <f>_xlfn.IFNA(_xlfn.XLOOKUP(A32746,Target!B:B,Target!B:B),0)</f>
        <v>0</v>
      </c>
      <c r="E32746" s="7">
        <f t="shared" si="1537"/>
        <v>1.8755086068447009E-2</v>
      </c>
      <c r="F32746" s="6">
        <f t="shared" si="1538"/>
        <v>1.8409808525056026E-2</v>
      </c>
      <c r="G32746" s="6">
        <f t="shared" si="1539"/>
        <v>1.2837234920476116E-4</v>
      </c>
    </row>
    <row r="32747" spans="1:7" x14ac:dyDescent="0.35">
      <c r="A32747" s="1" t="s">
        <v>32746</v>
      </c>
      <c r="B32747">
        <v>567.85372328154995</v>
      </c>
      <c r="C32747">
        <v>1</v>
      </c>
      <c r="D32747">
        <f>_xlfn.IFNA(_xlfn.XLOOKUP(A32747,Target!B:B,Target!B:B),0)</f>
        <v>0</v>
      </c>
      <c r="E32747" s="7">
        <f t="shared" si="1537"/>
        <v>0.64041298513929934</v>
      </c>
      <c r="F32747" s="6">
        <f t="shared" si="1538"/>
        <v>0.39039741268868178</v>
      </c>
      <c r="G32747" s="6">
        <f t="shared" si="1539"/>
        <v>4.3648420797861333E-3</v>
      </c>
    </row>
    <row r="32748" spans="1:7" x14ac:dyDescent="0.35">
      <c r="A32748" s="1" t="s">
        <v>32747</v>
      </c>
      <c r="B32748">
        <v>314.09178267308602</v>
      </c>
      <c r="C32748">
        <v>5</v>
      </c>
      <c r="D32748">
        <f>_xlfn.IFNA(_xlfn.XLOOKUP(A32748,Target!B:B,Target!B:B),0)</f>
        <v>0</v>
      </c>
      <c r="E32748" s="7">
        <f t="shared" si="1537"/>
        <v>1.899594972741564E-2</v>
      </c>
      <c r="F32748" s="6">
        <f t="shared" si="1538"/>
        <v>1.8641830453297814E-2</v>
      </c>
      <c r="G32748" s="6">
        <f t="shared" si="1539"/>
        <v>1.3002076677824081E-4</v>
      </c>
    </row>
    <row r="32749" spans="1:7" x14ac:dyDescent="0.35">
      <c r="A32749" s="1" t="s">
        <v>32748</v>
      </c>
      <c r="B32749">
        <v>316.41761548084702</v>
      </c>
      <c r="C32749">
        <v>5</v>
      </c>
      <c r="D32749">
        <f>_xlfn.IFNA(_xlfn.XLOOKUP(A32749,Target!B:B,Target!B:B),0)</f>
        <v>0</v>
      </c>
      <c r="E32749" s="7">
        <f t="shared" si="1537"/>
        <v>1.9618415143277355E-2</v>
      </c>
      <c r="F32749" s="6">
        <f t="shared" si="1538"/>
        <v>1.9240938425499787E-2</v>
      </c>
      <c r="G32749" s="6">
        <f t="shared" si="1539"/>
        <v>1.3428075714577435E-4</v>
      </c>
    </row>
    <row r="32750" spans="1:7" x14ac:dyDescent="0.35">
      <c r="A32750" s="1" t="s">
        <v>32749</v>
      </c>
      <c r="B32750">
        <v>400.813842276157</v>
      </c>
      <c r="C32750">
        <v>2</v>
      </c>
      <c r="D32750">
        <f>_xlfn.IFNA(_xlfn.XLOOKUP(A32750,Target!B:B,Target!B:B),0)</f>
        <v>0</v>
      </c>
      <c r="E32750" s="7">
        <f t="shared" si="1537"/>
        <v>6.3209133386785438E-2</v>
      </c>
      <c r="F32750" s="6">
        <f t="shared" si="1538"/>
        <v>5.945127012353324E-2</v>
      </c>
      <c r="G32750" s="6">
        <f t="shared" si="1539"/>
        <v>4.3251396979721902E-4</v>
      </c>
    </row>
    <row r="32751" spans="1:7" x14ac:dyDescent="0.35">
      <c r="A32751" s="1" t="s">
        <v>32750</v>
      </c>
      <c r="B32751">
        <v>478.37439149653898</v>
      </c>
      <c r="C32751">
        <v>1</v>
      </c>
      <c r="D32751">
        <f>_xlfn.IFNA(_xlfn.XLOOKUP(A32751,Target!B:B,Target!B:B),0)</f>
        <v>0</v>
      </c>
      <c r="E32751" s="7">
        <f t="shared" si="1537"/>
        <v>0.18524260171561754</v>
      </c>
      <c r="F32751" s="6">
        <f t="shared" si="1538"/>
        <v>0.15629087365530236</v>
      </c>
      <c r="G32751" s="6">
        <f t="shared" si="1539"/>
        <v>1.2664810034987673E-3</v>
      </c>
    </row>
    <row r="32752" spans="1:7" x14ac:dyDescent="0.35">
      <c r="A32752" s="1" t="s">
        <v>32751</v>
      </c>
      <c r="B32752">
        <v>162.29881287907401</v>
      </c>
      <c r="C32752">
        <v>6</v>
      </c>
      <c r="D32752">
        <f>_xlfn.IFNA(_xlfn.XLOOKUP(A32752,Target!B:B,Target!B:B),0)</f>
        <v>0</v>
      </c>
      <c r="E32752" s="7">
        <f t="shared" si="1537"/>
        <v>2.3162011386483211E-3</v>
      </c>
      <c r="F32752" s="6">
        <f t="shared" si="1538"/>
        <v>2.3108487481466877E-3</v>
      </c>
      <c r="G32752" s="6">
        <f t="shared" si="1539"/>
        <v>1.5855413297765687E-5</v>
      </c>
    </row>
    <row r="32753" spans="1:7" x14ac:dyDescent="0.35">
      <c r="A32753" s="1" t="s">
        <v>32752</v>
      </c>
      <c r="B32753">
        <v>316.41761548084702</v>
      </c>
      <c r="C32753">
        <v>5</v>
      </c>
      <c r="D32753">
        <f>_xlfn.IFNA(_xlfn.XLOOKUP(A32753,Target!B:B,Target!B:B),0)</f>
        <v>0</v>
      </c>
      <c r="E32753" s="7">
        <f t="shared" si="1537"/>
        <v>1.9618415143277355E-2</v>
      </c>
      <c r="F32753" s="6">
        <f t="shared" si="1538"/>
        <v>1.9240938425499787E-2</v>
      </c>
      <c r="G32753" s="6">
        <f t="shared" si="1539"/>
        <v>1.3428075714577435E-4</v>
      </c>
    </row>
    <row r="32754" spans="1:7" x14ac:dyDescent="0.35">
      <c r="A32754" s="1" t="s">
        <v>32753</v>
      </c>
      <c r="B32754">
        <v>443.32545996725997</v>
      </c>
      <c r="C32754">
        <v>2</v>
      </c>
      <c r="D32754">
        <f>_xlfn.IFNA(_xlfn.XLOOKUP(A32754,Target!B:B,Target!B:B),0)</f>
        <v>0</v>
      </c>
      <c r="E32754" s="7">
        <f t="shared" si="1537"/>
        <v>0.11395287265942267</v>
      </c>
      <c r="F32754" s="6">
        <f t="shared" si="1538"/>
        <v>0.10229595475379005</v>
      </c>
      <c r="G32754" s="6">
        <f t="shared" si="1539"/>
        <v>7.7946175724140799E-4</v>
      </c>
    </row>
    <row r="32755" spans="1:7" x14ac:dyDescent="0.35">
      <c r="A32755" s="1" t="s">
        <v>32754</v>
      </c>
      <c r="B32755">
        <v>362.611088895107</v>
      </c>
      <c r="C32755">
        <v>3</v>
      </c>
      <c r="D32755">
        <f>_xlfn.IFNA(_xlfn.XLOOKUP(A32755,Target!B:B,Target!B:B),0)</f>
        <v>0</v>
      </c>
      <c r="E32755" s="7">
        <f t="shared" si="1537"/>
        <v>3.7219997736912064E-2</v>
      </c>
      <c r="F32755" s="6">
        <f t="shared" si="1538"/>
        <v>3.588438115165693E-2</v>
      </c>
      <c r="G32755" s="6">
        <f t="shared" si="1539"/>
        <v>2.5472635690098374E-4</v>
      </c>
    </row>
    <row r="32756" spans="1:7" x14ac:dyDescent="0.35">
      <c r="A32756" s="1" t="s">
        <v>32755</v>
      </c>
      <c r="B32756">
        <v>248.622219145153</v>
      </c>
      <c r="C32756">
        <v>6</v>
      </c>
      <c r="D32756">
        <f>_xlfn.IFNA(_xlfn.XLOOKUP(A32756,Target!B:B,Target!B:B),0)</f>
        <v>0</v>
      </c>
      <c r="E32756" s="7">
        <f t="shared" si="1537"/>
        <v>7.664696506036614E-3</v>
      </c>
      <c r="F32756" s="6">
        <f t="shared" si="1538"/>
        <v>7.6063957907952506E-3</v>
      </c>
      <c r="G32756" s="6">
        <f t="shared" si="1539"/>
        <v>5.2466290426738494E-5</v>
      </c>
    </row>
    <row r="32757" spans="1:7" x14ac:dyDescent="0.35">
      <c r="A32757" s="1" t="s">
        <v>32756</v>
      </c>
      <c r="B32757">
        <v>486.71366666962501</v>
      </c>
      <c r="C32757">
        <v>1</v>
      </c>
      <c r="D32757">
        <f>_xlfn.IFNA(_xlfn.XLOOKUP(A32757,Target!B:B,Target!B:B),0)</f>
        <v>0</v>
      </c>
      <c r="E32757" s="7">
        <f t="shared" si="1537"/>
        <v>0.20794491816226665</v>
      </c>
      <c r="F32757" s="6">
        <f t="shared" si="1538"/>
        <v>0.17214768242796052</v>
      </c>
      <c r="G32757" s="6">
        <f t="shared" si="1539"/>
        <v>1.4214733323329085E-3</v>
      </c>
    </row>
    <row r="32758" spans="1:7" x14ac:dyDescent="0.35">
      <c r="A32758" s="1" t="s">
        <v>32757</v>
      </c>
      <c r="B32758">
        <v>473.78060691516299</v>
      </c>
      <c r="C32758">
        <v>1</v>
      </c>
      <c r="D32758">
        <f>_xlfn.IFNA(_xlfn.XLOOKUP(A32758,Target!B:B,Target!B:B),0)</f>
        <v>0</v>
      </c>
      <c r="E32758" s="7">
        <f t="shared" si="1537"/>
        <v>0.1738135112463452</v>
      </c>
      <c r="F32758" s="6">
        <f t="shared" si="1538"/>
        <v>0.14807591630274519</v>
      </c>
      <c r="G32758" s="6">
        <f t="shared" si="1539"/>
        <v>1.1884345737470799E-3</v>
      </c>
    </row>
    <row r="32759" spans="1:7" x14ac:dyDescent="0.35">
      <c r="A32759" s="1" t="s">
        <v>32758</v>
      </c>
      <c r="B32759">
        <v>376.121740306981</v>
      </c>
      <c r="C32759">
        <v>2</v>
      </c>
      <c r="D32759">
        <f>_xlfn.IFNA(_xlfn.XLOOKUP(A32759,Target!B:B,Target!B:B),0)</f>
        <v>0</v>
      </c>
      <c r="E32759" s="7">
        <f t="shared" si="1537"/>
        <v>4.4886792108711604E-2</v>
      </c>
      <c r="F32759" s="6">
        <f t="shared" si="1538"/>
        <v>4.2958521868311061E-2</v>
      </c>
      <c r="G32759" s="6">
        <f t="shared" si="1539"/>
        <v>3.0718027455705043E-4</v>
      </c>
    </row>
    <row r="32760" spans="1:7" x14ac:dyDescent="0.35">
      <c r="A32760" s="1" t="s">
        <v>32759</v>
      </c>
      <c r="B32760">
        <v>304.40397003376199</v>
      </c>
      <c r="C32760">
        <v>5</v>
      </c>
      <c r="D32760">
        <f>_xlfn.IFNA(_xlfn.XLOOKUP(A32760,Target!B:B,Target!B:B),0)</f>
        <v>0</v>
      </c>
      <c r="E32760" s="7">
        <f t="shared" si="1537"/>
        <v>1.6608658966736346E-2</v>
      </c>
      <c r="F32760" s="6">
        <f t="shared" si="1538"/>
        <v>1.6337318023256886E-2</v>
      </c>
      <c r="G32760" s="6">
        <f t="shared" si="1539"/>
        <v>1.1368243713694252E-4</v>
      </c>
    </row>
    <row r="32761" spans="1:7" x14ac:dyDescent="0.35">
      <c r="A32761" s="1" t="s">
        <v>32760</v>
      </c>
      <c r="B32761">
        <v>491.81173541667999</v>
      </c>
      <c r="C32761">
        <v>1</v>
      </c>
      <c r="D32761">
        <f>_xlfn.IFNA(_xlfn.XLOOKUP(A32761,Target!B:B,Target!B:B),0)</f>
        <v>0</v>
      </c>
      <c r="E32761" s="7">
        <f t="shared" si="1537"/>
        <v>0.22317304736224128</v>
      </c>
      <c r="F32761" s="6">
        <f t="shared" si="1538"/>
        <v>0.18245418981681405</v>
      </c>
      <c r="G32761" s="6">
        <f t="shared" si="1539"/>
        <v>1.5254112410800235E-3</v>
      </c>
    </row>
    <row r="32762" spans="1:7" x14ac:dyDescent="0.35">
      <c r="A32762" s="1" t="s">
        <v>32761</v>
      </c>
      <c r="B32762">
        <v>313.17128469358897</v>
      </c>
      <c r="C32762">
        <v>5</v>
      </c>
      <c r="D32762">
        <f>_xlfn.IFNA(_xlfn.XLOOKUP(A32762,Target!B:B,Target!B:B),0)</f>
        <v>0</v>
      </c>
      <c r="E32762" s="7">
        <f t="shared" si="1537"/>
        <v>1.8755086068447009E-2</v>
      </c>
      <c r="F32762" s="6">
        <f t="shared" si="1538"/>
        <v>1.8409808525056026E-2</v>
      </c>
      <c r="G32762" s="6">
        <f t="shared" si="1539"/>
        <v>1.2837234920476116E-4</v>
      </c>
    </row>
    <row r="32763" spans="1:7" x14ac:dyDescent="0.35">
      <c r="A32763" s="1" t="s">
        <v>32762</v>
      </c>
      <c r="B32763">
        <v>288.56748581412597</v>
      </c>
      <c r="C32763">
        <v>6</v>
      </c>
      <c r="D32763">
        <f>_xlfn.IFNA(_xlfn.XLOOKUP(A32763,Target!B:B,Target!B:B),0)</f>
        <v>0</v>
      </c>
      <c r="E32763" s="7">
        <f t="shared" si="1537"/>
        <v>1.3334889833292351E-2</v>
      </c>
      <c r="F32763" s="6">
        <f t="shared" si="1538"/>
        <v>1.3159410543424732E-2</v>
      </c>
      <c r="G32763" s="6">
        <f t="shared" si="1539"/>
        <v>9.1276288382984632E-5</v>
      </c>
    </row>
    <row r="32764" spans="1:7" x14ac:dyDescent="0.35">
      <c r="A32764" s="1" t="s">
        <v>32763</v>
      </c>
      <c r="B32764">
        <v>318.44857754360601</v>
      </c>
      <c r="C32764">
        <v>4</v>
      </c>
      <c r="D32764">
        <f>_xlfn.IFNA(_xlfn.XLOOKUP(A32764,Target!B:B,Target!B:B),0)</f>
        <v>0</v>
      </c>
      <c r="E32764" s="7">
        <f t="shared" si="1537"/>
        <v>2.0178623183547229E-2</v>
      </c>
      <c r="F32764" s="6">
        <f t="shared" si="1538"/>
        <v>1.9779500104185943E-2</v>
      </c>
      <c r="G32764" s="6">
        <f t="shared" si="1539"/>
        <v>1.3811464329616677E-4</v>
      </c>
    </row>
    <row r="32765" spans="1:7" x14ac:dyDescent="0.35">
      <c r="A32765" s="1" t="s">
        <v>32764</v>
      </c>
      <c r="B32765">
        <v>394.61287863846002</v>
      </c>
      <c r="C32765">
        <v>2</v>
      </c>
      <c r="D32765">
        <f>_xlfn.IFNA(_xlfn.XLOOKUP(A32765,Target!B:B,Target!B:B),0)</f>
        <v>0</v>
      </c>
      <c r="E32765" s="7">
        <f t="shared" si="1537"/>
        <v>5.8002446870597031E-2</v>
      </c>
      <c r="F32765" s="6">
        <f t="shared" si="1538"/>
        <v>5.4822601821157502E-2</v>
      </c>
      <c r="G32765" s="6">
        <f t="shared" si="1539"/>
        <v>3.9690090682389635E-4</v>
      </c>
    </row>
    <row r="32766" spans="1:7" x14ac:dyDescent="0.35">
      <c r="A32766" s="1" t="s">
        <v>32765</v>
      </c>
      <c r="B32766">
        <v>456.00072023559198</v>
      </c>
      <c r="C32766">
        <v>2</v>
      </c>
      <c r="D32766">
        <f>_xlfn.IFNA(_xlfn.XLOOKUP(A32766,Target!B:B,Target!B:B),0)</f>
        <v>0</v>
      </c>
      <c r="E32766" s="7">
        <f t="shared" si="1537"/>
        <v>0.13584321414715855</v>
      </c>
      <c r="F32766" s="6">
        <f t="shared" si="1538"/>
        <v>0.11959680038160525</v>
      </c>
      <c r="G32766" s="6">
        <f t="shared" si="1539"/>
        <v>9.2905721223203442E-4</v>
      </c>
    </row>
    <row r="32767" spans="1:7" x14ac:dyDescent="0.35">
      <c r="A32767" s="1" t="s">
        <v>32766</v>
      </c>
      <c r="B32767">
        <v>272.16754452652299</v>
      </c>
      <c r="C32767">
        <v>6</v>
      </c>
      <c r="D32767">
        <f>_xlfn.IFNA(_xlfn.XLOOKUP(A32767,Target!B:B,Target!B:B),0)</f>
        <v>0</v>
      </c>
      <c r="E32767" s="7">
        <f t="shared" si="1537"/>
        <v>1.0623116567185812E-2</v>
      </c>
      <c r="F32767" s="6">
        <f t="shared" si="1538"/>
        <v>1.0511452185330561E-2</v>
      </c>
      <c r="G32767" s="6">
        <f t="shared" si="1539"/>
        <v>7.2715760091252997E-5</v>
      </c>
    </row>
    <row r="32768" spans="1:7" x14ac:dyDescent="0.35">
      <c r="A32768" s="1" t="s">
        <v>32767</v>
      </c>
      <c r="B32768">
        <v>261.66040074552097</v>
      </c>
      <c r="C32768">
        <v>6</v>
      </c>
      <c r="D32768">
        <f>_xlfn.IFNA(_xlfn.XLOOKUP(A32768,Target!B:B,Target!B:B),0)</f>
        <v>0</v>
      </c>
      <c r="E32768" s="7">
        <f t="shared" si="1537"/>
        <v>9.1831702952658804E-3</v>
      </c>
      <c r="F32768" s="6">
        <f t="shared" si="1538"/>
        <v>9.0996070540683149E-3</v>
      </c>
      <c r="G32768" s="6">
        <f t="shared" si="1539"/>
        <v>6.2859875978962519E-5</v>
      </c>
    </row>
    <row r="32769" spans="1:7" x14ac:dyDescent="0.35">
      <c r="A32769" s="1" t="s">
        <v>32768</v>
      </c>
      <c r="B32769">
        <v>457.50859775962903</v>
      </c>
      <c r="C32769">
        <v>2</v>
      </c>
      <c r="D32769">
        <f>_xlfn.IFNA(_xlfn.XLOOKUP(A32769,Target!B:B,Target!B:B),0)</f>
        <v>0</v>
      </c>
      <c r="E32769" s="7">
        <f t="shared" si="1537"/>
        <v>0.13871271622750653</v>
      </c>
      <c r="F32769" s="6">
        <f t="shared" si="1538"/>
        <v>0.12181537472160164</v>
      </c>
      <c r="G32769" s="6">
        <f t="shared" si="1539"/>
        <v>9.48663657408984E-4</v>
      </c>
    </row>
    <row r="32770" spans="1:7" x14ac:dyDescent="0.35">
      <c r="A32770" s="1" t="s">
        <v>32769</v>
      </c>
      <c r="B32770">
        <v>149.98024008619001</v>
      </c>
      <c r="C32770">
        <v>6</v>
      </c>
      <c r="D32770">
        <f>_xlfn.IFNA(_xlfn.XLOOKUP(A32770,Target!B:B,Target!B:B),0)</f>
        <v>0</v>
      </c>
      <c r="E32770" s="7">
        <f t="shared" si="1537"/>
        <v>1.9525900526262566E-3</v>
      </c>
      <c r="F32770" s="6">
        <f t="shared" si="1538"/>
        <v>1.9487848746653214E-3</v>
      </c>
      <c r="G32770" s="6">
        <f t="shared" si="1539"/>
        <v>1.3366369107048913E-5</v>
      </c>
    </row>
    <row r="32771" spans="1:7" x14ac:dyDescent="0.35">
      <c r="A32771" s="1" t="s">
        <v>32770</v>
      </c>
      <c r="B32771">
        <v>359.36475810784901</v>
      </c>
      <c r="C32771">
        <v>3</v>
      </c>
      <c r="D32771">
        <f>_xlfn.IFNA(_xlfn.XLOOKUP(A32771,Target!B:B,Target!B:B),0)</f>
        <v>0</v>
      </c>
      <c r="E32771" s="7">
        <f t="shared" ref="E32771:E32834" si="1540">2^((B32771-600)/50)</f>
        <v>3.558209243331234E-2</v>
      </c>
      <c r="F32771" s="6">
        <f t="shared" ref="F32771:F32834" si="1541">1-(1/(1+E32771))</f>
        <v>3.4359509200960536E-2</v>
      </c>
      <c r="G32771" s="6">
        <f t="shared" ref="G32771:G32834" si="1542">(F32771*($J$3/$J$2))/(F32771*($J$3/$J$2)+(1-F32771)*((1-$J$3)/(1-$J$2)))</f>
        <v>2.435195843156063E-4</v>
      </c>
    </row>
    <row r="32772" spans="1:7" x14ac:dyDescent="0.35">
      <c r="A32772" s="1" t="s">
        <v>32771</v>
      </c>
      <c r="B32772">
        <v>637.60320590865501</v>
      </c>
      <c r="C32772">
        <v>1</v>
      </c>
      <c r="D32772">
        <f>_xlfn.IFNA(_xlfn.XLOOKUP(A32772,Target!B:B,Target!B:B),0)</f>
        <v>0</v>
      </c>
      <c r="E32772" s="7">
        <f t="shared" si="1540"/>
        <v>1.6842007570450912</v>
      </c>
      <c r="F32772" s="6">
        <f t="shared" si="1541"/>
        <v>0.62744962448306119</v>
      </c>
      <c r="G32772" s="6">
        <f t="shared" si="1542"/>
        <v>1.1397866967676164E-2</v>
      </c>
    </row>
    <row r="32773" spans="1:7" x14ac:dyDescent="0.35">
      <c r="A32773" s="1" t="s">
        <v>32772</v>
      </c>
      <c r="B32773">
        <v>314.09178267308602</v>
      </c>
      <c r="C32773">
        <v>5</v>
      </c>
      <c r="D32773">
        <f>_xlfn.IFNA(_xlfn.XLOOKUP(A32773,Target!B:B,Target!B:B),0)</f>
        <v>0</v>
      </c>
      <c r="E32773" s="7">
        <f t="shared" si="1540"/>
        <v>1.899594972741564E-2</v>
      </c>
      <c r="F32773" s="6">
        <f t="shared" si="1541"/>
        <v>1.8641830453297814E-2</v>
      </c>
      <c r="G32773" s="6">
        <f t="shared" si="1542"/>
        <v>1.3002076677824081E-4</v>
      </c>
    </row>
    <row r="32774" spans="1:7" x14ac:dyDescent="0.35">
      <c r="A32774" s="1" t="s">
        <v>32773</v>
      </c>
      <c r="B32774">
        <v>633.43637714189902</v>
      </c>
      <c r="C32774">
        <v>1</v>
      </c>
      <c r="D32774">
        <f>_xlfn.IFNA(_xlfn.XLOOKUP(A32774,Target!B:B,Target!B:B),0)</f>
        <v>0</v>
      </c>
      <c r="E32774" s="7">
        <f t="shared" si="1540"/>
        <v>1.5896702596877044</v>
      </c>
      <c r="F32774" s="6">
        <f t="shared" si="1541"/>
        <v>0.61385045209555256</v>
      </c>
      <c r="G32774" s="6">
        <f t="shared" si="1542"/>
        <v>1.0765016457112335E-2</v>
      </c>
    </row>
    <row r="32775" spans="1:7" x14ac:dyDescent="0.35">
      <c r="A32775" s="1" t="s">
        <v>32774</v>
      </c>
      <c r="B32775">
        <v>317.338113460344</v>
      </c>
      <c r="C32775">
        <v>4</v>
      </c>
      <c r="D32775">
        <f>_xlfn.IFNA(_xlfn.XLOOKUP(A32775,Target!B:B,Target!B:B),0)</f>
        <v>0</v>
      </c>
      <c r="E32775" s="7">
        <f t="shared" si="1540"/>
        <v>1.9870366173378184E-2</v>
      </c>
      <c r="F32775" s="6">
        <f t="shared" si="1541"/>
        <v>1.9483227312440787E-2</v>
      </c>
      <c r="G32775" s="6">
        <f t="shared" si="1542"/>
        <v>1.360050337243059E-4</v>
      </c>
    </row>
    <row r="32776" spans="1:7" x14ac:dyDescent="0.35">
      <c r="A32776" s="1" t="s">
        <v>32775</v>
      </c>
      <c r="B32776">
        <v>278.41738294465301</v>
      </c>
      <c r="C32776">
        <v>6</v>
      </c>
      <c r="D32776">
        <f>_xlfn.IFNA(_xlfn.XLOOKUP(A32776,Target!B:B,Target!B:B),0)</f>
        <v>0</v>
      </c>
      <c r="E32776" s="7">
        <f t="shared" si="1540"/>
        <v>1.1584564812062213E-2</v>
      </c>
      <c r="F32776" s="6">
        <f t="shared" si="1541"/>
        <v>1.1451899539624222E-2</v>
      </c>
      <c r="G32776" s="6">
        <f t="shared" si="1542"/>
        <v>7.9296399178448144E-5</v>
      </c>
    </row>
    <row r="32777" spans="1:7" x14ac:dyDescent="0.35">
      <c r="A32777" s="1" t="s">
        <v>32776</v>
      </c>
      <c r="B32777">
        <v>359.36475810784901</v>
      </c>
      <c r="C32777">
        <v>3</v>
      </c>
      <c r="D32777">
        <f>_xlfn.IFNA(_xlfn.XLOOKUP(A32777,Target!B:B,Target!B:B),0)</f>
        <v>0</v>
      </c>
      <c r="E32777" s="7">
        <f t="shared" si="1540"/>
        <v>3.558209243331234E-2</v>
      </c>
      <c r="F32777" s="6">
        <f t="shared" si="1541"/>
        <v>3.4359509200960536E-2</v>
      </c>
      <c r="G32777" s="6">
        <f t="shared" si="1542"/>
        <v>2.435195843156063E-4</v>
      </c>
    </row>
    <row r="32778" spans="1:7" x14ac:dyDescent="0.35">
      <c r="A32778" s="1" t="s">
        <v>32777</v>
      </c>
      <c r="B32778">
        <v>348.854930160099</v>
      </c>
      <c r="C32778">
        <v>4</v>
      </c>
      <c r="D32778">
        <f>_xlfn.IFNA(_xlfn.XLOOKUP(A32778,Target!B:B,Target!B:B),0)</f>
        <v>0</v>
      </c>
      <c r="E32778" s="7">
        <f t="shared" si="1540"/>
        <v>3.0757852809273369E-2</v>
      </c>
      <c r="F32778" s="6">
        <f t="shared" si="1541"/>
        <v>2.9840037333156877E-2</v>
      </c>
      <c r="G32778" s="6">
        <f t="shared" si="1542"/>
        <v>2.1051001570781581E-4</v>
      </c>
    </row>
    <row r="32779" spans="1:7" x14ac:dyDescent="0.35">
      <c r="A32779" s="1" t="s">
        <v>32778</v>
      </c>
      <c r="B32779">
        <v>313.17128469358897</v>
      </c>
      <c r="C32779">
        <v>5</v>
      </c>
      <c r="D32779">
        <f>_xlfn.IFNA(_xlfn.XLOOKUP(A32779,Target!B:B,Target!B:B),0)</f>
        <v>0</v>
      </c>
      <c r="E32779" s="7">
        <f t="shared" si="1540"/>
        <v>1.8755086068447009E-2</v>
      </c>
      <c r="F32779" s="6">
        <f t="shared" si="1541"/>
        <v>1.8409808525056026E-2</v>
      </c>
      <c r="G32779" s="6">
        <f t="shared" si="1542"/>
        <v>1.2837234920476116E-4</v>
      </c>
    </row>
    <row r="32780" spans="1:7" x14ac:dyDescent="0.35">
      <c r="A32780" s="1" t="s">
        <v>32779</v>
      </c>
      <c r="B32780">
        <v>363.03806795246697</v>
      </c>
      <c r="C32780">
        <v>3</v>
      </c>
      <c r="D32780">
        <f>_xlfn.IFNA(_xlfn.XLOOKUP(A32780,Target!B:B,Target!B:B),0)</f>
        <v>0</v>
      </c>
      <c r="E32780" s="7">
        <f t="shared" si="1540"/>
        <v>3.7440963171254407E-2</v>
      </c>
      <c r="F32780" s="6">
        <f t="shared" si="1541"/>
        <v>3.6089728958460188E-2</v>
      </c>
      <c r="G32780" s="6">
        <f t="shared" si="1542"/>
        <v>2.5623821345552907E-4</v>
      </c>
    </row>
    <row r="32781" spans="1:7" x14ac:dyDescent="0.35">
      <c r="A32781" s="1" t="s">
        <v>32780</v>
      </c>
      <c r="B32781">
        <v>460.269955503289</v>
      </c>
      <c r="C32781">
        <v>2</v>
      </c>
      <c r="D32781">
        <f>_xlfn.IFNA(_xlfn.XLOOKUP(A32781,Target!B:B,Target!B:B),0)</f>
        <v>0</v>
      </c>
      <c r="E32781" s="7">
        <f t="shared" si="1540"/>
        <v>0.14412565904833605</v>
      </c>
      <c r="F32781" s="6">
        <f t="shared" si="1541"/>
        <v>0.12597013091046061</v>
      </c>
      <c r="G32781" s="6">
        <f t="shared" si="1542"/>
        <v>9.8564657373326507E-4</v>
      </c>
    </row>
    <row r="32782" spans="1:7" x14ac:dyDescent="0.35">
      <c r="A32782" s="1" t="s">
        <v>32781</v>
      </c>
      <c r="B32782">
        <v>317.338113460344</v>
      </c>
      <c r="C32782">
        <v>4</v>
      </c>
      <c r="D32782">
        <f>_xlfn.IFNA(_xlfn.XLOOKUP(A32782,Target!B:B,Target!B:B),0)</f>
        <v>0</v>
      </c>
      <c r="E32782" s="7">
        <f t="shared" si="1540"/>
        <v>1.9870366173378184E-2</v>
      </c>
      <c r="F32782" s="6">
        <f t="shared" si="1541"/>
        <v>1.9483227312440787E-2</v>
      </c>
      <c r="G32782" s="6">
        <f t="shared" si="1542"/>
        <v>1.360050337243059E-4</v>
      </c>
    </row>
    <row r="32783" spans="1:7" x14ac:dyDescent="0.35">
      <c r="A32783" s="1" t="s">
        <v>32782</v>
      </c>
      <c r="B32783">
        <v>317.338113460344</v>
      </c>
      <c r="C32783">
        <v>4</v>
      </c>
      <c r="D32783">
        <f>_xlfn.IFNA(_xlfn.XLOOKUP(A32783,Target!B:B,Target!B:B),0)</f>
        <v>0</v>
      </c>
      <c r="E32783" s="7">
        <f t="shared" si="1540"/>
        <v>1.9870366173378184E-2</v>
      </c>
      <c r="F32783" s="6">
        <f t="shared" si="1541"/>
        <v>1.9483227312440787E-2</v>
      </c>
      <c r="G32783" s="6">
        <f t="shared" si="1542"/>
        <v>1.360050337243059E-4</v>
      </c>
    </row>
    <row r="32784" spans="1:7" x14ac:dyDescent="0.35">
      <c r="A32784" s="1" t="s">
        <v>32783</v>
      </c>
      <c r="B32784">
        <v>488.56540462942201</v>
      </c>
      <c r="C32784">
        <v>1</v>
      </c>
      <c r="D32784">
        <f>_xlfn.IFNA(_xlfn.XLOOKUP(A32784,Target!B:B,Target!B:B),0)</f>
        <v>0</v>
      </c>
      <c r="E32784" s="7">
        <f t="shared" si="1540"/>
        <v>0.21335208174910758</v>
      </c>
      <c r="F32784" s="6">
        <f t="shared" si="1541"/>
        <v>0.17583691078483155</v>
      </c>
      <c r="G32784" s="6">
        <f t="shared" si="1542"/>
        <v>1.4583818059086926E-3</v>
      </c>
    </row>
    <row r="32785" spans="1:7" x14ac:dyDescent="0.35">
      <c r="A32785" s="1" t="s">
        <v>32784</v>
      </c>
      <c r="B32785">
        <v>201.219543394764</v>
      </c>
      <c r="C32785">
        <v>6</v>
      </c>
      <c r="D32785">
        <f>_xlfn.IFNA(_xlfn.XLOOKUP(A32785,Target!B:B,Target!B:B),0)</f>
        <v>0</v>
      </c>
      <c r="E32785" s="7">
        <f t="shared" si="1540"/>
        <v>3.9728522825661612E-3</v>
      </c>
      <c r="F32785" s="6">
        <f t="shared" si="1541"/>
        <v>3.9571311849058155E-3</v>
      </c>
      <c r="G32785" s="6">
        <f t="shared" si="1542"/>
        <v>2.7195609015106821E-5</v>
      </c>
    </row>
    <row r="32786" spans="1:7" x14ac:dyDescent="0.35">
      <c r="A32786" s="1" t="s">
        <v>32785</v>
      </c>
      <c r="B32786">
        <v>347.93443218060202</v>
      </c>
      <c r="C32786">
        <v>4</v>
      </c>
      <c r="D32786">
        <f>_xlfn.IFNA(_xlfn.XLOOKUP(A32786,Target!B:B,Target!B:B),0)</f>
        <v>0</v>
      </c>
      <c r="E32786" s="7">
        <f t="shared" si="1540"/>
        <v>3.036785130495441E-2</v>
      </c>
      <c r="F32786" s="6">
        <f t="shared" si="1541"/>
        <v>2.9472824939650089E-2</v>
      </c>
      <c r="G32786" s="6">
        <f t="shared" si="1542"/>
        <v>2.0784135870840711E-4</v>
      </c>
    </row>
    <row r="32787" spans="1:7" x14ac:dyDescent="0.35">
      <c r="A32787" s="1" t="s">
        <v>32786</v>
      </c>
      <c r="B32787">
        <v>581.27175607960999</v>
      </c>
      <c r="C32787">
        <v>1</v>
      </c>
      <c r="D32787">
        <f>_xlfn.IFNA(_xlfn.XLOOKUP(A32787,Target!B:B,Target!B:B),0)</f>
        <v>0</v>
      </c>
      <c r="E32787" s="7">
        <f t="shared" si="1540"/>
        <v>0.77133801571997329</v>
      </c>
      <c r="F32787" s="6">
        <f t="shared" si="1541"/>
        <v>0.43545501133867859</v>
      </c>
      <c r="G32787" s="6">
        <f t="shared" si="1542"/>
        <v>5.2524965575714592E-3</v>
      </c>
    </row>
    <row r="32788" spans="1:7" x14ac:dyDescent="0.35">
      <c r="A32788" s="1" t="s">
        <v>32787</v>
      </c>
      <c r="B32788">
        <v>143.276273503868</v>
      </c>
      <c r="C32788">
        <v>6</v>
      </c>
      <c r="D32788">
        <f>_xlfn.IFNA(_xlfn.XLOOKUP(A32788,Target!B:B,Target!B:B),0)</f>
        <v>0</v>
      </c>
      <c r="E32788" s="7">
        <f t="shared" si="1540"/>
        <v>1.7792999717784765E-3</v>
      </c>
      <c r="F32788" s="6">
        <f t="shared" si="1541"/>
        <v>1.7761396864844903E-3</v>
      </c>
      <c r="G32788" s="6">
        <f t="shared" si="1542"/>
        <v>1.2180133948399417E-5</v>
      </c>
    </row>
    <row r="32789" spans="1:7" x14ac:dyDescent="0.35">
      <c r="A32789" s="1" t="s">
        <v>32788</v>
      </c>
      <c r="B32789">
        <v>317.338113460344</v>
      </c>
      <c r="C32789">
        <v>4</v>
      </c>
      <c r="D32789">
        <f>_xlfn.IFNA(_xlfn.XLOOKUP(A32789,Target!B:B,Target!B:B),0)</f>
        <v>0</v>
      </c>
      <c r="E32789" s="7">
        <f t="shared" si="1540"/>
        <v>1.9870366173378184E-2</v>
      </c>
      <c r="F32789" s="6">
        <f t="shared" si="1541"/>
        <v>1.9483227312440787E-2</v>
      </c>
      <c r="G32789" s="6">
        <f t="shared" si="1542"/>
        <v>1.360050337243059E-4</v>
      </c>
    </row>
    <row r="32790" spans="1:7" x14ac:dyDescent="0.35">
      <c r="A32790" s="1" t="s">
        <v>32789</v>
      </c>
      <c r="B32790">
        <v>313.17128469358897</v>
      </c>
      <c r="C32790">
        <v>5</v>
      </c>
      <c r="D32790">
        <f>_xlfn.IFNA(_xlfn.XLOOKUP(A32790,Target!B:B,Target!B:B),0)</f>
        <v>0</v>
      </c>
      <c r="E32790" s="7">
        <f t="shared" si="1540"/>
        <v>1.8755086068447009E-2</v>
      </c>
      <c r="F32790" s="6">
        <f t="shared" si="1541"/>
        <v>1.8409808525056026E-2</v>
      </c>
      <c r="G32790" s="6">
        <f t="shared" si="1542"/>
        <v>1.2837234920476116E-4</v>
      </c>
    </row>
    <row r="32791" spans="1:7" x14ac:dyDescent="0.35">
      <c r="A32791" s="1" t="s">
        <v>32790</v>
      </c>
      <c r="B32791">
        <v>329.35067523530898</v>
      </c>
      <c r="C32791">
        <v>4</v>
      </c>
      <c r="D32791">
        <f>_xlfn.IFNA(_xlfn.XLOOKUP(A32791,Target!B:B,Target!B:B),0)</f>
        <v>0</v>
      </c>
      <c r="E32791" s="7">
        <f t="shared" si="1540"/>
        <v>2.3470843562099435E-2</v>
      </c>
      <c r="F32791" s="6">
        <f t="shared" si="1541"/>
        <v>2.2932596184578324E-2</v>
      </c>
      <c r="G32791" s="6">
        <f t="shared" si="1542"/>
        <v>1.6064496130743127E-4</v>
      </c>
    </row>
    <row r="32792" spans="1:7" x14ac:dyDescent="0.35">
      <c r="A32792" s="1" t="s">
        <v>32791</v>
      </c>
      <c r="B32792">
        <v>391.61270285111101</v>
      </c>
      <c r="C32792">
        <v>2</v>
      </c>
      <c r="D32792">
        <f>_xlfn.IFNA(_xlfn.XLOOKUP(A32792,Target!B:B,Target!B:B),0)</f>
        <v>0</v>
      </c>
      <c r="E32792" s="7">
        <f t="shared" si="1540"/>
        <v>5.5639530526221441E-2</v>
      </c>
      <c r="F32792" s="6">
        <f t="shared" si="1541"/>
        <v>5.2706941069633806E-2</v>
      </c>
      <c r="G32792" s="6">
        <f t="shared" si="1542"/>
        <v>3.8073802719252534E-4</v>
      </c>
    </row>
    <row r="32793" spans="1:7" x14ac:dyDescent="0.35">
      <c r="A32793" s="1" t="s">
        <v>32792</v>
      </c>
      <c r="B32793">
        <v>291.35044269911498</v>
      </c>
      <c r="C32793">
        <v>6</v>
      </c>
      <c r="D32793">
        <f>_xlfn.IFNA(_xlfn.XLOOKUP(A32793,Target!B:B,Target!B:B),0)</f>
        <v>0</v>
      </c>
      <c r="E32793" s="7">
        <f t="shared" si="1540"/>
        <v>1.3859402324457688E-2</v>
      </c>
      <c r="F32793" s="6">
        <f t="shared" si="1541"/>
        <v>1.3669945056170918E-2</v>
      </c>
      <c r="G32793" s="6">
        <f t="shared" si="1542"/>
        <v>9.4866195178687376E-5</v>
      </c>
    </row>
    <row r="32794" spans="1:7" x14ac:dyDescent="0.35">
      <c r="A32794" s="1" t="s">
        <v>32793</v>
      </c>
      <c r="B32794">
        <v>519.46587233582795</v>
      </c>
      <c r="C32794">
        <v>1</v>
      </c>
      <c r="D32794">
        <f>_xlfn.IFNA(_xlfn.XLOOKUP(A32794,Target!B:B,Target!B:B),0)</f>
        <v>0</v>
      </c>
      <c r="E32794" s="7">
        <f t="shared" si="1540"/>
        <v>0.32744339760464103</v>
      </c>
      <c r="F32794" s="6">
        <f t="shared" si="1541"/>
        <v>0.24667221080424928</v>
      </c>
      <c r="G32794" s="6">
        <f t="shared" si="1542"/>
        <v>2.2365160846682833E-3</v>
      </c>
    </row>
    <row r="32795" spans="1:7" x14ac:dyDescent="0.35">
      <c r="A32795" s="1" t="s">
        <v>32794</v>
      </c>
      <c r="B32795">
        <v>323.69035837941601</v>
      </c>
      <c r="C32795">
        <v>4</v>
      </c>
      <c r="D32795">
        <f>_xlfn.IFNA(_xlfn.XLOOKUP(A32795,Target!B:B,Target!B:B),0)</f>
        <v>0</v>
      </c>
      <c r="E32795" s="7">
        <f t="shared" si="1540"/>
        <v>2.1699523417225575E-2</v>
      </c>
      <c r="F32795" s="6">
        <f t="shared" si="1541"/>
        <v>2.1238654731528306E-2</v>
      </c>
      <c r="G32795" s="6">
        <f t="shared" si="1542"/>
        <v>1.4852305386062049E-4</v>
      </c>
    </row>
    <row r="32796" spans="1:7" x14ac:dyDescent="0.35">
      <c r="A32796" s="1" t="s">
        <v>32795</v>
      </c>
      <c r="B32796">
        <v>516.21954154856996</v>
      </c>
      <c r="C32796">
        <v>1</v>
      </c>
      <c r="D32796">
        <f>_xlfn.IFNA(_xlfn.XLOOKUP(A32796,Target!B:B,Target!B:B),0)</f>
        <v>0</v>
      </c>
      <c r="E32796" s="7">
        <f t="shared" si="1540"/>
        <v>0.31303390512276835</v>
      </c>
      <c r="F32796" s="6">
        <f t="shared" si="1541"/>
        <v>0.23840504338956869</v>
      </c>
      <c r="G32796" s="6">
        <f t="shared" si="1542"/>
        <v>2.1383062853128666E-3</v>
      </c>
    </row>
    <row r="32797" spans="1:7" x14ac:dyDescent="0.35">
      <c r="A32797" s="1" t="s">
        <v>32796</v>
      </c>
      <c r="B32797">
        <v>262.51957289525598</v>
      </c>
      <c r="C32797">
        <v>6</v>
      </c>
      <c r="D32797">
        <f>_xlfn.IFNA(_xlfn.XLOOKUP(A32797,Target!B:B,Target!B:B),0)</f>
        <v>0</v>
      </c>
      <c r="E32797" s="7">
        <f t="shared" si="1540"/>
        <v>9.2932018421610363E-3</v>
      </c>
      <c r="F32797" s="6">
        <f t="shared" si="1541"/>
        <v>9.2076334460581277E-3</v>
      </c>
      <c r="G32797" s="6">
        <f t="shared" si="1542"/>
        <v>6.361300688968861E-5</v>
      </c>
    </row>
    <row r="32798" spans="1:7" x14ac:dyDescent="0.35">
      <c r="A32798" s="1" t="s">
        <v>32797</v>
      </c>
      <c r="B32798">
        <v>316.41761548084702</v>
      </c>
      <c r="C32798">
        <v>5</v>
      </c>
      <c r="D32798">
        <f>_xlfn.IFNA(_xlfn.XLOOKUP(A32798,Target!B:B,Target!B:B),0)</f>
        <v>0</v>
      </c>
      <c r="E32798" s="7">
        <f t="shared" si="1540"/>
        <v>1.9618415143277355E-2</v>
      </c>
      <c r="F32798" s="6">
        <f t="shared" si="1541"/>
        <v>1.9240938425499787E-2</v>
      </c>
      <c r="G32798" s="6">
        <f t="shared" si="1542"/>
        <v>1.3428075714577435E-4</v>
      </c>
    </row>
    <row r="32799" spans="1:7" x14ac:dyDescent="0.35">
      <c r="A32799" s="1" t="s">
        <v>32798</v>
      </c>
      <c r="B32799">
        <v>291.09420779390001</v>
      </c>
      <c r="C32799">
        <v>6</v>
      </c>
      <c r="D32799">
        <f>_xlfn.IFNA(_xlfn.XLOOKUP(A32799,Target!B:B,Target!B:B),0)</f>
        <v>0</v>
      </c>
      <c r="E32799" s="7">
        <f t="shared" si="1540"/>
        <v>1.3810258705637147E-2</v>
      </c>
      <c r="F32799" s="6">
        <f t="shared" si="1541"/>
        <v>1.362213351763597E-2</v>
      </c>
      <c r="G32799" s="6">
        <f t="shared" si="1542"/>
        <v>9.4529843919008571E-5</v>
      </c>
    </row>
    <row r="32800" spans="1:7" x14ac:dyDescent="0.35">
      <c r="A32800" s="1" t="s">
        <v>32799</v>
      </c>
      <c r="B32800">
        <v>348.854930160099</v>
      </c>
      <c r="C32800">
        <v>4</v>
      </c>
      <c r="D32800">
        <f>_xlfn.IFNA(_xlfn.XLOOKUP(A32800,Target!B:B,Target!B:B),0)</f>
        <v>0</v>
      </c>
      <c r="E32800" s="7">
        <f t="shared" si="1540"/>
        <v>3.0757852809273369E-2</v>
      </c>
      <c r="F32800" s="6">
        <f t="shared" si="1541"/>
        <v>2.9840037333156877E-2</v>
      </c>
      <c r="G32800" s="6">
        <f t="shared" si="1542"/>
        <v>2.1051001570781581E-4</v>
      </c>
    </row>
    <row r="32801" spans="1:7" x14ac:dyDescent="0.35">
      <c r="A32801" s="1" t="s">
        <v>32800</v>
      </c>
      <c r="B32801">
        <v>347.93443218060202</v>
      </c>
      <c r="C32801">
        <v>4</v>
      </c>
      <c r="D32801">
        <f>_xlfn.IFNA(_xlfn.XLOOKUP(A32801,Target!B:B,Target!B:B),0)</f>
        <v>0</v>
      </c>
      <c r="E32801" s="7">
        <f t="shared" si="1540"/>
        <v>3.036785130495441E-2</v>
      </c>
      <c r="F32801" s="6">
        <f t="shared" si="1541"/>
        <v>2.9472824939650089E-2</v>
      </c>
      <c r="G32801" s="6">
        <f t="shared" si="1542"/>
        <v>2.0784135870840711E-4</v>
      </c>
    </row>
    <row r="32802" spans="1:7" x14ac:dyDescent="0.35">
      <c r="A32802" s="1" t="s">
        <v>32801</v>
      </c>
      <c r="B32802">
        <v>314.09178267308602</v>
      </c>
      <c r="C32802">
        <v>5</v>
      </c>
      <c r="D32802">
        <f>_xlfn.IFNA(_xlfn.XLOOKUP(A32802,Target!B:B,Target!B:B),0)</f>
        <v>0</v>
      </c>
      <c r="E32802" s="7">
        <f t="shared" si="1540"/>
        <v>1.899594972741564E-2</v>
      </c>
      <c r="F32802" s="6">
        <f t="shared" si="1541"/>
        <v>1.8641830453297814E-2</v>
      </c>
      <c r="G32802" s="6">
        <f t="shared" si="1542"/>
        <v>1.3002076677824081E-4</v>
      </c>
    </row>
    <row r="32803" spans="1:7" x14ac:dyDescent="0.35">
      <c r="A32803" s="1" t="s">
        <v>32802</v>
      </c>
      <c r="B32803">
        <v>314.09178267308602</v>
      </c>
      <c r="C32803">
        <v>5</v>
      </c>
      <c r="D32803">
        <f>_xlfn.IFNA(_xlfn.XLOOKUP(A32803,Target!B:B,Target!B:B),0)</f>
        <v>0</v>
      </c>
      <c r="E32803" s="7">
        <f t="shared" si="1540"/>
        <v>1.899594972741564E-2</v>
      </c>
      <c r="F32803" s="6">
        <f t="shared" si="1541"/>
        <v>1.8641830453297814E-2</v>
      </c>
      <c r="G32803" s="6">
        <f t="shared" si="1542"/>
        <v>1.3002076677824081E-4</v>
      </c>
    </row>
    <row r="32804" spans="1:7" x14ac:dyDescent="0.35">
      <c r="A32804" s="1" t="s">
        <v>32803</v>
      </c>
      <c r="B32804">
        <v>327.02484242754798</v>
      </c>
      <c r="C32804">
        <v>4</v>
      </c>
      <c r="D32804">
        <f>_xlfn.IFNA(_xlfn.XLOOKUP(A32804,Target!B:B,Target!B:B),0)</f>
        <v>0</v>
      </c>
      <c r="E32804" s="7">
        <f t="shared" si="1540"/>
        <v>2.2726145874146092E-2</v>
      </c>
      <c r="F32804" s="6">
        <f t="shared" si="1541"/>
        <v>2.2221144893799116E-2</v>
      </c>
      <c r="G32804" s="6">
        <f t="shared" si="1542"/>
        <v>1.555487097663245E-4</v>
      </c>
    </row>
    <row r="32805" spans="1:7" x14ac:dyDescent="0.35">
      <c r="A32805" s="1" t="s">
        <v>32804</v>
      </c>
      <c r="B32805">
        <v>336.85215627226103</v>
      </c>
      <c r="C32805">
        <v>4</v>
      </c>
      <c r="D32805">
        <f>_xlfn.IFNA(_xlfn.XLOOKUP(A32805,Target!B:B,Target!B:B),0)</f>
        <v>0</v>
      </c>
      <c r="E32805" s="7">
        <f t="shared" si="1540"/>
        <v>2.6043066198737114E-2</v>
      </c>
      <c r="F32805" s="6">
        <f t="shared" si="1541"/>
        <v>2.5382040049469867E-2</v>
      </c>
      <c r="G32805" s="6">
        <f t="shared" si="1542"/>
        <v>1.7824726650237272E-4</v>
      </c>
    </row>
    <row r="32806" spans="1:7" x14ac:dyDescent="0.35">
      <c r="A32806" s="1" t="s">
        <v>32805</v>
      </c>
      <c r="B32806">
        <v>307.85118999303199</v>
      </c>
      <c r="C32806">
        <v>5</v>
      </c>
      <c r="D32806">
        <f>_xlfn.IFNA(_xlfn.XLOOKUP(A32806,Target!B:B,Target!B:B),0)</f>
        <v>0</v>
      </c>
      <c r="E32806" s="7">
        <f t="shared" si="1540"/>
        <v>1.7421634566580555E-2</v>
      </c>
      <c r="F32806" s="6">
        <f t="shared" si="1541"/>
        <v>1.7123318371347729E-2</v>
      </c>
      <c r="G32806" s="6">
        <f t="shared" si="1542"/>
        <v>1.1924640391058041E-4</v>
      </c>
    </row>
    <row r="32807" spans="1:7" x14ac:dyDescent="0.35">
      <c r="A32807" s="1" t="s">
        <v>32806</v>
      </c>
      <c r="B32807">
        <v>178.13529709871</v>
      </c>
      <c r="C32807">
        <v>6</v>
      </c>
      <c r="D32807">
        <f>_xlfn.IFNA(_xlfn.XLOOKUP(A32807,Target!B:B,Target!B:B),0)</f>
        <v>0</v>
      </c>
      <c r="E32807" s="7">
        <f t="shared" si="1540"/>
        <v>2.8848378420145075E-3</v>
      </c>
      <c r="F32807" s="6">
        <f t="shared" si="1541"/>
        <v>2.8765394920339249E-3</v>
      </c>
      <c r="G32807" s="6">
        <f t="shared" si="1542"/>
        <v>1.9747904218006025E-5</v>
      </c>
    </row>
    <row r="32808" spans="1:7" x14ac:dyDescent="0.35">
      <c r="A32808" s="1" t="s">
        <v>32807</v>
      </c>
      <c r="B32808">
        <v>310.65217677904798</v>
      </c>
      <c r="C32808">
        <v>5</v>
      </c>
      <c r="D32808">
        <f>_xlfn.IFNA(_xlfn.XLOOKUP(A32808,Target!B:B,Target!B:B),0)</f>
        <v>0</v>
      </c>
      <c r="E32808" s="7">
        <f t="shared" si="1540"/>
        <v>1.8111420780730844E-2</v>
      </c>
      <c r="F32808" s="6">
        <f t="shared" si="1541"/>
        <v>1.7789232505458275E-2</v>
      </c>
      <c r="G32808" s="6">
        <f t="shared" si="1542"/>
        <v>1.2396721976315529E-4</v>
      </c>
    </row>
    <row r="32809" spans="1:7" x14ac:dyDescent="0.35">
      <c r="A32809" s="1" t="s">
        <v>32808</v>
      </c>
      <c r="B32809">
        <v>464.980238239995</v>
      </c>
      <c r="C32809">
        <v>1</v>
      </c>
      <c r="D32809">
        <f>_xlfn.IFNA(_xlfn.XLOOKUP(A32809,Target!B:B,Target!B:B),0)</f>
        <v>0</v>
      </c>
      <c r="E32809" s="7">
        <f t="shared" si="1540"/>
        <v>0.15385089749238168</v>
      </c>
      <c r="F32809" s="6">
        <f t="shared" si="1541"/>
        <v>0.13333689632407408</v>
      </c>
      <c r="G32809" s="6">
        <f t="shared" si="1542"/>
        <v>1.0520855624083177E-3</v>
      </c>
    </row>
    <row r="32810" spans="1:7" x14ac:dyDescent="0.35">
      <c r="A32810" s="1" t="s">
        <v>32809</v>
      </c>
      <c r="B32810">
        <v>306.93069201353597</v>
      </c>
      <c r="C32810">
        <v>5</v>
      </c>
      <c r="D32810">
        <f>_xlfn.IFNA(_xlfn.XLOOKUP(A32810,Target!B:B,Target!B:B),0)</f>
        <v>0</v>
      </c>
      <c r="E32810" s="7">
        <f t="shared" si="1540"/>
        <v>1.7200732810831017E-2</v>
      </c>
      <c r="F32810" s="6">
        <f t="shared" si="1541"/>
        <v>1.69098706440175E-2</v>
      </c>
      <c r="G32810" s="6">
        <f t="shared" si="1542"/>
        <v>1.1773456880942414E-4</v>
      </c>
    </row>
    <row r="32811" spans="1:7" x14ac:dyDescent="0.35">
      <c r="A32811" s="1" t="s">
        <v>32810</v>
      </c>
      <c r="B32811">
        <v>462.62564794912601</v>
      </c>
      <c r="C32811">
        <v>2</v>
      </c>
      <c r="D32811">
        <f>_xlfn.IFNA(_xlfn.XLOOKUP(A32811,Target!B:B,Target!B:B),0)</f>
        <v>0</v>
      </c>
      <c r="E32811" s="7">
        <f t="shared" si="1540"/>
        <v>0.14891004262903326</v>
      </c>
      <c r="F32811" s="6">
        <f t="shared" si="1541"/>
        <v>0.1296098363700301</v>
      </c>
      <c r="G32811" s="6">
        <f t="shared" si="1542"/>
        <v>1.0183326974384705E-3</v>
      </c>
    </row>
    <row r="32812" spans="1:7" x14ac:dyDescent="0.35">
      <c r="A32812" s="1" t="s">
        <v>32811</v>
      </c>
      <c r="B32812">
        <v>533.65058021657603</v>
      </c>
      <c r="C32812">
        <v>1</v>
      </c>
      <c r="D32812">
        <f>_xlfn.IFNA(_xlfn.XLOOKUP(A32812,Target!B:B,Target!B:B),0)</f>
        <v>0</v>
      </c>
      <c r="E32812" s="7">
        <f t="shared" si="1540"/>
        <v>0.39859944439586154</v>
      </c>
      <c r="F32812" s="6">
        <f t="shared" si="1541"/>
        <v>0.2849990009598784</v>
      </c>
      <c r="G32812" s="6">
        <f t="shared" si="1542"/>
        <v>2.7212062237919376E-3</v>
      </c>
    </row>
    <row r="32813" spans="1:7" x14ac:dyDescent="0.35">
      <c r="A32813" s="1" t="s">
        <v>32812</v>
      </c>
      <c r="B32813">
        <v>516.21954154856996</v>
      </c>
      <c r="C32813">
        <v>1</v>
      </c>
      <c r="D32813">
        <f>_xlfn.IFNA(_xlfn.XLOOKUP(A32813,Target!B:B,Target!B:B),0)</f>
        <v>0</v>
      </c>
      <c r="E32813" s="7">
        <f t="shared" si="1540"/>
        <v>0.31303390512276835</v>
      </c>
      <c r="F32813" s="6">
        <f t="shared" si="1541"/>
        <v>0.23840504338956869</v>
      </c>
      <c r="G32813" s="6">
        <f t="shared" si="1542"/>
        <v>2.1383062853128666E-3</v>
      </c>
    </row>
    <row r="32814" spans="1:7" x14ac:dyDescent="0.35">
      <c r="A32814" s="1" t="s">
        <v>32813</v>
      </c>
      <c r="B32814">
        <v>278.41738294465301</v>
      </c>
      <c r="C32814">
        <v>6</v>
      </c>
      <c r="D32814">
        <f>_xlfn.IFNA(_xlfn.XLOOKUP(A32814,Target!B:B,Target!B:B),0)</f>
        <v>0</v>
      </c>
      <c r="E32814" s="7">
        <f t="shared" si="1540"/>
        <v>1.1584564812062213E-2</v>
      </c>
      <c r="F32814" s="6">
        <f t="shared" si="1541"/>
        <v>1.1451899539624222E-2</v>
      </c>
      <c r="G32814" s="6">
        <f t="shared" si="1542"/>
        <v>7.9296399178448144E-5</v>
      </c>
    </row>
    <row r="32815" spans="1:7" x14ac:dyDescent="0.35">
      <c r="A32815" s="1" t="s">
        <v>32814</v>
      </c>
      <c r="B32815">
        <v>414.07648208902901</v>
      </c>
      <c r="C32815">
        <v>2</v>
      </c>
      <c r="D32815">
        <f>_xlfn.IFNA(_xlfn.XLOOKUP(A32815,Target!B:B,Target!B:B),0)</f>
        <v>0</v>
      </c>
      <c r="E32815" s="7">
        <f t="shared" si="1540"/>
        <v>7.5967683609087913E-2</v>
      </c>
      <c r="F32815" s="6">
        <f t="shared" si="1541"/>
        <v>7.0604056949249316E-2</v>
      </c>
      <c r="G32815" s="6">
        <f t="shared" si="1542"/>
        <v>5.1977007802284818E-4</v>
      </c>
    </row>
    <row r="32816" spans="1:7" x14ac:dyDescent="0.35">
      <c r="A32816" s="1" t="s">
        <v>32815</v>
      </c>
      <c r="B32816">
        <v>300.581131261211</v>
      </c>
      <c r="C32816">
        <v>5</v>
      </c>
      <c r="D32816">
        <f>_xlfn.IFNA(_xlfn.XLOOKUP(A32816,Target!B:B,Target!B:B),0)</f>
        <v>0</v>
      </c>
      <c r="E32816" s="7">
        <f t="shared" si="1540"/>
        <v>1.5751386380041088E-2</v>
      </c>
      <c r="F32816" s="6">
        <f t="shared" si="1541"/>
        <v>1.5507127621234518E-2</v>
      </c>
      <c r="G32816" s="6">
        <f t="shared" si="1542"/>
        <v>1.0781523679226686E-4</v>
      </c>
    </row>
    <row r="32817" spans="1:7" x14ac:dyDescent="0.35">
      <c r="A32817" s="1" t="s">
        <v>32816</v>
      </c>
      <c r="B32817">
        <v>183.1612980152</v>
      </c>
      <c r="C32817">
        <v>6</v>
      </c>
      <c r="D32817">
        <f>_xlfn.IFNA(_xlfn.XLOOKUP(A32817,Target!B:B,Target!B:B),0)</f>
        <v>0</v>
      </c>
      <c r="E32817" s="7">
        <f t="shared" si="1540"/>
        <v>3.0930073140213454E-3</v>
      </c>
      <c r="F32817" s="6">
        <f t="shared" si="1541"/>
        <v>3.0834701183926061E-3</v>
      </c>
      <c r="G32817" s="6">
        <f t="shared" si="1542"/>
        <v>2.1172879894147066E-5</v>
      </c>
    </row>
    <row r="32818" spans="1:7" x14ac:dyDescent="0.35">
      <c r="A32818" s="1" t="s">
        <v>32817</v>
      </c>
      <c r="B32818">
        <v>317.338113460344</v>
      </c>
      <c r="C32818">
        <v>4</v>
      </c>
      <c r="D32818">
        <f>_xlfn.IFNA(_xlfn.XLOOKUP(A32818,Target!B:B,Target!B:B),0)</f>
        <v>0</v>
      </c>
      <c r="E32818" s="7">
        <f t="shared" si="1540"/>
        <v>1.9870366173378184E-2</v>
      </c>
      <c r="F32818" s="6">
        <f t="shared" si="1541"/>
        <v>1.9483227312440787E-2</v>
      </c>
      <c r="G32818" s="6">
        <f t="shared" si="1542"/>
        <v>1.360050337243059E-4</v>
      </c>
    </row>
    <row r="32819" spans="1:7" x14ac:dyDescent="0.35">
      <c r="A32819" s="1" t="s">
        <v>32818</v>
      </c>
      <c r="B32819">
        <v>476.10643972292502</v>
      </c>
      <c r="C32819">
        <v>1</v>
      </c>
      <c r="D32819">
        <f>_xlfn.IFNA(_xlfn.XLOOKUP(A32819,Target!B:B,Target!B:B),0)</f>
        <v>0</v>
      </c>
      <c r="E32819" s="7">
        <f t="shared" si="1540"/>
        <v>0.17950908852007535</v>
      </c>
      <c r="F32819" s="6">
        <f t="shared" si="1541"/>
        <v>0.15218966116259824</v>
      </c>
      <c r="G32819" s="6">
        <f t="shared" si="1542"/>
        <v>1.2273297857792525E-3</v>
      </c>
    </row>
    <row r="32820" spans="1:7" x14ac:dyDescent="0.35">
      <c r="A32820" s="1" t="s">
        <v>32819</v>
      </c>
      <c r="B32820">
        <v>378.44757311474302</v>
      </c>
      <c r="C32820">
        <v>2</v>
      </c>
      <c r="D32820">
        <f>_xlfn.IFNA(_xlfn.XLOOKUP(A32820,Target!B:B,Target!B:B),0)</f>
        <v>0</v>
      </c>
      <c r="E32820" s="7">
        <f t="shared" si="1540"/>
        <v>4.6357657009787612E-2</v>
      </c>
      <c r="F32820" s="6">
        <f t="shared" si="1541"/>
        <v>4.4303835021636373E-2</v>
      </c>
      <c r="G32820" s="6">
        <f t="shared" si="1542"/>
        <v>3.1724286370726751E-4</v>
      </c>
    </row>
    <row r="32821" spans="1:7" x14ac:dyDescent="0.35">
      <c r="A32821" s="1" t="s">
        <v>32820</v>
      </c>
      <c r="B32821">
        <v>230.909585348359</v>
      </c>
      <c r="C32821">
        <v>6</v>
      </c>
      <c r="D32821">
        <f>_xlfn.IFNA(_xlfn.XLOOKUP(A32821,Target!B:B,Target!B:B),0)</f>
        <v>0</v>
      </c>
      <c r="E32821" s="7">
        <f t="shared" si="1540"/>
        <v>5.9958986264373789E-3</v>
      </c>
      <c r="F32821" s="6">
        <f t="shared" si="1541"/>
        <v>5.960162098696542E-3</v>
      </c>
      <c r="G32821" s="6">
        <f t="shared" si="1542"/>
        <v>4.104352364740531E-5</v>
      </c>
    </row>
    <row r="32822" spans="1:7" x14ac:dyDescent="0.35">
      <c r="A32822" s="1" t="s">
        <v>32821</v>
      </c>
      <c r="B32822">
        <v>259.13367876574699</v>
      </c>
      <c r="C32822">
        <v>6</v>
      </c>
      <c r="D32822">
        <f>_xlfn.IFNA(_xlfn.XLOOKUP(A32822,Target!B:B,Target!B:B),0)</f>
        <v>0</v>
      </c>
      <c r="E32822" s="7">
        <f t="shared" si="1540"/>
        <v>8.8670724291173789E-3</v>
      </c>
      <c r="F32822" s="6">
        <f t="shared" si="1541"/>
        <v>8.7891385014355894E-3</v>
      </c>
      <c r="G32822" s="6">
        <f t="shared" si="1542"/>
        <v>6.0696280401715386E-5</v>
      </c>
    </row>
    <row r="32823" spans="1:7" x14ac:dyDescent="0.35">
      <c r="A32823" s="1" t="s">
        <v>32822</v>
      </c>
      <c r="B32823">
        <v>246.09549716537899</v>
      </c>
      <c r="C32823">
        <v>6</v>
      </c>
      <c r="D32823">
        <f>_xlfn.IFNA(_xlfn.XLOOKUP(A32823,Target!B:B,Target!B:B),0)</f>
        <v>0</v>
      </c>
      <c r="E32823" s="7">
        <f t="shared" si="1540"/>
        <v>7.4008666812229573E-3</v>
      </c>
      <c r="F32823" s="6">
        <f t="shared" si="1541"/>
        <v>7.3464962419620417E-3</v>
      </c>
      <c r="G32823" s="6">
        <f t="shared" si="1542"/>
        <v>5.0660417102101833E-5</v>
      </c>
    </row>
    <row r="32824" spans="1:7" x14ac:dyDescent="0.35">
      <c r="A32824" s="1" t="s">
        <v>32823</v>
      </c>
      <c r="B32824">
        <v>342.99976287692499</v>
      </c>
      <c r="C32824">
        <v>4</v>
      </c>
      <c r="D32824">
        <f>_xlfn.IFNA(_xlfn.XLOOKUP(A32824,Target!B:B,Target!B:B),0)</f>
        <v>0</v>
      </c>
      <c r="E32824" s="7">
        <f t="shared" si="1540"/>
        <v>2.8359880378233806E-2</v>
      </c>
      <c r="F32824" s="6">
        <f t="shared" si="1541"/>
        <v>2.7577777896005684E-2</v>
      </c>
      <c r="G32824" s="6">
        <f t="shared" si="1542"/>
        <v>1.9410122295176712E-4</v>
      </c>
    </row>
    <row r="32825" spans="1:7" x14ac:dyDescent="0.35">
      <c r="A32825" s="1" t="s">
        <v>32824</v>
      </c>
      <c r="B32825">
        <v>460.75492854688702</v>
      </c>
      <c r="C32825">
        <v>2</v>
      </c>
      <c r="D32825">
        <f>_xlfn.IFNA(_xlfn.XLOOKUP(A32825,Target!B:B,Target!B:B),0)</f>
        <v>0</v>
      </c>
      <c r="E32825" s="7">
        <f t="shared" si="1540"/>
        <v>0.14509790265271666</v>
      </c>
      <c r="F32825" s="6">
        <f t="shared" si="1541"/>
        <v>0.12671222461990805</v>
      </c>
      <c r="G32825" s="6">
        <f t="shared" si="1542"/>
        <v>9.9228895569801359E-4</v>
      </c>
    </row>
    <row r="32826" spans="1:7" x14ac:dyDescent="0.35">
      <c r="A32826" s="1" t="s">
        <v>32825</v>
      </c>
      <c r="B32826">
        <v>265.37920134428498</v>
      </c>
      <c r="C32826">
        <v>6</v>
      </c>
      <c r="D32826">
        <f>_xlfn.IFNA(_xlfn.XLOOKUP(A32826,Target!B:B,Target!B:B),0)</f>
        <v>0</v>
      </c>
      <c r="E32826" s="7">
        <f t="shared" si="1540"/>
        <v>9.669010873591467E-3</v>
      </c>
      <c r="F32826" s="6">
        <f t="shared" si="1541"/>
        <v>9.5764163992966278E-3</v>
      </c>
      <c r="G32826" s="6">
        <f t="shared" si="1542"/>
        <v>6.6185291519179474E-5</v>
      </c>
    </row>
    <row r="32827" spans="1:7" x14ac:dyDescent="0.35">
      <c r="A32827" s="1" t="s">
        <v>32826</v>
      </c>
      <c r="B32827">
        <v>317.338113460344</v>
      </c>
      <c r="C32827">
        <v>4</v>
      </c>
      <c r="D32827">
        <f>_xlfn.IFNA(_xlfn.XLOOKUP(A32827,Target!B:B,Target!B:B),0)</f>
        <v>0</v>
      </c>
      <c r="E32827" s="7">
        <f t="shared" si="1540"/>
        <v>1.9870366173378184E-2</v>
      </c>
      <c r="F32827" s="6">
        <f t="shared" si="1541"/>
        <v>1.9483227312440787E-2</v>
      </c>
      <c r="G32827" s="6">
        <f t="shared" si="1542"/>
        <v>1.360050337243059E-4</v>
      </c>
    </row>
    <row r="32828" spans="1:7" x14ac:dyDescent="0.35">
      <c r="A32828" s="1" t="s">
        <v>32827</v>
      </c>
      <c r="B32828">
        <v>347.93443218060202</v>
      </c>
      <c r="C32828">
        <v>4</v>
      </c>
      <c r="D32828">
        <f>_xlfn.IFNA(_xlfn.XLOOKUP(A32828,Target!B:B,Target!B:B),0)</f>
        <v>0</v>
      </c>
      <c r="E32828" s="7">
        <f t="shared" si="1540"/>
        <v>3.036785130495441E-2</v>
      </c>
      <c r="F32828" s="6">
        <f t="shared" si="1541"/>
        <v>2.9472824939650089E-2</v>
      </c>
      <c r="G32828" s="6">
        <f t="shared" si="1542"/>
        <v>2.0784135870840711E-4</v>
      </c>
    </row>
    <row r="32829" spans="1:7" x14ac:dyDescent="0.35">
      <c r="A32829" s="1" t="s">
        <v>32828</v>
      </c>
      <c r="B32829">
        <v>314.09178267308602</v>
      </c>
      <c r="C32829">
        <v>5</v>
      </c>
      <c r="D32829">
        <f>_xlfn.IFNA(_xlfn.XLOOKUP(A32829,Target!B:B,Target!B:B),0)</f>
        <v>0</v>
      </c>
      <c r="E32829" s="7">
        <f t="shared" si="1540"/>
        <v>1.899594972741564E-2</v>
      </c>
      <c r="F32829" s="6">
        <f t="shared" si="1541"/>
        <v>1.8641830453297814E-2</v>
      </c>
      <c r="G32829" s="6">
        <f t="shared" si="1542"/>
        <v>1.3002076677824081E-4</v>
      </c>
    </row>
    <row r="32830" spans="1:7" x14ac:dyDescent="0.35">
      <c r="A32830" s="1" t="s">
        <v>32829</v>
      </c>
      <c r="B32830">
        <v>543.606965313616</v>
      </c>
      <c r="C32830">
        <v>1</v>
      </c>
      <c r="D32830">
        <f>_xlfn.IFNA(_xlfn.XLOOKUP(A32830,Target!B:B,Target!B:B),0)</f>
        <v>0</v>
      </c>
      <c r="E32830" s="7">
        <f t="shared" si="1540"/>
        <v>0.45759376707048066</v>
      </c>
      <c r="F32830" s="6">
        <f t="shared" si="1541"/>
        <v>0.31393779076742856</v>
      </c>
      <c r="G32830" s="6">
        <f t="shared" si="1542"/>
        <v>3.1226980364602763E-3</v>
      </c>
    </row>
    <row r="32831" spans="1:7" x14ac:dyDescent="0.35">
      <c r="A32831" s="1" t="s">
        <v>32830</v>
      </c>
      <c r="B32831">
        <v>300.581131261211</v>
      </c>
      <c r="C32831">
        <v>5</v>
      </c>
      <c r="D32831">
        <f>_xlfn.IFNA(_xlfn.XLOOKUP(A32831,Target!B:B,Target!B:B),0)</f>
        <v>0</v>
      </c>
      <c r="E32831" s="7">
        <f t="shared" si="1540"/>
        <v>1.5751386380041088E-2</v>
      </c>
      <c r="F32831" s="6">
        <f t="shared" si="1541"/>
        <v>1.5507127621234518E-2</v>
      </c>
      <c r="G32831" s="6">
        <f t="shared" si="1542"/>
        <v>1.0781523679226686E-4</v>
      </c>
    </row>
    <row r="32832" spans="1:7" x14ac:dyDescent="0.35">
      <c r="A32832" s="1" t="s">
        <v>32831</v>
      </c>
      <c r="B32832">
        <v>316.41761548084702</v>
      </c>
      <c r="C32832">
    